<c r="V4023" s="118">
        <f t="shared" ca="1" si="686"/>
        <v>43705</v>
      </c>
      <c r="W4023" s="111">
        <f t="shared" si="687"/>
        <v>162</v>
      </c>
      <c r="X4023" s="118">
        <f t="shared" ca="1" si="688"/>
        <v>43543</v>
      </c>
      <c r="Y4023" s="121" t="b">
        <f t="shared" si="689"/>
        <v>1</v>
      </c>
      <c r="Z4023" s="121" t="b">
        <f t="shared" si="690"/>
        <v>1</v>
      </c>
      <c r="AA4023" s="111" t="b">
        <f t="shared" si="691"/>
        <v>1</v>
      </c>
      <c r="AB4023" s="121" t="b">
        <f t="shared" si="692"/>
        <v>1</v>
      </c>
      <c r="AC4023" t="s">
        <v>4</v>
      </c>
      <c r="AD4023"/>
      <c r="AE4023"/>
      <c r="AF4023"/>
      <c r="AG4023"/>
      <c r="AH4023"/>
      <c r="AI4023"/>
      <c r="AJ4023"/>
      <c r="AK4023"/>
      <c r="AL4023"/>
      <c r="AM4023"/>
    </row>
    <row r="4024" spans="1:39" ht="16">
      <c r="A4024" s="108" t="s">
        <v>811</v>
      </c>
      <c r="B4024" s="108" t="s">
        <v>3</v>
      </c>
      <c r="C4024" s="111">
        <v>1</v>
      </c>
      <c r="D4024" s="108" t="s">
        <v>4</v>
      </c>
      <c r="E4024" s="108" t="s">
        <v>5</v>
      </c>
      <c r="F4024" s="121">
        <f t="shared" si="682"/>
        <v>1</v>
      </c>
      <c r="G4024" s="121" t="str">
        <f>VLOOKUP(H4024, phone[#All], 2, 0)</f>
        <v>Two or More Lines</v>
      </c>
      <c r="H4024" s="108">
        <v>2</v>
      </c>
      <c r="I4024" s="120" t="str">
        <f>VLOOKUP(J4024,internet[#All], 2, 0)</f>
        <v>Fiber Optic</v>
      </c>
      <c r="J4024" s="108">
        <v>2</v>
      </c>
      <c r="K4024" s="121" t="b">
        <f>IF(AND(my_practice13[[#This Row],[phone_service]]&gt;0, my_practice13[[#This Row],[internet_service]]&gt;0),TRUE,FALSE)</f>
        <v>1</v>
      </c>
      <c r="L4024" s="121" t="b">
        <f>IF(AND(my_practice13[[#This Row],[phone_service]]=0, my_practice13[[#This Row],[internet_service]]&gt;0),TRUE, FALSE)</f>
        <v>0</v>
      </c>
      <c r="M4024" s="121" t="b">
        <f t="shared" si="683"/>
        <v>0</v>
      </c>
      <c r="N4024" s="121" t="str">
        <f>VLOOKUP(O4024,contract[#All], 2, 0)</f>
        <v>2 Year</v>
      </c>
      <c r="O4024" s="108">
        <v>2</v>
      </c>
      <c r="P4024" s="108" t="s">
        <v>17</v>
      </c>
      <c r="Q4024" s="107">
        <v>75.650000000000006</v>
      </c>
      <c r="R4024" s="107">
        <v>5411.4</v>
      </c>
      <c r="S4024" s="111">
        <f>my_practice13[[#This Row],[total_charges]]/my_practice13[[#This Row],[monthly_charges]]</f>
        <v>71.532055518836742</v>
      </c>
      <c r="T4024" s="107">
        <f t="shared" si="684"/>
        <v>75.650000000000006</v>
      </c>
      <c r="U4024" s="121">
        <f t="shared" si="685"/>
        <v>1</v>
      </c>
      <c r="V4024" s="118">
        <f t="shared" ca="1" si="686"/>
        <v>43705</v>
      </c>
      <c r="W4024" s="111">
        <f t="shared" si="687"/>
        <v>2175</v>
      </c>
      <c r="X4024" s="118">
        <f t="shared" ca="1" si="688"/>
        <v>41530</v>
      </c>
      <c r="Y4024" s="121" t="b">
        <f t="shared" si="689"/>
        <v>1</v>
      </c>
      <c r="Z4024" s="121" t="b">
        <f t="shared" si="690"/>
        <v>0</v>
      </c>
      <c r="AA4024" s="111" t="b">
        <f t="shared" si="691"/>
        <v>0</v>
      </c>
      <c r="AB4024" s="121" t="b">
        <f t="shared" si="692"/>
        <v>1</v>
      </c>
      <c r="AC4024" t="s">
        <v>5</v>
      </c>
      <c r="AD4024"/>
      <c r="AE4024"/>
      <c r="AF4024"/>
      <c r="AG4024"/>
      <c r="AH4024"/>
      <c r="AI4024"/>
      <c r="AJ4024"/>
      <c r="AK4024"/>
      <c r="AL4024"/>
      <c r="AM4024"/>
    </row>
    <row r="4025" spans="1:39" ht="16">
      <c r="A4025" s="108" t="s">
        <v>6024</v>
      </c>
      <c r="B4025" s="108" t="s">
        <v>3</v>
      </c>
      <c r="C4025" s="111">
        <v>1</v>
      </c>
      <c r="D4025" s="108" t="s">
        <v>4</v>
      </c>
      <c r="E4025" s="108" t="s">
        <v>5</v>
      </c>
      <c r="F4025" s="121">
        <f t="shared" si="682"/>
        <v>1</v>
      </c>
      <c r="G4025" s="121" t="str">
        <f>VLOOKUP(H4025, phone[#All], 2, 0)</f>
        <v>Two or More Lines</v>
      </c>
      <c r="H4025" s="108">
        <v>2</v>
      </c>
      <c r="I4025" s="120" t="str">
        <f>VLOOKUP(J4025,internet[#All], 2, 0)</f>
        <v>Fiber Optic</v>
      </c>
      <c r="J4025" s="108">
        <v>2</v>
      </c>
      <c r="K4025" s="121" t="b">
        <f>IF(AND(my_practice13[[#This Row],[phone_service]]&gt;0, my_practice13[[#This Row],[internet_service]]&gt;0),TRUE,FALSE)</f>
        <v>1</v>
      </c>
      <c r="L4025" s="121" t="b">
        <f>IF(AND(my_practice13[[#This Row],[phone_service]]=0, my_practice13[[#This Row],[internet_service]]&gt;0),TRUE, FALSE)</f>
        <v>0</v>
      </c>
      <c r="M4025" s="121" t="b">
        <f t="shared" si="683"/>
        <v>0</v>
      </c>
      <c r="N4025" s="121" t="str">
        <f>VLOOKUP(O4025,contract[#All], 2, 0)</f>
        <v>1 Year</v>
      </c>
      <c r="O4025" s="108">
        <v>1</v>
      </c>
      <c r="P4025" s="108" t="s">
        <v>7</v>
      </c>
      <c r="Q4025" s="107">
        <v>100.65</v>
      </c>
      <c r="R4025" s="107">
        <v>5189.75</v>
      </c>
      <c r="S4025" s="111">
        <f>my_practice13[[#This Row],[total_charges]]/my_practice13[[#This Row],[monthly_charges]]</f>
        <v>51.562344759066065</v>
      </c>
      <c r="T4025" s="107">
        <f t="shared" si="684"/>
        <v>100.65</v>
      </c>
      <c r="U4025" s="121">
        <f t="shared" si="685"/>
        <v>1</v>
      </c>
      <c r="V4025" s="118">
        <f t="shared" ca="1" si="686"/>
        <v>43705</v>
      </c>
      <c r="W4025" s="111">
        <f t="shared" si="687"/>
        <v>1567</v>
      </c>
      <c r="X4025" s="118">
        <f t="shared" ca="1" si="688"/>
        <v>42138</v>
      </c>
      <c r="Y4025" s="121" t="b">
        <f t="shared" si="689"/>
        <v>1</v>
      </c>
      <c r="Z4025" s="121" t="b">
        <f t="shared" si="690"/>
        <v>0</v>
      </c>
      <c r="AA4025" s="111" t="b">
        <f t="shared" si="691"/>
        <v>1</v>
      </c>
      <c r="AB4025" s="121" t="b">
        <f t="shared" si="692"/>
        <v>1</v>
      </c>
      <c r="AC4025" t="s">
        <v>5</v>
      </c>
      <c r="AD4025"/>
      <c r="AE4025"/>
      <c r="AF4025"/>
      <c r="AG4025"/>
      <c r="AH4025"/>
      <c r="AI4025"/>
      <c r="AJ4025"/>
      <c r="AK4025"/>
      <c r="AL4025"/>
      <c r="AM4025"/>
    </row>
    <row r="4026" spans="1:39" ht="16">
      <c r="A4026" s="108" t="s">
        <v>1196</v>
      </c>
      <c r="B4026" s="108" t="s">
        <v>3</v>
      </c>
      <c r="C4026" s="111">
        <v>0</v>
      </c>
      <c r="D4026" s="108" t="s">
        <v>5</v>
      </c>
      <c r="E4026" s="108" t="s">
        <v>5</v>
      </c>
      <c r="F4026" s="121">
        <f t="shared" si="682"/>
        <v>0</v>
      </c>
      <c r="G4026" s="121" t="str">
        <f>VLOOKUP(H4026, phone[#All], 2, 0)</f>
        <v>Two or More Lines</v>
      </c>
      <c r="H4026" s="108">
        <v>2</v>
      </c>
      <c r="I4026" s="120" t="str">
        <f>VLOOKUP(J4026,internet[#All], 2, 0)</f>
        <v>DSL</v>
      </c>
      <c r="J4026" s="108">
        <v>1</v>
      </c>
      <c r="K4026" s="121" t="b">
        <f>IF(AND(my_practice13[[#This Row],[phone_service]]&gt;0, my_practice13[[#This Row],[internet_service]]&gt;0),TRUE,FALSE)</f>
        <v>1</v>
      </c>
      <c r="L4026" s="121" t="b">
        <f>IF(AND(my_practice13[[#This Row],[phone_service]]=0, my_practice13[[#This Row],[internet_service]]&gt;0),TRUE, FALSE)</f>
        <v>0</v>
      </c>
      <c r="M4026" s="121" t="b">
        <f t="shared" si="683"/>
        <v>0</v>
      </c>
      <c r="N4026" s="121" t="str">
        <f>VLOOKUP(O4026,contract[#All], 2, 0)</f>
        <v>Month-to-Month</v>
      </c>
      <c r="O4026" s="108">
        <v>0</v>
      </c>
      <c r="P4026" s="108" t="s">
        <v>7</v>
      </c>
      <c r="Q4026" s="107">
        <v>60.15</v>
      </c>
      <c r="R4026" s="107">
        <v>60.15</v>
      </c>
      <c r="S4026" s="111">
        <f>my_practice13[[#This Row],[total_charges]]/my_practice13[[#This Row],[monthly_charges]]</f>
        <v>1</v>
      </c>
      <c r="T4026" s="107">
        <f t="shared" si="684"/>
        <v>60.15</v>
      </c>
      <c r="U4026" s="121">
        <f t="shared" si="685"/>
        <v>1</v>
      </c>
      <c r="V4026" s="118">
        <f t="shared" ca="1" si="686"/>
        <v>43705</v>
      </c>
      <c r="W4026" s="111">
        <f t="shared" si="687"/>
        <v>30</v>
      </c>
      <c r="X4026" s="118">
        <f t="shared" ca="1" si="688"/>
        <v>43675</v>
      </c>
      <c r="Y4026" s="121" t="b">
        <f t="shared" si="689"/>
        <v>1</v>
      </c>
      <c r="Z4026" s="121" t="b">
        <f t="shared" si="690"/>
        <v>1</v>
      </c>
      <c r="AA4026" s="111" t="b">
        <f t="shared" si="691"/>
        <v>1</v>
      </c>
      <c r="AB4026" s="121" t="b">
        <f t="shared" si="692"/>
        <v>1</v>
      </c>
      <c r="AC4026" t="s">
        <v>4</v>
      </c>
      <c r="AD4026"/>
      <c r="AE4026"/>
      <c r="AF4026"/>
      <c r="AG4026"/>
      <c r="AH4026"/>
      <c r="AI4026"/>
      <c r="AJ4026"/>
      <c r="AK4026"/>
      <c r="AL4026"/>
      <c r="AM4026"/>
    </row>
    <row r="4027" spans="1:39" ht="16">
      <c r="A4027" s="108" t="s">
        <v>5075</v>
      </c>
      <c r="B4027" s="108" t="s">
        <v>9</v>
      </c>
      <c r="C4027" s="111">
        <v>0</v>
      </c>
      <c r="D4027" s="108" t="s">
        <v>5</v>
      </c>
      <c r="E4027" s="108" t="s">
        <v>5</v>
      </c>
      <c r="F4027" s="121">
        <f t="shared" si="682"/>
        <v>0</v>
      </c>
      <c r="G4027" s="121" t="str">
        <f>VLOOKUP(H4027, phone[#All], 2, 0)</f>
        <v>No Phone Service</v>
      </c>
      <c r="H4027" s="108">
        <v>0</v>
      </c>
      <c r="I4027" s="120" t="str">
        <f>VLOOKUP(J4027,internet[#All], 2, 0)</f>
        <v>DSL</v>
      </c>
      <c r="J4027" s="108">
        <v>1</v>
      </c>
      <c r="K4027" s="121" t="b">
        <f>IF(AND(my_practice13[[#This Row],[phone_service]]&gt;0, my_practice13[[#This Row],[internet_service]]&gt;0),TRUE,FALSE)</f>
        <v>0</v>
      </c>
      <c r="L4027" s="121" t="b">
        <f>IF(AND(my_practice13[[#This Row],[phone_service]]=0, my_practice13[[#This Row],[internet_service]]&gt;0),TRUE, FALSE)</f>
        <v>1</v>
      </c>
      <c r="M4027" s="121" t="b">
        <f t="shared" si="683"/>
        <v>0</v>
      </c>
      <c r="N4027" s="121" t="str">
        <f>VLOOKUP(O4027,contract[#All], 2, 0)</f>
        <v>Month-to-Month</v>
      </c>
      <c r="O4027" s="108">
        <v>0</v>
      </c>
      <c r="P4027" s="108" t="s">
        <v>17</v>
      </c>
      <c r="Q4027" s="107">
        <v>40.4</v>
      </c>
      <c r="R4027" s="107">
        <v>77.150000000000006</v>
      </c>
      <c r="S4027" s="111">
        <f>my_practice13[[#This Row],[total_charges]]/my_practice13[[#This Row],[monthly_charges]]</f>
        <v>1.9096534653465349</v>
      </c>
      <c r="T4027" s="107">
        <f t="shared" si="684"/>
        <v>40.4</v>
      </c>
      <c r="U4027" s="121">
        <f t="shared" si="685"/>
        <v>1</v>
      </c>
      <c r="V4027" s="118">
        <f t="shared" ca="1" si="686"/>
        <v>43705</v>
      </c>
      <c r="W4027" s="111">
        <f t="shared" si="687"/>
        <v>58</v>
      </c>
      <c r="X4027" s="118">
        <f t="shared" ca="1" si="688"/>
        <v>43647</v>
      </c>
      <c r="Y4027" s="121" t="b">
        <f t="shared" si="689"/>
        <v>0</v>
      </c>
      <c r="Z4027" s="121" t="b">
        <f t="shared" si="690"/>
        <v>1</v>
      </c>
      <c r="AA4027" s="111" t="b">
        <f t="shared" si="691"/>
        <v>1</v>
      </c>
      <c r="AB4027" s="121" t="b">
        <f t="shared" si="692"/>
        <v>1</v>
      </c>
      <c r="AC4027" t="s">
        <v>4</v>
      </c>
      <c r="AD4027"/>
      <c r="AE4027"/>
      <c r="AF4027"/>
      <c r="AG4027"/>
      <c r="AH4027"/>
      <c r="AI4027"/>
      <c r="AJ4027"/>
      <c r="AK4027"/>
      <c r="AL4027"/>
      <c r="AM4027"/>
    </row>
    <row r="4028" spans="1:39" ht="16">
      <c r="A4028" s="108" t="s">
        <v>791</v>
      </c>
      <c r="B4028" s="108" t="s">
        <v>9</v>
      </c>
      <c r="C4028" s="111">
        <v>0</v>
      </c>
      <c r="D4028" s="108" t="s">
        <v>4</v>
      </c>
      <c r="E4028" s="108" t="s">
        <v>4</v>
      </c>
      <c r="F4028" s="121">
        <f t="shared" si="682"/>
        <v>3</v>
      </c>
      <c r="G4028" s="121" t="str">
        <f>VLOOKUP(H4028, phone[#All], 2, 0)</f>
        <v>One Line</v>
      </c>
      <c r="H4028" s="108">
        <v>1</v>
      </c>
      <c r="I4028" s="120" t="str">
        <f>VLOOKUP(J4028,internet[#All], 2, 0)</f>
        <v>DSL</v>
      </c>
      <c r="J4028" s="108">
        <v>1</v>
      </c>
      <c r="K4028" s="121" t="b">
        <f>IF(AND(my_practice13[[#This Row],[phone_service]]&gt;0, my_practice13[[#This Row],[internet_service]]&gt;0),TRUE,FALSE)</f>
        <v>1</v>
      </c>
      <c r="L4028" s="121" t="b">
        <f>IF(AND(my_practice13[[#This Row],[phone_service]]=0, my_practice13[[#This Row],[internet_service]]&gt;0),TRUE, FALSE)</f>
        <v>0</v>
      </c>
      <c r="M4028" s="121" t="b">
        <f t="shared" si="683"/>
        <v>0</v>
      </c>
      <c r="N4028" s="121" t="str">
        <f>VLOOKUP(O4028,contract[#All], 2, 0)</f>
        <v>2 Year</v>
      </c>
      <c r="O4028" s="108">
        <v>2</v>
      </c>
      <c r="P4028" s="108" t="s">
        <v>17</v>
      </c>
      <c r="Q4028" s="107">
        <v>73.349999999999994</v>
      </c>
      <c r="R4028" s="107">
        <v>5154.5</v>
      </c>
      <c r="S4028" s="111">
        <f>my_practice13[[#This Row],[total_charges]]/my_practice13[[#This Row],[monthly_charges]]</f>
        <v>70.272665303340162</v>
      </c>
      <c r="T4028" s="107">
        <f t="shared" si="684"/>
        <v>73.349999999999994</v>
      </c>
      <c r="U4028" s="121">
        <f t="shared" si="685"/>
        <v>1</v>
      </c>
      <c r="V4028" s="118">
        <f t="shared" ca="1" si="686"/>
        <v>43705</v>
      </c>
      <c r="W4028" s="111">
        <f t="shared" si="687"/>
        <v>2136</v>
      </c>
      <c r="X4028" s="118">
        <f t="shared" ca="1" si="688"/>
        <v>41569</v>
      </c>
      <c r="Y4028" s="121" t="b">
        <f t="shared" si="689"/>
        <v>0</v>
      </c>
      <c r="Z4028" s="121" t="b">
        <f t="shared" si="690"/>
        <v>0</v>
      </c>
      <c r="AA4028" s="111" t="b">
        <f t="shared" si="691"/>
        <v>0</v>
      </c>
      <c r="AB4028" s="121" t="b">
        <f t="shared" si="692"/>
        <v>1</v>
      </c>
      <c r="AC4028" t="s">
        <v>5</v>
      </c>
      <c r="AD4028"/>
      <c r="AE4028"/>
      <c r="AF4028"/>
      <c r="AG4028"/>
      <c r="AH4028"/>
      <c r="AI4028"/>
      <c r="AJ4028"/>
      <c r="AK4028"/>
      <c r="AL4028"/>
      <c r="AM4028"/>
    </row>
    <row r="4029" spans="1:39" ht="16">
      <c r="A4029" s="108" t="s">
        <v>1419</v>
      </c>
      <c r="B4029" s="108" t="s">
        <v>3</v>
      </c>
      <c r="C4029" s="111">
        <v>0</v>
      </c>
      <c r="D4029" s="108" t="s">
        <v>4</v>
      </c>
      <c r="E4029" s="108" t="s">
        <v>5</v>
      </c>
      <c r="F4029" s="121">
        <f t="shared" si="682"/>
        <v>1</v>
      </c>
      <c r="G4029" s="121" t="str">
        <f>VLOOKUP(H4029, phone[#All], 2, 0)</f>
        <v>Two or More Lines</v>
      </c>
      <c r="H4029" s="108">
        <v>2</v>
      </c>
      <c r="I4029" s="120" t="str">
        <f>VLOOKUP(J4029,internet[#All], 2, 0)</f>
        <v>Fiber Optic</v>
      </c>
      <c r="J4029" s="108">
        <v>2</v>
      </c>
      <c r="K4029" s="121" t="b">
        <f>IF(AND(my_practice13[[#This Row],[phone_service]]&gt;0, my_practice13[[#This Row],[internet_service]]&gt;0),TRUE,FALSE)</f>
        <v>1</v>
      </c>
      <c r="L4029" s="121" t="b">
        <f>IF(AND(my_practice13[[#This Row],[phone_service]]=0, my_practice13[[#This Row],[internet_service]]&gt;0),TRUE, FALSE)</f>
        <v>0</v>
      </c>
      <c r="M4029" s="121" t="b">
        <f t="shared" si="683"/>
        <v>0</v>
      </c>
      <c r="N4029" s="121" t="str">
        <f>VLOOKUP(O4029,contract[#All], 2, 0)</f>
        <v>1 Year</v>
      </c>
      <c r="O4029" s="108">
        <v>1</v>
      </c>
      <c r="P4029" s="108" t="s">
        <v>17</v>
      </c>
      <c r="Q4029" s="107">
        <v>104.1</v>
      </c>
      <c r="R4029" s="107">
        <v>7412.25</v>
      </c>
      <c r="S4029" s="111">
        <f>my_practice13[[#This Row],[total_charges]]/my_practice13[[#This Row],[monthly_charges]]</f>
        <v>71.203170028818448</v>
      </c>
      <c r="T4029" s="107">
        <f t="shared" si="684"/>
        <v>104.1</v>
      </c>
      <c r="U4029" s="121">
        <f t="shared" si="685"/>
        <v>1</v>
      </c>
      <c r="V4029" s="118">
        <f t="shared" ca="1" si="686"/>
        <v>43705</v>
      </c>
      <c r="W4029" s="111">
        <f t="shared" si="687"/>
        <v>2165</v>
      </c>
      <c r="X4029" s="118">
        <f t="shared" ca="1" si="688"/>
        <v>41540</v>
      </c>
      <c r="Y4029" s="121" t="b">
        <f t="shared" si="689"/>
        <v>1</v>
      </c>
      <c r="Z4029" s="121" t="b">
        <f t="shared" si="690"/>
        <v>0</v>
      </c>
      <c r="AA4029" s="111" t="b">
        <f t="shared" si="691"/>
        <v>1</v>
      </c>
      <c r="AB4029" s="121" t="b">
        <f t="shared" si="692"/>
        <v>1</v>
      </c>
      <c r="AC4029" t="s">
        <v>5</v>
      </c>
      <c r="AD4029"/>
      <c r="AE4029"/>
      <c r="AF4029"/>
      <c r="AG4029"/>
      <c r="AH4029"/>
      <c r="AI4029"/>
      <c r="AJ4029"/>
      <c r="AK4029"/>
      <c r="AL4029"/>
      <c r="AM4029"/>
    </row>
    <row r="4030" spans="1:39" ht="16">
      <c r="A4030" s="108" t="s">
        <v>3100</v>
      </c>
      <c r="B4030" s="108" t="s">
        <v>3</v>
      </c>
      <c r="C4030" s="111">
        <v>0</v>
      </c>
      <c r="D4030" s="108" t="s">
        <v>5</v>
      </c>
      <c r="E4030" s="108" t="s">
        <v>5</v>
      </c>
      <c r="F4030" s="121">
        <f t="shared" si="682"/>
        <v>0</v>
      </c>
      <c r="G4030" s="121" t="str">
        <f>VLOOKUP(H4030, phone[#All], 2, 0)</f>
        <v>One Line</v>
      </c>
      <c r="H4030" s="108">
        <v>1</v>
      </c>
      <c r="I4030" s="120" t="str">
        <f>VLOOKUP(J4030,internet[#All], 2, 0)</f>
        <v>DSL</v>
      </c>
      <c r="J4030" s="108">
        <v>1</v>
      </c>
      <c r="K4030" s="121" t="b">
        <f>IF(AND(my_practice13[[#This Row],[phone_service]]&gt;0, my_practice13[[#This Row],[internet_service]]&gt;0),TRUE,FALSE)</f>
        <v>1</v>
      </c>
      <c r="L4030" s="121" t="b">
        <f>IF(AND(my_practice13[[#This Row],[phone_service]]=0, my_practice13[[#This Row],[internet_service]]&gt;0),TRUE, FALSE)</f>
        <v>0</v>
      </c>
      <c r="M4030" s="121" t="b">
        <f t="shared" si="683"/>
        <v>0</v>
      </c>
      <c r="N4030" s="121" t="str">
        <f>VLOOKUP(O4030,contract[#All], 2, 0)</f>
        <v>2 Year</v>
      </c>
      <c r="O4030" s="108">
        <v>2</v>
      </c>
      <c r="P4030" s="108" t="s">
        <v>17</v>
      </c>
      <c r="Q4030" s="107">
        <v>82.45</v>
      </c>
      <c r="R4030" s="107">
        <v>5646.6</v>
      </c>
      <c r="S4030" s="111">
        <f>my_practice13[[#This Row],[total_charges]]/my_practice13[[#This Row],[monthly_charges]]</f>
        <v>68.485142510612491</v>
      </c>
      <c r="T4030" s="107">
        <f t="shared" si="684"/>
        <v>82.45</v>
      </c>
      <c r="U4030" s="121">
        <f t="shared" si="685"/>
        <v>1</v>
      </c>
      <c r="V4030" s="118">
        <f t="shared" ca="1" si="686"/>
        <v>43705</v>
      </c>
      <c r="W4030" s="111">
        <f t="shared" si="687"/>
        <v>2082</v>
      </c>
      <c r="X4030" s="118">
        <f t="shared" ca="1" si="688"/>
        <v>41623</v>
      </c>
      <c r="Y4030" s="121" t="b">
        <f t="shared" si="689"/>
        <v>1</v>
      </c>
      <c r="Z4030" s="121" t="b">
        <f t="shared" si="690"/>
        <v>0</v>
      </c>
      <c r="AA4030" s="111" t="b">
        <f t="shared" si="691"/>
        <v>1</v>
      </c>
      <c r="AB4030" s="121" t="b">
        <f t="shared" si="692"/>
        <v>1</v>
      </c>
      <c r="AC4030" t="s">
        <v>5</v>
      </c>
      <c r="AD4030"/>
      <c r="AE4030"/>
      <c r="AF4030"/>
      <c r="AG4030"/>
      <c r="AH4030"/>
      <c r="AI4030"/>
      <c r="AJ4030"/>
      <c r="AK4030"/>
      <c r="AL4030"/>
      <c r="AM4030"/>
    </row>
    <row r="4031" spans="1:39" ht="16">
      <c r="A4031" s="108" t="s">
        <v>6814</v>
      </c>
      <c r="B4031" s="108" t="s">
        <v>9</v>
      </c>
      <c r="C4031" s="111">
        <v>0</v>
      </c>
      <c r="D4031" s="108" t="s">
        <v>4</v>
      </c>
      <c r="E4031" s="108" t="s">
        <v>4</v>
      </c>
      <c r="F4031" s="121">
        <f t="shared" si="682"/>
        <v>3</v>
      </c>
      <c r="G4031" s="121" t="str">
        <f>VLOOKUP(H4031, phone[#All], 2, 0)</f>
        <v>Two or More Lines</v>
      </c>
      <c r="H4031" s="108">
        <v>2</v>
      </c>
      <c r="I4031" s="120" t="str">
        <f>VLOOKUP(J4031,internet[#All], 2, 0)</f>
        <v>Fiber Optic</v>
      </c>
      <c r="J4031" s="108">
        <v>2</v>
      </c>
      <c r="K4031" s="121" t="b">
        <f>IF(AND(my_practice13[[#This Row],[phone_service]]&gt;0, my_practice13[[#This Row],[internet_service]]&gt;0),TRUE,FALSE)</f>
        <v>1</v>
      </c>
      <c r="L4031" s="121" t="b">
        <f>IF(AND(my_practice13[[#This Row],[phone_service]]=0, my_practice13[[#This Row],[internet_service]]&gt;0),TRUE, FALSE)</f>
        <v>0</v>
      </c>
      <c r="M4031" s="121" t="b">
        <f t="shared" si="683"/>
        <v>0</v>
      </c>
      <c r="N4031" s="121" t="str">
        <f>VLOOKUP(O4031,contract[#All], 2, 0)</f>
        <v>1 Year</v>
      </c>
      <c r="O4031" s="108">
        <v>1</v>
      </c>
      <c r="P4031" s="108" t="s">
        <v>17</v>
      </c>
      <c r="Q4031" s="107">
        <v>91.25</v>
      </c>
      <c r="R4031" s="107">
        <v>4013.8</v>
      </c>
      <c r="S4031" s="111">
        <f>my_practice13[[#This Row],[total_charges]]/my_practice13[[#This Row],[monthly_charges]]</f>
        <v>43.986849315068497</v>
      </c>
      <c r="T4031" s="107">
        <f t="shared" si="684"/>
        <v>91.25</v>
      </c>
      <c r="U4031" s="121">
        <f t="shared" si="685"/>
        <v>1</v>
      </c>
      <c r="V4031" s="118">
        <f t="shared" ca="1" si="686"/>
        <v>43705</v>
      </c>
      <c r="W4031" s="111">
        <f t="shared" si="687"/>
        <v>1337</v>
      </c>
      <c r="X4031" s="118">
        <f t="shared" ca="1" si="688"/>
        <v>42368</v>
      </c>
      <c r="Y4031" s="121" t="b">
        <f t="shared" si="689"/>
        <v>0</v>
      </c>
      <c r="Z4031" s="121" t="b">
        <f t="shared" si="690"/>
        <v>0</v>
      </c>
      <c r="AA4031" s="111" t="b">
        <f t="shared" si="691"/>
        <v>1</v>
      </c>
      <c r="AB4031" s="121" t="b">
        <f t="shared" si="692"/>
        <v>1</v>
      </c>
      <c r="AC4031" t="s">
        <v>5</v>
      </c>
      <c r="AD4031"/>
      <c r="AE4031"/>
      <c r="AF4031"/>
      <c r="AG4031"/>
      <c r="AH4031"/>
      <c r="AI4031"/>
      <c r="AJ4031"/>
      <c r="AK4031"/>
      <c r="AL4031"/>
      <c r="AM4031"/>
    </row>
    <row r="4032" spans="1:39" ht="16">
      <c r="A4032" s="108" t="s">
        <v>770</v>
      </c>
      <c r="B4032" s="108" t="s">
        <v>3</v>
      </c>
      <c r="C4032" s="111">
        <v>0</v>
      </c>
      <c r="D4032" s="108" t="s">
        <v>4</v>
      </c>
      <c r="E4032" s="108" t="s">
        <v>4</v>
      </c>
      <c r="F4032" s="121">
        <f t="shared" si="682"/>
        <v>3</v>
      </c>
      <c r="G4032" s="121" t="str">
        <f>VLOOKUP(H4032, phone[#All], 2, 0)</f>
        <v>Two or More Lines</v>
      </c>
      <c r="H4032" s="108">
        <v>2</v>
      </c>
      <c r="I4032" s="120" t="str">
        <f>VLOOKUP(J4032,internet[#All], 2, 0)</f>
        <v>Fiber Optic</v>
      </c>
      <c r="J4032" s="108">
        <v>2</v>
      </c>
      <c r="K4032" s="121" t="b">
        <f>IF(AND(my_practice13[[#This Row],[phone_service]]&gt;0, my_practice13[[#This Row],[internet_service]]&gt;0),TRUE,FALSE)</f>
        <v>1</v>
      </c>
      <c r="L4032" s="121" t="b">
        <f>IF(AND(my_practice13[[#This Row],[phone_service]]=0, my_practice13[[#This Row],[internet_service]]&gt;0),TRUE, FALSE)</f>
        <v>0</v>
      </c>
      <c r="M4032" s="121" t="b">
        <f t="shared" si="683"/>
        <v>0</v>
      </c>
      <c r="N4032" s="121" t="str">
        <f>VLOOKUP(O4032,contract[#All], 2, 0)</f>
        <v>2 Year</v>
      </c>
      <c r="O4032" s="108">
        <v>2</v>
      </c>
      <c r="P4032" s="108" t="s">
        <v>13</v>
      </c>
      <c r="Q4032" s="107">
        <v>90.35</v>
      </c>
      <c r="R4032" s="107">
        <v>6563.4</v>
      </c>
      <c r="S4032" s="111">
        <f>my_practice13[[#This Row],[total_charges]]/my_practice13[[#This Row],[monthly_charges]]</f>
        <v>72.644161593801883</v>
      </c>
      <c r="T4032" s="107">
        <f t="shared" si="684"/>
        <v>90.35</v>
      </c>
      <c r="U4032" s="121">
        <f t="shared" si="685"/>
        <v>1</v>
      </c>
      <c r="V4032" s="118">
        <f t="shared" ca="1" si="686"/>
        <v>43705</v>
      </c>
      <c r="W4032" s="111">
        <f t="shared" si="687"/>
        <v>2208</v>
      </c>
      <c r="X4032" s="118">
        <f t="shared" ca="1" si="688"/>
        <v>41497</v>
      </c>
      <c r="Y4032" s="121" t="b">
        <f t="shared" si="689"/>
        <v>1</v>
      </c>
      <c r="Z4032" s="121" t="b">
        <f t="shared" si="690"/>
        <v>0</v>
      </c>
      <c r="AA4032" s="111" t="b">
        <f t="shared" si="691"/>
        <v>1</v>
      </c>
      <c r="AB4032" s="121" t="b">
        <f t="shared" si="692"/>
        <v>1</v>
      </c>
      <c r="AC4032" t="s">
        <v>5</v>
      </c>
      <c r="AD4032"/>
      <c r="AE4032"/>
      <c r="AF4032"/>
      <c r="AG4032"/>
      <c r="AH4032"/>
      <c r="AI4032"/>
      <c r="AJ4032"/>
      <c r="AK4032"/>
      <c r="AL4032"/>
      <c r="AM4032"/>
    </row>
    <row r="4033" spans="1:39" ht="16">
      <c r="A4033" s="108" t="s">
        <v>6023</v>
      </c>
      <c r="B4033" s="108" t="s">
        <v>3</v>
      </c>
      <c r="C4033" s="111">
        <v>0</v>
      </c>
      <c r="D4033" s="108" t="s">
        <v>4</v>
      </c>
      <c r="E4033" s="108" t="s">
        <v>4</v>
      </c>
      <c r="F4033" s="121">
        <f t="shared" si="682"/>
        <v>3</v>
      </c>
      <c r="G4033" s="121" t="str">
        <f>VLOOKUP(H4033, phone[#All], 2, 0)</f>
        <v>One Line</v>
      </c>
      <c r="H4033" s="108">
        <v>1</v>
      </c>
      <c r="I4033" s="120" t="str">
        <f>VLOOKUP(J4033,internet[#All], 2, 0)</f>
        <v>Fiber Optic</v>
      </c>
      <c r="J4033" s="108">
        <v>2</v>
      </c>
      <c r="K4033" s="121" t="b">
        <f>IF(AND(my_practice13[[#This Row],[phone_service]]&gt;0, my_practice13[[#This Row],[internet_service]]&gt;0),TRUE,FALSE)</f>
        <v>1</v>
      </c>
      <c r="L4033" s="121" t="b">
        <f>IF(AND(my_practice13[[#This Row],[phone_service]]=0, my_practice13[[#This Row],[internet_service]]&gt;0),TRUE, FALSE)</f>
        <v>0</v>
      </c>
      <c r="M4033" s="121" t="b">
        <f t="shared" si="683"/>
        <v>0</v>
      </c>
      <c r="N4033" s="121" t="str">
        <f>VLOOKUP(O4033,contract[#All], 2, 0)</f>
        <v>Month-to-Month</v>
      </c>
      <c r="O4033" s="108">
        <v>0</v>
      </c>
      <c r="P4033" s="108" t="s">
        <v>7</v>
      </c>
      <c r="Q4033" s="107">
        <v>83.6</v>
      </c>
      <c r="R4033" s="107">
        <v>404.2</v>
      </c>
      <c r="S4033" s="111">
        <f>my_practice13[[#This Row],[total_charges]]/my_practice13[[#This Row],[monthly_charges]]</f>
        <v>4.8349282296650715</v>
      </c>
      <c r="T4033" s="107">
        <f t="shared" si="684"/>
        <v>83.600000000000009</v>
      </c>
      <c r="U4033" s="121" t="e">
        <f t="shared" si="685"/>
        <v>#N/A</v>
      </c>
      <c r="V4033" s="118">
        <f t="shared" ca="1" si="686"/>
        <v>43705</v>
      </c>
      <c r="W4033" s="111">
        <f t="shared" si="687"/>
        <v>147</v>
      </c>
      <c r="X4033" s="118">
        <f t="shared" ca="1" si="688"/>
        <v>43558</v>
      </c>
      <c r="Y4033" s="121" t="b">
        <f t="shared" si="689"/>
        <v>1</v>
      </c>
      <c r="Z4033" s="121" t="b">
        <f t="shared" si="690"/>
        <v>1</v>
      </c>
      <c r="AA4033" s="111" t="b">
        <f t="shared" si="691"/>
        <v>1</v>
      </c>
      <c r="AB4033" s="121" t="b">
        <f t="shared" si="692"/>
        <v>1</v>
      </c>
      <c r="AC4033" t="s">
        <v>4</v>
      </c>
      <c r="AD4033"/>
      <c r="AE4033"/>
      <c r="AF4033"/>
      <c r="AG4033"/>
      <c r="AH4033"/>
      <c r="AI4033"/>
      <c r="AJ4033"/>
      <c r="AK4033"/>
      <c r="AL4033"/>
      <c r="AM4033"/>
    </row>
    <row r="4034" spans="1:39" ht="16">
      <c r="A4034" s="108" t="s">
        <v>390</v>
      </c>
      <c r="B4034" s="108" t="s">
        <v>9</v>
      </c>
      <c r="C4034" s="111">
        <v>0</v>
      </c>
      <c r="D4034" s="108" t="s">
        <v>5</v>
      </c>
      <c r="E4034" s="108" t="s">
        <v>5</v>
      </c>
      <c r="F4034" s="121">
        <f t="shared" ref="F4034:F4097" si="693">IF(AND(D4034="Yes",E4034="Yes"),3,IF(AND(D4034="No",E4034="No"),0,IF(AND(D4034="Yes",E4034="No"),1,2)))</f>
        <v>0</v>
      </c>
      <c r="G4034" s="121" t="str">
        <f>VLOOKUP(H4034, phone[#All], 2, 0)</f>
        <v>Two or More Lines</v>
      </c>
      <c r="H4034" s="108">
        <v>2</v>
      </c>
      <c r="I4034" s="120" t="str">
        <f>VLOOKUP(J4034,internet[#All], 2, 0)</f>
        <v>Fiber Optic</v>
      </c>
      <c r="J4034" s="108">
        <v>2</v>
      </c>
      <c r="K4034" s="121" t="b">
        <f>IF(AND(my_practice13[[#This Row],[phone_service]]&gt;0, my_practice13[[#This Row],[internet_service]]&gt;0),TRUE,FALSE)</f>
        <v>1</v>
      </c>
      <c r="L4034" s="121" t="b">
        <f>IF(AND(my_practice13[[#This Row],[phone_service]]=0, my_practice13[[#This Row],[internet_service]]&gt;0),TRUE, FALSE)</f>
        <v>0</v>
      </c>
      <c r="M4034" s="121" t="b">
        <f t="shared" ref="M4034:M4097" si="694">IF(AND(H4034&gt;0, J4034=0),TRUE,FALSE)</f>
        <v>0</v>
      </c>
      <c r="N4034" s="121" t="str">
        <f>VLOOKUP(O4034,contract[#All], 2, 0)</f>
        <v>1 Year</v>
      </c>
      <c r="O4034" s="108">
        <v>1</v>
      </c>
      <c r="P4034" s="108" t="s">
        <v>7</v>
      </c>
      <c r="Q4034" s="107">
        <v>86.75</v>
      </c>
      <c r="R4034" s="107">
        <v>1410.25</v>
      </c>
      <c r="S4034" s="111">
        <f>my_practice13[[#This Row],[total_charges]]/my_practice13[[#This Row],[monthly_charges]]</f>
        <v>16.256484149855908</v>
      </c>
      <c r="T4034" s="107">
        <f t="shared" ref="T4034:T4097" si="695">AVERAGE(R4034/S4034)</f>
        <v>86.75</v>
      </c>
      <c r="U4034" s="121">
        <f t="shared" ref="U4034:U4097" si="696">MATCH(Q4034, T4034)</f>
        <v>1</v>
      </c>
      <c r="V4034" s="118">
        <f t="shared" ref="V4034:V4097" ca="1" si="697">TODAY()</f>
        <v>43705</v>
      </c>
      <c r="W4034" s="111">
        <f t="shared" ref="W4034:W4097" si="698">ROUND(S4034*30.4, 0)</f>
        <v>494</v>
      </c>
      <c r="X4034" s="118">
        <f t="shared" ref="X4034:X4097" ca="1" si="699">V4034-W4034</f>
        <v>43211</v>
      </c>
      <c r="Y4034" s="121" t="b">
        <f t="shared" ref="Y4034:Y4097" si="700">IF(B4034&lt;&gt;"Male", TRUE, FALSE)</f>
        <v>0</v>
      </c>
      <c r="Z4034" s="121" t="b">
        <f t="shared" ref="Z4034:Z4097" si="701">IF(AC4034&lt;&gt;"No",TRUE, FALSE)</f>
        <v>0</v>
      </c>
      <c r="AA4034" s="111" t="b">
        <f t="shared" ref="AA4034:AA4097" si="702">IF(H4033&lt;&gt;0, TRUE,FALSE)</f>
        <v>1</v>
      </c>
      <c r="AB4034" s="121" t="b">
        <f t="shared" ref="AB4034:AB4097" si="703">IF(J4034&lt;&gt;0, TRUE, FALSE)</f>
        <v>1</v>
      </c>
      <c r="AC4034" t="s">
        <v>5</v>
      </c>
      <c r="AD4034"/>
      <c r="AE4034"/>
      <c r="AF4034"/>
      <c r="AG4034"/>
      <c r="AH4034"/>
      <c r="AI4034"/>
      <c r="AJ4034"/>
      <c r="AK4034"/>
      <c r="AL4034"/>
      <c r="AM4034"/>
    </row>
    <row r="4035" spans="1:39" ht="16">
      <c r="A4035" s="108" t="s">
        <v>1795</v>
      </c>
      <c r="B4035" s="108" t="s">
        <v>3</v>
      </c>
      <c r="C4035" s="111">
        <v>0</v>
      </c>
      <c r="D4035" s="108" t="s">
        <v>5</v>
      </c>
      <c r="E4035" s="108" t="s">
        <v>5</v>
      </c>
      <c r="F4035" s="121">
        <f t="shared" si="693"/>
        <v>0</v>
      </c>
      <c r="G4035" s="121" t="str">
        <f>VLOOKUP(H4035, phone[#All], 2, 0)</f>
        <v>One Line</v>
      </c>
      <c r="H4035" s="108">
        <v>1</v>
      </c>
      <c r="I4035" s="120" t="str">
        <f>VLOOKUP(J4035,internet[#All], 2, 0)</f>
        <v>No Internet Service</v>
      </c>
      <c r="J4035" s="108">
        <v>0</v>
      </c>
      <c r="K4035" s="121" t="b">
        <f>IF(AND(my_practice13[[#This Row],[phone_service]]&gt;0, my_practice13[[#This Row],[internet_service]]&gt;0),TRUE,FALSE)</f>
        <v>0</v>
      </c>
      <c r="L4035" s="121" t="b">
        <f>IF(AND(my_practice13[[#This Row],[phone_service]]=0, my_practice13[[#This Row],[internet_service]]&gt;0),TRUE, FALSE)</f>
        <v>0</v>
      </c>
      <c r="M4035" s="121" t="b">
        <f t="shared" si="694"/>
        <v>1</v>
      </c>
      <c r="N4035" s="121" t="str">
        <f>VLOOKUP(O4035,contract[#All], 2, 0)</f>
        <v>Month-to-Month</v>
      </c>
      <c r="O4035" s="108">
        <v>0</v>
      </c>
      <c r="P4035" s="108" t="s">
        <v>10</v>
      </c>
      <c r="Q4035" s="107">
        <v>20.350000000000001</v>
      </c>
      <c r="R4035" s="107">
        <v>77.5</v>
      </c>
      <c r="S4035" s="111">
        <f>my_practice13[[#This Row],[total_charges]]/my_practice13[[#This Row],[monthly_charges]]</f>
        <v>3.8083538083538082</v>
      </c>
      <c r="T4035" s="107">
        <f t="shared" si="695"/>
        <v>20.350000000000001</v>
      </c>
      <c r="U4035" s="121">
        <f t="shared" si="696"/>
        <v>1</v>
      </c>
      <c r="V4035" s="118">
        <f t="shared" ca="1" si="697"/>
        <v>43705</v>
      </c>
      <c r="W4035" s="111">
        <f t="shared" si="698"/>
        <v>116</v>
      </c>
      <c r="X4035" s="118">
        <f t="shared" ca="1" si="699"/>
        <v>43589</v>
      </c>
      <c r="Y4035" s="121" t="b">
        <f t="shared" si="700"/>
        <v>1</v>
      </c>
      <c r="Z4035" s="121" t="b">
        <f t="shared" si="701"/>
        <v>1</v>
      </c>
      <c r="AA4035" s="111" t="b">
        <f t="shared" si="702"/>
        <v>1</v>
      </c>
      <c r="AB4035" s="121" t="b">
        <f t="shared" si="703"/>
        <v>0</v>
      </c>
      <c r="AC4035" t="s">
        <v>4</v>
      </c>
      <c r="AD4035"/>
      <c r="AE4035"/>
      <c r="AF4035"/>
      <c r="AG4035"/>
      <c r="AH4035"/>
      <c r="AI4035"/>
      <c r="AJ4035"/>
      <c r="AK4035"/>
      <c r="AL4035"/>
      <c r="AM4035"/>
    </row>
    <row r="4036" spans="1:39" ht="16">
      <c r="A4036" s="108" t="s">
        <v>5337</v>
      </c>
      <c r="B4036" s="108" t="s">
        <v>9</v>
      </c>
      <c r="C4036" s="111">
        <v>0</v>
      </c>
      <c r="D4036" s="108" t="s">
        <v>4</v>
      </c>
      <c r="E4036" s="108" t="s">
        <v>4</v>
      </c>
      <c r="F4036" s="121">
        <f t="shared" si="693"/>
        <v>3</v>
      </c>
      <c r="G4036" s="121" t="str">
        <f>VLOOKUP(H4036, phone[#All], 2, 0)</f>
        <v>One Line</v>
      </c>
      <c r="H4036" s="108">
        <v>1</v>
      </c>
      <c r="I4036" s="120" t="str">
        <f>VLOOKUP(J4036,internet[#All], 2, 0)</f>
        <v>No Internet Service</v>
      </c>
      <c r="J4036" s="108">
        <v>0</v>
      </c>
      <c r="K4036" s="121" t="b">
        <f>IF(AND(my_practice13[[#This Row],[phone_service]]&gt;0, my_practice13[[#This Row],[internet_service]]&gt;0),TRUE,FALSE)</f>
        <v>0</v>
      </c>
      <c r="L4036" s="121" t="b">
        <f>IF(AND(my_practice13[[#This Row],[phone_service]]=0, my_practice13[[#This Row],[internet_service]]&gt;0),TRUE, FALSE)</f>
        <v>0</v>
      </c>
      <c r="M4036" s="121" t="b">
        <f t="shared" si="694"/>
        <v>1</v>
      </c>
      <c r="N4036" s="121" t="str">
        <f>VLOOKUP(O4036,contract[#All], 2, 0)</f>
        <v>Month-to-Month</v>
      </c>
      <c r="O4036" s="108">
        <v>0</v>
      </c>
      <c r="P4036" s="108" t="s">
        <v>7</v>
      </c>
      <c r="Q4036" s="107">
        <v>20</v>
      </c>
      <c r="R4036" s="107">
        <v>288.05</v>
      </c>
      <c r="S4036" s="111">
        <f>my_practice13[[#This Row],[total_charges]]/my_practice13[[#This Row],[monthly_charges]]</f>
        <v>14.4025</v>
      </c>
      <c r="T4036" s="107">
        <f t="shared" si="695"/>
        <v>20</v>
      </c>
      <c r="U4036" s="121">
        <f t="shared" si="696"/>
        <v>1</v>
      </c>
      <c r="V4036" s="118">
        <f t="shared" ca="1" si="697"/>
        <v>43705</v>
      </c>
      <c r="W4036" s="111">
        <f t="shared" si="698"/>
        <v>438</v>
      </c>
      <c r="X4036" s="118">
        <f t="shared" ca="1" si="699"/>
        <v>43267</v>
      </c>
      <c r="Y4036" s="121" t="b">
        <f t="shared" si="700"/>
        <v>0</v>
      </c>
      <c r="Z4036" s="121" t="b">
        <f t="shared" si="701"/>
        <v>1</v>
      </c>
      <c r="AA4036" s="111" t="b">
        <f t="shared" si="702"/>
        <v>1</v>
      </c>
      <c r="AB4036" s="121" t="b">
        <f t="shared" si="703"/>
        <v>0</v>
      </c>
      <c r="AC4036" t="s">
        <v>4</v>
      </c>
      <c r="AD4036"/>
      <c r="AE4036"/>
      <c r="AF4036"/>
      <c r="AG4036"/>
      <c r="AH4036"/>
      <c r="AI4036"/>
      <c r="AJ4036"/>
      <c r="AK4036"/>
      <c r="AL4036"/>
      <c r="AM4036"/>
    </row>
    <row r="4037" spans="1:39" ht="16">
      <c r="A4037" s="108" t="s">
        <v>3055</v>
      </c>
      <c r="B4037" s="108" t="s">
        <v>3</v>
      </c>
      <c r="C4037" s="111">
        <v>0</v>
      </c>
      <c r="D4037" s="108" t="s">
        <v>5</v>
      </c>
      <c r="E4037" s="108" t="s">
        <v>5</v>
      </c>
      <c r="F4037" s="121">
        <f t="shared" si="693"/>
        <v>0</v>
      </c>
      <c r="G4037" s="121" t="str">
        <f>VLOOKUP(H4037, phone[#All], 2, 0)</f>
        <v>One Line</v>
      </c>
      <c r="H4037" s="108">
        <v>1</v>
      </c>
      <c r="I4037" s="120" t="str">
        <f>VLOOKUP(J4037,internet[#All], 2, 0)</f>
        <v>DSL</v>
      </c>
      <c r="J4037" s="108">
        <v>1</v>
      </c>
      <c r="K4037" s="121" t="b">
        <f>IF(AND(my_practice13[[#This Row],[phone_service]]&gt;0, my_practice13[[#This Row],[internet_service]]&gt;0),TRUE,FALSE)</f>
        <v>1</v>
      </c>
      <c r="L4037" s="121" t="b">
        <f>IF(AND(my_practice13[[#This Row],[phone_service]]=0, my_practice13[[#This Row],[internet_service]]&gt;0),TRUE, FALSE)</f>
        <v>0</v>
      </c>
      <c r="M4037" s="121" t="b">
        <f t="shared" si="694"/>
        <v>0</v>
      </c>
      <c r="N4037" s="121" t="str">
        <f>VLOOKUP(O4037,contract[#All], 2, 0)</f>
        <v>Month-to-Month</v>
      </c>
      <c r="O4037" s="108">
        <v>0</v>
      </c>
      <c r="P4037" s="108" t="s">
        <v>10</v>
      </c>
      <c r="Q4037" s="107">
        <v>45.4</v>
      </c>
      <c r="R4037" s="107">
        <v>45.4</v>
      </c>
      <c r="S4037" s="111">
        <f>my_practice13[[#This Row],[total_charges]]/my_practice13[[#This Row],[monthly_charges]]</f>
        <v>1</v>
      </c>
      <c r="T4037" s="107">
        <f t="shared" si="695"/>
        <v>45.4</v>
      </c>
      <c r="U4037" s="121">
        <f t="shared" si="696"/>
        <v>1</v>
      </c>
      <c r="V4037" s="118">
        <f t="shared" ca="1" si="697"/>
        <v>43705</v>
      </c>
      <c r="W4037" s="111">
        <f t="shared" si="698"/>
        <v>30</v>
      </c>
      <c r="X4037" s="118">
        <f t="shared" ca="1" si="699"/>
        <v>43675</v>
      </c>
      <c r="Y4037" s="121" t="b">
        <f t="shared" si="700"/>
        <v>1</v>
      </c>
      <c r="Z4037" s="121" t="b">
        <f t="shared" si="701"/>
        <v>1</v>
      </c>
      <c r="AA4037" s="111" t="b">
        <f t="shared" si="702"/>
        <v>1</v>
      </c>
      <c r="AB4037" s="121" t="b">
        <f t="shared" si="703"/>
        <v>1</v>
      </c>
      <c r="AC4037" t="s">
        <v>4</v>
      </c>
      <c r="AD4037"/>
      <c r="AE4037"/>
      <c r="AF4037"/>
      <c r="AG4037"/>
      <c r="AH4037"/>
      <c r="AI4037"/>
      <c r="AJ4037"/>
      <c r="AK4037"/>
      <c r="AL4037"/>
      <c r="AM4037"/>
    </row>
    <row r="4038" spans="1:39" ht="16">
      <c r="A4038" s="108" t="s">
        <v>1988</v>
      </c>
      <c r="B4038" s="108" t="s">
        <v>9</v>
      </c>
      <c r="C4038" s="111">
        <v>1</v>
      </c>
      <c r="D4038" s="108" t="s">
        <v>5</v>
      </c>
      <c r="E4038" s="108" t="s">
        <v>5</v>
      </c>
      <c r="F4038" s="121">
        <f t="shared" si="693"/>
        <v>0</v>
      </c>
      <c r="G4038" s="121" t="str">
        <f>VLOOKUP(H4038, phone[#All], 2, 0)</f>
        <v>Two or More Lines</v>
      </c>
      <c r="H4038" s="108">
        <v>2</v>
      </c>
      <c r="I4038" s="120" t="str">
        <f>VLOOKUP(J4038,internet[#All], 2, 0)</f>
        <v>Fiber Optic</v>
      </c>
      <c r="J4038" s="108">
        <v>2</v>
      </c>
      <c r="K4038" s="121" t="b">
        <f>IF(AND(my_practice13[[#This Row],[phone_service]]&gt;0, my_practice13[[#This Row],[internet_service]]&gt;0),TRUE,FALSE)</f>
        <v>1</v>
      </c>
      <c r="L4038" s="121" t="b">
        <f>IF(AND(my_practice13[[#This Row],[phone_service]]=0, my_practice13[[#This Row],[internet_service]]&gt;0),TRUE, FALSE)</f>
        <v>0</v>
      </c>
      <c r="M4038" s="121" t="b">
        <f t="shared" si="694"/>
        <v>0</v>
      </c>
      <c r="N4038" s="121" t="str">
        <f>VLOOKUP(O4038,contract[#All], 2, 0)</f>
        <v>Month-to-Month</v>
      </c>
      <c r="O4038" s="108">
        <v>0</v>
      </c>
      <c r="P4038" s="108" t="s">
        <v>7</v>
      </c>
      <c r="Q4038" s="107">
        <v>90.7</v>
      </c>
      <c r="R4038" s="107">
        <v>2845.15</v>
      </c>
      <c r="S4038" s="111">
        <f>my_practice13[[#This Row],[total_charges]]/my_practice13[[#This Row],[monthly_charges]]</f>
        <v>31.36879823594267</v>
      </c>
      <c r="T4038" s="107">
        <f t="shared" si="695"/>
        <v>90.7</v>
      </c>
      <c r="U4038" s="121">
        <f t="shared" si="696"/>
        <v>1</v>
      </c>
      <c r="V4038" s="118">
        <f t="shared" ca="1" si="697"/>
        <v>43705</v>
      </c>
      <c r="W4038" s="111">
        <f t="shared" si="698"/>
        <v>954</v>
      </c>
      <c r="X4038" s="118">
        <f t="shared" ca="1" si="699"/>
        <v>42751</v>
      </c>
      <c r="Y4038" s="121" t="b">
        <f t="shared" si="700"/>
        <v>0</v>
      </c>
      <c r="Z4038" s="121" t="b">
        <f t="shared" si="701"/>
        <v>0</v>
      </c>
      <c r="AA4038" s="111" t="b">
        <f t="shared" si="702"/>
        <v>1</v>
      </c>
      <c r="AB4038" s="121" t="b">
        <f t="shared" si="703"/>
        <v>1</v>
      </c>
      <c r="AC4038" t="s">
        <v>5</v>
      </c>
      <c r="AD4038"/>
      <c r="AE4038"/>
      <c r="AF4038"/>
      <c r="AG4038"/>
      <c r="AH4038"/>
      <c r="AI4038"/>
      <c r="AJ4038"/>
      <c r="AK4038"/>
      <c r="AL4038"/>
      <c r="AM4038"/>
    </row>
    <row r="4039" spans="1:39" ht="16">
      <c r="A4039" s="108" t="s">
        <v>3622</v>
      </c>
      <c r="B4039" s="108" t="s">
        <v>9</v>
      </c>
      <c r="C4039" s="111">
        <v>0</v>
      </c>
      <c r="D4039" s="108" t="s">
        <v>5</v>
      </c>
      <c r="E4039" s="108" t="s">
        <v>5</v>
      </c>
      <c r="F4039" s="121">
        <f t="shared" si="693"/>
        <v>0</v>
      </c>
      <c r="G4039" s="121" t="str">
        <f>VLOOKUP(H4039, phone[#All], 2, 0)</f>
        <v>One Line</v>
      </c>
      <c r="H4039" s="108">
        <v>1</v>
      </c>
      <c r="I4039" s="120" t="str">
        <f>VLOOKUP(J4039,internet[#All], 2, 0)</f>
        <v>Fiber Optic</v>
      </c>
      <c r="J4039" s="108">
        <v>2</v>
      </c>
      <c r="K4039" s="121" t="b">
        <f>IF(AND(my_practice13[[#This Row],[phone_service]]&gt;0, my_practice13[[#This Row],[internet_service]]&gt;0),TRUE,FALSE)</f>
        <v>1</v>
      </c>
      <c r="L4039" s="121" t="b">
        <f>IF(AND(my_practice13[[#This Row],[phone_service]]=0, my_practice13[[#This Row],[internet_service]]&gt;0),TRUE, FALSE)</f>
        <v>0</v>
      </c>
      <c r="M4039" s="121" t="b">
        <f t="shared" si="694"/>
        <v>0</v>
      </c>
      <c r="N4039" s="121" t="str">
        <f>VLOOKUP(O4039,contract[#All], 2, 0)</f>
        <v>2 Year</v>
      </c>
      <c r="O4039" s="108">
        <v>2</v>
      </c>
      <c r="P4039" s="108" t="s">
        <v>17</v>
      </c>
      <c r="Q4039" s="107">
        <v>99.65</v>
      </c>
      <c r="R4039" s="107">
        <v>4220.3500000000004</v>
      </c>
      <c r="S4039" s="111">
        <f>my_practice13[[#This Row],[total_charges]]/my_practice13[[#This Row],[monthly_charges]]</f>
        <v>42.351731058705468</v>
      </c>
      <c r="T4039" s="107">
        <f t="shared" si="695"/>
        <v>99.65</v>
      </c>
      <c r="U4039" s="121">
        <f t="shared" si="696"/>
        <v>1</v>
      </c>
      <c r="V4039" s="118">
        <f t="shared" ca="1" si="697"/>
        <v>43705</v>
      </c>
      <c r="W4039" s="111">
        <f t="shared" si="698"/>
        <v>1287</v>
      </c>
      <c r="X4039" s="118">
        <f t="shared" ca="1" si="699"/>
        <v>42418</v>
      </c>
      <c r="Y4039" s="121" t="b">
        <f t="shared" si="700"/>
        <v>0</v>
      </c>
      <c r="Z4039" s="121" t="b">
        <f t="shared" si="701"/>
        <v>0</v>
      </c>
      <c r="AA4039" s="111" t="b">
        <f t="shared" si="702"/>
        <v>1</v>
      </c>
      <c r="AB4039" s="121" t="b">
        <f t="shared" si="703"/>
        <v>1</v>
      </c>
      <c r="AC4039" t="s">
        <v>5</v>
      </c>
      <c r="AD4039"/>
      <c r="AE4039"/>
      <c r="AF4039"/>
      <c r="AG4039"/>
      <c r="AH4039"/>
      <c r="AI4039"/>
      <c r="AJ4039"/>
      <c r="AK4039"/>
      <c r="AL4039"/>
      <c r="AM4039"/>
    </row>
    <row r="4040" spans="1:39" ht="16">
      <c r="A4040" s="108" t="s">
        <v>5460</v>
      </c>
      <c r="B4040" s="108" t="s">
        <v>9</v>
      </c>
      <c r="C4040" s="111">
        <v>0</v>
      </c>
      <c r="D4040" s="108" t="s">
        <v>4</v>
      </c>
      <c r="E4040" s="108" t="s">
        <v>4</v>
      </c>
      <c r="F4040" s="121">
        <f t="shared" si="693"/>
        <v>3</v>
      </c>
      <c r="G4040" s="121" t="str">
        <f>VLOOKUP(H4040, phone[#All], 2, 0)</f>
        <v>One Line</v>
      </c>
      <c r="H4040" s="108">
        <v>1</v>
      </c>
      <c r="I4040" s="120" t="str">
        <f>VLOOKUP(J4040,internet[#All], 2, 0)</f>
        <v>Fiber Optic</v>
      </c>
      <c r="J4040" s="108">
        <v>2</v>
      </c>
      <c r="K4040" s="121" t="b">
        <f>IF(AND(my_practice13[[#This Row],[phone_service]]&gt;0, my_practice13[[#This Row],[internet_service]]&gt;0),TRUE,FALSE)</f>
        <v>1</v>
      </c>
      <c r="L4040" s="121" t="b">
        <f>IF(AND(my_practice13[[#This Row],[phone_service]]=0, my_practice13[[#This Row],[internet_service]]&gt;0),TRUE, FALSE)</f>
        <v>0</v>
      </c>
      <c r="M4040" s="121" t="b">
        <f t="shared" si="694"/>
        <v>0</v>
      </c>
      <c r="N4040" s="121" t="str">
        <f>VLOOKUP(O4040,contract[#All], 2, 0)</f>
        <v>2 Year</v>
      </c>
      <c r="O4040" s="108">
        <v>2</v>
      </c>
      <c r="P4040" s="108" t="s">
        <v>13</v>
      </c>
      <c r="Q4040" s="107">
        <v>103.15</v>
      </c>
      <c r="R4040" s="107">
        <v>6895.5</v>
      </c>
      <c r="S4040" s="111">
        <f>my_practice13[[#This Row],[total_charges]]/my_practice13[[#This Row],[monthly_charges]]</f>
        <v>66.849248666989823</v>
      </c>
      <c r="T4040" s="107">
        <f t="shared" si="695"/>
        <v>103.14999999999999</v>
      </c>
      <c r="U4040" s="121">
        <f t="shared" si="696"/>
        <v>1</v>
      </c>
      <c r="V4040" s="118">
        <f t="shared" ca="1" si="697"/>
        <v>43705</v>
      </c>
      <c r="W4040" s="111">
        <f t="shared" si="698"/>
        <v>2032</v>
      </c>
      <c r="X4040" s="118">
        <f t="shared" ca="1" si="699"/>
        <v>41673</v>
      </c>
      <c r="Y4040" s="121" t="b">
        <f t="shared" si="700"/>
        <v>0</v>
      </c>
      <c r="Z4040" s="121" t="b">
        <f t="shared" si="701"/>
        <v>0</v>
      </c>
      <c r="AA4040" s="111" t="b">
        <f t="shared" si="702"/>
        <v>1</v>
      </c>
      <c r="AB4040" s="121" t="b">
        <f t="shared" si="703"/>
        <v>1</v>
      </c>
      <c r="AC4040" t="s">
        <v>5</v>
      </c>
      <c r="AD4040"/>
      <c r="AE4040"/>
      <c r="AF4040"/>
      <c r="AG4040"/>
      <c r="AH4040"/>
      <c r="AI4040"/>
      <c r="AJ4040"/>
      <c r="AK4040"/>
      <c r="AL4040"/>
      <c r="AM4040"/>
    </row>
    <row r="4041" spans="1:39" ht="16">
      <c r="A4041" s="108" t="s">
        <v>3043</v>
      </c>
      <c r="B4041" s="108" t="s">
        <v>9</v>
      </c>
      <c r="C4041" s="111">
        <v>0</v>
      </c>
      <c r="D4041" s="108" t="s">
        <v>5</v>
      </c>
      <c r="E4041" s="108" t="s">
        <v>5</v>
      </c>
      <c r="F4041" s="121">
        <f t="shared" si="693"/>
        <v>0</v>
      </c>
      <c r="G4041" s="121" t="str">
        <f>VLOOKUP(H4041, phone[#All], 2, 0)</f>
        <v>One Line</v>
      </c>
      <c r="H4041" s="108">
        <v>1</v>
      </c>
      <c r="I4041" s="120" t="str">
        <f>VLOOKUP(J4041,internet[#All], 2, 0)</f>
        <v>No Internet Service</v>
      </c>
      <c r="J4041" s="108">
        <v>0</v>
      </c>
      <c r="K4041" s="121" t="b">
        <f>IF(AND(my_practice13[[#This Row],[phone_service]]&gt;0, my_practice13[[#This Row],[internet_service]]&gt;0),TRUE,FALSE)</f>
        <v>0</v>
      </c>
      <c r="L4041" s="121" t="b">
        <f>IF(AND(my_practice13[[#This Row],[phone_service]]=0, my_practice13[[#This Row],[internet_service]]&gt;0),TRUE, FALSE)</f>
        <v>0</v>
      </c>
      <c r="M4041" s="121" t="b">
        <f t="shared" si="694"/>
        <v>1</v>
      </c>
      <c r="N4041" s="121" t="str">
        <f>VLOOKUP(O4041,contract[#All], 2, 0)</f>
        <v>2 Year</v>
      </c>
      <c r="O4041" s="108">
        <v>2</v>
      </c>
      <c r="P4041" s="108" t="s">
        <v>17</v>
      </c>
      <c r="Q4041" s="107">
        <v>19.45</v>
      </c>
      <c r="R4041" s="107">
        <v>369.05</v>
      </c>
      <c r="S4041" s="111">
        <f>my_practice13[[#This Row],[total_charges]]/my_practice13[[#This Row],[monthly_charges]]</f>
        <v>18.974293059125966</v>
      </c>
      <c r="T4041" s="107">
        <f t="shared" si="695"/>
        <v>19.45</v>
      </c>
      <c r="U4041" s="121">
        <f t="shared" si="696"/>
        <v>1</v>
      </c>
      <c r="V4041" s="118">
        <f t="shared" ca="1" si="697"/>
        <v>43705</v>
      </c>
      <c r="W4041" s="111">
        <f t="shared" si="698"/>
        <v>577</v>
      </c>
      <c r="X4041" s="118">
        <f t="shared" ca="1" si="699"/>
        <v>43128</v>
      </c>
      <c r="Y4041" s="121" t="b">
        <f t="shared" si="700"/>
        <v>0</v>
      </c>
      <c r="Z4041" s="121" t="b">
        <f t="shared" si="701"/>
        <v>0</v>
      </c>
      <c r="AA4041" s="111" t="b">
        <f t="shared" si="702"/>
        <v>1</v>
      </c>
      <c r="AB4041" s="121" t="b">
        <f t="shared" si="703"/>
        <v>0</v>
      </c>
      <c r="AC4041" t="s">
        <v>5</v>
      </c>
      <c r="AD4041"/>
      <c r="AE4041"/>
      <c r="AF4041"/>
      <c r="AG4041"/>
      <c r="AH4041"/>
      <c r="AI4041"/>
      <c r="AJ4041"/>
      <c r="AK4041"/>
      <c r="AL4041"/>
      <c r="AM4041"/>
    </row>
    <row r="4042" spans="1:39" ht="16">
      <c r="A4042" s="108" t="s">
        <v>6326</v>
      </c>
      <c r="B4042" s="108" t="s">
        <v>3</v>
      </c>
      <c r="C4042" s="111">
        <v>0</v>
      </c>
      <c r="D4042" s="108" t="s">
        <v>4</v>
      </c>
      <c r="E4042" s="108" t="s">
        <v>4</v>
      </c>
      <c r="F4042" s="121">
        <f t="shared" si="693"/>
        <v>3</v>
      </c>
      <c r="G4042" s="121" t="str">
        <f>VLOOKUP(H4042, phone[#All], 2, 0)</f>
        <v>One Line</v>
      </c>
      <c r="H4042" s="108">
        <v>1</v>
      </c>
      <c r="I4042" s="120" t="str">
        <f>VLOOKUP(J4042,internet[#All], 2, 0)</f>
        <v>DSL</v>
      </c>
      <c r="J4042" s="108">
        <v>1</v>
      </c>
      <c r="K4042" s="121" t="b">
        <f>IF(AND(my_practice13[[#This Row],[phone_service]]&gt;0, my_practice13[[#This Row],[internet_service]]&gt;0),TRUE,FALSE)</f>
        <v>1</v>
      </c>
      <c r="L4042" s="121" t="b">
        <f>IF(AND(my_practice13[[#This Row],[phone_service]]=0, my_practice13[[#This Row],[internet_service]]&gt;0),TRUE, FALSE)</f>
        <v>0</v>
      </c>
      <c r="M4042" s="121" t="b">
        <f t="shared" si="694"/>
        <v>0</v>
      </c>
      <c r="N4042" s="121" t="str">
        <f>VLOOKUP(O4042,contract[#All], 2, 0)</f>
        <v>2 Year</v>
      </c>
      <c r="O4042" s="108">
        <v>2</v>
      </c>
      <c r="P4042" s="108" t="s">
        <v>17</v>
      </c>
      <c r="Q4042" s="107">
        <v>70.099999999999994</v>
      </c>
      <c r="R4042" s="107">
        <v>3238.4</v>
      </c>
      <c r="S4042" s="111">
        <f>my_practice13[[#This Row],[total_charges]]/my_practice13[[#This Row],[monthly_charges]]</f>
        <v>46.196861626248221</v>
      </c>
      <c r="T4042" s="107">
        <f t="shared" si="695"/>
        <v>70.099999999999994</v>
      </c>
      <c r="U4042" s="121">
        <f t="shared" si="696"/>
        <v>1</v>
      </c>
      <c r="V4042" s="118">
        <f t="shared" ca="1" si="697"/>
        <v>43705</v>
      </c>
      <c r="W4042" s="111">
        <f t="shared" si="698"/>
        <v>1404</v>
      </c>
      <c r="X4042" s="118">
        <f t="shared" ca="1" si="699"/>
        <v>42301</v>
      </c>
      <c r="Y4042" s="121" t="b">
        <f t="shared" si="700"/>
        <v>1</v>
      </c>
      <c r="Z4042" s="121" t="b">
        <f t="shared" si="701"/>
        <v>0</v>
      </c>
      <c r="AA4042" s="111" t="b">
        <f t="shared" si="702"/>
        <v>1</v>
      </c>
      <c r="AB4042" s="121" t="b">
        <f t="shared" si="703"/>
        <v>1</v>
      </c>
      <c r="AC4042" t="s">
        <v>5</v>
      </c>
      <c r="AD4042"/>
      <c r="AE4042"/>
      <c r="AF4042"/>
      <c r="AG4042"/>
      <c r="AH4042"/>
      <c r="AI4042"/>
      <c r="AJ4042"/>
      <c r="AK4042"/>
      <c r="AL4042"/>
      <c r="AM4042"/>
    </row>
    <row r="4043" spans="1:39" ht="16">
      <c r="A4043" s="108" t="s">
        <v>2898</v>
      </c>
      <c r="B4043" s="108" t="s">
        <v>9</v>
      </c>
      <c r="C4043" s="111">
        <v>0</v>
      </c>
      <c r="D4043" s="108" t="s">
        <v>5</v>
      </c>
      <c r="E4043" s="108" t="s">
        <v>5</v>
      </c>
      <c r="F4043" s="121">
        <f t="shared" si="693"/>
        <v>0</v>
      </c>
      <c r="G4043" s="121" t="str">
        <f>VLOOKUP(H4043, phone[#All], 2, 0)</f>
        <v>One Line</v>
      </c>
      <c r="H4043" s="108">
        <v>1</v>
      </c>
      <c r="I4043" s="120" t="str">
        <f>VLOOKUP(J4043,internet[#All], 2, 0)</f>
        <v>DSL</v>
      </c>
      <c r="J4043" s="108">
        <v>1</v>
      </c>
      <c r="K4043" s="121" t="b">
        <f>IF(AND(my_practice13[[#This Row],[phone_service]]&gt;0, my_practice13[[#This Row],[internet_service]]&gt;0),TRUE,FALSE)</f>
        <v>1</v>
      </c>
      <c r="L4043" s="121" t="b">
        <f>IF(AND(my_practice13[[#This Row],[phone_service]]=0, my_practice13[[#This Row],[internet_service]]&gt;0),TRUE, FALSE)</f>
        <v>0</v>
      </c>
      <c r="M4043" s="121" t="b">
        <f t="shared" si="694"/>
        <v>0</v>
      </c>
      <c r="N4043" s="121" t="str">
        <f>VLOOKUP(O4043,contract[#All], 2, 0)</f>
        <v>Month-to-Month</v>
      </c>
      <c r="O4043" s="108">
        <v>0</v>
      </c>
      <c r="P4043" s="108" t="s">
        <v>10</v>
      </c>
      <c r="Q4043" s="107">
        <v>45.05</v>
      </c>
      <c r="R4043" s="107">
        <v>45.05</v>
      </c>
      <c r="S4043" s="111">
        <f>my_practice13[[#This Row],[total_charges]]/my_practice13[[#This Row],[monthly_charges]]</f>
        <v>1</v>
      </c>
      <c r="T4043" s="107">
        <f t="shared" si="695"/>
        <v>45.05</v>
      </c>
      <c r="U4043" s="121">
        <f t="shared" si="696"/>
        <v>1</v>
      </c>
      <c r="V4043" s="118">
        <f t="shared" ca="1" si="697"/>
        <v>43705</v>
      </c>
      <c r="W4043" s="111">
        <f t="shared" si="698"/>
        <v>30</v>
      </c>
      <c r="X4043" s="118">
        <f t="shared" ca="1" si="699"/>
        <v>43675</v>
      </c>
      <c r="Y4043" s="121" t="b">
        <f t="shared" si="700"/>
        <v>0</v>
      </c>
      <c r="Z4043" s="121" t="b">
        <f t="shared" si="701"/>
        <v>1</v>
      </c>
      <c r="AA4043" s="111" t="b">
        <f t="shared" si="702"/>
        <v>1</v>
      </c>
      <c r="AB4043" s="121" t="b">
        <f t="shared" si="703"/>
        <v>1</v>
      </c>
      <c r="AC4043" t="s">
        <v>4</v>
      </c>
      <c r="AD4043"/>
      <c r="AE4043"/>
      <c r="AF4043"/>
      <c r="AG4043"/>
      <c r="AH4043"/>
      <c r="AI4043"/>
      <c r="AJ4043"/>
      <c r="AK4043"/>
      <c r="AL4043"/>
      <c r="AM4043"/>
    </row>
    <row r="4044" spans="1:39" ht="16">
      <c r="A4044" s="108" t="s">
        <v>339</v>
      </c>
      <c r="B4044" s="108" t="s">
        <v>3</v>
      </c>
      <c r="C4044" s="111">
        <v>1</v>
      </c>
      <c r="D4044" s="108" t="s">
        <v>4</v>
      </c>
      <c r="E4044" s="108" t="s">
        <v>4</v>
      </c>
      <c r="F4044" s="121">
        <f t="shared" si="693"/>
        <v>3</v>
      </c>
      <c r="G4044" s="121" t="str">
        <f>VLOOKUP(H4044, phone[#All], 2, 0)</f>
        <v>No Phone Service</v>
      </c>
      <c r="H4044" s="108">
        <v>0</v>
      </c>
      <c r="I4044" s="120" t="str">
        <f>VLOOKUP(J4044,internet[#All], 2, 0)</f>
        <v>DSL</v>
      </c>
      <c r="J4044" s="108">
        <v>1</v>
      </c>
      <c r="K4044" s="121" t="b">
        <f>IF(AND(my_practice13[[#This Row],[phone_service]]&gt;0, my_practice13[[#This Row],[internet_service]]&gt;0),TRUE,FALSE)</f>
        <v>0</v>
      </c>
      <c r="L4044" s="121" t="b">
        <f>IF(AND(my_practice13[[#This Row],[phone_service]]=0, my_practice13[[#This Row],[internet_service]]&gt;0),TRUE, FALSE)</f>
        <v>1</v>
      </c>
      <c r="M4044" s="121" t="b">
        <f t="shared" si="694"/>
        <v>0</v>
      </c>
      <c r="N4044" s="121" t="str">
        <f>VLOOKUP(O4044,contract[#All], 2, 0)</f>
        <v>Month-to-Month</v>
      </c>
      <c r="O4044" s="108">
        <v>0</v>
      </c>
      <c r="P4044" s="108" t="s">
        <v>7</v>
      </c>
      <c r="Q4044" s="107">
        <v>35.9</v>
      </c>
      <c r="R4044" s="107">
        <v>973.65</v>
      </c>
      <c r="S4044" s="111">
        <f>my_practice13[[#This Row],[total_charges]]/my_practice13[[#This Row],[monthly_charges]]</f>
        <v>27.121169916434543</v>
      </c>
      <c r="T4044" s="107">
        <f t="shared" si="695"/>
        <v>35.9</v>
      </c>
      <c r="U4044" s="121">
        <f t="shared" si="696"/>
        <v>1</v>
      </c>
      <c r="V4044" s="118">
        <f t="shared" ca="1" si="697"/>
        <v>43705</v>
      </c>
      <c r="W4044" s="111">
        <f t="shared" si="698"/>
        <v>824</v>
      </c>
      <c r="X4044" s="118">
        <f t="shared" ca="1" si="699"/>
        <v>42881</v>
      </c>
      <c r="Y4044" s="121" t="b">
        <f t="shared" si="700"/>
        <v>1</v>
      </c>
      <c r="Z4044" s="121" t="b">
        <f t="shared" si="701"/>
        <v>0</v>
      </c>
      <c r="AA4044" s="111" t="b">
        <f t="shared" si="702"/>
        <v>1</v>
      </c>
      <c r="AB4044" s="121" t="b">
        <f t="shared" si="703"/>
        <v>1</v>
      </c>
      <c r="AC4044" t="s">
        <v>5</v>
      </c>
      <c r="AD4044"/>
      <c r="AE4044"/>
      <c r="AF4044"/>
      <c r="AG4044"/>
      <c r="AH4044"/>
      <c r="AI4044"/>
      <c r="AJ4044"/>
      <c r="AK4044"/>
      <c r="AL4044"/>
      <c r="AM4044"/>
    </row>
    <row r="4045" spans="1:39" ht="16">
      <c r="A4045" s="108" t="s">
        <v>75</v>
      </c>
      <c r="B4045" s="108" t="s">
        <v>3</v>
      </c>
      <c r="C4045" s="111">
        <v>0</v>
      </c>
      <c r="D4045" s="108" t="s">
        <v>5</v>
      </c>
      <c r="E4045" s="108" t="s">
        <v>5</v>
      </c>
      <c r="F4045" s="121">
        <f t="shared" si="693"/>
        <v>0</v>
      </c>
      <c r="G4045" s="121" t="str">
        <f>VLOOKUP(H4045, phone[#All], 2, 0)</f>
        <v>Two or More Lines</v>
      </c>
      <c r="H4045" s="108">
        <v>2</v>
      </c>
      <c r="I4045" s="120" t="str">
        <f>VLOOKUP(J4045,internet[#All], 2, 0)</f>
        <v>Fiber Optic</v>
      </c>
      <c r="J4045" s="108">
        <v>2</v>
      </c>
      <c r="K4045" s="121" t="b">
        <f>IF(AND(my_practice13[[#This Row],[phone_service]]&gt;0, my_practice13[[#This Row],[internet_service]]&gt;0),TRUE,FALSE)</f>
        <v>1</v>
      </c>
      <c r="L4045" s="121" t="b">
        <f>IF(AND(my_practice13[[#This Row],[phone_service]]=0, my_practice13[[#This Row],[internet_service]]&gt;0),TRUE, FALSE)</f>
        <v>0</v>
      </c>
      <c r="M4045" s="121" t="b">
        <f t="shared" si="694"/>
        <v>0</v>
      </c>
      <c r="N4045" s="121" t="str">
        <f>VLOOKUP(O4045,contract[#All], 2, 0)</f>
        <v>Month-to-Month</v>
      </c>
      <c r="O4045" s="108">
        <v>0</v>
      </c>
      <c r="P4045" s="108" t="s">
        <v>7</v>
      </c>
      <c r="Q4045" s="107">
        <v>94.4</v>
      </c>
      <c r="R4045" s="107">
        <v>857.25</v>
      </c>
      <c r="S4045" s="111">
        <f>my_practice13[[#This Row],[total_charges]]/my_practice13[[#This Row],[monthly_charges]]</f>
        <v>9.0810381355932197</v>
      </c>
      <c r="T4045" s="107">
        <f t="shared" si="695"/>
        <v>94.4</v>
      </c>
      <c r="U4045" s="121">
        <f t="shared" si="696"/>
        <v>1</v>
      </c>
      <c r="V4045" s="118">
        <f t="shared" ca="1" si="697"/>
        <v>43705</v>
      </c>
      <c r="W4045" s="111">
        <f t="shared" si="698"/>
        <v>276</v>
      </c>
      <c r="X4045" s="118">
        <f t="shared" ca="1" si="699"/>
        <v>43429</v>
      </c>
      <c r="Y4045" s="121" t="b">
        <f t="shared" si="700"/>
        <v>1</v>
      </c>
      <c r="Z4045" s="121" t="b">
        <f t="shared" si="701"/>
        <v>1</v>
      </c>
      <c r="AA4045" s="111" t="b">
        <f t="shared" si="702"/>
        <v>0</v>
      </c>
      <c r="AB4045" s="121" t="b">
        <f t="shared" si="703"/>
        <v>1</v>
      </c>
      <c r="AC4045" t="s">
        <v>4</v>
      </c>
      <c r="AD4045"/>
      <c r="AE4045"/>
      <c r="AF4045"/>
      <c r="AG4045"/>
      <c r="AH4045"/>
      <c r="AI4045"/>
      <c r="AJ4045"/>
      <c r="AK4045"/>
      <c r="AL4045"/>
      <c r="AM4045"/>
    </row>
    <row r="4046" spans="1:39" ht="16">
      <c r="A4046" s="108" t="s">
        <v>3661</v>
      </c>
      <c r="B4046" s="108" t="s">
        <v>9</v>
      </c>
      <c r="C4046" s="111">
        <v>1</v>
      </c>
      <c r="D4046" s="108" t="s">
        <v>5</v>
      </c>
      <c r="E4046" s="108" t="s">
        <v>5</v>
      </c>
      <c r="F4046" s="121">
        <f t="shared" si="693"/>
        <v>0</v>
      </c>
      <c r="G4046" s="121" t="str">
        <f>VLOOKUP(H4046, phone[#All], 2, 0)</f>
        <v>Two or More Lines</v>
      </c>
      <c r="H4046" s="108">
        <v>2</v>
      </c>
      <c r="I4046" s="120" t="str">
        <f>VLOOKUP(J4046,internet[#All], 2, 0)</f>
        <v>No Internet Service</v>
      </c>
      <c r="J4046" s="108">
        <v>0</v>
      </c>
      <c r="K4046" s="121" t="b">
        <f>IF(AND(my_practice13[[#This Row],[phone_service]]&gt;0, my_practice13[[#This Row],[internet_service]]&gt;0),TRUE,FALSE)</f>
        <v>0</v>
      </c>
      <c r="L4046" s="121" t="b">
        <f>IF(AND(my_practice13[[#This Row],[phone_service]]=0, my_practice13[[#This Row],[internet_service]]&gt;0),TRUE, FALSE)</f>
        <v>0</v>
      </c>
      <c r="M4046" s="121" t="b">
        <f t="shared" si="694"/>
        <v>1</v>
      </c>
      <c r="N4046" s="121" t="str">
        <f>VLOOKUP(O4046,contract[#All], 2, 0)</f>
        <v>2 Year</v>
      </c>
      <c r="O4046" s="108">
        <v>2</v>
      </c>
      <c r="P4046" s="108" t="s">
        <v>10</v>
      </c>
      <c r="Q4046" s="107">
        <v>24.65</v>
      </c>
      <c r="R4046" s="107">
        <v>1766.75</v>
      </c>
      <c r="S4046" s="111">
        <f>my_practice13[[#This Row],[total_charges]]/my_practice13[[#This Row],[monthly_charges]]</f>
        <v>71.673427991886413</v>
      </c>
      <c r="T4046" s="107">
        <f t="shared" si="695"/>
        <v>24.65</v>
      </c>
      <c r="U4046" s="121">
        <f t="shared" si="696"/>
        <v>1</v>
      </c>
      <c r="V4046" s="118">
        <f t="shared" ca="1" si="697"/>
        <v>43705</v>
      </c>
      <c r="W4046" s="111">
        <f t="shared" si="698"/>
        <v>2179</v>
      </c>
      <c r="X4046" s="118">
        <f t="shared" ca="1" si="699"/>
        <v>41526</v>
      </c>
      <c r="Y4046" s="121" t="b">
        <f t="shared" si="700"/>
        <v>0</v>
      </c>
      <c r="Z4046" s="121" t="b">
        <f t="shared" si="701"/>
        <v>0</v>
      </c>
      <c r="AA4046" s="111" t="b">
        <f t="shared" si="702"/>
        <v>1</v>
      </c>
      <c r="AB4046" s="121" t="b">
        <f t="shared" si="703"/>
        <v>0</v>
      </c>
      <c r="AC4046" t="s">
        <v>5</v>
      </c>
      <c r="AD4046"/>
      <c r="AE4046"/>
      <c r="AF4046"/>
      <c r="AG4046"/>
      <c r="AH4046"/>
      <c r="AI4046"/>
      <c r="AJ4046"/>
      <c r="AK4046"/>
      <c r="AL4046"/>
      <c r="AM4046"/>
    </row>
    <row r="4047" spans="1:39" ht="16">
      <c r="A4047" s="108" t="s">
        <v>5367</v>
      </c>
      <c r="B4047" s="108" t="s">
        <v>3</v>
      </c>
      <c r="C4047" s="111">
        <v>0</v>
      </c>
      <c r="D4047" s="108" t="s">
        <v>4</v>
      </c>
      <c r="E4047" s="108" t="s">
        <v>5</v>
      </c>
      <c r="F4047" s="121">
        <f t="shared" si="693"/>
        <v>1</v>
      </c>
      <c r="G4047" s="121" t="str">
        <f>VLOOKUP(H4047, phone[#All], 2, 0)</f>
        <v>No Phone Service</v>
      </c>
      <c r="H4047" s="108">
        <v>0</v>
      </c>
      <c r="I4047" s="120" t="str">
        <f>VLOOKUP(J4047,internet[#All], 2, 0)</f>
        <v>DSL</v>
      </c>
      <c r="J4047" s="108">
        <v>1</v>
      </c>
      <c r="K4047" s="121" t="b">
        <f>IF(AND(my_practice13[[#This Row],[phone_service]]&gt;0, my_practice13[[#This Row],[internet_service]]&gt;0),TRUE,FALSE)</f>
        <v>0</v>
      </c>
      <c r="L4047" s="121" t="b">
        <f>IF(AND(my_practice13[[#This Row],[phone_service]]=0, my_practice13[[#This Row],[internet_service]]&gt;0),TRUE, FALSE)</f>
        <v>1</v>
      </c>
      <c r="M4047" s="121" t="b">
        <f t="shared" si="694"/>
        <v>0</v>
      </c>
      <c r="N4047" s="121" t="str">
        <f>VLOOKUP(O4047,contract[#All], 2, 0)</f>
        <v>1 Year</v>
      </c>
      <c r="O4047" s="108">
        <v>1</v>
      </c>
      <c r="P4047" s="108" t="s">
        <v>17</v>
      </c>
      <c r="Q4047" s="107">
        <v>35.4</v>
      </c>
      <c r="R4047" s="107">
        <v>978.6</v>
      </c>
      <c r="S4047" s="111">
        <f>my_practice13[[#This Row],[total_charges]]/my_practice13[[#This Row],[monthly_charges]]</f>
        <v>27.64406779661017</v>
      </c>
      <c r="T4047" s="107">
        <f t="shared" si="695"/>
        <v>35.4</v>
      </c>
      <c r="U4047" s="121">
        <f t="shared" si="696"/>
        <v>1</v>
      </c>
      <c r="V4047" s="118">
        <f t="shared" ca="1" si="697"/>
        <v>43705</v>
      </c>
      <c r="W4047" s="111">
        <f t="shared" si="698"/>
        <v>840</v>
      </c>
      <c r="X4047" s="118">
        <f t="shared" ca="1" si="699"/>
        <v>42865</v>
      </c>
      <c r="Y4047" s="121" t="b">
        <f t="shared" si="700"/>
        <v>1</v>
      </c>
      <c r="Z4047" s="121" t="b">
        <f t="shared" si="701"/>
        <v>0</v>
      </c>
      <c r="AA4047" s="111" t="b">
        <f t="shared" si="702"/>
        <v>1</v>
      </c>
      <c r="AB4047" s="121" t="b">
        <f t="shared" si="703"/>
        <v>1</v>
      </c>
      <c r="AC4047" t="s">
        <v>5</v>
      </c>
      <c r="AD4047"/>
      <c r="AE4047"/>
      <c r="AF4047"/>
      <c r="AG4047"/>
      <c r="AH4047"/>
      <c r="AI4047"/>
      <c r="AJ4047"/>
      <c r="AK4047"/>
      <c r="AL4047"/>
      <c r="AM4047"/>
    </row>
    <row r="4048" spans="1:39" ht="16">
      <c r="A4048" s="108" t="s">
        <v>3876</v>
      </c>
      <c r="B4048" s="108" t="s">
        <v>3</v>
      </c>
      <c r="C4048" s="111">
        <v>0</v>
      </c>
      <c r="D4048" s="108" t="s">
        <v>5</v>
      </c>
      <c r="E4048" s="108" t="s">
        <v>4</v>
      </c>
      <c r="F4048" s="121">
        <f t="shared" si="693"/>
        <v>2</v>
      </c>
      <c r="G4048" s="121" t="str">
        <f>VLOOKUP(H4048, phone[#All], 2, 0)</f>
        <v>Two or More Lines</v>
      </c>
      <c r="H4048" s="108">
        <v>2</v>
      </c>
      <c r="I4048" s="120" t="str">
        <f>VLOOKUP(J4048,internet[#All], 2, 0)</f>
        <v>No Internet Service</v>
      </c>
      <c r="J4048" s="108">
        <v>0</v>
      </c>
      <c r="K4048" s="121" t="b">
        <f>IF(AND(my_practice13[[#This Row],[phone_service]]&gt;0, my_practice13[[#This Row],[internet_service]]&gt;0),TRUE,FALSE)</f>
        <v>0</v>
      </c>
      <c r="L4048" s="121" t="b">
        <f>IF(AND(my_practice13[[#This Row],[phone_service]]=0, my_practice13[[#This Row],[internet_service]]&gt;0),TRUE, FALSE)</f>
        <v>0</v>
      </c>
      <c r="M4048" s="121" t="b">
        <f t="shared" si="694"/>
        <v>1</v>
      </c>
      <c r="N4048" s="121" t="str">
        <f>VLOOKUP(O4048,contract[#All], 2, 0)</f>
        <v>Month-to-Month</v>
      </c>
      <c r="O4048" s="108">
        <v>0</v>
      </c>
      <c r="P4048" s="108" t="s">
        <v>10</v>
      </c>
      <c r="Q4048" s="107">
        <v>24</v>
      </c>
      <c r="R4048" s="107">
        <v>24</v>
      </c>
      <c r="S4048" s="111">
        <f>my_practice13[[#This Row],[total_charges]]/my_practice13[[#This Row],[monthly_charges]]</f>
        <v>1</v>
      </c>
      <c r="T4048" s="107">
        <f t="shared" si="695"/>
        <v>24</v>
      </c>
      <c r="U4048" s="121">
        <f t="shared" si="696"/>
        <v>1</v>
      </c>
      <c r="V4048" s="118">
        <f t="shared" ca="1" si="697"/>
        <v>43705</v>
      </c>
      <c r="W4048" s="111">
        <f t="shared" si="698"/>
        <v>30</v>
      </c>
      <c r="X4048" s="118">
        <f t="shared" ca="1" si="699"/>
        <v>43675</v>
      </c>
      <c r="Y4048" s="121" t="b">
        <f t="shared" si="700"/>
        <v>1</v>
      </c>
      <c r="Z4048" s="121" t="b">
        <f t="shared" si="701"/>
        <v>0</v>
      </c>
      <c r="AA4048" s="111" t="b">
        <f t="shared" si="702"/>
        <v>0</v>
      </c>
      <c r="AB4048" s="121" t="b">
        <f t="shared" si="703"/>
        <v>0</v>
      </c>
      <c r="AC4048" t="s">
        <v>5</v>
      </c>
      <c r="AD4048"/>
      <c r="AE4048"/>
      <c r="AF4048"/>
      <c r="AG4048"/>
      <c r="AH4048"/>
      <c r="AI4048"/>
      <c r="AJ4048"/>
      <c r="AK4048"/>
      <c r="AL4048"/>
      <c r="AM4048"/>
    </row>
    <row r="4049" spans="1:39" ht="16">
      <c r="A4049" s="108" t="s">
        <v>337</v>
      </c>
      <c r="B4049" s="108" t="s">
        <v>3</v>
      </c>
      <c r="C4049" s="111">
        <v>1</v>
      </c>
      <c r="D4049" s="108" t="s">
        <v>4</v>
      </c>
      <c r="E4049" s="108" t="s">
        <v>5</v>
      </c>
      <c r="F4049" s="121">
        <f t="shared" si="693"/>
        <v>1</v>
      </c>
      <c r="G4049" s="121" t="str">
        <f>VLOOKUP(H4049, phone[#All], 2, 0)</f>
        <v>One Line</v>
      </c>
      <c r="H4049" s="108">
        <v>1</v>
      </c>
      <c r="I4049" s="120" t="str">
        <f>VLOOKUP(J4049,internet[#All], 2, 0)</f>
        <v>Fiber Optic</v>
      </c>
      <c r="J4049" s="108">
        <v>2</v>
      </c>
      <c r="K4049" s="121" t="b">
        <f>IF(AND(my_practice13[[#This Row],[phone_service]]&gt;0, my_practice13[[#This Row],[internet_service]]&gt;0),TRUE,FALSE)</f>
        <v>1</v>
      </c>
      <c r="L4049" s="121" t="b">
        <f>IF(AND(my_practice13[[#This Row],[phone_service]]=0, my_practice13[[#This Row],[internet_service]]&gt;0),TRUE, FALSE)</f>
        <v>0</v>
      </c>
      <c r="M4049" s="121" t="b">
        <f t="shared" si="694"/>
        <v>0</v>
      </c>
      <c r="N4049" s="121" t="str">
        <f>VLOOKUP(O4049,contract[#All], 2, 0)</f>
        <v>Month-to-Month</v>
      </c>
      <c r="O4049" s="108">
        <v>0</v>
      </c>
      <c r="P4049" s="108" t="s">
        <v>7</v>
      </c>
      <c r="Q4049" s="107">
        <v>82.9</v>
      </c>
      <c r="R4049" s="107">
        <v>880.05</v>
      </c>
      <c r="S4049" s="111">
        <f>my_practice13[[#This Row],[total_charges]]/my_practice13[[#This Row],[monthly_charges]]</f>
        <v>10.61580217129071</v>
      </c>
      <c r="T4049" s="107">
        <f t="shared" si="695"/>
        <v>82.9</v>
      </c>
      <c r="U4049" s="121">
        <f t="shared" si="696"/>
        <v>1</v>
      </c>
      <c r="V4049" s="118">
        <f t="shared" ca="1" si="697"/>
        <v>43705</v>
      </c>
      <c r="W4049" s="111">
        <f t="shared" si="698"/>
        <v>323</v>
      </c>
      <c r="X4049" s="118">
        <f t="shared" ca="1" si="699"/>
        <v>43382</v>
      </c>
      <c r="Y4049" s="121" t="b">
        <f t="shared" si="700"/>
        <v>1</v>
      </c>
      <c r="Z4049" s="121" t="b">
        <f t="shared" si="701"/>
        <v>0</v>
      </c>
      <c r="AA4049" s="111" t="b">
        <f t="shared" si="702"/>
        <v>1</v>
      </c>
      <c r="AB4049" s="121" t="b">
        <f t="shared" si="703"/>
        <v>1</v>
      </c>
      <c r="AC4049" t="s">
        <v>5</v>
      </c>
      <c r="AD4049"/>
      <c r="AE4049"/>
      <c r="AF4049"/>
      <c r="AG4049"/>
      <c r="AH4049"/>
      <c r="AI4049"/>
      <c r="AJ4049"/>
      <c r="AK4049"/>
      <c r="AL4049"/>
      <c r="AM4049"/>
    </row>
    <row r="4050" spans="1:39" ht="16">
      <c r="A4050" s="108" t="s">
        <v>4655</v>
      </c>
      <c r="B4050" s="108" t="s">
        <v>9</v>
      </c>
      <c r="C4050" s="111">
        <v>0</v>
      </c>
      <c r="D4050" s="108" t="s">
        <v>5</v>
      </c>
      <c r="E4050" s="108" t="s">
        <v>5</v>
      </c>
      <c r="F4050" s="121">
        <f t="shared" si="693"/>
        <v>0</v>
      </c>
      <c r="G4050" s="121" t="str">
        <f>VLOOKUP(H4050, phone[#All], 2, 0)</f>
        <v>One Line</v>
      </c>
      <c r="H4050" s="108">
        <v>1</v>
      </c>
      <c r="I4050" s="120" t="str">
        <f>VLOOKUP(J4050,internet[#All], 2, 0)</f>
        <v>DSL</v>
      </c>
      <c r="J4050" s="108">
        <v>1</v>
      </c>
      <c r="K4050" s="121" t="b">
        <f>IF(AND(my_practice13[[#This Row],[phone_service]]&gt;0, my_practice13[[#This Row],[internet_service]]&gt;0),TRUE,FALSE)</f>
        <v>1</v>
      </c>
      <c r="L4050" s="121" t="b">
        <f>IF(AND(my_practice13[[#This Row],[phone_service]]=0, my_practice13[[#This Row],[internet_service]]&gt;0),TRUE, FALSE)</f>
        <v>0</v>
      </c>
      <c r="M4050" s="121" t="b">
        <f t="shared" si="694"/>
        <v>0</v>
      </c>
      <c r="N4050" s="121" t="str">
        <f>VLOOKUP(O4050,contract[#All], 2, 0)</f>
        <v>Month-to-Month</v>
      </c>
      <c r="O4050" s="108">
        <v>0</v>
      </c>
      <c r="P4050" s="108" t="s">
        <v>10</v>
      </c>
      <c r="Q4050" s="107">
        <v>50.55</v>
      </c>
      <c r="R4050" s="107">
        <v>610.75</v>
      </c>
      <c r="S4050" s="111">
        <f>my_practice13[[#This Row],[total_charges]]/my_practice13[[#This Row],[monthly_charges]]</f>
        <v>12.082096933728982</v>
      </c>
      <c r="T4050" s="107">
        <f t="shared" si="695"/>
        <v>50.55</v>
      </c>
      <c r="U4050" s="121">
        <f t="shared" si="696"/>
        <v>1</v>
      </c>
      <c r="V4050" s="118">
        <f t="shared" ca="1" si="697"/>
        <v>43705</v>
      </c>
      <c r="W4050" s="111">
        <f t="shared" si="698"/>
        <v>367</v>
      </c>
      <c r="X4050" s="118">
        <f t="shared" ca="1" si="699"/>
        <v>43338</v>
      </c>
      <c r="Y4050" s="121" t="b">
        <f t="shared" si="700"/>
        <v>0</v>
      </c>
      <c r="Z4050" s="121" t="b">
        <f t="shared" si="701"/>
        <v>0</v>
      </c>
      <c r="AA4050" s="111" t="b">
        <f t="shared" si="702"/>
        <v>1</v>
      </c>
      <c r="AB4050" s="121" t="b">
        <f t="shared" si="703"/>
        <v>1</v>
      </c>
      <c r="AC4050" t="s">
        <v>5</v>
      </c>
      <c r="AD4050"/>
      <c r="AE4050"/>
      <c r="AF4050"/>
      <c r="AG4050"/>
      <c r="AH4050"/>
      <c r="AI4050"/>
      <c r="AJ4050"/>
      <c r="AK4050"/>
      <c r="AL4050"/>
      <c r="AM4050"/>
    </row>
    <row r="4051" spans="1:39" ht="16">
      <c r="A4051" s="108" t="s">
        <v>6606</v>
      </c>
      <c r="B4051" s="108" t="s">
        <v>9</v>
      </c>
      <c r="C4051" s="111">
        <v>0</v>
      </c>
      <c r="D4051" s="108" t="s">
        <v>4</v>
      </c>
      <c r="E4051" s="108" t="s">
        <v>5</v>
      </c>
      <c r="F4051" s="121">
        <f t="shared" si="693"/>
        <v>1</v>
      </c>
      <c r="G4051" s="121" t="str">
        <f>VLOOKUP(H4051, phone[#All], 2, 0)</f>
        <v>One Line</v>
      </c>
      <c r="H4051" s="108">
        <v>1</v>
      </c>
      <c r="I4051" s="120" t="str">
        <f>VLOOKUP(J4051,internet[#All], 2, 0)</f>
        <v>DSL</v>
      </c>
      <c r="J4051" s="108">
        <v>1</v>
      </c>
      <c r="K4051" s="121" t="b">
        <f>IF(AND(my_practice13[[#This Row],[phone_service]]&gt;0, my_practice13[[#This Row],[internet_service]]&gt;0),TRUE,FALSE)</f>
        <v>1</v>
      </c>
      <c r="L4051" s="121" t="b">
        <f>IF(AND(my_practice13[[#This Row],[phone_service]]=0, my_practice13[[#This Row],[internet_service]]&gt;0),TRUE, FALSE)</f>
        <v>0</v>
      </c>
      <c r="M4051" s="121" t="b">
        <f t="shared" si="694"/>
        <v>0</v>
      </c>
      <c r="N4051" s="121" t="str">
        <f>VLOOKUP(O4051,contract[#All], 2, 0)</f>
        <v>2 Year</v>
      </c>
      <c r="O4051" s="108">
        <v>2</v>
      </c>
      <c r="P4051" s="108" t="s">
        <v>7</v>
      </c>
      <c r="Q4051" s="107">
        <v>82.55</v>
      </c>
      <c r="R4051" s="107">
        <v>5832.65</v>
      </c>
      <c r="S4051" s="111">
        <f>my_practice13[[#This Row],[total_charges]]/my_practice13[[#This Row],[monthly_charges]]</f>
        <v>70.65596608116293</v>
      </c>
      <c r="T4051" s="107">
        <f t="shared" si="695"/>
        <v>82.55</v>
      </c>
      <c r="U4051" s="121">
        <f t="shared" si="696"/>
        <v>1</v>
      </c>
      <c r="V4051" s="118">
        <f t="shared" ca="1" si="697"/>
        <v>43705</v>
      </c>
      <c r="W4051" s="111">
        <f t="shared" si="698"/>
        <v>2148</v>
      </c>
      <c r="X4051" s="118">
        <f t="shared" ca="1" si="699"/>
        <v>41557</v>
      </c>
      <c r="Y4051" s="121" t="b">
        <f t="shared" si="700"/>
        <v>0</v>
      </c>
      <c r="Z4051" s="121" t="b">
        <f t="shared" si="701"/>
        <v>0</v>
      </c>
      <c r="AA4051" s="111" t="b">
        <f t="shared" si="702"/>
        <v>1</v>
      </c>
      <c r="AB4051" s="121" t="b">
        <f t="shared" si="703"/>
        <v>1</v>
      </c>
      <c r="AC4051" t="s">
        <v>5</v>
      </c>
      <c r="AD4051"/>
      <c r="AE4051"/>
      <c r="AF4051"/>
      <c r="AG4051"/>
      <c r="AH4051"/>
      <c r="AI4051"/>
      <c r="AJ4051"/>
      <c r="AK4051"/>
      <c r="AL4051"/>
      <c r="AM4051"/>
    </row>
    <row r="4052" spans="1:39" ht="16">
      <c r="A4052" s="108" t="s">
        <v>2508</v>
      </c>
      <c r="B4052" s="108" t="s">
        <v>3</v>
      </c>
      <c r="C4052" s="111">
        <v>0</v>
      </c>
      <c r="D4052" s="108" t="s">
        <v>4</v>
      </c>
      <c r="E4052" s="108" t="s">
        <v>5</v>
      </c>
      <c r="F4052" s="121">
        <f t="shared" si="693"/>
        <v>1</v>
      </c>
      <c r="G4052" s="121" t="str">
        <f>VLOOKUP(H4052, phone[#All], 2, 0)</f>
        <v>One Line</v>
      </c>
      <c r="H4052" s="108">
        <v>1</v>
      </c>
      <c r="I4052" s="120" t="str">
        <f>VLOOKUP(J4052,internet[#All], 2, 0)</f>
        <v>No Internet Service</v>
      </c>
      <c r="J4052" s="108">
        <v>0</v>
      </c>
      <c r="K4052" s="121" t="b">
        <f>IF(AND(my_practice13[[#This Row],[phone_service]]&gt;0, my_practice13[[#This Row],[internet_service]]&gt;0),TRUE,FALSE)</f>
        <v>0</v>
      </c>
      <c r="L4052" s="121" t="b">
        <f>IF(AND(my_practice13[[#This Row],[phone_service]]=0, my_practice13[[#This Row],[internet_service]]&gt;0),TRUE, FALSE)</f>
        <v>0</v>
      </c>
      <c r="M4052" s="121" t="b">
        <f t="shared" si="694"/>
        <v>1</v>
      </c>
      <c r="N4052" s="121" t="str">
        <f>VLOOKUP(O4052,contract[#All], 2, 0)</f>
        <v>Month-to-Month</v>
      </c>
      <c r="O4052" s="108">
        <v>0</v>
      </c>
      <c r="P4052" s="108" t="s">
        <v>10</v>
      </c>
      <c r="Q4052" s="107">
        <v>19.600000000000001</v>
      </c>
      <c r="R4052" s="107">
        <v>93.45</v>
      </c>
      <c r="S4052" s="111">
        <f>my_practice13[[#This Row],[total_charges]]/my_practice13[[#This Row],[monthly_charges]]</f>
        <v>4.7678571428571423</v>
      </c>
      <c r="T4052" s="107">
        <f t="shared" si="695"/>
        <v>19.600000000000001</v>
      </c>
      <c r="U4052" s="121">
        <f t="shared" si="696"/>
        <v>1</v>
      </c>
      <c r="V4052" s="118">
        <f t="shared" ca="1" si="697"/>
        <v>43705</v>
      </c>
      <c r="W4052" s="111">
        <f t="shared" si="698"/>
        <v>145</v>
      </c>
      <c r="X4052" s="118">
        <f t="shared" ca="1" si="699"/>
        <v>43560</v>
      </c>
      <c r="Y4052" s="121" t="b">
        <f t="shared" si="700"/>
        <v>1</v>
      </c>
      <c r="Z4052" s="121" t="b">
        <f t="shared" si="701"/>
        <v>0</v>
      </c>
      <c r="AA4052" s="111" t="b">
        <f t="shared" si="702"/>
        <v>1</v>
      </c>
      <c r="AB4052" s="121" t="b">
        <f t="shared" si="703"/>
        <v>0</v>
      </c>
      <c r="AC4052" t="s">
        <v>5</v>
      </c>
      <c r="AD4052"/>
      <c r="AE4052"/>
      <c r="AF4052"/>
      <c r="AG4052"/>
      <c r="AH4052"/>
      <c r="AI4052"/>
      <c r="AJ4052"/>
      <c r="AK4052"/>
      <c r="AL4052"/>
      <c r="AM4052"/>
    </row>
    <row r="4053" spans="1:39" ht="16">
      <c r="A4053" s="108" t="s">
        <v>4853</v>
      </c>
      <c r="B4053" s="108" t="s">
        <v>9</v>
      </c>
      <c r="C4053" s="111">
        <v>1</v>
      </c>
      <c r="D4053" s="108" t="s">
        <v>5</v>
      </c>
      <c r="E4053" s="108" t="s">
        <v>5</v>
      </c>
      <c r="F4053" s="121">
        <f t="shared" si="693"/>
        <v>0</v>
      </c>
      <c r="G4053" s="121" t="str">
        <f>VLOOKUP(H4053, phone[#All], 2, 0)</f>
        <v>Two or More Lines</v>
      </c>
      <c r="H4053" s="108">
        <v>2</v>
      </c>
      <c r="I4053" s="120" t="str">
        <f>VLOOKUP(J4053,internet[#All], 2, 0)</f>
        <v>DSL</v>
      </c>
      <c r="J4053" s="108">
        <v>1</v>
      </c>
      <c r="K4053" s="121" t="b">
        <f>IF(AND(my_practice13[[#This Row],[phone_service]]&gt;0, my_practice13[[#This Row],[internet_service]]&gt;0),TRUE,FALSE)</f>
        <v>1</v>
      </c>
      <c r="L4053" s="121" t="b">
        <f>IF(AND(my_practice13[[#This Row],[phone_service]]=0, my_practice13[[#This Row],[internet_service]]&gt;0),TRUE, FALSE)</f>
        <v>0</v>
      </c>
      <c r="M4053" s="121" t="b">
        <f t="shared" si="694"/>
        <v>0</v>
      </c>
      <c r="N4053" s="121" t="str">
        <f>VLOOKUP(O4053,contract[#All], 2, 0)</f>
        <v>Month-to-Month</v>
      </c>
      <c r="O4053" s="108">
        <v>0</v>
      </c>
      <c r="P4053" s="108" t="s">
        <v>7</v>
      </c>
      <c r="Q4053" s="107">
        <v>54.55</v>
      </c>
      <c r="R4053" s="107">
        <v>494.05</v>
      </c>
      <c r="S4053" s="111">
        <f>my_practice13[[#This Row],[total_charges]]/my_practice13[[#This Row],[monthly_charges]]</f>
        <v>9.0568285976168657</v>
      </c>
      <c r="T4053" s="107">
        <f t="shared" si="695"/>
        <v>54.55</v>
      </c>
      <c r="U4053" s="121">
        <f t="shared" si="696"/>
        <v>1</v>
      </c>
      <c r="V4053" s="118">
        <f t="shared" ca="1" si="697"/>
        <v>43705</v>
      </c>
      <c r="W4053" s="111">
        <f t="shared" si="698"/>
        <v>275</v>
      </c>
      <c r="X4053" s="118">
        <f t="shared" ca="1" si="699"/>
        <v>43430</v>
      </c>
      <c r="Y4053" s="121" t="b">
        <f t="shared" si="700"/>
        <v>0</v>
      </c>
      <c r="Z4053" s="121" t="b">
        <f t="shared" si="701"/>
        <v>1</v>
      </c>
      <c r="AA4053" s="111" t="b">
        <f t="shared" si="702"/>
        <v>1</v>
      </c>
      <c r="AB4053" s="121" t="b">
        <f t="shared" si="703"/>
        <v>1</v>
      </c>
      <c r="AC4053" t="s">
        <v>4</v>
      </c>
      <c r="AD4053"/>
      <c r="AE4053"/>
      <c r="AF4053"/>
      <c r="AG4053"/>
      <c r="AH4053"/>
      <c r="AI4053"/>
      <c r="AJ4053"/>
      <c r="AK4053"/>
      <c r="AL4053"/>
      <c r="AM4053"/>
    </row>
    <row r="4054" spans="1:39" ht="16">
      <c r="A4054" s="108" t="s">
        <v>5092</v>
      </c>
      <c r="B4054" s="108" t="s">
        <v>9</v>
      </c>
      <c r="C4054" s="111">
        <v>0</v>
      </c>
      <c r="D4054" s="108" t="s">
        <v>4</v>
      </c>
      <c r="E4054" s="108" t="s">
        <v>4</v>
      </c>
      <c r="F4054" s="121">
        <f t="shared" si="693"/>
        <v>3</v>
      </c>
      <c r="G4054" s="121" t="str">
        <f>VLOOKUP(H4054, phone[#All], 2, 0)</f>
        <v>One Line</v>
      </c>
      <c r="H4054" s="108">
        <v>1</v>
      </c>
      <c r="I4054" s="120" t="str">
        <f>VLOOKUP(J4054,internet[#All], 2, 0)</f>
        <v>DSL</v>
      </c>
      <c r="J4054" s="108">
        <v>1</v>
      </c>
      <c r="K4054" s="121" t="b">
        <f>IF(AND(my_practice13[[#This Row],[phone_service]]&gt;0, my_practice13[[#This Row],[internet_service]]&gt;0),TRUE,FALSE)</f>
        <v>1</v>
      </c>
      <c r="L4054" s="121" t="b">
        <f>IF(AND(my_practice13[[#This Row],[phone_service]]=0, my_practice13[[#This Row],[internet_service]]&gt;0),TRUE, FALSE)</f>
        <v>0</v>
      </c>
      <c r="M4054" s="121" t="b">
        <f t="shared" si="694"/>
        <v>0</v>
      </c>
      <c r="N4054" s="121" t="str">
        <f>VLOOKUP(O4054,contract[#All], 2, 0)</f>
        <v>2 Year</v>
      </c>
      <c r="O4054" s="108">
        <v>2</v>
      </c>
      <c r="P4054" s="108" t="s">
        <v>10</v>
      </c>
      <c r="Q4054" s="107">
        <v>69.7</v>
      </c>
      <c r="R4054" s="107">
        <v>3729.6</v>
      </c>
      <c r="S4054" s="111">
        <f>my_practice13[[#This Row],[total_charges]]/my_practice13[[#This Row],[monthly_charges]]</f>
        <v>53.509325681492108</v>
      </c>
      <c r="T4054" s="107">
        <f t="shared" si="695"/>
        <v>69.7</v>
      </c>
      <c r="U4054" s="121">
        <f t="shared" si="696"/>
        <v>1</v>
      </c>
      <c r="V4054" s="118">
        <f t="shared" ca="1" si="697"/>
        <v>43705</v>
      </c>
      <c r="W4054" s="111">
        <f t="shared" si="698"/>
        <v>1627</v>
      </c>
      <c r="X4054" s="118">
        <f t="shared" ca="1" si="699"/>
        <v>42078</v>
      </c>
      <c r="Y4054" s="121" t="b">
        <f t="shared" si="700"/>
        <v>0</v>
      </c>
      <c r="Z4054" s="121" t="b">
        <f t="shared" si="701"/>
        <v>0</v>
      </c>
      <c r="AA4054" s="111" t="b">
        <f t="shared" si="702"/>
        <v>1</v>
      </c>
      <c r="AB4054" s="121" t="b">
        <f t="shared" si="703"/>
        <v>1</v>
      </c>
      <c r="AC4054" t="s">
        <v>5</v>
      </c>
      <c r="AD4054"/>
      <c r="AE4054"/>
      <c r="AF4054"/>
      <c r="AG4054"/>
      <c r="AH4054"/>
      <c r="AI4054"/>
      <c r="AJ4054"/>
      <c r="AK4054"/>
      <c r="AL4054"/>
      <c r="AM4054"/>
    </row>
    <row r="4055" spans="1:39" ht="16">
      <c r="A4055" s="108" t="s">
        <v>6518</v>
      </c>
      <c r="B4055" s="108" t="s">
        <v>3</v>
      </c>
      <c r="C4055" s="111">
        <v>0</v>
      </c>
      <c r="D4055" s="108" t="s">
        <v>4</v>
      </c>
      <c r="E4055" s="108" t="s">
        <v>4</v>
      </c>
      <c r="F4055" s="121">
        <f t="shared" si="693"/>
        <v>3</v>
      </c>
      <c r="G4055" s="121" t="str">
        <f>VLOOKUP(H4055, phone[#All], 2, 0)</f>
        <v>Two or More Lines</v>
      </c>
      <c r="H4055" s="108">
        <v>2</v>
      </c>
      <c r="I4055" s="120" t="str">
        <f>VLOOKUP(J4055,internet[#All], 2, 0)</f>
        <v>Fiber Optic</v>
      </c>
      <c r="J4055" s="108">
        <v>2</v>
      </c>
      <c r="K4055" s="121" t="b">
        <f>IF(AND(my_practice13[[#This Row],[phone_service]]&gt;0, my_practice13[[#This Row],[internet_service]]&gt;0),TRUE,FALSE)</f>
        <v>1</v>
      </c>
      <c r="L4055" s="121" t="b">
        <f>IF(AND(my_practice13[[#This Row],[phone_service]]=0, my_practice13[[#This Row],[internet_service]]&gt;0),TRUE, FALSE)</f>
        <v>0</v>
      </c>
      <c r="M4055" s="121" t="b">
        <f t="shared" si="694"/>
        <v>0</v>
      </c>
      <c r="N4055" s="121" t="str">
        <f>VLOOKUP(O4055,contract[#All], 2, 0)</f>
        <v>Month-to-Month</v>
      </c>
      <c r="O4055" s="108">
        <v>0</v>
      </c>
      <c r="P4055" s="108" t="s">
        <v>13</v>
      </c>
      <c r="Q4055" s="107">
        <v>93.4</v>
      </c>
      <c r="R4055" s="107">
        <v>5435.6</v>
      </c>
      <c r="S4055" s="111">
        <f>my_practice13[[#This Row],[total_charges]]/my_practice13[[#This Row],[monthly_charges]]</f>
        <v>58.197002141327623</v>
      </c>
      <c r="T4055" s="107">
        <f t="shared" si="695"/>
        <v>93.4</v>
      </c>
      <c r="U4055" s="121">
        <f t="shared" si="696"/>
        <v>1</v>
      </c>
      <c r="V4055" s="118">
        <f t="shared" ca="1" si="697"/>
        <v>43705</v>
      </c>
      <c r="W4055" s="111">
        <f t="shared" si="698"/>
        <v>1769</v>
      </c>
      <c r="X4055" s="118">
        <f t="shared" ca="1" si="699"/>
        <v>41936</v>
      </c>
      <c r="Y4055" s="121" t="b">
        <f t="shared" si="700"/>
        <v>1</v>
      </c>
      <c r="Z4055" s="121" t="b">
        <f t="shared" si="701"/>
        <v>1</v>
      </c>
      <c r="AA4055" s="111" t="b">
        <f t="shared" si="702"/>
        <v>1</v>
      </c>
      <c r="AB4055" s="121" t="b">
        <f t="shared" si="703"/>
        <v>1</v>
      </c>
      <c r="AC4055" t="s">
        <v>4</v>
      </c>
      <c r="AD4055"/>
      <c r="AE4055"/>
      <c r="AF4055"/>
      <c r="AG4055"/>
      <c r="AH4055"/>
      <c r="AI4055"/>
      <c r="AJ4055"/>
      <c r="AK4055"/>
      <c r="AL4055"/>
      <c r="AM4055"/>
    </row>
    <row r="4056" spans="1:39" ht="16">
      <c r="A4056" s="108" t="s">
        <v>947</v>
      </c>
      <c r="B4056" s="108" t="s">
        <v>3</v>
      </c>
      <c r="C4056" s="111">
        <v>0</v>
      </c>
      <c r="D4056" s="108" t="s">
        <v>4</v>
      </c>
      <c r="E4056" s="108" t="s">
        <v>4</v>
      </c>
      <c r="F4056" s="121">
        <f t="shared" si="693"/>
        <v>3</v>
      </c>
      <c r="G4056" s="121" t="str">
        <f>VLOOKUP(H4056, phone[#All], 2, 0)</f>
        <v>One Line</v>
      </c>
      <c r="H4056" s="108">
        <v>1</v>
      </c>
      <c r="I4056" s="120" t="str">
        <f>VLOOKUP(J4056,internet[#All], 2, 0)</f>
        <v>DSL</v>
      </c>
      <c r="J4056" s="108">
        <v>1</v>
      </c>
      <c r="K4056" s="121" t="b">
        <f>IF(AND(my_practice13[[#This Row],[phone_service]]&gt;0, my_practice13[[#This Row],[internet_service]]&gt;0),TRUE,FALSE)</f>
        <v>1</v>
      </c>
      <c r="L4056" s="121" t="b">
        <f>IF(AND(my_practice13[[#This Row],[phone_service]]=0, my_practice13[[#This Row],[internet_service]]&gt;0),TRUE, FALSE)</f>
        <v>0</v>
      </c>
      <c r="M4056" s="121" t="b">
        <f t="shared" si="694"/>
        <v>0</v>
      </c>
      <c r="N4056" s="121" t="str">
        <f>VLOOKUP(O4056,contract[#All], 2, 0)</f>
        <v>2 Year</v>
      </c>
      <c r="O4056" s="108">
        <v>2</v>
      </c>
      <c r="P4056" s="108" t="s">
        <v>10</v>
      </c>
      <c r="Q4056" s="107">
        <v>80.849999999999994</v>
      </c>
      <c r="R4056" s="107"/>
      <c r="S4056" s="111">
        <f>my_practice13[[#This Row],[total_charges]]/my_practice13[[#This Row],[monthly_charges]]</f>
        <v>0</v>
      </c>
      <c r="T4056" s="107" t="e">
        <f t="shared" si="695"/>
        <v>#DIV/0!</v>
      </c>
      <c r="U4056" s="121" t="e">
        <f t="shared" si="696"/>
        <v>#N/A</v>
      </c>
      <c r="V4056" s="118">
        <f t="shared" ca="1" si="697"/>
        <v>43705</v>
      </c>
      <c r="W4056" s="111">
        <f t="shared" si="698"/>
        <v>0</v>
      </c>
      <c r="X4056" s="118">
        <f t="shared" ca="1" si="699"/>
        <v>43705</v>
      </c>
      <c r="Y4056" s="121" t="b">
        <f t="shared" si="700"/>
        <v>1</v>
      </c>
      <c r="Z4056" s="121" t="b">
        <f t="shared" si="701"/>
        <v>0</v>
      </c>
      <c r="AA4056" s="111" t="b">
        <f t="shared" si="702"/>
        <v>1</v>
      </c>
      <c r="AB4056" s="121" t="b">
        <f t="shared" si="703"/>
        <v>1</v>
      </c>
      <c r="AC4056" t="s">
        <v>5</v>
      </c>
      <c r="AD4056"/>
      <c r="AE4056"/>
      <c r="AF4056"/>
      <c r="AG4056"/>
      <c r="AH4056"/>
      <c r="AI4056"/>
      <c r="AJ4056"/>
      <c r="AK4056"/>
      <c r="AL4056"/>
      <c r="AM4056"/>
    </row>
    <row r="4057" spans="1:39" ht="16">
      <c r="A4057" s="108" t="s">
        <v>123</v>
      </c>
      <c r="B4057" s="108" t="s">
        <v>3</v>
      </c>
      <c r="C4057" s="111">
        <v>0</v>
      </c>
      <c r="D4057" s="108" t="s">
        <v>5</v>
      </c>
      <c r="E4057" s="108" t="s">
        <v>5</v>
      </c>
      <c r="F4057" s="121">
        <f t="shared" si="693"/>
        <v>0</v>
      </c>
      <c r="G4057" s="121" t="str">
        <f>VLOOKUP(H4057, phone[#All], 2, 0)</f>
        <v>One Line</v>
      </c>
      <c r="H4057" s="108">
        <v>1</v>
      </c>
      <c r="I4057" s="120" t="str">
        <f>VLOOKUP(J4057,internet[#All], 2, 0)</f>
        <v>Fiber Optic</v>
      </c>
      <c r="J4057" s="108">
        <v>2</v>
      </c>
      <c r="K4057" s="121" t="b">
        <f>IF(AND(my_practice13[[#This Row],[phone_service]]&gt;0, my_practice13[[#This Row],[internet_service]]&gt;0),TRUE,FALSE)</f>
        <v>1</v>
      </c>
      <c r="L4057" s="121" t="b">
        <f>IF(AND(my_practice13[[#This Row],[phone_service]]=0, my_practice13[[#This Row],[internet_service]]&gt;0),TRUE, FALSE)</f>
        <v>0</v>
      </c>
      <c r="M4057" s="121" t="b">
        <f t="shared" si="694"/>
        <v>0</v>
      </c>
      <c r="N4057" s="121" t="str">
        <f>VLOOKUP(O4057,contract[#All], 2, 0)</f>
        <v>Month-to-Month</v>
      </c>
      <c r="O4057" s="108">
        <v>0</v>
      </c>
      <c r="P4057" s="108" t="s">
        <v>7</v>
      </c>
      <c r="Q4057" s="107">
        <v>91.65</v>
      </c>
      <c r="R4057" s="107">
        <v>3954.1</v>
      </c>
      <c r="S4057" s="111">
        <f>my_practice13[[#This Row],[total_charges]]/my_practice13[[#This Row],[monthly_charges]]</f>
        <v>43.143480632842333</v>
      </c>
      <c r="T4057" s="107">
        <f t="shared" si="695"/>
        <v>91.65</v>
      </c>
      <c r="U4057" s="121">
        <f t="shared" si="696"/>
        <v>1</v>
      </c>
      <c r="V4057" s="118">
        <f t="shared" ca="1" si="697"/>
        <v>43705</v>
      </c>
      <c r="W4057" s="111">
        <f t="shared" si="698"/>
        <v>1312</v>
      </c>
      <c r="X4057" s="118">
        <f t="shared" ca="1" si="699"/>
        <v>42393</v>
      </c>
      <c r="Y4057" s="121" t="b">
        <f t="shared" si="700"/>
        <v>1</v>
      </c>
      <c r="Z4057" s="121" t="b">
        <f t="shared" si="701"/>
        <v>0</v>
      </c>
      <c r="AA4057" s="111" t="b">
        <f t="shared" si="702"/>
        <v>1</v>
      </c>
      <c r="AB4057" s="121" t="b">
        <f t="shared" si="703"/>
        <v>1</v>
      </c>
      <c r="AC4057" t="s">
        <v>5</v>
      </c>
      <c r="AD4057"/>
      <c r="AE4057"/>
      <c r="AF4057"/>
      <c r="AG4057"/>
      <c r="AH4057"/>
      <c r="AI4057"/>
      <c r="AJ4057"/>
      <c r="AK4057"/>
      <c r="AL4057"/>
      <c r="AM4057"/>
    </row>
    <row r="4058" spans="1:39" ht="16">
      <c r="A4058" s="108" t="s">
        <v>6549</v>
      </c>
      <c r="B4058" s="108" t="s">
        <v>9</v>
      </c>
      <c r="C4058" s="111">
        <v>0</v>
      </c>
      <c r="D4058" s="108" t="s">
        <v>5</v>
      </c>
      <c r="E4058" s="108" t="s">
        <v>5</v>
      </c>
      <c r="F4058" s="121">
        <f t="shared" si="693"/>
        <v>0</v>
      </c>
      <c r="G4058" s="121" t="str">
        <f>VLOOKUP(H4058, phone[#All], 2, 0)</f>
        <v>One Line</v>
      </c>
      <c r="H4058" s="108">
        <v>1</v>
      </c>
      <c r="I4058" s="120" t="str">
        <f>VLOOKUP(J4058,internet[#All], 2, 0)</f>
        <v>Fiber Optic</v>
      </c>
      <c r="J4058" s="108">
        <v>2</v>
      </c>
      <c r="K4058" s="121" t="b">
        <f>IF(AND(my_practice13[[#This Row],[phone_service]]&gt;0, my_practice13[[#This Row],[internet_service]]&gt;0),TRUE,FALSE)</f>
        <v>1</v>
      </c>
      <c r="L4058" s="121" t="b">
        <f>IF(AND(my_practice13[[#This Row],[phone_service]]=0, my_practice13[[#This Row],[internet_service]]&gt;0),TRUE, FALSE)</f>
        <v>0</v>
      </c>
      <c r="M4058" s="121" t="b">
        <f t="shared" si="694"/>
        <v>0</v>
      </c>
      <c r="N4058" s="121" t="str">
        <f>VLOOKUP(O4058,contract[#All], 2, 0)</f>
        <v>Month-to-Month</v>
      </c>
      <c r="O4058" s="108">
        <v>0</v>
      </c>
      <c r="P4058" s="108" t="s">
        <v>7</v>
      </c>
      <c r="Q4058" s="107">
        <v>79.849999999999994</v>
      </c>
      <c r="R4058" s="107">
        <v>152.44999999999999</v>
      </c>
      <c r="S4058" s="111">
        <f>my_practice13[[#This Row],[total_charges]]/my_practice13[[#This Row],[monthly_charges]]</f>
        <v>1.9092047589229806</v>
      </c>
      <c r="T4058" s="107">
        <f t="shared" si="695"/>
        <v>79.849999999999994</v>
      </c>
      <c r="U4058" s="121">
        <f t="shared" si="696"/>
        <v>1</v>
      </c>
      <c r="V4058" s="118">
        <f t="shared" ca="1" si="697"/>
        <v>43705</v>
      </c>
      <c r="W4058" s="111">
        <f t="shared" si="698"/>
        <v>58</v>
      </c>
      <c r="X4058" s="118">
        <f t="shared" ca="1" si="699"/>
        <v>43647</v>
      </c>
      <c r="Y4058" s="121" t="b">
        <f t="shared" si="700"/>
        <v>0</v>
      </c>
      <c r="Z4058" s="121" t="b">
        <f t="shared" si="701"/>
        <v>1</v>
      </c>
      <c r="AA4058" s="111" t="b">
        <f t="shared" si="702"/>
        <v>1</v>
      </c>
      <c r="AB4058" s="121" t="b">
        <f t="shared" si="703"/>
        <v>1</v>
      </c>
      <c r="AC4058" t="s">
        <v>4</v>
      </c>
      <c r="AD4058"/>
      <c r="AE4058"/>
      <c r="AF4058"/>
      <c r="AG4058"/>
      <c r="AH4058"/>
      <c r="AI4058"/>
      <c r="AJ4058"/>
      <c r="AK4058"/>
      <c r="AL4058"/>
      <c r="AM4058"/>
    </row>
    <row r="4059" spans="1:39" ht="16">
      <c r="A4059" s="108" t="s">
        <v>3948</v>
      </c>
      <c r="B4059" s="108" t="s">
        <v>3</v>
      </c>
      <c r="C4059" s="111">
        <v>0</v>
      </c>
      <c r="D4059" s="108" t="s">
        <v>5</v>
      </c>
      <c r="E4059" s="108" t="s">
        <v>5</v>
      </c>
      <c r="F4059" s="121">
        <f t="shared" si="693"/>
        <v>0</v>
      </c>
      <c r="G4059" s="121" t="str">
        <f>VLOOKUP(H4059, phone[#All], 2, 0)</f>
        <v>One Line</v>
      </c>
      <c r="H4059" s="108">
        <v>1</v>
      </c>
      <c r="I4059" s="120" t="str">
        <f>VLOOKUP(J4059,internet[#All], 2, 0)</f>
        <v>No Internet Service</v>
      </c>
      <c r="J4059" s="108">
        <v>0</v>
      </c>
      <c r="K4059" s="121" t="b">
        <f>IF(AND(my_practice13[[#This Row],[phone_service]]&gt;0, my_practice13[[#This Row],[internet_service]]&gt;0),TRUE,FALSE)</f>
        <v>0</v>
      </c>
      <c r="L4059" s="121" t="b">
        <f>IF(AND(my_practice13[[#This Row],[phone_service]]=0, my_practice13[[#This Row],[internet_service]]&gt;0),TRUE, FALSE)</f>
        <v>0</v>
      </c>
      <c r="M4059" s="121" t="b">
        <f t="shared" si="694"/>
        <v>1</v>
      </c>
      <c r="N4059" s="121" t="str">
        <f>VLOOKUP(O4059,contract[#All], 2, 0)</f>
        <v>Month-to-Month</v>
      </c>
      <c r="O4059" s="108">
        <v>0</v>
      </c>
      <c r="P4059" s="108" t="s">
        <v>17</v>
      </c>
      <c r="Q4059" s="107">
        <v>20.149999999999999</v>
      </c>
      <c r="R4059" s="107">
        <v>68.45</v>
      </c>
      <c r="S4059" s="111">
        <f>my_practice13[[#This Row],[total_charges]]/my_practice13[[#This Row],[monthly_charges]]</f>
        <v>3.3970223325062037</v>
      </c>
      <c r="T4059" s="107">
        <f t="shared" si="695"/>
        <v>20.149999999999999</v>
      </c>
      <c r="U4059" s="121">
        <f t="shared" si="696"/>
        <v>1</v>
      </c>
      <c r="V4059" s="118">
        <f t="shared" ca="1" si="697"/>
        <v>43705</v>
      </c>
      <c r="W4059" s="111">
        <f t="shared" si="698"/>
        <v>103</v>
      </c>
      <c r="X4059" s="118">
        <f t="shared" ca="1" si="699"/>
        <v>43602</v>
      </c>
      <c r="Y4059" s="121" t="b">
        <f t="shared" si="700"/>
        <v>1</v>
      </c>
      <c r="Z4059" s="121" t="b">
        <f t="shared" si="701"/>
        <v>0</v>
      </c>
      <c r="AA4059" s="111" t="b">
        <f t="shared" si="702"/>
        <v>1</v>
      </c>
      <c r="AB4059" s="121" t="b">
        <f t="shared" si="703"/>
        <v>0</v>
      </c>
      <c r="AC4059" t="s">
        <v>5</v>
      </c>
      <c r="AD4059"/>
      <c r="AE4059"/>
      <c r="AF4059"/>
      <c r="AG4059"/>
      <c r="AH4059"/>
      <c r="AI4059"/>
      <c r="AJ4059"/>
      <c r="AK4059"/>
      <c r="AL4059"/>
      <c r="AM4059"/>
    </row>
    <row r="4060" spans="1:39" ht="16">
      <c r="A4060" s="108" t="s">
        <v>156</v>
      </c>
      <c r="B4060" s="108" t="s">
        <v>3</v>
      </c>
      <c r="C4060" s="111">
        <v>0</v>
      </c>
      <c r="D4060" s="108" t="s">
        <v>4</v>
      </c>
      <c r="E4060" s="108" t="s">
        <v>4</v>
      </c>
      <c r="F4060" s="121">
        <f t="shared" si="693"/>
        <v>3</v>
      </c>
      <c r="G4060" s="121" t="str">
        <f>VLOOKUP(H4060, phone[#All], 2, 0)</f>
        <v>Two or More Lines</v>
      </c>
      <c r="H4060" s="108">
        <v>2</v>
      </c>
      <c r="I4060" s="120" t="str">
        <f>VLOOKUP(J4060,internet[#All], 2, 0)</f>
        <v>Fiber Optic</v>
      </c>
      <c r="J4060" s="108">
        <v>2</v>
      </c>
      <c r="K4060" s="121" t="b">
        <f>IF(AND(my_practice13[[#This Row],[phone_service]]&gt;0, my_practice13[[#This Row],[internet_service]]&gt;0),TRUE,FALSE)</f>
        <v>1</v>
      </c>
      <c r="L4060" s="121" t="b">
        <f>IF(AND(my_practice13[[#This Row],[phone_service]]=0, my_practice13[[#This Row],[internet_service]]&gt;0),TRUE, FALSE)</f>
        <v>0</v>
      </c>
      <c r="M4060" s="121" t="b">
        <f t="shared" si="694"/>
        <v>0</v>
      </c>
      <c r="N4060" s="121" t="str">
        <f>VLOOKUP(O4060,contract[#All], 2, 0)</f>
        <v>2 Year</v>
      </c>
      <c r="O4060" s="108">
        <v>2</v>
      </c>
      <c r="P4060" s="108" t="s">
        <v>17</v>
      </c>
      <c r="Q4060" s="107">
        <v>99.05</v>
      </c>
      <c r="R4060" s="107">
        <v>6416.7</v>
      </c>
      <c r="S4060" s="111">
        <f>my_practice13[[#This Row],[total_charges]]/my_practice13[[#This Row],[monthly_charges]]</f>
        <v>64.782433114588585</v>
      </c>
      <c r="T4060" s="107">
        <f t="shared" si="695"/>
        <v>99.050000000000011</v>
      </c>
      <c r="U4060" s="121" t="e">
        <f t="shared" si="696"/>
        <v>#N/A</v>
      </c>
      <c r="V4060" s="118">
        <f t="shared" ca="1" si="697"/>
        <v>43705</v>
      </c>
      <c r="W4060" s="111">
        <f t="shared" si="698"/>
        <v>1969</v>
      </c>
      <c r="X4060" s="118">
        <f t="shared" ca="1" si="699"/>
        <v>41736</v>
      </c>
      <c r="Y4060" s="121" t="b">
        <f t="shared" si="700"/>
        <v>1</v>
      </c>
      <c r="Z4060" s="121" t="b">
        <f t="shared" si="701"/>
        <v>0</v>
      </c>
      <c r="AA4060" s="111" t="b">
        <f t="shared" si="702"/>
        <v>1</v>
      </c>
      <c r="AB4060" s="121" t="b">
        <f t="shared" si="703"/>
        <v>1</v>
      </c>
      <c r="AC4060" t="s">
        <v>5</v>
      </c>
      <c r="AD4060"/>
      <c r="AE4060"/>
      <c r="AF4060"/>
      <c r="AG4060"/>
      <c r="AH4060"/>
      <c r="AI4060"/>
      <c r="AJ4060"/>
      <c r="AK4060"/>
      <c r="AL4060"/>
      <c r="AM4060"/>
    </row>
    <row r="4061" spans="1:39" ht="16">
      <c r="A4061" s="108" t="s">
        <v>6204</v>
      </c>
      <c r="B4061" s="108" t="s">
        <v>3</v>
      </c>
      <c r="C4061" s="111">
        <v>0</v>
      </c>
      <c r="D4061" s="108" t="s">
        <v>5</v>
      </c>
      <c r="E4061" s="108" t="s">
        <v>4</v>
      </c>
      <c r="F4061" s="121">
        <f t="shared" si="693"/>
        <v>2</v>
      </c>
      <c r="G4061" s="121" t="str">
        <f>VLOOKUP(H4061, phone[#All], 2, 0)</f>
        <v>Two or More Lines</v>
      </c>
      <c r="H4061" s="108">
        <v>2</v>
      </c>
      <c r="I4061" s="120" t="str">
        <f>VLOOKUP(J4061,internet[#All], 2, 0)</f>
        <v>Fiber Optic</v>
      </c>
      <c r="J4061" s="108">
        <v>2</v>
      </c>
      <c r="K4061" s="121" t="b">
        <f>IF(AND(my_practice13[[#This Row],[phone_service]]&gt;0, my_practice13[[#This Row],[internet_service]]&gt;0),TRUE,FALSE)</f>
        <v>1</v>
      </c>
      <c r="L4061" s="121" t="b">
        <f>IF(AND(my_practice13[[#This Row],[phone_service]]=0, my_practice13[[#This Row],[internet_service]]&gt;0),TRUE, FALSE)</f>
        <v>0</v>
      </c>
      <c r="M4061" s="121" t="b">
        <f t="shared" si="694"/>
        <v>0</v>
      </c>
      <c r="N4061" s="121" t="str">
        <f>VLOOKUP(O4061,contract[#All], 2, 0)</f>
        <v>1 Year</v>
      </c>
      <c r="O4061" s="108">
        <v>1</v>
      </c>
      <c r="P4061" s="108" t="s">
        <v>17</v>
      </c>
      <c r="Q4061" s="107">
        <v>104.15</v>
      </c>
      <c r="R4061" s="107">
        <v>1299.0999999999999</v>
      </c>
      <c r="S4061" s="111">
        <f>my_practice13[[#This Row],[total_charges]]/my_practice13[[#This Row],[monthly_charges]]</f>
        <v>12.473355736917906</v>
      </c>
      <c r="T4061" s="107">
        <f t="shared" si="695"/>
        <v>104.15</v>
      </c>
      <c r="U4061" s="121">
        <f t="shared" si="696"/>
        <v>1</v>
      </c>
      <c r="V4061" s="118">
        <f t="shared" ca="1" si="697"/>
        <v>43705</v>
      </c>
      <c r="W4061" s="111">
        <f t="shared" si="698"/>
        <v>379</v>
      </c>
      <c r="X4061" s="118">
        <f t="shared" ca="1" si="699"/>
        <v>43326</v>
      </c>
      <c r="Y4061" s="121" t="b">
        <f t="shared" si="700"/>
        <v>1</v>
      </c>
      <c r="Z4061" s="121" t="b">
        <f t="shared" si="701"/>
        <v>0</v>
      </c>
      <c r="AA4061" s="111" t="b">
        <f t="shared" si="702"/>
        <v>1</v>
      </c>
      <c r="AB4061" s="121" t="b">
        <f t="shared" si="703"/>
        <v>1</v>
      </c>
      <c r="AC4061" t="s">
        <v>5</v>
      </c>
      <c r="AD4061"/>
      <c r="AE4061"/>
      <c r="AF4061"/>
      <c r="AG4061"/>
      <c r="AH4061"/>
      <c r="AI4061"/>
      <c r="AJ4061"/>
      <c r="AK4061"/>
      <c r="AL4061"/>
      <c r="AM4061"/>
    </row>
    <row r="4062" spans="1:39" ht="16">
      <c r="A4062" s="108" t="s">
        <v>1513</v>
      </c>
      <c r="B4062" s="108" t="s">
        <v>9</v>
      </c>
      <c r="C4062" s="111">
        <v>0</v>
      </c>
      <c r="D4062" s="108" t="s">
        <v>4</v>
      </c>
      <c r="E4062" s="108" t="s">
        <v>5</v>
      </c>
      <c r="F4062" s="121">
        <f t="shared" si="693"/>
        <v>1</v>
      </c>
      <c r="G4062" s="121" t="str">
        <f>VLOOKUP(H4062, phone[#All], 2, 0)</f>
        <v>Two or More Lines</v>
      </c>
      <c r="H4062" s="108">
        <v>2</v>
      </c>
      <c r="I4062" s="120" t="str">
        <f>VLOOKUP(J4062,internet[#All], 2, 0)</f>
        <v>DSL</v>
      </c>
      <c r="J4062" s="108">
        <v>1</v>
      </c>
      <c r="K4062" s="121" t="b">
        <f>IF(AND(my_practice13[[#This Row],[phone_service]]&gt;0, my_practice13[[#This Row],[internet_service]]&gt;0),TRUE,FALSE)</f>
        <v>1</v>
      </c>
      <c r="L4062" s="121" t="b">
        <f>IF(AND(my_practice13[[#This Row],[phone_service]]=0, my_practice13[[#This Row],[internet_service]]&gt;0),TRUE, FALSE)</f>
        <v>0</v>
      </c>
      <c r="M4062" s="121" t="b">
        <f t="shared" si="694"/>
        <v>0</v>
      </c>
      <c r="N4062" s="121" t="str">
        <f>VLOOKUP(O4062,contract[#All], 2, 0)</f>
        <v>1 Year</v>
      </c>
      <c r="O4062" s="108">
        <v>1</v>
      </c>
      <c r="P4062" s="108" t="s">
        <v>7</v>
      </c>
      <c r="Q4062" s="107">
        <v>55.35</v>
      </c>
      <c r="R4062" s="107">
        <v>2633.95</v>
      </c>
      <c r="S4062" s="111">
        <f>my_practice13[[#This Row],[total_charges]]/my_practice13[[#This Row],[monthly_charges]]</f>
        <v>47.587172538392046</v>
      </c>
      <c r="T4062" s="107">
        <f t="shared" si="695"/>
        <v>55.35</v>
      </c>
      <c r="U4062" s="121">
        <f t="shared" si="696"/>
        <v>1</v>
      </c>
      <c r="V4062" s="118">
        <f t="shared" ca="1" si="697"/>
        <v>43705</v>
      </c>
      <c r="W4062" s="111">
        <f t="shared" si="698"/>
        <v>1447</v>
      </c>
      <c r="X4062" s="118">
        <f t="shared" ca="1" si="699"/>
        <v>42258</v>
      </c>
      <c r="Y4062" s="121" t="b">
        <f t="shared" si="700"/>
        <v>0</v>
      </c>
      <c r="Z4062" s="121" t="b">
        <f t="shared" si="701"/>
        <v>0</v>
      </c>
      <c r="AA4062" s="111" t="b">
        <f t="shared" si="702"/>
        <v>1</v>
      </c>
      <c r="AB4062" s="121" t="b">
        <f t="shared" si="703"/>
        <v>1</v>
      </c>
      <c r="AC4062" t="s">
        <v>5</v>
      </c>
      <c r="AD4062"/>
      <c r="AE4062"/>
      <c r="AF4062"/>
      <c r="AG4062"/>
      <c r="AH4062"/>
      <c r="AI4062"/>
      <c r="AJ4062"/>
      <c r="AK4062"/>
      <c r="AL4062"/>
      <c r="AM4062"/>
    </row>
    <row r="4063" spans="1:39" ht="16">
      <c r="A4063" s="108" t="s">
        <v>803</v>
      </c>
      <c r="B4063" s="108" t="s">
        <v>3</v>
      </c>
      <c r="C4063" s="111">
        <v>0</v>
      </c>
      <c r="D4063" s="108" t="s">
        <v>4</v>
      </c>
      <c r="E4063" s="108" t="s">
        <v>4</v>
      </c>
      <c r="F4063" s="121">
        <f t="shared" si="693"/>
        <v>3</v>
      </c>
      <c r="G4063" s="121" t="str">
        <f>VLOOKUP(H4063, phone[#All], 2, 0)</f>
        <v>One Line</v>
      </c>
      <c r="H4063" s="108">
        <v>1</v>
      </c>
      <c r="I4063" s="120" t="str">
        <f>VLOOKUP(J4063,internet[#All], 2, 0)</f>
        <v>No Internet Service</v>
      </c>
      <c r="J4063" s="108">
        <v>0</v>
      </c>
      <c r="K4063" s="121" t="b">
        <f>IF(AND(my_practice13[[#This Row],[phone_service]]&gt;0, my_practice13[[#This Row],[internet_service]]&gt;0),TRUE,FALSE)</f>
        <v>0</v>
      </c>
      <c r="L4063" s="121" t="b">
        <f>IF(AND(my_practice13[[#This Row],[phone_service]]=0, my_practice13[[#This Row],[internet_service]]&gt;0),TRUE, FALSE)</f>
        <v>0</v>
      </c>
      <c r="M4063" s="121" t="b">
        <f t="shared" si="694"/>
        <v>1</v>
      </c>
      <c r="N4063" s="121" t="str">
        <f>VLOOKUP(O4063,contract[#All], 2, 0)</f>
        <v>2 Year</v>
      </c>
      <c r="O4063" s="108">
        <v>2</v>
      </c>
      <c r="P4063" s="108" t="s">
        <v>10</v>
      </c>
      <c r="Q4063" s="107">
        <v>19.850000000000001</v>
      </c>
      <c r="R4063" s="107">
        <v>146.6</v>
      </c>
      <c r="S4063" s="111">
        <f>my_practice13[[#This Row],[total_charges]]/my_practice13[[#This Row],[monthly_charges]]</f>
        <v>7.3853904282115863</v>
      </c>
      <c r="T4063" s="107">
        <f t="shared" si="695"/>
        <v>19.850000000000001</v>
      </c>
      <c r="U4063" s="121">
        <f t="shared" si="696"/>
        <v>1</v>
      </c>
      <c r="V4063" s="118">
        <f t="shared" ca="1" si="697"/>
        <v>43705</v>
      </c>
      <c r="W4063" s="111">
        <f t="shared" si="698"/>
        <v>225</v>
      </c>
      <c r="X4063" s="118">
        <f t="shared" ca="1" si="699"/>
        <v>43480</v>
      </c>
      <c r="Y4063" s="121" t="b">
        <f t="shared" si="700"/>
        <v>1</v>
      </c>
      <c r="Z4063" s="121" t="b">
        <f t="shared" si="701"/>
        <v>0</v>
      </c>
      <c r="AA4063" s="111" t="b">
        <f t="shared" si="702"/>
        <v>1</v>
      </c>
      <c r="AB4063" s="121" t="b">
        <f t="shared" si="703"/>
        <v>0</v>
      </c>
      <c r="AC4063" t="s">
        <v>5</v>
      </c>
      <c r="AD4063"/>
      <c r="AE4063"/>
      <c r="AF4063"/>
      <c r="AG4063"/>
      <c r="AH4063"/>
      <c r="AI4063"/>
      <c r="AJ4063"/>
      <c r="AK4063"/>
      <c r="AL4063"/>
      <c r="AM4063"/>
    </row>
    <row r="4064" spans="1:39" ht="16">
      <c r="A4064" s="108" t="s">
        <v>5192</v>
      </c>
      <c r="B4064" s="108" t="s">
        <v>9</v>
      </c>
      <c r="C4064" s="111">
        <v>0</v>
      </c>
      <c r="D4064" s="108" t="s">
        <v>4</v>
      </c>
      <c r="E4064" s="108" t="s">
        <v>4</v>
      </c>
      <c r="F4064" s="121">
        <f t="shared" si="693"/>
        <v>3</v>
      </c>
      <c r="G4064" s="121" t="str">
        <f>VLOOKUP(H4064, phone[#All], 2, 0)</f>
        <v>Two or More Lines</v>
      </c>
      <c r="H4064" s="108">
        <v>2</v>
      </c>
      <c r="I4064" s="120" t="str">
        <f>VLOOKUP(J4064,internet[#All], 2, 0)</f>
        <v>DSL</v>
      </c>
      <c r="J4064" s="108">
        <v>1</v>
      </c>
      <c r="K4064" s="121" t="b">
        <f>IF(AND(my_practice13[[#This Row],[phone_service]]&gt;0, my_practice13[[#This Row],[internet_service]]&gt;0),TRUE,FALSE)</f>
        <v>1</v>
      </c>
      <c r="L4064" s="121" t="b">
        <f>IF(AND(my_practice13[[#This Row],[phone_service]]=0, my_practice13[[#This Row],[internet_service]]&gt;0),TRUE, FALSE)</f>
        <v>0</v>
      </c>
      <c r="M4064" s="121" t="b">
        <f t="shared" si="694"/>
        <v>0</v>
      </c>
      <c r="N4064" s="121" t="str">
        <f>VLOOKUP(O4064,contract[#All], 2, 0)</f>
        <v>2 Year</v>
      </c>
      <c r="O4064" s="108">
        <v>2</v>
      </c>
      <c r="P4064" s="108" t="s">
        <v>17</v>
      </c>
      <c r="Q4064" s="107">
        <v>90.8</v>
      </c>
      <c r="R4064" s="107">
        <v>6397.6</v>
      </c>
      <c r="S4064" s="111">
        <f>my_practice13[[#This Row],[total_charges]]/my_practice13[[#This Row],[monthly_charges]]</f>
        <v>70.458149779735692</v>
      </c>
      <c r="T4064" s="107">
        <f t="shared" si="695"/>
        <v>90.8</v>
      </c>
      <c r="U4064" s="121">
        <f t="shared" si="696"/>
        <v>1</v>
      </c>
      <c r="V4064" s="118">
        <f t="shared" ca="1" si="697"/>
        <v>43705</v>
      </c>
      <c r="W4064" s="111">
        <f t="shared" si="698"/>
        <v>2142</v>
      </c>
      <c r="X4064" s="118">
        <f t="shared" ca="1" si="699"/>
        <v>41563</v>
      </c>
      <c r="Y4064" s="121" t="b">
        <f t="shared" si="700"/>
        <v>0</v>
      </c>
      <c r="Z4064" s="121" t="b">
        <f t="shared" si="701"/>
        <v>0</v>
      </c>
      <c r="AA4064" s="111" t="b">
        <f t="shared" si="702"/>
        <v>1</v>
      </c>
      <c r="AB4064" s="121" t="b">
        <f t="shared" si="703"/>
        <v>1</v>
      </c>
      <c r="AC4064" t="s">
        <v>5</v>
      </c>
      <c r="AD4064"/>
      <c r="AE4064"/>
      <c r="AF4064"/>
      <c r="AG4064"/>
      <c r="AH4064"/>
      <c r="AI4064"/>
      <c r="AJ4064"/>
      <c r="AK4064"/>
      <c r="AL4064"/>
      <c r="AM4064"/>
    </row>
    <row r="4065" spans="1:39" ht="16">
      <c r="A4065" s="108" t="s">
        <v>4764</v>
      </c>
      <c r="B4065" s="108" t="s">
        <v>3</v>
      </c>
      <c r="C4065" s="111">
        <v>0</v>
      </c>
      <c r="D4065" s="108" t="s">
        <v>4</v>
      </c>
      <c r="E4065" s="108" t="s">
        <v>4</v>
      </c>
      <c r="F4065" s="121">
        <f t="shared" si="693"/>
        <v>3</v>
      </c>
      <c r="G4065" s="121" t="str">
        <f>VLOOKUP(H4065, phone[#All], 2, 0)</f>
        <v>One Line</v>
      </c>
      <c r="H4065" s="108">
        <v>1</v>
      </c>
      <c r="I4065" s="120" t="str">
        <f>VLOOKUP(J4065,internet[#All], 2, 0)</f>
        <v>Fiber Optic</v>
      </c>
      <c r="J4065" s="108">
        <v>2</v>
      </c>
      <c r="K4065" s="121" t="b">
        <f>IF(AND(my_practice13[[#This Row],[phone_service]]&gt;0, my_practice13[[#This Row],[internet_service]]&gt;0),TRUE,FALSE)</f>
        <v>1</v>
      </c>
      <c r="L4065" s="121" t="b">
        <f>IF(AND(my_practice13[[#This Row],[phone_service]]=0, my_practice13[[#This Row],[internet_service]]&gt;0),TRUE, FALSE)</f>
        <v>0</v>
      </c>
      <c r="M4065" s="121" t="b">
        <f t="shared" si="694"/>
        <v>0</v>
      </c>
      <c r="N4065" s="121" t="str">
        <f>VLOOKUP(O4065,contract[#All], 2, 0)</f>
        <v>Month-to-Month</v>
      </c>
      <c r="O4065" s="108">
        <v>0</v>
      </c>
      <c r="P4065" s="108" t="s">
        <v>7</v>
      </c>
      <c r="Q4065" s="107">
        <v>80.849999999999994</v>
      </c>
      <c r="R4065" s="107">
        <v>302.75</v>
      </c>
      <c r="S4065" s="111">
        <f>my_practice13[[#This Row],[total_charges]]/my_practice13[[#This Row],[monthly_charges]]</f>
        <v>3.7445887445887447</v>
      </c>
      <c r="T4065" s="107">
        <f t="shared" si="695"/>
        <v>80.849999999999994</v>
      </c>
      <c r="U4065" s="121">
        <f t="shared" si="696"/>
        <v>1</v>
      </c>
      <c r="V4065" s="118">
        <f t="shared" ca="1" si="697"/>
        <v>43705</v>
      </c>
      <c r="W4065" s="111">
        <f t="shared" si="698"/>
        <v>114</v>
      </c>
      <c r="X4065" s="118">
        <f t="shared" ca="1" si="699"/>
        <v>43591</v>
      </c>
      <c r="Y4065" s="121" t="b">
        <f t="shared" si="700"/>
        <v>1</v>
      </c>
      <c r="Z4065" s="121" t="b">
        <f t="shared" si="701"/>
        <v>1</v>
      </c>
      <c r="AA4065" s="111" t="b">
        <f t="shared" si="702"/>
        <v>1</v>
      </c>
      <c r="AB4065" s="121" t="b">
        <f t="shared" si="703"/>
        <v>1</v>
      </c>
      <c r="AC4065" t="s">
        <v>4</v>
      </c>
      <c r="AD4065"/>
      <c r="AE4065"/>
      <c r="AF4065"/>
      <c r="AG4065"/>
      <c r="AH4065"/>
      <c r="AI4065"/>
      <c r="AJ4065"/>
      <c r="AK4065"/>
      <c r="AL4065"/>
      <c r="AM4065"/>
    </row>
    <row r="4066" spans="1:39" ht="16">
      <c r="A4066" s="108" t="s">
        <v>767</v>
      </c>
      <c r="B4066" s="108" t="s">
        <v>9</v>
      </c>
      <c r="C4066" s="111">
        <v>0</v>
      </c>
      <c r="D4066" s="108" t="s">
        <v>5</v>
      </c>
      <c r="E4066" s="108" t="s">
        <v>5</v>
      </c>
      <c r="F4066" s="121">
        <f t="shared" si="693"/>
        <v>0</v>
      </c>
      <c r="G4066" s="121" t="str">
        <f>VLOOKUP(H4066, phone[#All], 2, 0)</f>
        <v>One Line</v>
      </c>
      <c r="H4066" s="108">
        <v>1</v>
      </c>
      <c r="I4066" s="120" t="str">
        <f>VLOOKUP(J4066,internet[#All], 2, 0)</f>
        <v>No Internet Service</v>
      </c>
      <c r="J4066" s="108">
        <v>0</v>
      </c>
      <c r="K4066" s="121" t="b">
        <f>IF(AND(my_practice13[[#This Row],[phone_service]]&gt;0, my_practice13[[#This Row],[internet_service]]&gt;0),TRUE,FALSE)</f>
        <v>0</v>
      </c>
      <c r="L4066" s="121" t="b">
        <f>IF(AND(my_practice13[[#This Row],[phone_service]]=0, my_practice13[[#This Row],[internet_service]]&gt;0),TRUE, FALSE)</f>
        <v>0</v>
      </c>
      <c r="M4066" s="121" t="b">
        <f t="shared" si="694"/>
        <v>1</v>
      </c>
      <c r="N4066" s="121" t="str">
        <f>VLOOKUP(O4066,contract[#All], 2, 0)</f>
        <v>2 Year</v>
      </c>
      <c r="O4066" s="108">
        <v>2</v>
      </c>
      <c r="P4066" s="108" t="s">
        <v>13</v>
      </c>
      <c r="Q4066" s="107">
        <v>19.7</v>
      </c>
      <c r="R4066" s="107">
        <v>1253.8</v>
      </c>
      <c r="S4066" s="111">
        <f>my_practice13[[#This Row],[total_charges]]/my_practice13[[#This Row],[monthly_charges]]</f>
        <v>63.64467005076142</v>
      </c>
      <c r="T4066" s="107">
        <f t="shared" si="695"/>
        <v>19.7</v>
      </c>
      <c r="U4066" s="121">
        <f t="shared" si="696"/>
        <v>1</v>
      </c>
      <c r="V4066" s="118">
        <f t="shared" ca="1" si="697"/>
        <v>43705</v>
      </c>
      <c r="W4066" s="111">
        <f t="shared" si="698"/>
        <v>1935</v>
      </c>
      <c r="X4066" s="118">
        <f t="shared" ca="1" si="699"/>
        <v>41770</v>
      </c>
      <c r="Y4066" s="121" t="b">
        <f t="shared" si="700"/>
        <v>0</v>
      </c>
      <c r="Z4066" s="121" t="b">
        <f t="shared" si="701"/>
        <v>0</v>
      </c>
      <c r="AA4066" s="111" t="b">
        <f t="shared" si="702"/>
        <v>1</v>
      </c>
      <c r="AB4066" s="121" t="b">
        <f t="shared" si="703"/>
        <v>0</v>
      </c>
      <c r="AC4066" t="s">
        <v>5</v>
      </c>
      <c r="AD4066"/>
      <c r="AE4066"/>
      <c r="AF4066"/>
      <c r="AG4066"/>
      <c r="AH4066"/>
      <c r="AI4066"/>
      <c r="AJ4066"/>
      <c r="AK4066"/>
      <c r="AL4066"/>
      <c r="AM4066"/>
    </row>
    <row r="4067" spans="1:39" ht="16">
      <c r="A4067" s="108" t="s">
        <v>4851</v>
      </c>
      <c r="B4067" s="108" t="s">
        <v>3</v>
      </c>
      <c r="C4067" s="111">
        <v>1</v>
      </c>
      <c r="D4067" s="108" t="s">
        <v>5</v>
      </c>
      <c r="E4067" s="108" t="s">
        <v>5</v>
      </c>
      <c r="F4067" s="121">
        <f t="shared" si="693"/>
        <v>0</v>
      </c>
      <c r="G4067" s="121" t="str">
        <f>VLOOKUP(H4067, phone[#All], 2, 0)</f>
        <v>No Phone Service</v>
      </c>
      <c r="H4067" s="108">
        <v>0</v>
      </c>
      <c r="I4067" s="120" t="str">
        <f>VLOOKUP(J4067,internet[#All], 2, 0)</f>
        <v>DSL</v>
      </c>
      <c r="J4067" s="108">
        <v>1</v>
      </c>
      <c r="K4067" s="121" t="b">
        <f>IF(AND(my_practice13[[#This Row],[phone_service]]&gt;0, my_practice13[[#This Row],[internet_service]]&gt;0),TRUE,FALSE)</f>
        <v>0</v>
      </c>
      <c r="L4067" s="121" t="b">
        <f>IF(AND(my_practice13[[#This Row],[phone_service]]=0, my_practice13[[#This Row],[internet_service]]&gt;0),TRUE, FALSE)</f>
        <v>1</v>
      </c>
      <c r="M4067" s="121" t="b">
        <f t="shared" si="694"/>
        <v>0</v>
      </c>
      <c r="N4067" s="121" t="str">
        <f>VLOOKUP(O4067,contract[#All], 2, 0)</f>
        <v>Month-to-Month</v>
      </c>
      <c r="O4067" s="108">
        <v>0</v>
      </c>
      <c r="P4067" s="108" t="s">
        <v>17</v>
      </c>
      <c r="Q4067" s="107">
        <v>33.450000000000003</v>
      </c>
      <c r="R4067" s="107">
        <v>1500.25</v>
      </c>
      <c r="S4067" s="111">
        <f>my_practice13[[#This Row],[total_charges]]/my_practice13[[#This Row],[monthly_charges]]</f>
        <v>44.850523168908815</v>
      </c>
      <c r="T4067" s="107">
        <f t="shared" si="695"/>
        <v>33.450000000000003</v>
      </c>
      <c r="U4067" s="121">
        <f t="shared" si="696"/>
        <v>1</v>
      </c>
      <c r="V4067" s="118">
        <f t="shared" ca="1" si="697"/>
        <v>43705</v>
      </c>
      <c r="W4067" s="111">
        <f t="shared" si="698"/>
        <v>1363</v>
      </c>
      <c r="X4067" s="118">
        <f t="shared" ca="1" si="699"/>
        <v>42342</v>
      </c>
      <c r="Y4067" s="121" t="b">
        <f t="shared" si="700"/>
        <v>1</v>
      </c>
      <c r="Z4067" s="121" t="b">
        <f t="shared" si="701"/>
        <v>0</v>
      </c>
      <c r="AA4067" s="111" t="b">
        <f t="shared" si="702"/>
        <v>1</v>
      </c>
      <c r="AB4067" s="121" t="b">
        <f t="shared" si="703"/>
        <v>1</v>
      </c>
      <c r="AC4067" t="s">
        <v>5</v>
      </c>
      <c r="AD4067"/>
      <c r="AE4067"/>
      <c r="AF4067"/>
      <c r="AG4067"/>
      <c r="AH4067"/>
      <c r="AI4067"/>
      <c r="AJ4067"/>
      <c r="AK4067"/>
      <c r="AL4067"/>
      <c r="AM4067"/>
    </row>
    <row r="4068" spans="1:39" ht="16">
      <c r="A4068" s="108" t="s">
        <v>2277</v>
      </c>
      <c r="B4068" s="108" t="s">
        <v>9</v>
      </c>
      <c r="C4068" s="111">
        <v>1</v>
      </c>
      <c r="D4068" s="108" t="s">
        <v>4</v>
      </c>
      <c r="E4068" s="108" t="s">
        <v>5</v>
      </c>
      <c r="F4068" s="121">
        <f t="shared" si="693"/>
        <v>1</v>
      </c>
      <c r="G4068" s="121" t="str">
        <f>VLOOKUP(H4068, phone[#All], 2, 0)</f>
        <v>One Line</v>
      </c>
      <c r="H4068" s="108">
        <v>1</v>
      </c>
      <c r="I4068" s="120" t="str">
        <f>VLOOKUP(J4068,internet[#All], 2, 0)</f>
        <v>Fiber Optic</v>
      </c>
      <c r="J4068" s="108">
        <v>2</v>
      </c>
      <c r="K4068" s="121" t="b">
        <f>IF(AND(my_practice13[[#This Row],[phone_service]]&gt;0, my_practice13[[#This Row],[internet_service]]&gt;0),TRUE,FALSE)</f>
        <v>1</v>
      </c>
      <c r="L4068" s="121" t="b">
        <f>IF(AND(my_practice13[[#This Row],[phone_service]]=0, my_practice13[[#This Row],[internet_service]]&gt;0),TRUE, FALSE)</f>
        <v>0</v>
      </c>
      <c r="M4068" s="121" t="b">
        <f t="shared" si="694"/>
        <v>0</v>
      </c>
      <c r="N4068" s="121" t="str">
        <f>VLOOKUP(O4068,contract[#All], 2, 0)</f>
        <v>1 Year</v>
      </c>
      <c r="O4068" s="108">
        <v>1</v>
      </c>
      <c r="P4068" s="108" t="s">
        <v>13</v>
      </c>
      <c r="Q4068" s="107">
        <v>104.45</v>
      </c>
      <c r="R4068" s="107">
        <v>5481.25</v>
      </c>
      <c r="S4068" s="111">
        <f>my_practice13[[#This Row],[total_charges]]/my_practice13[[#This Row],[monthly_charges]]</f>
        <v>52.477261847774052</v>
      </c>
      <c r="T4068" s="107">
        <f t="shared" si="695"/>
        <v>104.45</v>
      </c>
      <c r="U4068" s="121">
        <f t="shared" si="696"/>
        <v>1</v>
      </c>
      <c r="V4068" s="118">
        <f t="shared" ca="1" si="697"/>
        <v>43705</v>
      </c>
      <c r="W4068" s="111">
        <f t="shared" si="698"/>
        <v>1595</v>
      </c>
      <c r="X4068" s="118">
        <f t="shared" ca="1" si="699"/>
        <v>42110</v>
      </c>
      <c r="Y4068" s="121" t="b">
        <f t="shared" si="700"/>
        <v>0</v>
      </c>
      <c r="Z4068" s="121" t="b">
        <f t="shared" si="701"/>
        <v>0</v>
      </c>
      <c r="AA4068" s="111" t="b">
        <f t="shared" si="702"/>
        <v>0</v>
      </c>
      <c r="AB4068" s="121" t="b">
        <f t="shared" si="703"/>
        <v>1</v>
      </c>
      <c r="AC4068" t="s">
        <v>5</v>
      </c>
      <c r="AD4068"/>
      <c r="AE4068"/>
      <c r="AF4068"/>
      <c r="AG4068"/>
      <c r="AH4068"/>
      <c r="AI4068"/>
      <c r="AJ4068"/>
      <c r="AK4068"/>
      <c r="AL4068"/>
      <c r="AM4068"/>
    </row>
    <row r="4069" spans="1:39" ht="16">
      <c r="A4069" s="108" t="s">
        <v>4815</v>
      </c>
      <c r="B4069" s="108" t="s">
        <v>3</v>
      </c>
      <c r="C4069" s="111">
        <v>0</v>
      </c>
      <c r="D4069" s="108" t="s">
        <v>5</v>
      </c>
      <c r="E4069" s="108" t="s">
        <v>5</v>
      </c>
      <c r="F4069" s="121">
        <f t="shared" si="693"/>
        <v>0</v>
      </c>
      <c r="G4069" s="121" t="str">
        <f>VLOOKUP(H4069, phone[#All], 2, 0)</f>
        <v>Two or More Lines</v>
      </c>
      <c r="H4069" s="108">
        <v>2</v>
      </c>
      <c r="I4069" s="120" t="str">
        <f>VLOOKUP(J4069,internet[#All], 2, 0)</f>
        <v>Fiber Optic</v>
      </c>
      <c r="J4069" s="108">
        <v>2</v>
      </c>
      <c r="K4069" s="121" t="b">
        <f>IF(AND(my_practice13[[#This Row],[phone_service]]&gt;0, my_practice13[[#This Row],[internet_service]]&gt;0),TRUE,FALSE)</f>
        <v>1</v>
      </c>
      <c r="L4069" s="121" t="b">
        <f>IF(AND(my_practice13[[#This Row],[phone_service]]=0, my_practice13[[#This Row],[internet_service]]&gt;0),TRUE, FALSE)</f>
        <v>0</v>
      </c>
      <c r="M4069" s="121" t="b">
        <f t="shared" si="694"/>
        <v>0</v>
      </c>
      <c r="N4069" s="121" t="str">
        <f>VLOOKUP(O4069,contract[#All], 2, 0)</f>
        <v>1 Year</v>
      </c>
      <c r="O4069" s="108">
        <v>1</v>
      </c>
      <c r="P4069" s="108" t="s">
        <v>7</v>
      </c>
      <c r="Q4069" s="107">
        <v>118.6</v>
      </c>
      <c r="R4069" s="107">
        <v>7365.7</v>
      </c>
      <c r="S4069" s="111">
        <f>my_practice13[[#This Row],[total_charges]]/my_practice13[[#This Row],[monthly_charges]]</f>
        <v>62.105396290050592</v>
      </c>
      <c r="T4069" s="107">
        <f t="shared" si="695"/>
        <v>118.6</v>
      </c>
      <c r="U4069" s="121">
        <f t="shared" si="696"/>
        <v>1</v>
      </c>
      <c r="V4069" s="118">
        <f t="shared" ca="1" si="697"/>
        <v>43705</v>
      </c>
      <c r="W4069" s="111">
        <f t="shared" si="698"/>
        <v>1888</v>
      </c>
      <c r="X4069" s="118">
        <f t="shared" ca="1" si="699"/>
        <v>41817</v>
      </c>
      <c r="Y4069" s="121" t="b">
        <f t="shared" si="700"/>
        <v>1</v>
      </c>
      <c r="Z4069" s="121" t="b">
        <f t="shared" si="701"/>
        <v>0</v>
      </c>
      <c r="AA4069" s="111" t="b">
        <f t="shared" si="702"/>
        <v>1</v>
      </c>
      <c r="AB4069" s="121" t="b">
        <f t="shared" si="703"/>
        <v>1</v>
      </c>
      <c r="AC4069" t="s">
        <v>5</v>
      </c>
      <c r="AD4069"/>
      <c r="AE4069"/>
      <c r="AF4069"/>
      <c r="AG4069"/>
      <c r="AH4069"/>
      <c r="AI4069"/>
      <c r="AJ4069"/>
      <c r="AK4069"/>
      <c r="AL4069"/>
      <c r="AM4069"/>
    </row>
    <row r="4070" spans="1:39" ht="16">
      <c r="A4070" s="108" t="s">
        <v>515</v>
      </c>
      <c r="B4070" s="108" t="s">
        <v>9</v>
      </c>
      <c r="C4070" s="111">
        <v>0</v>
      </c>
      <c r="D4070" s="108" t="s">
        <v>5</v>
      </c>
      <c r="E4070" s="108" t="s">
        <v>4</v>
      </c>
      <c r="F4070" s="121">
        <f t="shared" si="693"/>
        <v>2</v>
      </c>
      <c r="G4070" s="121" t="str">
        <f>VLOOKUP(H4070, phone[#All], 2, 0)</f>
        <v>Two or More Lines</v>
      </c>
      <c r="H4070" s="108">
        <v>2</v>
      </c>
      <c r="I4070" s="120" t="str">
        <f>VLOOKUP(J4070,internet[#All], 2, 0)</f>
        <v>DSL</v>
      </c>
      <c r="J4070" s="108">
        <v>1</v>
      </c>
      <c r="K4070" s="121" t="b">
        <f>IF(AND(my_practice13[[#This Row],[phone_service]]&gt;0, my_practice13[[#This Row],[internet_service]]&gt;0),TRUE,FALSE)</f>
        <v>1</v>
      </c>
      <c r="L4070" s="121" t="b">
        <f>IF(AND(my_practice13[[#This Row],[phone_service]]=0, my_practice13[[#This Row],[internet_service]]&gt;0),TRUE, FALSE)</f>
        <v>0</v>
      </c>
      <c r="M4070" s="121" t="b">
        <f t="shared" si="694"/>
        <v>0</v>
      </c>
      <c r="N4070" s="121" t="str">
        <f>VLOOKUP(O4070,contract[#All], 2, 0)</f>
        <v>2 Year</v>
      </c>
      <c r="O4070" s="108">
        <v>2</v>
      </c>
      <c r="P4070" s="108" t="s">
        <v>17</v>
      </c>
      <c r="Q4070" s="107">
        <v>79.45</v>
      </c>
      <c r="R4070" s="107">
        <v>5502.55</v>
      </c>
      <c r="S4070" s="111">
        <f>my_practice13[[#This Row],[total_charges]]/my_practice13[[#This Row],[monthly_charges]]</f>
        <v>69.258023914411581</v>
      </c>
      <c r="T4070" s="107">
        <f t="shared" si="695"/>
        <v>79.45</v>
      </c>
      <c r="U4070" s="121">
        <f t="shared" si="696"/>
        <v>1</v>
      </c>
      <c r="V4070" s="118">
        <f t="shared" ca="1" si="697"/>
        <v>43705</v>
      </c>
      <c r="W4070" s="111">
        <f t="shared" si="698"/>
        <v>2105</v>
      </c>
      <c r="X4070" s="118">
        <f t="shared" ca="1" si="699"/>
        <v>41600</v>
      </c>
      <c r="Y4070" s="121" t="b">
        <f t="shared" si="700"/>
        <v>0</v>
      </c>
      <c r="Z4070" s="121" t="b">
        <f t="shared" si="701"/>
        <v>0</v>
      </c>
      <c r="AA4070" s="111" t="b">
        <f t="shared" si="702"/>
        <v>1</v>
      </c>
      <c r="AB4070" s="121" t="b">
        <f t="shared" si="703"/>
        <v>1</v>
      </c>
      <c r="AC4070" t="s">
        <v>5</v>
      </c>
      <c r="AD4070"/>
      <c r="AE4070"/>
      <c r="AF4070"/>
      <c r="AG4070"/>
      <c r="AH4070"/>
      <c r="AI4070"/>
      <c r="AJ4070"/>
      <c r="AK4070"/>
      <c r="AL4070"/>
      <c r="AM4070"/>
    </row>
    <row r="4071" spans="1:39" ht="16">
      <c r="A4071" s="108" t="s">
        <v>1701</v>
      </c>
      <c r="B4071" s="108" t="s">
        <v>9</v>
      </c>
      <c r="C4071" s="111">
        <v>0</v>
      </c>
      <c r="D4071" s="108" t="s">
        <v>4</v>
      </c>
      <c r="E4071" s="108" t="s">
        <v>4</v>
      </c>
      <c r="F4071" s="121">
        <f t="shared" si="693"/>
        <v>3</v>
      </c>
      <c r="G4071" s="121" t="str">
        <f>VLOOKUP(H4071, phone[#All], 2, 0)</f>
        <v>Two or More Lines</v>
      </c>
      <c r="H4071" s="108">
        <v>2</v>
      </c>
      <c r="I4071" s="120" t="str">
        <f>VLOOKUP(J4071,internet[#All], 2, 0)</f>
        <v>Fiber Optic</v>
      </c>
      <c r="J4071" s="108">
        <v>2</v>
      </c>
      <c r="K4071" s="121" t="b">
        <f>IF(AND(my_practice13[[#This Row],[phone_service]]&gt;0, my_practice13[[#This Row],[internet_service]]&gt;0),TRUE,FALSE)</f>
        <v>1</v>
      </c>
      <c r="L4071" s="121" t="b">
        <f>IF(AND(my_practice13[[#This Row],[phone_service]]=0, my_practice13[[#This Row],[internet_service]]&gt;0),TRUE, FALSE)</f>
        <v>0</v>
      </c>
      <c r="M4071" s="121" t="b">
        <f t="shared" si="694"/>
        <v>0</v>
      </c>
      <c r="N4071" s="121" t="str">
        <f>VLOOKUP(O4071,contract[#All], 2, 0)</f>
        <v>Month-to-Month</v>
      </c>
      <c r="O4071" s="108">
        <v>0</v>
      </c>
      <c r="P4071" s="108" t="s">
        <v>17</v>
      </c>
      <c r="Q4071" s="107">
        <v>97.55</v>
      </c>
      <c r="R4071" s="107">
        <v>6669.05</v>
      </c>
      <c r="S4071" s="111">
        <f>my_practice13[[#This Row],[total_charges]]/my_practice13[[#This Row],[monthly_charges]]</f>
        <v>68.365453613531528</v>
      </c>
      <c r="T4071" s="107">
        <f t="shared" si="695"/>
        <v>97.55</v>
      </c>
      <c r="U4071" s="121">
        <f t="shared" si="696"/>
        <v>1</v>
      </c>
      <c r="V4071" s="118">
        <f t="shared" ca="1" si="697"/>
        <v>43705</v>
      </c>
      <c r="W4071" s="111">
        <f t="shared" si="698"/>
        <v>2078</v>
      </c>
      <c r="X4071" s="118">
        <f t="shared" ca="1" si="699"/>
        <v>41627</v>
      </c>
      <c r="Y4071" s="121" t="b">
        <f t="shared" si="700"/>
        <v>0</v>
      </c>
      <c r="Z4071" s="121" t="b">
        <f t="shared" si="701"/>
        <v>0</v>
      </c>
      <c r="AA4071" s="111" t="b">
        <f t="shared" si="702"/>
        <v>1</v>
      </c>
      <c r="AB4071" s="121" t="b">
        <f t="shared" si="703"/>
        <v>1</v>
      </c>
      <c r="AC4071" t="s">
        <v>5</v>
      </c>
      <c r="AD4071"/>
      <c r="AE4071"/>
      <c r="AF4071"/>
      <c r="AG4071"/>
      <c r="AH4071"/>
      <c r="AI4071"/>
      <c r="AJ4071"/>
      <c r="AK4071"/>
      <c r="AL4071"/>
      <c r="AM4071"/>
    </row>
    <row r="4072" spans="1:39" ht="16">
      <c r="A4072" s="108" t="s">
        <v>4342</v>
      </c>
      <c r="B4072" s="108" t="s">
        <v>9</v>
      </c>
      <c r="C4072" s="111">
        <v>0</v>
      </c>
      <c r="D4072" s="108" t="s">
        <v>5</v>
      </c>
      <c r="E4072" s="108" t="s">
        <v>5</v>
      </c>
      <c r="F4072" s="121">
        <f t="shared" si="693"/>
        <v>0</v>
      </c>
      <c r="G4072" s="121" t="str">
        <f>VLOOKUP(H4072, phone[#All], 2, 0)</f>
        <v>Two or More Lines</v>
      </c>
      <c r="H4072" s="108">
        <v>2</v>
      </c>
      <c r="I4072" s="120" t="str">
        <f>VLOOKUP(J4072,internet[#All], 2, 0)</f>
        <v>No Internet Service</v>
      </c>
      <c r="J4072" s="108">
        <v>0</v>
      </c>
      <c r="K4072" s="121" t="b">
        <f>IF(AND(my_practice13[[#This Row],[phone_service]]&gt;0, my_practice13[[#This Row],[internet_service]]&gt;0),TRUE,FALSE)</f>
        <v>0</v>
      </c>
      <c r="L4072" s="121" t="b">
        <f>IF(AND(my_practice13[[#This Row],[phone_service]]=0, my_practice13[[#This Row],[internet_service]]&gt;0),TRUE, FALSE)</f>
        <v>0</v>
      </c>
      <c r="M4072" s="121" t="b">
        <f t="shared" si="694"/>
        <v>1</v>
      </c>
      <c r="N4072" s="121" t="str">
        <f>VLOOKUP(O4072,contract[#All], 2, 0)</f>
        <v>2 Year</v>
      </c>
      <c r="O4072" s="108">
        <v>2</v>
      </c>
      <c r="P4072" s="108" t="s">
        <v>13</v>
      </c>
      <c r="Q4072" s="107">
        <v>25.55</v>
      </c>
      <c r="R4072" s="107">
        <v>1898.1</v>
      </c>
      <c r="S4072" s="111">
        <f>my_practice13[[#This Row],[total_charges]]/my_practice13[[#This Row],[monthly_charges]]</f>
        <v>74.289628180039131</v>
      </c>
      <c r="T4072" s="107">
        <f t="shared" si="695"/>
        <v>25.55</v>
      </c>
      <c r="U4072" s="121">
        <f t="shared" si="696"/>
        <v>1</v>
      </c>
      <c r="V4072" s="118">
        <f t="shared" ca="1" si="697"/>
        <v>43705</v>
      </c>
      <c r="W4072" s="111">
        <f t="shared" si="698"/>
        <v>2258</v>
      </c>
      <c r="X4072" s="118">
        <f t="shared" ca="1" si="699"/>
        <v>41447</v>
      </c>
      <c r="Y4072" s="121" t="b">
        <f t="shared" si="700"/>
        <v>0</v>
      </c>
      <c r="Z4072" s="121" t="b">
        <f t="shared" si="701"/>
        <v>0</v>
      </c>
      <c r="AA4072" s="111" t="b">
        <f t="shared" si="702"/>
        <v>1</v>
      </c>
      <c r="AB4072" s="121" t="b">
        <f t="shared" si="703"/>
        <v>0</v>
      </c>
      <c r="AC4072" t="s">
        <v>5</v>
      </c>
      <c r="AD4072"/>
      <c r="AE4072"/>
      <c r="AF4072"/>
      <c r="AG4072"/>
      <c r="AH4072"/>
      <c r="AI4072"/>
      <c r="AJ4072"/>
      <c r="AK4072"/>
      <c r="AL4072"/>
      <c r="AM4072"/>
    </row>
    <row r="4073" spans="1:39" ht="16">
      <c r="A4073" s="108" t="s">
        <v>5341</v>
      </c>
      <c r="B4073" s="108" t="s">
        <v>9</v>
      </c>
      <c r="C4073" s="111">
        <v>1</v>
      </c>
      <c r="D4073" s="108" t="s">
        <v>4</v>
      </c>
      <c r="E4073" s="108" t="s">
        <v>5</v>
      </c>
      <c r="F4073" s="121">
        <f t="shared" si="693"/>
        <v>1</v>
      </c>
      <c r="G4073" s="121" t="str">
        <f>VLOOKUP(H4073, phone[#All], 2, 0)</f>
        <v>One Line</v>
      </c>
      <c r="H4073" s="108">
        <v>1</v>
      </c>
      <c r="I4073" s="120" t="str">
        <f>VLOOKUP(J4073,internet[#All], 2, 0)</f>
        <v>Fiber Optic</v>
      </c>
      <c r="J4073" s="108">
        <v>2</v>
      </c>
      <c r="K4073" s="121" t="b">
        <f>IF(AND(my_practice13[[#This Row],[phone_service]]&gt;0, my_practice13[[#This Row],[internet_service]]&gt;0),TRUE,FALSE)</f>
        <v>1</v>
      </c>
      <c r="L4073" s="121" t="b">
        <f>IF(AND(my_practice13[[#This Row],[phone_service]]=0, my_practice13[[#This Row],[internet_service]]&gt;0),TRUE, FALSE)</f>
        <v>0</v>
      </c>
      <c r="M4073" s="121" t="b">
        <f t="shared" si="694"/>
        <v>0</v>
      </c>
      <c r="N4073" s="121" t="str">
        <f>VLOOKUP(O4073,contract[#All], 2, 0)</f>
        <v>Month-to-Month</v>
      </c>
      <c r="O4073" s="108">
        <v>0</v>
      </c>
      <c r="P4073" s="108" t="s">
        <v>10</v>
      </c>
      <c r="Q4073" s="107">
        <v>92.5</v>
      </c>
      <c r="R4073" s="107">
        <v>934.1</v>
      </c>
      <c r="S4073" s="111">
        <f>my_practice13[[#This Row],[total_charges]]/my_practice13[[#This Row],[monthly_charges]]</f>
        <v>10.098378378378378</v>
      </c>
      <c r="T4073" s="107">
        <f t="shared" si="695"/>
        <v>92.500000000000014</v>
      </c>
      <c r="U4073" s="121" t="e">
        <f t="shared" si="696"/>
        <v>#N/A</v>
      </c>
      <c r="V4073" s="118">
        <f t="shared" ca="1" si="697"/>
        <v>43705</v>
      </c>
      <c r="W4073" s="111">
        <f t="shared" si="698"/>
        <v>307</v>
      </c>
      <c r="X4073" s="118">
        <f t="shared" ca="1" si="699"/>
        <v>43398</v>
      </c>
      <c r="Y4073" s="121" t="b">
        <f t="shared" si="700"/>
        <v>0</v>
      </c>
      <c r="Z4073" s="121" t="b">
        <f t="shared" si="701"/>
        <v>1</v>
      </c>
      <c r="AA4073" s="111" t="b">
        <f t="shared" si="702"/>
        <v>1</v>
      </c>
      <c r="AB4073" s="121" t="b">
        <f t="shared" si="703"/>
        <v>1</v>
      </c>
      <c r="AC4073" t="s">
        <v>4</v>
      </c>
      <c r="AD4073"/>
      <c r="AE4073"/>
      <c r="AF4073"/>
      <c r="AG4073"/>
      <c r="AH4073"/>
      <c r="AI4073"/>
      <c r="AJ4073"/>
      <c r="AK4073"/>
      <c r="AL4073"/>
      <c r="AM4073"/>
    </row>
    <row r="4074" spans="1:39" ht="16">
      <c r="A4074" s="108" t="s">
        <v>6419</v>
      </c>
      <c r="B4074" s="108" t="s">
        <v>9</v>
      </c>
      <c r="C4074" s="111">
        <v>0</v>
      </c>
      <c r="D4074" s="108" t="s">
        <v>5</v>
      </c>
      <c r="E4074" s="108" t="s">
        <v>5</v>
      </c>
      <c r="F4074" s="121">
        <f t="shared" si="693"/>
        <v>0</v>
      </c>
      <c r="G4074" s="121" t="str">
        <f>VLOOKUP(H4074, phone[#All], 2, 0)</f>
        <v>Two or More Lines</v>
      </c>
      <c r="H4074" s="108">
        <v>2</v>
      </c>
      <c r="I4074" s="120" t="str">
        <f>VLOOKUP(J4074,internet[#All], 2, 0)</f>
        <v>Fiber Optic</v>
      </c>
      <c r="J4074" s="108">
        <v>2</v>
      </c>
      <c r="K4074" s="121" t="b">
        <f>IF(AND(my_practice13[[#This Row],[phone_service]]&gt;0, my_practice13[[#This Row],[internet_service]]&gt;0),TRUE,FALSE)</f>
        <v>1</v>
      </c>
      <c r="L4074" s="121" t="b">
        <f>IF(AND(my_practice13[[#This Row],[phone_service]]=0, my_practice13[[#This Row],[internet_service]]&gt;0),TRUE, FALSE)</f>
        <v>0</v>
      </c>
      <c r="M4074" s="121" t="b">
        <f t="shared" si="694"/>
        <v>0</v>
      </c>
      <c r="N4074" s="121" t="str">
        <f>VLOOKUP(O4074,contract[#All], 2, 0)</f>
        <v>2 Year</v>
      </c>
      <c r="O4074" s="108">
        <v>2</v>
      </c>
      <c r="P4074" s="108" t="s">
        <v>13</v>
      </c>
      <c r="Q4074" s="107">
        <v>106.5</v>
      </c>
      <c r="R4074" s="107">
        <v>7348.8</v>
      </c>
      <c r="S4074" s="111">
        <f>my_practice13[[#This Row],[total_charges]]/my_practice13[[#This Row],[monthly_charges]]</f>
        <v>69.002816901408451</v>
      </c>
      <c r="T4074" s="107">
        <f t="shared" si="695"/>
        <v>106.5</v>
      </c>
      <c r="U4074" s="121">
        <f t="shared" si="696"/>
        <v>1</v>
      </c>
      <c r="V4074" s="118">
        <f t="shared" ca="1" si="697"/>
        <v>43705</v>
      </c>
      <c r="W4074" s="111">
        <f t="shared" si="698"/>
        <v>2098</v>
      </c>
      <c r="X4074" s="118">
        <f t="shared" ca="1" si="699"/>
        <v>41607</v>
      </c>
      <c r="Y4074" s="121" t="b">
        <f t="shared" si="700"/>
        <v>0</v>
      </c>
      <c r="Z4074" s="121" t="b">
        <f t="shared" si="701"/>
        <v>1</v>
      </c>
      <c r="AA4074" s="111" t="b">
        <f t="shared" si="702"/>
        <v>1</v>
      </c>
      <c r="AB4074" s="121" t="b">
        <f t="shared" si="703"/>
        <v>1</v>
      </c>
      <c r="AC4074" t="s">
        <v>4</v>
      </c>
      <c r="AD4074"/>
      <c r="AE4074"/>
      <c r="AF4074"/>
      <c r="AG4074"/>
      <c r="AH4074"/>
      <c r="AI4074"/>
      <c r="AJ4074"/>
      <c r="AK4074"/>
      <c r="AL4074"/>
      <c r="AM4074"/>
    </row>
    <row r="4075" spans="1:39" ht="16">
      <c r="A4075" s="108" t="s">
        <v>3099</v>
      </c>
      <c r="B4075" s="108" t="s">
        <v>9</v>
      </c>
      <c r="C4075" s="111">
        <v>0</v>
      </c>
      <c r="D4075" s="108" t="s">
        <v>4</v>
      </c>
      <c r="E4075" s="108" t="s">
        <v>4</v>
      </c>
      <c r="F4075" s="121">
        <f t="shared" si="693"/>
        <v>3</v>
      </c>
      <c r="G4075" s="121" t="str">
        <f>VLOOKUP(H4075, phone[#All], 2, 0)</f>
        <v>One Line</v>
      </c>
      <c r="H4075" s="108">
        <v>1</v>
      </c>
      <c r="I4075" s="120" t="str">
        <f>VLOOKUP(J4075,internet[#All], 2, 0)</f>
        <v>DSL</v>
      </c>
      <c r="J4075" s="108">
        <v>1</v>
      </c>
      <c r="K4075" s="121" t="b">
        <f>IF(AND(my_practice13[[#This Row],[phone_service]]&gt;0, my_practice13[[#This Row],[internet_service]]&gt;0),TRUE,FALSE)</f>
        <v>1</v>
      </c>
      <c r="L4075" s="121" t="b">
        <f>IF(AND(my_practice13[[#This Row],[phone_service]]=0, my_practice13[[#This Row],[internet_service]]&gt;0),TRUE, FALSE)</f>
        <v>0</v>
      </c>
      <c r="M4075" s="121" t="b">
        <f t="shared" si="694"/>
        <v>0</v>
      </c>
      <c r="N4075" s="121" t="str">
        <f>VLOOKUP(O4075,contract[#All], 2, 0)</f>
        <v>2 Year</v>
      </c>
      <c r="O4075" s="108">
        <v>2</v>
      </c>
      <c r="P4075" s="108" t="s">
        <v>10</v>
      </c>
      <c r="Q4075" s="107">
        <v>81</v>
      </c>
      <c r="R4075" s="107">
        <v>3846.35</v>
      </c>
      <c r="S4075" s="111">
        <f>my_practice13[[#This Row],[total_charges]]/my_practice13[[#This Row],[monthly_charges]]</f>
        <v>47.485802469135798</v>
      </c>
      <c r="T4075" s="107">
        <f t="shared" si="695"/>
        <v>81</v>
      </c>
      <c r="U4075" s="121">
        <f t="shared" si="696"/>
        <v>1</v>
      </c>
      <c r="V4075" s="118">
        <f t="shared" ca="1" si="697"/>
        <v>43705</v>
      </c>
      <c r="W4075" s="111">
        <f t="shared" si="698"/>
        <v>1444</v>
      </c>
      <c r="X4075" s="118">
        <f t="shared" ca="1" si="699"/>
        <v>42261</v>
      </c>
      <c r="Y4075" s="121" t="b">
        <f t="shared" si="700"/>
        <v>0</v>
      </c>
      <c r="Z4075" s="121" t="b">
        <f t="shared" si="701"/>
        <v>0</v>
      </c>
      <c r="AA4075" s="111" t="b">
        <f t="shared" si="702"/>
        <v>1</v>
      </c>
      <c r="AB4075" s="121" t="b">
        <f t="shared" si="703"/>
        <v>1</v>
      </c>
      <c r="AC4075" t="s">
        <v>5</v>
      </c>
      <c r="AD4075"/>
      <c r="AE4075"/>
      <c r="AF4075"/>
      <c r="AG4075"/>
      <c r="AH4075"/>
      <c r="AI4075"/>
      <c r="AJ4075"/>
      <c r="AK4075"/>
      <c r="AL4075"/>
      <c r="AM4075"/>
    </row>
    <row r="4076" spans="1:39" ht="16">
      <c r="A4076" s="108" t="s">
        <v>5518</v>
      </c>
      <c r="B4076" s="108" t="s">
        <v>3</v>
      </c>
      <c r="C4076" s="111">
        <v>0</v>
      </c>
      <c r="D4076" s="108" t="s">
        <v>5</v>
      </c>
      <c r="E4076" s="108" t="s">
        <v>5</v>
      </c>
      <c r="F4076" s="121">
        <f t="shared" si="693"/>
        <v>0</v>
      </c>
      <c r="G4076" s="121" t="str">
        <f>VLOOKUP(H4076, phone[#All], 2, 0)</f>
        <v>One Line</v>
      </c>
      <c r="H4076" s="108">
        <v>1</v>
      </c>
      <c r="I4076" s="120" t="str">
        <f>VLOOKUP(J4076,internet[#All], 2, 0)</f>
        <v>DSL</v>
      </c>
      <c r="J4076" s="108">
        <v>1</v>
      </c>
      <c r="K4076" s="121" t="b">
        <f>IF(AND(my_practice13[[#This Row],[phone_service]]&gt;0, my_practice13[[#This Row],[internet_service]]&gt;0),TRUE,FALSE)</f>
        <v>1</v>
      </c>
      <c r="L4076" s="121" t="b">
        <f>IF(AND(my_practice13[[#This Row],[phone_service]]=0, my_practice13[[#This Row],[internet_service]]&gt;0),TRUE, FALSE)</f>
        <v>0</v>
      </c>
      <c r="M4076" s="121" t="b">
        <f t="shared" si="694"/>
        <v>0</v>
      </c>
      <c r="N4076" s="121" t="str">
        <f>VLOOKUP(O4076,contract[#All], 2, 0)</f>
        <v>1 Year</v>
      </c>
      <c r="O4076" s="108">
        <v>1</v>
      </c>
      <c r="P4076" s="108" t="s">
        <v>7</v>
      </c>
      <c r="Q4076" s="107">
        <v>59.9</v>
      </c>
      <c r="R4076" s="107">
        <v>1654.7</v>
      </c>
      <c r="S4076" s="111">
        <f>my_practice13[[#This Row],[total_charges]]/my_practice13[[#This Row],[monthly_charges]]</f>
        <v>27.624373956594326</v>
      </c>
      <c r="T4076" s="107">
        <f t="shared" si="695"/>
        <v>59.9</v>
      </c>
      <c r="U4076" s="121">
        <f t="shared" si="696"/>
        <v>1</v>
      </c>
      <c r="V4076" s="118">
        <f t="shared" ca="1" si="697"/>
        <v>43705</v>
      </c>
      <c r="W4076" s="111">
        <f t="shared" si="698"/>
        <v>840</v>
      </c>
      <c r="X4076" s="118">
        <f t="shared" ca="1" si="699"/>
        <v>42865</v>
      </c>
      <c r="Y4076" s="121" t="b">
        <f t="shared" si="700"/>
        <v>1</v>
      </c>
      <c r="Z4076" s="121" t="b">
        <f t="shared" si="701"/>
        <v>0</v>
      </c>
      <c r="AA4076" s="111" t="b">
        <f t="shared" si="702"/>
        <v>1</v>
      </c>
      <c r="AB4076" s="121" t="b">
        <f t="shared" si="703"/>
        <v>1</v>
      </c>
      <c r="AC4076" t="s">
        <v>5</v>
      </c>
      <c r="AD4076"/>
      <c r="AE4076"/>
      <c r="AF4076"/>
      <c r="AG4076"/>
      <c r="AH4076"/>
      <c r="AI4076"/>
      <c r="AJ4076"/>
      <c r="AK4076"/>
      <c r="AL4076"/>
      <c r="AM4076"/>
    </row>
    <row r="4077" spans="1:39" ht="16">
      <c r="A4077" s="108" t="s">
        <v>583</v>
      </c>
      <c r="B4077" s="108" t="s">
        <v>3</v>
      </c>
      <c r="C4077" s="111">
        <v>0</v>
      </c>
      <c r="D4077" s="108" t="s">
        <v>5</v>
      </c>
      <c r="E4077" s="108" t="s">
        <v>5</v>
      </c>
      <c r="F4077" s="121">
        <f t="shared" si="693"/>
        <v>0</v>
      </c>
      <c r="G4077" s="121" t="str">
        <f>VLOOKUP(H4077, phone[#All], 2, 0)</f>
        <v>One Line</v>
      </c>
      <c r="H4077" s="108">
        <v>1</v>
      </c>
      <c r="I4077" s="120" t="str">
        <f>VLOOKUP(J4077,internet[#All], 2, 0)</f>
        <v>DSL</v>
      </c>
      <c r="J4077" s="108">
        <v>1</v>
      </c>
      <c r="K4077" s="121" t="b">
        <f>IF(AND(my_practice13[[#This Row],[phone_service]]&gt;0, my_practice13[[#This Row],[internet_service]]&gt;0),TRUE,FALSE)</f>
        <v>1</v>
      </c>
      <c r="L4077" s="121" t="b">
        <f>IF(AND(my_practice13[[#This Row],[phone_service]]=0, my_practice13[[#This Row],[internet_service]]&gt;0),TRUE, FALSE)</f>
        <v>0</v>
      </c>
      <c r="M4077" s="121" t="b">
        <f t="shared" si="694"/>
        <v>0</v>
      </c>
      <c r="N4077" s="121" t="str">
        <f>VLOOKUP(O4077,contract[#All], 2, 0)</f>
        <v>1 Year</v>
      </c>
      <c r="O4077" s="108">
        <v>1</v>
      </c>
      <c r="P4077" s="108" t="s">
        <v>17</v>
      </c>
      <c r="Q4077" s="107">
        <v>64.900000000000006</v>
      </c>
      <c r="R4077" s="107">
        <v>697.25</v>
      </c>
      <c r="S4077" s="111">
        <f>my_practice13[[#This Row],[total_charges]]/my_practice13[[#This Row],[monthly_charges]]</f>
        <v>10.743451463790446</v>
      </c>
      <c r="T4077" s="107">
        <f t="shared" si="695"/>
        <v>64.900000000000006</v>
      </c>
      <c r="U4077" s="121">
        <f t="shared" si="696"/>
        <v>1</v>
      </c>
      <c r="V4077" s="118">
        <f t="shared" ca="1" si="697"/>
        <v>43705</v>
      </c>
      <c r="W4077" s="111">
        <f t="shared" si="698"/>
        <v>327</v>
      </c>
      <c r="X4077" s="118">
        <f t="shared" ca="1" si="699"/>
        <v>43378</v>
      </c>
      <c r="Y4077" s="121" t="b">
        <f t="shared" si="700"/>
        <v>1</v>
      </c>
      <c r="Z4077" s="121" t="b">
        <f t="shared" si="701"/>
        <v>0</v>
      </c>
      <c r="AA4077" s="111" t="b">
        <f t="shared" si="702"/>
        <v>1</v>
      </c>
      <c r="AB4077" s="121" t="b">
        <f t="shared" si="703"/>
        <v>1</v>
      </c>
      <c r="AC4077" t="s">
        <v>5</v>
      </c>
      <c r="AD4077"/>
      <c r="AE4077"/>
      <c r="AF4077"/>
      <c r="AG4077"/>
      <c r="AH4077"/>
      <c r="AI4077"/>
      <c r="AJ4077"/>
      <c r="AK4077"/>
      <c r="AL4077"/>
      <c r="AM4077"/>
    </row>
    <row r="4078" spans="1:39" ht="16">
      <c r="A4078" s="108" t="s">
        <v>504</v>
      </c>
      <c r="B4078" s="108" t="s">
        <v>9</v>
      </c>
      <c r="C4078" s="111">
        <v>1</v>
      </c>
      <c r="D4078" s="108" t="s">
        <v>4</v>
      </c>
      <c r="E4078" s="108" t="s">
        <v>5</v>
      </c>
      <c r="F4078" s="121">
        <f t="shared" si="693"/>
        <v>1</v>
      </c>
      <c r="G4078" s="121" t="str">
        <f>VLOOKUP(H4078, phone[#All], 2, 0)</f>
        <v>Two or More Lines</v>
      </c>
      <c r="H4078" s="108">
        <v>2</v>
      </c>
      <c r="I4078" s="120" t="str">
        <f>VLOOKUP(J4078,internet[#All], 2, 0)</f>
        <v>DSL</v>
      </c>
      <c r="J4078" s="108">
        <v>1</v>
      </c>
      <c r="K4078" s="121" t="b">
        <f>IF(AND(my_practice13[[#This Row],[phone_service]]&gt;0, my_practice13[[#This Row],[internet_service]]&gt;0),TRUE,FALSE)</f>
        <v>1</v>
      </c>
      <c r="L4078" s="121" t="b">
        <f>IF(AND(my_practice13[[#This Row],[phone_service]]=0, my_practice13[[#This Row],[internet_service]]&gt;0),TRUE, FALSE)</f>
        <v>0</v>
      </c>
      <c r="M4078" s="121" t="b">
        <f t="shared" si="694"/>
        <v>0</v>
      </c>
      <c r="N4078" s="121" t="str">
        <f>VLOOKUP(O4078,contract[#All], 2, 0)</f>
        <v>1 Year</v>
      </c>
      <c r="O4078" s="108">
        <v>1</v>
      </c>
      <c r="P4078" s="108" t="s">
        <v>13</v>
      </c>
      <c r="Q4078" s="107">
        <v>64.05</v>
      </c>
      <c r="R4078" s="107">
        <v>3902.6</v>
      </c>
      <c r="S4078" s="111">
        <f>my_practice13[[#This Row],[total_charges]]/my_practice13[[#This Row],[monthly_charges]]</f>
        <v>60.930523028883684</v>
      </c>
      <c r="T4078" s="107">
        <f t="shared" si="695"/>
        <v>64.05</v>
      </c>
      <c r="U4078" s="121">
        <f t="shared" si="696"/>
        <v>1</v>
      </c>
      <c r="V4078" s="118">
        <f t="shared" ca="1" si="697"/>
        <v>43705</v>
      </c>
      <c r="W4078" s="111">
        <f t="shared" si="698"/>
        <v>1852</v>
      </c>
      <c r="X4078" s="118">
        <f t="shared" ca="1" si="699"/>
        <v>41853</v>
      </c>
      <c r="Y4078" s="121" t="b">
        <f t="shared" si="700"/>
        <v>0</v>
      </c>
      <c r="Z4078" s="121" t="b">
        <f t="shared" si="701"/>
        <v>0</v>
      </c>
      <c r="AA4078" s="111" t="b">
        <f t="shared" si="702"/>
        <v>1</v>
      </c>
      <c r="AB4078" s="121" t="b">
        <f t="shared" si="703"/>
        <v>1</v>
      </c>
      <c r="AC4078" t="s">
        <v>5</v>
      </c>
      <c r="AD4078"/>
      <c r="AE4078"/>
      <c r="AF4078"/>
      <c r="AG4078"/>
      <c r="AH4078"/>
      <c r="AI4078"/>
      <c r="AJ4078"/>
      <c r="AK4078"/>
      <c r="AL4078"/>
      <c r="AM4078"/>
    </row>
    <row r="4079" spans="1:39" ht="16">
      <c r="A4079" s="108" t="s">
        <v>3916</v>
      </c>
      <c r="B4079" s="108" t="s">
        <v>3</v>
      </c>
      <c r="C4079" s="111">
        <v>0</v>
      </c>
      <c r="D4079" s="108" t="s">
        <v>5</v>
      </c>
      <c r="E4079" s="108" t="s">
        <v>5</v>
      </c>
      <c r="F4079" s="121">
        <f t="shared" si="693"/>
        <v>0</v>
      </c>
      <c r="G4079" s="121" t="str">
        <f>VLOOKUP(H4079, phone[#All], 2, 0)</f>
        <v>No Phone Service</v>
      </c>
      <c r="H4079" s="108">
        <v>0</v>
      </c>
      <c r="I4079" s="120" t="str">
        <f>VLOOKUP(J4079,internet[#All], 2, 0)</f>
        <v>DSL</v>
      </c>
      <c r="J4079" s="108">
        <v>1</v>
      </c>
      <c r="K4079" s="121" t="b">
        <f>IF(AND(my_practice13[[#This Row],[phone_service]]&gt;0, my_practice13[[#This Row],[internet_service]]&gt;0),TRUE,FALSE)</f>
        <v>0</v>
      </c>
      <c r="L4079" s="121" t="b">
        <f>IF(AND(my_practice13[[#This Row],[phone_service]]=0, my_practice13[[#This Row],[internet_service]]&gt;0),TRUE, FALSE)</f>
        <v>1</v>
      </c>
      <c r="M4079" s="121" t="b">
        <f t="shared" si="694"/>
        <v>0</v>
      </c>
      <c r="N4079" s="121" t="str">
        <f>VLOOKUP(O4079,contract[#All], 2, 0)</f>
        <v>Month-to-Month</v>
      </c>
      <c r="O4079" s="108">
        <v>0</v>
      </c>
      <c r="P4079" s="108" t="s">
        <v>17</v>
      </c>
      <c r="Q4079" s="107">
        <v>35.200000000000003</v>
      </c>
      <c r="R4079" s="107">
        <v>108.95</v>
      </c>
      <c r="S4079" s="111">
        <f>my_practice13[[#This Row],[total_charges]]/my_practice13[[#This Row],[monthly_charges]]</f>
        <v>3.0951704545454546</v>
      </c>
      <c r="T4079" s="107">
        <f t="shared" si="695"/>
        <v>35.200000000000003</v>
      </c>
      <c r="U4079" s="121">
        <f t="shared" si="696"/>
        <v>1</v>
      </c>
      <c r="V4079" s="118">
        <f t="shared" ca="1" si="697"/>
        <v>43705</v>
      </c>
      <c r="W4079" s="111">
        <f t="shared" si="698"/>
        <v>94</v>
      </c>
      <c r="X4079" s="118">
        <f t="shared" ca="1" si="699"/>
        <v>43611</v>
      </c>
      <c r="Y4079" s="121" t="b">
        <f t="shared" si="700"/>
        <v>1</v>
      </c>
      <c r="Z4079" s="121" t="b">
        <f t="shared" si="701"/>
        <v>1</v>
      </c>
      <c r="AA4079" s="111" t="b">
        <f t="shared" si="702"/>
        <v>1</v>
      </c>
      <c r="AB4079" s="121" t="b">
        <f t="shared" si="703"/>
        <v>1</v>
      </c>
      <c r="AC4079" t="s">
        <v>4</v>
      </c>
      <c r="AD4079"/>
      <c r="AE4079"/>
      <c r="AF4079"/>
      <c r="AG4079"/>
      <c r="AH4079"/>
      <c r="AI4079"/>
      <c r="AJ4079"/>
      <c r="AK4079"/>
      <c r="AL4079"/>
      <c r="AM4079"/>
    </row>
    <row r="4080" spans="1:39" ht="16">
      <c r="A4080" s="108" t="s">
        <v>4716</v>
      </c>
      <c r="B4080" s="108" t="s">
        <v>9</v>
      </c>
      <c r="C4080" s="111">
        <v>0</v>
      </c>
      <c r="D4080" s="108" t="s">
        <v>5</v>
      </c>
      <c r="E4080" s="108" t="s">
        <v>5</v>
      </c>
      <c r="F4080" s="121">
        <f t="shared" si="693"/>
        <v>0</v>
      </c>
      <c r="G4080" s="121" t="str">
        <f>VLOOKUP(H4080, phone[#All], 2, 0)</f>
        <v>One Line</v>
      </c>
      <c r="H4080" s="108">
        <v>1</v>
      </c>
      <c r="I4080" s="120" t="str">
        <f>VLOOKUP(J4080,internet[#All], 2, 0)</f>
        <v>Fiber Optic</v>
      </c>
      <c r="J4080" s="108">
        <v>2</v>
      </c>
      <c r="K4080" s="121" t="b">
        <f>IF(AND(my_practice13[[#This Row],[phone_service]]&gt;0, my_practice13[[#This Row],[internet_service]]&gt;0),TRUE,FALSE)</f>
        <v>1</v>
      </c>
      <c r="L4080" s="121" t="b">
        <f>IF(AND(my_practice13[[#This Row],[phone_service]]=0, my_practice13[[#This Row],[internet_service]]&gt;0),TRUE, FALSE)</f>
        <v>0</v>
      </c>
      <c r="M4080" s="121" t="b">
        <f t="shared" si="694"/>
        <v>0</v>
      </c>
      <c r="N4080" s="121" t="str">
        <f>VLOOKUP(O4080,contract[#All], 2, 0)</f>
        <v>Month-to-Month</v>
      </c>
      <c r="O4080" s="108">
        <v>0</v>
      </c>
      <c r="P4080" s="108" t="s">
        <v>7</v>
      </c>
      <c r="Q4080" s="107">
        <v>78.95</v>
      </c>
      <c r="R4080" s="107">
        <v>494.95</v>
      </c>
      <c r="S4080" s="111">
        <f>my_practice13[[#This Row],[total_charges]]/my_practice13[[#This Row],[monthly_charges]]</f>
        <v>6.2691576947435079</v>
      </c>
      <c r="T4080" s="107">
        <f t="shared" si="695"/>
        <v>78.95</v>
      </c>
      <c r="U4080" s="121">
        <f t="shared" si="696"/>
        <v>1</v>
      </c>
      <c r="V4080" s="118">
        <f t="shared" ca="1" si="697"/>
        <v>43705</v>
      </c>
      <c r="W4080" s="111">
        <f t="shared" si="698"/>
        <v>191</v>
      </c>
      <c r="X4080" s="118">
        <f t="shared" ca="1" si="699"/>
        <v>43514</v>
      </c>
      <c r="Y4080" s="121" t="b">
        <f t="shared" si="700"/>
        <v>0</v>
      </c>
      <c r="Z4080" s="121" t="b">
        <f t="shared" si="701"/>
        <v>0</v>
      </c>
      <c r="AA4080" s="111" t="b">
        <f t="shared" si="702"/>
        <v>0</v>
      </c>
      <c r="AB4080" s="121" t="b">
        <f t="shared" si="703"/>
        <v>1</v>
      </c>
      <c r="AC4080" t="s">
        <v>5</v>
      </c>
      <c r="AD4080"/>
      <c r="AE4080"/>
      <c r="AF4080"/>
      <c r="AG4080"/>
      <c r="AH4080"/>
      <c r="AI4080"/>
      <c r="AJ4080"/>
      <c r="AK4080"/>
      <c r="AL4080"/>
      <c r="AM4080"/>
    </row>
    <row r="4081" spans="1:39" ht="16">
      <c r="A4081" s="108" t="s">
        <v>689</v>
      </c>
      <c r="B4081" s="108" t="s">
        <v>9</v>
      </c>
      <c r="C4081" s="111">
        <v>0</v>
      </c>
      <c r="D4081" s="108" t="s">
        <v>5</v>
      </c>
      <c r="E4081" s="108" t="s">
        <v>5</v>
      </c>
      <c r="F4081" s="121">
        <f t="shared" si="693"/>
        <v>0</v>
      </c>
      <c r="G4081" s="121" t="str">
        <f>VLOOKUP(H4081, phone[#All], 2, 0)</f>
        <v>Two or More Lines</v>
      </c>
      <c r="H4081" s="108">
        <v>2</v>
      </c>
      <c r="I4081" s="120" t="str">
        <f>VLOOKUP(J4081,internet[#All], 2, 0)</f>
        <v>Fiber Optic</v>
      </c>
      <c r="J4081" s="108">
        <v>2</v>
      </c>
      <c r="K4081" s="121" t="b">
        <f>IF(AND(my_practice13[[#This Row],[phone_service]]&gt;0, my_practice13[[#This Row],[internet_service]]&gt;0),TRUE,FALSE)</f>
        <v>1</v>
      </c>
      <c r="L4081" s="121" t="b">
        <f>IF(AND(my_practice13[[#This Row],[phone_service]]=0, my_practice13[[#This Row],[internet_service]]&gt;0),TRUE, FALSE)</f>
        <v>0</v>
      </c>
      <c r="M4081" s="121" t="b">
        <f t="shared" si="694"/>
        <v>0</v>
      </c>
      <c r="N4081" s="121" t="str">
        <f>VLOOKUP(O4081,contract[#All], 2, 0)</f>
        <v>Month-to-Month</v>
      </c>
      <c r="O4081" s="108">
        <v>0</v>
      </c>
      <c r="P4081" s="108" t="s">
        <v>10</v>
      </c>
      <c r="Q4081" s="107">
        <v>107.95</v>
      </c>
      <c r="R4081" s="107">
        <v>313.60000000000002</v>
      </c>
      <c r="S4081" s="111">
        <f>my_practice13[[#This Row],[total_charges]]/my_practice13[[#This Row],[monthly_charges]]</f>
        <v>2.905048633626679</v>
      </c>
      <c r="T4081" s="107">
        <f t="shared" si="695"/>
        <v>107.95</v>
      </c>
      <c r="U4081" s="121">
        <f t="shared" si="696"/>
        <v>1</v>
      </c>
      <c r="V4081" s="118">
        <f t="shared" ca="1" si="697"/>
        <v>43705</v>
      </c>
      <c r="W4081" s="111">
        <f t="shared" si="698"/>
        <v>88</v>
      </c>
      <c r="X4081" s="118">
        <f t="shared" ca="1" si="699"/>
        <v>43617</v>
      </c>
      <c r="Y4081" s="121" t="b">
        <f t="shared" si="700"/>
        <v>0</v>
      </c>
      <c r="Z4081" s="121" t="b">
        <f t="shared" si="701"/>
        <v>0</v>
      </c>
      <c r="AA4081" s="111" t="b">
        <f t="shared" si="702"/>
        <v>1</v>
      </c>
      <c r="AB4081" s="121" t="b">
        <f t="shared" si="703"/>
        <v>1</v>
      </c>
      <c r="AC4081" t="s">
        <v>5</v>
      </c>
      <c r="AD4081"/>
      <c r="AE4081"/>
      <c r="AF4081"/>
      <c r="AG4081"/>
      <c r="AH4081"/>
      <c r="AI4081"/>
      <c r="AJ4081"/>
      <c r="AK4081"/>
      <c r="AL4081"/>
      <c r="AM4081"/>
    </row>
    <row r="4082" spans="1:39" ht="16">
      <c r="A4082" s="108" t="s">
        <v>462</v>
      </c>
      <c r="B4082" s="108" t="s">
        <v>3</v>
      </c>
      <c r="C4082" s="111">
        <v>1</v>
      </c>
      <c r="D4082" s="108" t="s">
        <v>5</v>
      </c>
      <c r="E4082" s="108" t="s">
        <v>5</v>
      </c>
      <c r="F4082" s="121">
        <f t="shared" si="693"/>
        <v>0</v>
      </c>
      <c r="G4082" s="121" t="str">
        <f>VLOOKUP(H4082, phone[#All], 2, 0)</f>
        <v>One Line</v>
      </c>
      <c r="H4082" s="108">
        <v>1</v>
      </c>
      <c r="I4082" s="120" t="str">
        <f>VLOOKUP(J4082,internet[#All], 2, 0)</f>
        <v>DSL</v>
      </c>
      <c r="J4082" s="108">
        <v>1</v>
      </c>
      <c r="K4082" s="121" t="b">
        <f>IF(AND(my_practice13[[#This Row],[phone_service]]&gt;0, my_practice13[[#This Row],[internet_service]]&gt;0),TRUE,FALSE)</f>
        <v>1</v>
      </c>
      <c r="L4082" s="121" t="b">
        <f>IF(AND(my_practice13[[#This Row],[phone_service]]=0, my_practice13[[#This Row],[internet_service]]&gt;0),TRUE, FALSE)</f>
        <v>0</v>
      </c>
      <c r="M4082" s="121" t="b">
        <f t="shared" si="694"/>
        <v>0</v>
      </c>
      <c r="N4082" s="121" t="str">
        <f>VLOOKUP(O4082,contract[#All], 2, 0)</f>
        <v>Month-to-Month</v>
      </c>
      <c r="O4082" s="108">
        <v>0</v>
      </c>
      <c r="P4082" s="108" t="s">
        <v>10</v>
      </c>
      <c r="Q4082" s="107">
        <v>69.75</v>
      </c>
      <c r="R4082" s="107">
        <v>1545.4</v>
      </c>
      <c r="S4082" s="111">
        <f>my_practice13[[#This Row],[total_charges]]/my_practice13[[#This Row],[monthly_charges]]</f>
        <v>22.156272401433693</v>
      </c>
      <c r="T4082" s="107">
        <f t="shared" si="695"/>
        <v>69.75</v>
      </c>
      <c r="U4082" s="121">
        <f t="shared" si="696"/>
        <v>1</v>
      </c>
      <c r="V4082" s="118">
        <f t="shared" ca="1" si="697"/>
        <v>43705</v>
      </c>
      <c r="W4082" s="111">
        <f t="shared" si="698"/>
        <v>674</v>
      </c>
      <c r="X4082" s="118">
        <f t="shared" ca="1" si="699"/>
        <v>43031</v>
      </c>
      <c r="Y4082" s="121" t="b">
        <f t="shared" si="700"/>
        <v>1</v>
      </c>
      <c r="Z4082" s="121" t="b">
        <f t="shared" si="701"/>
        <v>0</v>
      </c>
      <c r="AA4082" s="111" t="b">
        <f t="shared" si="702"/>
        <v>1</v>
      </c>
      <c r="AB4082" s="121" t="b">
        <f t="shared" si="703"/>
        <v>1</v>
      </c>
      <c r="AC4082" t="s">
        <v>5</v>
      </c>
      <c r="AD4082"/>
      <c r="AE4082"/>
      <c r="AF4082"/>
      <c r="AG4082"/>
      <c r="AH4082"/>
      <c r="AI4082"/>
      <c r="AJ4082"/>
      <c r="AK4082"/>
      <c r="AL4082"/>
      <c r="AM4082"/>
    </row>
    <row r="4083" spans="1:39" ht="16">
      <c r="A4083" s="108" t="s">
        <v>3084</v>
      </c>
      <c r="B4083" s="108" t="s">
        <v>3</v>
      </c>
      <c r="C4083" s="111">
        <v>0</v>
      </c>
      <c r="D4083" s="108" t="s">
        <v>5</v>
      </c>
      <c r="E4083" s="108" t="s">
        <v>5</v>
      </c>
      <c r="F4083" s="121">
        <f t="shared" si="693"/>
        <v>0</v>
      </c>
      <c r="G4083" s="121" t="str">
        <f>VLOOKUP(H4083, phone[#All], 2, 0)</f>
        <v>No Phone Service</v>
      </c>
      <c r="H4083" s="108">
        <v>0</v>
      </c>
      <c r="I4083" s="120" t="str">
        <f>VLOOKUP(J4083,internet[#All], 2, 0)</f>
        <v>DSL</v>
      </c>
      <c r="J4083" s="108">
        <v>1</v>
      </c>
      <c r="K4083" s="121" t="b">
        <f>IF(AND(my_practice13[[#This Row],[phone_service]]&gt;0, my_practice13[[#This Row],[internet_service]]&gt;0),TRUE,FALSE)</f>
        <v>0</v>
      </c>
      <c r="L4083" s="121" t="b">
        <f>IF(AND(my_practice13[[#This Row],[phone_service]]=0, my_practice13[[#This Row],[internet_service]]&gt;0),TRUE, FALSE)</f>
        <v>1</v>
      </c>
      <c r="M4083" s="121" t="b">
        <f t="shared" si="694"/>
        <v>0</v>
      </c>
      <c r="N4083" s="121" t="str">
        <f>VLOOKUP(O4083,contract[#All], 2, 0)</f>
        <v>2 Year</v>
      </c>
      <c r="O4083" s="108">
        <v>2</v>
      </c>
      <c r="P4083" s="108" t="s">
        <v>13</v>
      </c>
      <c r="Q4083" s="107">
        <v>58.75</v>
      </c>
      <c r="R4083" s="107">
        <v>3038.55</v>
      </c>
      <c r="S4083" s="111">
        <f>my_practice13[[#This Row],[total_charges]]/my_practice13[[#This Row],[monthly_charges]]</f>
        <v>51.720000000000006</v>
      </c>
      <c r="T4083" s="107">
        <f t="shared" si="695"/>
        <v>58.75</v>
      </c>
      <c r="U4083" s="121">
        <f t="shared" si="696"/>
        <v>1</v>
      </c>
      <c r="V4083" s="118">
        <f t="shared" ca="1" si="697"/>
        <v>43705</v>
      </c>
      <c r="W4083" s="111">
        <f t="shared" si="698"/>
        <v>1572</v>
      </c>
      <c r="X4083" s="118">
        <f t="shared" ca="1" si="699"/>
        <v>42133</v>
      </c>
      <c r="Y4083" s="121" t="b">
        <f t="shared" si="700"/>
        <v>1</v>
      </c>
      <c r="Z4083" s="121" t="b">
        <f t="shared" si="701"/>
        <v>0</v>
      </c>
      <c r="AA4083" s="111" t="b">
        <f t="shared" si="702"/>
        <v>1</v>
      </c>
      <c r="AB4083" s="121" t="b">
        <f t="shared" si="703"/>
        <v>1</v>
      </c>
      <c r="AC4083" t="s">
        <v>5</v>
      </c>
      <c r="AD4083"/>
      <c r="AE4083"/>
      <c r="AF4083"/>
      <c r="AG4083"/>
      <c r="AH4083"/>
      <c r="AI4083"/>
      <c r="AJ4083"/>
      <c r="AK4083"/>
      <c r="AL4083"/>
      <c r="AM4083"/>
    </row>
    <row r="4084" spans="1:39" ht="16">
      <c r="A4084" s="108" t="s">
        <v>3389</v>
      </c>
      <c r="B4084" s="108" t="s">
        <v>9</v>
      </c>
      <c r="C4084" s="111">
        <v>0</v>
      </c>
      <c r="D4084" s="108" t="s">
        <v>4</v>
      </c>
      <c r="E4084" s="108" t="s">
        <v>5</v>
      </c>
      <c r="F4084" s="121">
        <f t="shared" si="693"/>
        <v>1</v>
      </c>
      <c r="G4084" s="121" t="str">
        <f>VLOOKUP(H4084, phone[#All], 2, 0)</f>
        <v>One Line</v>
      </c>
      <c r="H4084" s="108">
        <v>1</v>
      </c>
      <c r="I4084" s="120" t="str">
        <f>VLOOKUP(J4084,internet[#All], 2, 0)</f>
        <v>DSL</v>
      </c>
      <c r="J4084" s="108">
        <v>1</v>
      </c>
      <c r="K4084" s="121" t="b">
        <f>IF(AND(my_practice13[[#This Row],[phone_service]]&gt;0, my_practice13[[#This Row],[internet_service]]&gt;0),TRUE,FALSE)</f>
        <v>1</v>
      </c>
      <c r="L4084" s="121" t="b">
        <f>IF(AND(my_practice13[[#This Row],[phone_service]]=0, my_practice13[[#This Row],[internet_service]]&gt;0),TRUE, FALSE)</f>
        <v>0</v>
      </c>
      <c r="M4084" s="121" t="b">
        <f t="shared" si="694"/>
        <v>0</v>
      </c>
      <c r="N4084" s="121" t="str">
        <f>VLOOKUP(O4084,contract[#All], 2, 0)</f>
        <v>2 Year</v>
      </c>
      <c r="O4084" s="108">
        <v>2</v>
      </c>
      <c r="P4084" s="108" t="s">
        <v>10</v>
      </c>
      <c r="Q4084" s="107">
        <v>84.45</v>
      </c>
      <c r="R4084" s="107">
        <v>6033.1</v>
      </c>
      <c r="S4084" s="111">
        <f>my_practice13[[#This Row],[total_charges]]/my_practice13[[#This Row],[monthly_charges]]</f>
        <v>71.439905269390167</v>
      </c>
      <c r="T4084" s="107">
        <f t="shared" si="695"/>
        <v>84.450000000000017</v>
      </c>
      <c r="U4084" s="121" t="e">
        <f t="shared" si="696"/>
        <v>#N/A</v>
      </c>
      <c r="V4084" s="118">
        <f t="shared" ca="1" si="697"/>
        <v>43705</v>
      </c>
      <c r="W4084" s="111">
        <f t="shared" si="698"/>
        <v>2172</v>
      </c>
      <c r="X4084" s="118">
        <f t="shared" ca="1" si="699"/>
        <v>41533</v>
      </c>
      <c r="Y4084" s="121" t="b">
        <f t="shared" si="700"/>
        <v>0</v>
      </c>
      <c r="Z4084" s="121" t="b">
        <f t="shared" si="701"/>
        <v>0</v>
      </c>
      <c r="AA4084" s="111" t="b">
        <f t="shared" si="702"/>
        <v>0</v>
      </c>
      <c r="AB4084" s="121" t="b">
        <f t="shared" si="703"/>
        <v>1</v>
      </c>
      <c r="AC4084" t="s">
        <v>5</v>
      </c>
      <c r="AD4084"/>
      <c r="AE4084"/>
      <c r="AF4084"/>
      <c r="AG4084"/>
      <c r="AH4084"/>
      <c r="AI4084"/>
      <c r="AJ4084"/>
      <c r="AK4084"/>
      <c r="AL4084"/>
      <c r="AM4084"/>
    </row>
    <row r="4085" spans="1:39" ht="16">
      <c r="A4085" s="108" t="s">
        <v>1533</v>
      </c>
      <c r="B4085" s="108" t="s">
        <v>3</v>
      </c>
      <c r="C4085" s="111">
        <v>0</v>
      </c>
      <c r="D4085" s="108" t="s">
        <v>5</v>
      </c>
      <c r="E4085" s="108" t="s">
        <v>5</v>
      </c>
      <c r="F4085" s="121">
        <f t="shared" si="693"/>
        <v>0</v>
      </c>
      <c r="G4085" s="121" t="str">
        <f>VLOOKUP(H4085, phone[#All], 2, 0)</f>
        <v>One Line</v>
      </c>
      <c r="H4085" s="108">
        <v>1</v>
      </c>
      <c r="I4085" s="120" t="str">
        <f>VLOOKUP(J4085,internet[#All], 2, 0)</f>
        <v>DSL</v>
      </c>
      <c r="J4085" s="108">
        <v>1</v>
      </c>
      <c r="K4085" s="121" t="b">
        <f>IF(AND(my_practice13[[#This Row],[phone_service]]&gt;0, my_practice13[[#This Row],[internet_service]]&gt;0),TRUE,FALSE)</f>
        <v>1</v>
      </c>
      <c r="L4085" s="121" t="b">
        <f>IF(AND(my_practice13[[#This Row],[phone_service]]=0, my_practice13[[#This Row],[internet_service]]&gt;0),TRUE, FALSE)</f>
        <v>0</v>
      </c>
      <c r="M4085" s="121" t="b">
        <f t="shared" si="694"/>
        <v>0</v>
      </c>
      <c r="N4085" s="121" t="str">
        <f>VLOOKUP(O4085,contract[#All], 2, 0)</f>
        <v>Month-to-Month</v>
      </c>
      <c r="O4085" s="108">
        <v>0</v>
      </c>
      <c r="P4085" s="108" t="s">
        <v>13</v>
      </c>
      <c r="Q4085" s="107">
        <v>68.849999999999994</v>
      </c>
      <c r="R4085" s="107">
        <v>1970.5</v>
      </c>
      <c r="S4085" s="111">
        <f>my_practice13[[#This Row],[total_charges]]/my_practice13[[#This Row],[monthly_charges]]</f>
        <v>28.620188816267252</v>
      </c>
      <c r="T4085" s="107">
        <f t="shared" si="695"/>
        <v>68.849999999999994</v>
      </c>
      <c r="U4085" s="121">
        <f t="shared" si="696"/>
        <v>1</v>
      </c>
      <c r="V4085" s="118">
        <f t="shared" ca="1" si="697"/>
        <v>43705</v>
      </c>
      <c r="W4085" s="111">
        <f t="shared" si="698"/>
        <v>870</v>
      </c>
      <c r="X4085" s="118">
        <f t="shared" ca="1" si="699"/>
        <v>42835</v>
      </c>
      <c r="Y4085" s="121" t="b">
        <f t="shared" si="700"/>
        <v>1</v>
      </c>
      <c r="Z4085" s="121" t="b">
        <f t="shared" si="701"/>
        <v>1</v>
      </c>
      <c r="AA4085" s="111" t="b">
        <f t="shared" si="702"/>
        <v>1</v>
      </c>
      <c r="AB4085" s="121" t="b">
        <f t="shared" si="703"/>
        <v>1</v>
      </c>
      <c r="AC4085" t="s">
        <v>4</v>
      </c>
      <c r="AD4085"/>
      <c r="AE4085"/>
      <c r="AF4085"/>
      <c r="AG4085"/>
      <c r="AH4085"/>
      <c r="AI4085"/>
      <c r="AJ4085"/>
      <c r="AK4085"/>
      <c r="AL4085"/>
      <c r="AM4085"/>
    </row>
    <row r="4086" spans="1:39" ht="16">
      <c r="A4086" s="108" t="s">
        <v>2537</v>
      </c>
      <c r="B4086" s="108" t="s">
        <v>9</v>
      </c>
      <c r="C4086" s="111">
        <v>0</v>
      </c>
      <c r="D4086" s="108" t="s">
        <v>5</v>
      </c>
      <c r="E4086" s="108" t="s">
        <v>5</v>
      </c>
      <c r="F4086" s="121">
        <f t="shared" si="693"/>
        <v>0</v>
      </c>
      <c r="G4086" s="121" t="str">
        <f>VLOOKUP(H4086, phone[#All], 2, 0)</f>
        <v>One Line</v>
      </c>
      <c r="H4086" s="108">
        <v>1</v>
      </c>
      <c r="I4086" s="120" t="str">
        <f>VLOOKUP(J4086,internet[#All], 2, 0)</f>
        <v>No Internet Service</v>
      </c>
      <c r="J4086" s="108">
        <v>0</v>
      </c>
      <c r="K4086" s="121" t="b">
        <f>IF(AND(my_practice13[[#This Row],[phone_service]]&gt;0, my_practice13[[#This Row],[internet_service]]&gt;0),TRUE,FALSE)</f>
        <v>0</v>
      </c>
      <c r="L4086" s="121" t="b">
        <f>IF(AND(my_practice13[[#This Row],[phone_service]]=0, my_practice13[[#This Row],[internet_service]]&gt;0),TRUE, FALSE)</f>
        <v>0</v>
      </c>
      <c r="M4086" s="121" t="b">
        <f t="shared" si="694"/>
        <v>1</v>
      </c>
      <c r="N4086" s="121" t="str">
        <f>VLOOKUP(O4086,contract[#All], 2, 0)</f>
        <v>Month-to-Month</v>
      </c>
      <c r="O4086" s="108">
        <v>0</v>
      </c>
      <c r="P4086" s="108" t="s">
        <v>10</v>
      </c>
      <c r="Q4086" s="107">
        <v>19.399999999999999</v>
      </c>
      <c r="R4086" s="107">
        <v>19.399999999999999</v>
      </c>
      <c r="S4086" s="111">
        <f>my_practice13[[#This Row],[total_charges]]/my_practice13[[#This Row],[monthly_charges]]</f>
        <v>1</v>
      </c>
      <c r="T4086" s="107">
        <f t="shared" si="695"/>
        <v>19.399999999999999</v>
      </c>
      <c r="U4086" s="121">
        <f t="shared" si="696"/>
        <v>1</v>
      </c>
      <c r="V4086" s="118">
        <f t="shared" ca="1" si="697"/>
        <v>43705</v>
      </c>
      <c r="W4086" s="111">
        <f t="shared" si="698"/>
        <v>30</v>
      </c>
      <c r="X4086" s="118">
        <f t="shared" ca="1" si="699"/>
        <v>43675</v>
      </c>
      <c r="Y4086" s="121" t="b">
        <f t="shared" si="700"/>
        <v>0</v>
      </c>
      <c r="Z4086" s="121" t="b">
        <f t="shared" si="701"/>
        <v>1</v>
      </c>
      <c r="AA4086" s="111" t="b">
        <f t="shared" si="702"/>
        <v>1</v>
      </c>
      <c r="AB4086" s="121" t="b">
        <f t="shared" si="703"/>
        <v>0</v>
      </c>
      <c r="AC4086" t="s">
        <v>4</v>
      </c>
      <c r="AD4086"/>
      <c r="AE4086"/>
      <c r="AF4086"/>
      <c r="AG4086"/>
      <c r="AH4086"/>
      <c r="AI4086"/>
      <c r="AJ4086"/>
      <c r="AK4086"/>
      <c r="AL4086"/>
      <c r="AM4086"/>
    </row>
    <row r="4087" spans="1:39" ht="16">
      <c r="A4087" s="108" t="s">
        <v>6154</v>
      </c>
      <c r="B4087" s="108" t="s">
        <v>9</v>
      </c>
      <c r="C4087" s="111">
        <v>0</v>
      </c>
      <c r="D4087" s="108" t="s">
        <v>4</v>
      </c>
      <c r="E4087" s="108" t="s">
        <v>4</v>
      </c>
      <c r="F4087" s="121">
        <f t="shared" si="693"/>
        <v>3</v>
      </c>
      <c r="G4087" s="121" t="str">
        <f>VLOOKUP(H4087, phone[#All], 2, 0)</f>
        <v>One Line</v>
      </c>
      <c r="H4087" s="108">
        <v>1</v>
      </c>
      <c r="I4087" s="120" t="str">
        <f>VLOOKUP(J4087,internet[#All], 2, 0)</f>
        <v>No Internet Service</v>
      </c>
      <c r="J4087" s="108">
        <v>0</v>
      </c>
      <c r="K4087" s="121" t="b">
        <f>IF(AND(my_practice13[[#This Row],[phone_service]]&gt;0, my_practice13[[#This Row],[internet_service]]&gt;0),TRUE,FALSE)</f>
        <v>0</v>
      </c>
      <c r="L4087" s="121" t="b">
        <f>IF(AND(my_practice13[[#This Row],[phone_service]]=0, my_practice13[[#This Row],[internet_service]]&gt;0),TRUE, FALSE)</f>
        <v>0</v>
      </c>
      <c r="M4087" s="121" t="b">
        <f t="shared" si="694"/>
        <v>1</v>
      </c>
      <c r="N4087" s="121" t="str">
        <f>VLOOKUP(O4087,contract[#All], 2, 0)</f>
        <v>1 Year</v>
      </c>
      <c r="O4087" s="108">
        <v>1</v>
      </c>
      <c r="P4087" s="108" t="s">
        <v>10</v>
      </c>
      <c r="Q4087" s="107">
        <v>20.350000000000001</v>
      </c>
      <c r="R4087" s="107">
        <v>938.95</v>
      </c>
      <c r="S4087" s="111">
        <f>my_practice13[[#This Row],[total_charges]]/my_practice13[[#This Row],[monthly_charges]]</f>
        <v>46.140049140049136</v>
      </c>
      <c r="T4087" s="107">
        <f t="shared" si="695"/>
        <v>20.350000000000001</v>
      </c>
      <c r="U4087" s="121">
        <f t="shared" si="696"/>
        <v>1</v>
      </c>
      <c r="V4087" s="118">
        <f t="shared" ca="1" si="697"/>
        <v>43705</v>
      </c>
      <c r="W4087" s="111">
        <f t="shared" si="698"/>
        <v>1403</v>
      </c>
      <c r="X4087" s="118">
        <f t="shared" ca="1" si="699"/>
        <v>42302</v>
      </c>
      <c r="Y4087" s="121" t="b">
        <f t="shared" si="700"/>
        <v>0</v>
      </c>
      <c r="Z4087" s="121" t="b">
        <f t="shared" si="701"/>
        <v>0</v>
      </c>
      <c r="AA4087" s="111" t="b">
        <f t="shared" si="702"/>
        <v>1</v>
      </c>
      <c r="AB4087" s="121" t="b">
        <f t="shared" si="703"/>
        <v>0</v>
      </c>
      <c r="AC4087" t="s">
        <v>5</v>
      </c>
      <c r="AD4087"/>
      <c r="AE4087"/>
      <c r="AF4087"/>
      <c r="AG4087"/>
      <c r="AH4087"/>
      <c r="AI4087"/>
      <c r="AJ4087"/>
      <c r="AK4087"/>
      <c r="AL4087"/>
      <c r="AM4087"/>
    </row>
    <row r="4088" spans="1:39" ht="16">
      <c r="A4088" s="108" t="s">
        <v>5103</v>
      </c>
      <c r="B4088" s="108" t="s">
        <v>3</v>
      </c>
      <c r="C4088" s="111">
        <v>0</v>
      </c>
      <c r="D4088" s="108" t="s">
        <v>4</v>
      </c>
      <c r="E4088" s="108" t="s">
        <v>4</v>
      </c>
      <c r="F4088" s="121">
        <f t="shared" si="693"/>
        <v>3</v>
      </c>
      <c r="G4088" s="121" t="str">
        <f>VLOOKUP(H4088, phone[#All], 2, 0)</f>
        <v>One Line</v>
      </c>
      <c r="H4088" s="108">
        <v>1</v>
      </c>
      <c r="I4088" s="120" t="str">
        <f>VLOOKUP(J4088,internet[#All], 2, 0)</f>
        <v>No Internet Service</v>
      </c>
      <c r="J4088" s="108">
        <v>0</v>
      </c>
      <c r="K4088" s="121" t="b">
        <f>IF(AND(my_practice13[[#This Row],[phone_service]]&gt;0, my_practice13[[#This Row],[internet_service]]&gt;0),TRUE,FALSE)</f>
        <v>0</v>
      </c>
      <c r="L4088" s="121" t="b">
        <f>IF(AND(my_practice13[[#This Row],[phone_service]]=0, my_practice13[[#This Row],[internet_service]]&gt;0),TRUE, FALSE)</f>
        <v>0</v>
      </c>
      <c r="M4088" s="121" t="b">
        <f t="shared" si="694"/>
        <v>1</v>
      </c>
      <c r="N4088" s="121" t="str">
        <f>VLOOKUP(O4088,contract[#All], 2, 0)</f>
        <v>Month-to-Month</v>
      </c>
      <c r="O4088" s="108">
        <v>0</v>
      </c>
      <c r="P4088" s="108" t="s">
        <v>10</v>
      </c>
      <c r="Q4088" s="107">
        <v>20.45</v>
      </c>
      <c r="R4088" s="107">
        <v>150.75</v>
      </c>
      <c r="S4088" s="111">
        <f>my_practice13[[#This Row],[total_charges]]/my_practice13[[#This Row],[monthly_charges]]</f>
        <v>7.3716381418092913</v>
      </c>
      <c r="T4088" s="107">
        <f t="shared" si="695"/>
        <v>20.45</v>
      </c>
      <c r="U4088" s="121">
        <f t="shared" si="696"/>
        <v>1</v>
      </c>
      <c r="V4088" s="118">
        <f t="shared" ca="1" si="697"/>
        <v>43705</v>
      </c>
      <c r="W4088" s="111">
        <f t="shared" si="698"/>
        <v>224</v>
      </c>
      <c r="X4088" s="118">
        <f t="shared" ca="1" si="699"/>
        <v>43481</v>
      </c>
      <c r="Y4088" s="121" t="b">
        <f t="shared" si="700"/>
        <v>1</v>
      </c>
      <c r="Z4088" s="121" t="b">
        <f t="shared" si="701"/>
        <v>0</v>
      </c>
      <c r="AA4088" s="111" t="b">
        <f t="shared" si="702"/>
        <v>1</v>
      </c>
      <c r="AB4088" s="121" t="b">
        <f t="shared" si="703"/>
        <v>0</v>
      </c>
      <c r="AC4088" t="s">
        <v>5</v>
      </c>
      <c r="AD4088"/>
      <c r="AE4088"/>
      <c r="AF4088"/>
      <c r="AG4088"/>
      <c r="AH4088"/>
      <c r="AI4088"/>
      <c r="AJ4088"/>
      <c r="AK4088"/>
      <c r="AL4088"/>
      <c r="AM4088"/>
    </row>
    <row r="4089" spans="1:39" ht="16">
      <c r="A4089" s="108" t="s">
        <v>1449</v>
      </c>
      <c r="B4089" s="108" t="s">
        <v>3</v>
      </c>
      <c r="C4089" s="111">
        <v>0</v>
      </c>
      <c r="D4089" s="108" t="s">
        <v>5</v>
      </c>
      <c r="E4089" s="108" t="s">
        <v>5</v>
      </c>
      <c r="F4089" s="121">
        <f t="shared" si="693"/>
        <v>0</v>
      </c>
      <c r="G4089" s="121" t="str">
        <f>VLOOKUP(H4089, phone[#All], 2, 0)</f>
        <v>One Line</v>
      </c>
      <c r="H4089" s="108">
        <v>1</v>
      </c>
      <c r="I4089" s="120" t="str">
        <f>VLOOKUP(J4089,internet[#All], 2, 0)</f>
        <v>DSL</v>
      </c>
      <c r="J4089" s="108">
        <v>1</v>
      </c>
      <c r="K4089" s="121" t="b">
        <f>IF(AND(my_practice13[[#This Row],[phone_service]]&gt;0, my_practice13[[#This Row],[internet_service]]&gt;0),TRUE,FALSE)</f>
        <v>1</v>
      </c>
      <c r="L4089" s="121" t="b">
        <f>IF(AND(my_practice13[[#This Row],[phone_service]]=0, my_practice13[[#This Row],[internet_service]]&gt;0),TRUE, FALSE)</f>
        <v>0</v>
      </c>
      <c r="M4089" s="121" t="b">
        <f t="shared" si="694"/>
        <v>0</v>
      </c>
      <c r="N4089" s="121" t="str">
        <f>VLOOKUP(O4089,contract[#All], 2, 0)</f>
        <v>1 Year</v>
      </c>
      <c r="O4089" s="108">
        <v>1</v>
      </c>
      <c r="P4089" s="108" t="s">
        <v>10</v>
      </c>
      <c r="Q4089" s="107">
        <v>50.25</v>
      </c>
      <c r="R4089" s="107">
        <v>2023.55</v>
      </c>
      <c r="S4089" s="111">
        <f>my_practice13[[#This Row],[total_charges]]/my_practice13[[#This Row],[monthly_charges]]</f>
        <v>40.269651741293529</v>
      </c>
      <c r="T4089" s="107">
        <f t="shared" si="695"/>
        <v>50.25</v>
      </c>
      <c r="U4089" s="121">
        <f t="shared" si="696"/>
        <v>1</v>
      </c>
      <c r="V4089" s="118">
        <f t="shared" ca="1" si="697"/>
        <v>43705</v>
      </c>
      <c r="W4089" s="111">
        <f t="shared" si="698"/>
        <v>1224</v>
      </c>
      <c r="X4089" s="118">
        <f t="shared" ca="1" si="699"/>
        <v>42481</v>
      </c>
      <c r="Y4089" s="121" t="b">
        <f t="shared" si="700"/>
        <v>1</v>
      </c>
      <c r="Z4089" s="121" t="b">
        <f t="shared" si="701"/>
        <v>0</v>
      </c>
      <c r="AA4089" s="111" t="b">
        <f t="shared" si="702"/>
        <v>1</v>
      </c>
      <c r="AB4089" s="121" t="b">
        <f t="shared" si="703"/>
        <v>1</v>
      </c>
      <c r="AC4089" t="s">
        <v>5</v>
      </c>
      <c r="AD4089"/>
      <c r="AE4089"/>
      <c r="AF4089"/>
      <c r="AG4089"/>
      <c r="AH4089"/>
      <c r="AI4089"/>
      <c r="AJ4089"/>
      <c r="AK4089"/>
      <c r="AL4089"/>
      <c r="AM4089"/>
    </row>
    <row r="4090" spans="1:39" ht="16">
      <c r="A4090" s="108" t="s">
        <v>1912</v>
      </c>
      <c r="B4090" s="108" t="s">
        <v>3</v>
      </c>
      <c r="C4090" s="111">
        <v>0</v>
      </c>
      <c r="D4090" s="108" t="s">
        <v>5</v>
      </c>
      <c r="E4090" s="108" t="s">
        <v>5</v>
      </c>
      <c r="F4090" s="121">
        <f t="shared" si="693"/>
        <v>0</v>
      </c>
      <c r="G4090" s="121" t="str">
        <f>VLOOKUP(H4090, phone[#All], 2, 0)</f>
        <v>One Line</v>
      </c>
      <c r="H4090" s="108">
        <v>1</v>
      </c>
      <c r="I4090" s="120" t="str">
        <f>VLOOKUP(J4090,internet[#All], 2, 0)</f>
        <v>No Internet Service</v>
      </c>
      <c r="J4090" s="108">
        <v>0</v>
      </c>
      <c r="K4090" s="121" t="b">
        <f>IF(AND(my_practice13[[#This Row],[phone_service]]&gt;0, my_practice13[[#This Row],[internet_service]]&gt;0),TRUE,FALSE)</f>
        <v>0</v>
      </c>
      <c r="L4090" s="121" t="b">
        <f>IF(AND(my_practice13[[#This Row],[phone_service]]=0, my_practice13[[#This Row],[internet_service]]&gt;0),TRUE, FALSE)</f>
        <v>0</v>
      </c>
      <c r="M4090" s="121" t="b">
        <f t="shared" si="694"/>
        <v>1</v>
      </c>
      <c r="N4090" s="121" t="str">
        <f>VLOOKUP(O4090,contract[#All], 2, 0)</f>
        <v>1 Year</v>
      </c>
      <c r="O4090" s="108">
        <v>1</v>
      </c>
      <c r="P4090" s="108" t="s">
        <v>7</v>
      </c>
      <c r="Q4090" s="107">
        <v>20.149999999999999</v>
      </c>
      <c r="R4090" s="107">
        <v>260.7</v>
      </c>
      <c r="S4090" s="111">
        <f>my_practice13[[#This Row],[total_charges]]/my_practice13[[#This Row],[monthly_charges]]</f>
        <v>12.937965260545907</v>
      </c>
      <c r="T4090" s="107">
        <f t="shared" si="695"/>
        <v>20.149999999999999</v>
      </c>
      <c r="U4090" s="121">
        <f t="shared" si="696"/>
        <v>1</v>
      </c>
      <c r="V4090" s="118">
        <f t="shared" ca="1" si="697"/>
        <v>43705</v>
      </c>
      <c r="W4090" s="111">
        <f t="shared" si="698"/>
        <v>393</v>
      </c>
      <c r="X4090" s="118">
        <f t="shared" ca="1" si="699"/>
        <v>43312</v>
      </c>
      <c r="Y4090" s="121" t="b">
        <f t="shared" si="700"/>
        <v>1</v>
      </c>
      <c r="Z4090" s="121" t="b">
        <f t="shared" si="701"/>
        <v>0</v>
      </c>
      <c r="AA4090" s="111" t="b">
        <f t="shared" si="702"/>
        <v>1</v>
      </c>
      <c r="AB4090" s="121" t="b">
        <f t="shared" si="703"/>
        <v>0</v>
      </c>
      <c r="AC4090" t="s">
        <v>5</v>
      </c>
      <c r="AD4090"/>
      <c r="AE4090"/>
      <c r="AF4090"/>
      <c r="AG4090"/>
      <c r="AH4090"/>
      <c r="AI4090"/>
      <c r="AJ4090"/>
      <c r="AK4090"/>
      <c r="AL4090"/>
      <c r="AM4090"/>
    </row>
    <row r="4091" spans="1:39" ht="16">
      <c r="A4091" s="108" t="s">
        <v>4402</v>
      </c>
      <c r="B4091" s="108" t="s">
        <v>3</v>
      </c>
      <c r="C4091" s="111">
        <v>0</v>
      </c>
      <c r="D4091" s="108" t="s">
        <v>5</v>
      </c>
      <c r="E4091" s="108" t="s">
        <v>5</v>
      </c>
      <c r="F4091" s="121">
        <f t="shared" si="693"/>
        <v>0</v>
      </c>
      <c r="G4091" s="121" t="str">
        <f>VLOOKUP(H4091, phone[#All], 2, 0)</f>
        <v>One Line</v>
      </c>
      <c r="H4091" s="108">
        <v>1</v>
      </c>
      <c r="I4091" s="120" t="str">
        <f>VLOOKUP(J4091,internet[#All], 2, 0)</f>
        <v>DSL</v>
      </c>
      <c r="J4091" s="108">
        <v>1</v>
      </c>
      <c r="K4091" s="121" t="b">
        <f>IF(AND(my_practice13[[#This Row],[phone_service]]&gt;0, my_practice13[[#This Row],[internet_service]]&gt;0),TRUE,FALSE)</f>
        <v>1</v>
      </c>
      <c r="L4091" s="121" t="b">
        <f>IF(AND(my_practice13[[#This Row],[phone_service]]=0, my_practice13[[#This Row],[internet_service]]&gt;0),TRUE, FALSE)</f>
        <v>0</v>
      </c>
      <c r="M4091" s="121" t="b">
        <f t="shared" si="694"/>
        <v>0</v>
      </c>
      <c r="N4091" s="121" t="str">
        <f>VLOOKUP(O4091,contract[#All], 2, 0)</f>
        <v>Month-to-Month</v>
      </c>
      <c r="O4091" s="108">
        <v>0</v>
      </c>
      <c r="P4091" s="108" t="s">
        <v>13</v>
      </c>
      <c r="Q4091" s="107">
        <v>59.5</v>
      </c>
      <c r="R4091" s="107">
        <v>530.04999999999995</v>
      </c>
      <c r="S4091" s="111">
        <f>my_practice13[[#This Row],[total_charges]]/my_practice13[[#This Row],[monthly_charges]]</f>
        <v>8.9084033613445364</v>
      </c>
      <c r="T4091" s="107">
        <f t="shared" si="695"/>
        <v>59.500000000000007</v>
      </c>
      <c r="U4091" s="121" t="e">
        <f t="shared" si="696"/>
        <v>#N/A</v>
      </c>
      <c r="V4091" s="118">
        <f t="shared" ca="1" si="697"/>
        <v>43705</v>
      </c>
      <c r="W4091" s="111">
        <f t="shared" si="698"/>
        <v>271</v>
      </c>
      <c r="X4091" s="118">
        <f t="shared" ca="1" si="699"/>
        <v>43434</v>
      </c>
      <c r="Y4091" s="121" t="b">
        <f t="shared" si="700"/>
        <v>1</v>
      </c>
      <c r="Z4091" s="121" t="b">
        <f t="shared" si="701"/>
        <v>0</v>
      </c>
      <c r="AA4091" s="111" t="b">
        <f t="shared" si="702"/>
        <v>1</v>
      </c>
      <c r="AB4091" s="121" t="b">
        <f t="shared" si="703"/>
        <v>1</v>
      </c>
      <c r="AC4091" t="s">
        <v>5</v>
      </c>
      <c r="AD4091"/>
      <c r="AE4091"/>
      <c r="AF4091"/>
      <c r="AG4091"/>
      <c r="AH4091"/>
      <c r="AI4091"/>
      <c r="AJ4091"/>
      <c r="AK4091"/>
      <c r="AL4091"/>
      <c r="AM4091"/>
    </row>
    <row r="4092" spans="1:39" ht="16">
      <c r="A4092" s="108" t="s">
        <v>2599</v>
      </c>
      <c r="B4092" s="108" t="s">
        <v>3</v>
      </c>
      <c r="C4092" s="111">
        <v>0</v>
      </c>
      <c r="D4092" s="108" t="s">
        <v>5</v>
      </c>
      <c r="E4092" s="108" t="s">
        <v>5</v>
      </c>
      <c r="F4092" s="121">
        <f t="shared" si="693"/>
        <v>0</v>
      </c>
      <c r="G4092" s="121" t="str">
        <f>VLOOKUP(H4092, phone[#All], 2, 0)</f>
        <v>One Line</v>
      </c>
      <c r="H4092" s="108">
        <v>1</v>
      </c>
      <c r="I4092" s="120" t="str">
        <f>VLOOKUP(J4092,internet[#All], 2, 0)</f>
        <v>DSL</v>
      </c>
      <c r="J4092" s="108">
        <v>1</v>
      </c>
      <c r="K4092" s="121" t="b">
        <f>IF(AND(my_practice13[[#This Row],[phone_service]]&gt;0, my_practice13[[#This Row],[internet_service]]&gt;0),TRUE,FALSE)</f>
        <v>1</v>
      </c>
      <c r="L4092" s="121" t="b">
        <f>IF(AND(my_practice13[[#This Row],[phone_service]]=0, my_practice13[[#This Row],[internet_service]]&gt;0),TRUE, FALSE)</f>
        <v>0</v>
      </c>
      <c r="M4092" s="121" t="b">
        <f t="shared" si="694"/>
        <v>0</v>
      </c>
      <c r="N4092" s="121" t="str">
        <f>VLOOKUP(O4092,contract[#All], 2, 0)</f>
        <v>Month-to-Month</v>
      </c>
      <c r="O4092" s="108">
        <v>0</v>
      </c>
      <c r="P4092" s="108" t="s">
        <v>7</v>
      </c>
      <c r="Q4092" s="107">
        <v>49.4</v>
      </c>
      <c r="R4092" s="107">
        <v>408.25</v>
      </c>
      <c r="S4092" s="111">
        <f>my_practice13[[#This Row],[total_charges]]/my_practice13[[#This Row],[monthly_charges]]</f>
        <v>8.2641700404858298</v>
      </c>
      <c r="T4092" s="107">
        <f t="shared" si="695"/>
        <v>49.4</v>
      </c>
      <c r="U4092" s="121">
        <f t="shared" si="696"/>
        <v>1</v>
      </c>
      <c r="V4092" s="118">
        <f t="shared" ca="1" si="697"/>
        <v>43705</v>
      </c>
      <c r="W4092" s="111">
        <f t="shared" si="698"/>
        <v>251</v>
      </c>
      <c r="X4092" s="118">
        <f t="shared" ca="1" si="699"/>
        <v>43454</v>
      </c>
      <c r="Y4092" s="121" t="b">
        <f t="shared" si="700"/>
        <v>1</v>
      </c>
      <c r="Z4092" s="121" t="b">
        <f t="shared" si="701"/>
        <v>0</v>
      </c>
      <c r="AA4092" s="111" t="b">
        <f t="shared" si="702"/>
        <v>1</v>
      </c>
      <c r="AB4092" s="121" t="b">
        <f t="shared" si="703"/>
        <v>1</v>
      </c>
      <c r="AC4092" t="s">
        <v>5</v>
      </c>
      <c r="AD4092"/>
      <c r="AE4092"/>
      <c r="AF4092"/>
      <c r="AG4092"/>
      <c r="AH4092"/>
      <c r="AI4092"/>
      <c r="AJ4092"/>
      <c r="AK4092"/>
      <c r="AL4092"/>
      <c r="AM4092"/>
    </row>
    <row r="4093" spans="1:39" ht="16">
      <c r="A4093" s="108" t="s">
        <v>2696</v>
      </c>
      <c r="B4093" s="108" t="s">
        <v>3</v>
      </c>
      <c r="C4093" s="111">
        <v>0</v>
      </c>
      <c r="D4093" s="108" t="s">
        <v>4</v>
      </c>
      <c r="E4093" s="108" t="s">
        <v>5</v>
      </c>
      <c r="F4093" s="121">
        <f t="shared" si="693"/>
        <v>1</v>
      </c>
      <c r="G4093" s="121" t="str">
        <f>VLOOKUP(H4093, phone[#All], 2, 0)</f>
        <v>Two or More Lines</v>
      </c>
      <c r="H4093" s="108">
        <v>2</v>
      </c>
      <c r="I4093" s="120" t="str">
        <f>VLOOKUP(J4093,internet[#All], 2, 0)</f>
        <v>Fiber Optic</v>
      </c>
      <c r="J4093" s="108">
        <v>2</v>
      </c>
      <c r="K4093" s="121" t="b">
        <f>IF(AND(my_practice13[[#This Row],[phone_service]]&gt;0, my_practice13[[#This Row],[internet_service]]&gt;0),TRUE,FALSE)</f>
        <v>1</v>
      </c>
      <c r="L4093" s="121" t="b">
        <f>IF(AND(my_practice13[[#This Row],[phone_service]]=0, my_practice13[[#This Row],[internet_service]]&gt;0),TRUE, FALSE)</f>
        <v>0</v>
      </c>
      <c r="M4093" s="121" t="b">
        <f t="shared" si="694"/>
        <v>0</v>
      </c>
      <c r="N4093" s="121" t="str">
        <f>VLOOKUP(O4093,contract[#All], 2, 0)</f>
        <v>2 Year</v>
      </c>
      <c r="O4093" s="108">
        <v>2</v>
      </c>
      <c r="P4093" s="108" t="s">
        <v>13</v>
      </c>
      <c r="Q4093" s="107">
        <v>100.65</v>
      </c>
      <c r="R4093" s="107">
        <v>7334.05</v>
      </c>
      <c r="S4093" s="111">
        <f>my_practice13[[#This Row],[total_charges]]/my_practice13[[#This Row],[monthly_charges]]</f>
        <v>72.86686537506209</v>
      </c>
      <c r="T4093" s="107">
        <f t="shared" si="695"/>
        <v>100.65</v>
      </c>
      <c r="U4093" s="121">
        <f t="shared" si="696"/>
        <v>1</v>
      </c>
      <c r="V4093" s="118">
        <f t="shared" ca="1" si="697"/>
        <v>43705</v>
      </c>
      <c r="W4093" s="111">
        <f t="shared" si="698"/>
        <v>2215</v>
      </c>
      <c r="X4093" s="118">
        <f t="shared" ca="1" si="699"/>
        <v>41490</v>
      </c>
      <c r="Y4093" s="121" t="b">
        <f t="shared" si="700"/>
        <v>1</v>
      </c>
      <c r="Z4093" s="121" t="b">
        <f t="shared" si="701"/>
        <v>0</v>
      </c>
      <c r="AA4093" s="111" t="b">
        <f t="shared" si="702"/>
        <v>1</v>
      </c>
      <c r="AB4093" s="121" t="b">
        <f t="shared" si="703"/>
        <v>1</v>
      </c>
      <c r="AC4093" t="s">
        <v>5</v>
      </c>
      <c r="AD4093"/>
      <c r="AE4093"/>
      <c r="AF4093"/>
      <c r="AG4093"/>
      <c r="AH4093"/>
      <c r="AI4093"/>
      <c r="AJ4093"/>
      <c r="AK4093"/>
      <c r="AL4093"/>
      <c r="AM4093"/>
    </row>
    <row r="4094" spans="1:39" ht="16">
      <c r="A4094" s="108" t="s">
        <v>578</v>
      </c>
      <c r="B4094" s="108" t="s">
        <v>9</v>
      </c>
      <c r="C4094" s="111">
        <v>0</v>
      </c>
      <c r="D4094" s="108" t="s">
        <v>4</v>
      </c>
      <c r="E4094" s="108" t="s">
        <v>5</v>
      </c>
      <c r="F4094" s="121">
        <f t="shared" si="693"/>
        <v>1</v>
      </c>
      <c r="G4094" s="121" t="str">
        <f>VLOOKUP(H4094, phone[#All], 2, 0)</f>
        <v>Two or More Lines</v>
      </c>
      <c r="H4094" s="108">
        <v>2</v>
      </c>
      <c r="I4094" s="120" t="str">
        <f>VLOOKUP(J4094,internet[#All], 2, 0)</f>
        <v>DSL</v>
      </c>
      <c r="J4094" s="108">
        <v>1</v>
      </c>
      <c r="K4094" s="121" t="b">
        <f>IF(AND(my_practice13[[#This Row],[phone_service]]&gt;0, my_practice13[[#This Row],[internet_service]]&gt;0),TRUE,FALSE)</f>
        <v>1</v>
      </c>
      <c r="L4094" s="121" t="b">
        <f>IF(AND(my_practice13[[#This Row],[phone_service]]=0, my_practice13[[#This Row],[internet_service]]&gt;0),TRUE, FALSE)</f>
        <v>0</v>
      </c>
      <c r="M4094" s="121" t="b">
        <f t="shared" si="694"/>
        <v>0</v>
      </c>
      <c r="N4094" s="121" t="str">
        <f>VLOOKUP(O4094,contract[#All], 2, 0)</f>
        <v>2 Year</v>
      </c>
      <c r="O4094" s="108">
        <v>2</v>
      </c>
      <c r="P4094" s="108" t="s">
        <v>17</v>
      </c>
      <c r="Q4094" s="107">
        <v>73.5</v>
      </c>
      <c r="R4094" s="107">
        <v>5357.75</v>
      </c>
      <c r="S4094" s="111">
        <f>my_practice13[[#This Row],[total_charges]]/my_practice13[[#This Row],[monthly_charges]]</f>
        <v>72.894557823129247</v>
      </c>
      <c r="T4094" s="107">
        <f t="shared" si="695"/>
        <v>73.5</v>
      </c>
      <c r="U4094" s="121">
        <f t="shared" si="696"/>
        <v>1</v>
      </c>
      <c r="V4094" s="118">
        <f t="shared" ca="1" si="697"/>
        <v>43705</v>
      </c>
      <c r="W4094" s="111">
        <f t="shared" si="698"/>
        <v>2216</v>
      </c>
      <c r="X4094" s="118">
        <f t="shared" ca="1" si="699"/>
        <v>41489</v>
      </c>
      <c r="Y4094" s="121" t="b">
        <f t="shared" si="700"/>
        <v>0</v>
      </c>
      <c r="Z4094" s="121" t="b">
        <f t="shared" si="701"/>
        <v>0</v>
      </c>
      <c r="AA4094" s="111" t="b">
        <f t="shared" si="702"/>
        <v>1</v>
      </c>
      <c r="AB4094" s="121" t="b">
        <f t="shared" si="703"/>
        <v>1</v>
      </c>
      <c r="AC4094" t="s">
        <v>5</v>
      </c>
      <c r="AD4094"/>
      <c r="AE4094"/>
      <c r="AF4094"/>
      <c r="AG4094"/>
      <c r="AH4094"/>
      <c r="AI4094"/>
      <c r="AJ4094"/>
      <c r="AK4094"/>
      <c r="AL4094"/>
      <c r="AM4094"/>
    </row>
    <row r="4095" spans="1:39" ht="16">
      <c r="A4095" s="108" t="s">
        <v>943</v>
      </c>
      <c r="B4095" s="108" t="s">
        <v>9</v>
      </c>
      <c r="C4095" s="111">
        <v>0</v>
      </c>
      <c r="D4095" s="108" t="s">
        <v>4</v>
      </c>
      <c r="E4095" s="108" t="s">
        <v>5</v>
      </c>
      <c r="F4095" s="121">
        <f t="shared" si="693"/>
        <v>1</v>
      </c>
      <c r="G4095" s="121" t="str">
        <f>VLOOKUP(H4095, phone[#All], 2, 0)</f>
        <v>One Line</v>
      </c>
      <c r="H4095" s="108">
        <v>1</v>
      </c>
      <c r="I4095" s="120" t="str">
        <f>VLOOKUP(J4095,internet[#All], 2, 0)</f>
        <v>No Internet Service</v>
      </c>
      <c r="J4095" s="108">
        <v>0</v>
      </c>
      <c r="K4095" s="121" t="b">
        <f>IF(AND(my_practice13[[#This Row],[phone_service]]&gt;0, my_practice13[[#This Row],[internet_service]]&gt;0),TRUE,FALSE)</f>
        <v>0</v>
      </c>
      <c r="L4095" s="121" t="b">
        <f>IF(AND(my_practice13[[#This Row],[phone_service]]=0, my_practice13[[#This Row],[internet_service]]&gt;0),TRUE, FALSE)</f>
        <v>0</v>
      </c>
      <c r="M4095" s="121" t="b">
        <f t="shared" si="694"/>
        <v>1</v>
      </c>
      <c r="N4095" s="121" t="str">
        <f>VLOOKUP(O4095,contract[#All], 2, 0)</f>
        <v>2 Year</v>
      </c>
      <c r="O4095" s="108">
        <v>2</v>
      </c>
      <c r="P4095" s="108" t="s">
        <v>17</v>
      </c>
      <c r="Q4095" s="107">
        <v>19.3</v>
      </c>
      <c r="R4095" s="107">
        <v>1304.8</v>
      </c>
      <c r="S4095" s="111">
        <f>my_practice13[[#This Row],[total_charges]]/my_practice13[[#This Row],[monthly_charges]]</f>
        <v>67.606217616580309</v>
      </c>
      <c r="T4095" s="107">
        <f t="shared" si="695"/>
        <v>19.3</v>
      </c>
      <c r="U4095" s="121">
        <f t="shared" si="696"/>
        <v>1</v>
      </c>
      <c r="V4095" s="118">
        <f t="shared" ca="1" si="697"/>
        <v>43705</v>
      </c>
      <c r="W4095" s="111">
        <f t="shared" si="698"/>
        <v>2055</v>
      </c>
      <c r="X4095" s="118">
        <f t="shared" ca="1" si="699"/>
        <v>41650</v>
      </c>
      <c r="Y4095" s="121" t="b">
        <f t="shared" si="700"/>
        <v>0</v>
      </c>
      <c r="Z4095" s="121" t="b">
        <f t="shared" si="701"/>
        <v>0</v>
      </c>
      <c r="AA4095" s="111" t="b">
        <f t="shared" si="702"/>
        <v>1</v>
      </c>
      <c r="AB4095" s="121" t="b">
        <f t="shared" si="703"/>
        <v>0</v>
      </c>
      <c r="AC4095" t="s">
        <v>5</v>
      </c>
      <c r="AD4095"/>
      <c r="AE4095"/>
      <c r="AF4095"/>
      <c r="AG4095"/>
      <c r="AH4095"/>
      <c r="AI4095"/>
      <c r="AJ4095"/>
      <c r="AK4095"/>
      <c r="AL4095"/>
      <c r="AM4095"/>
    </row>
    <row r="4096" spans="1:39" ht="16">
      <c r="A4096" s="108" t="s">
        <v>2531</v>
      </c>
      <c r="B4096" s="108" t="s">
        <v>3</v>
      </c>
      <c r="C4096" s="111">
        <v>0</v>
      </c>
      <c r="D4096" s="108" t="s">
        <v>4</v>
      </c>
      <c r="E4096" s="108" t="s">
        <v>4</v>
      </c>
      <c r="F4096" s="121">
        <f t="shared" si="693"/>
        <v>3</v>
      </c>
      <c r="G4096" s="121" t="str">
        <f>VLOOKUP(H4096, phone[#All], 2, 0)</f>
        <v>One Line</v>
      </c>
      <c r="H4096" s="108">
        <v>1</v>
      </c>
      <c r="I4096" s="120" t="str">
        <f>VLOOKUP(J4096,internet[#All], 2, 0)</f>
        <v>DSL</v>
      </c>
      <c r="J4096" s="108">
        <v>1</v>
      </c>
      <c r="K4096" s="121" t="b">
        <f>IF(AND(my_practice13[[#This Row],[phone_service]]&gt;0, my_practice13[[#This Row],[internet_service]]&gt;0),TRUE,FALSE)</f>
        <v>1</v>
      </c>
      <c r="L4096" s="121" t="b">
        <f>IF(AND(my_practice13[[#This Row],[phone_service]]=0, my_practice13[[#This Row],[internet_service]]&gt;0),TRUE, FALSE)</f>
        <v>0</v>
      </c>
      <c r="M4096" s="121" t="b">
        <f t="shared" si="694"/>
        <v>0</v>
      </c>
      <c r="N4096" s="121" t="str">
        <f>VLOOKUP(O4096,contract[#All], 2, 0)</f>
        <v>2 Year</v>
      </c>
      <c r="O4096" s="108">
        <v>2</v>
      </c>
      <c r="P4096" s="108" t="s">
        <v>10</v>
      </c>
      <c r="Q4096" s="107">
        <v>84.75</v>
      </c>
      <c r="R4096" s="107">
        <v>2839.45</v>
      </c>
      <c r="S4096" s="111">
        <f>my_practice13[[#This Row],[total_charges]]/my_practice13[[#This Row],[monthly_charges]]</f>
        <v>33.503834808259583</v>
      </c>
      <c r="T4096" s="107">
        <f t="shared" si="695"/>
        <v>84.75</v>
      </c>
      <c r="U4096" s="121">
        <f t="shared" si="696"/>
        <v>1</v>
      </c>
      <c r="V4096" s="118">
        <f t="shared" ca="1" si="697"/>
        <v>43705</v>
      </c>
      <c r="W4096" s="111">
        <f t="shared" si="698"/>
        <v>1019</v>
      </c>
      <c r="X4096" s="118">
        <f t="shared" ca="1" si="699"/>
        <v>42686</v>
      </c>
      <c r="Y4096" s="121" t="b">
        <f t="shared" si="700"/>
        <v>1</v>
      </c>
      <c r="Z4096" s="121" t="b">
        <f t="shared" si="701"/>
        <v>0</v>
      </c>
      <c r="AA4096" s="111" t="b">
        <f t="shared" si="702"/>
        <v>1</v>
      </c>
      <c r="AB4096" s="121" t="b">
        <f t="shared" si="703"/>
        <v>1</v>
      </c>
      <c r="AC4096" t="s">
        <v>5</v>
      </c>
      <c r="AD4096"/>
      <c r="AE4096"/>
      <c r="AF4096"/>
      <c r="AG4096"/>
      <c r="AH4096"/>
      <c r="AI4096"/>
      <c r="AJ4096"/>
      <c r="AK4096"/>
      <c r="AL4096"/>
      <c r="AM4096"/>
    </row>
    <row r="4097" spans="1:39" ht="16">
      <c r="A4097" s="108" t="s">
        <v>3750</v>
      </c>
      <c r="B4097" s="108" t="s">
        <v>9</v>
      </c>
      <c r="C4097" s="111">
        <v>0</v>
      </c>
      <c r="D4097" s="108" t="s">
        <v>5</v>
      </c>
      <c r="E4097" s="108" t="s">
        <v>5</v>
      </c>
      <c r="F4097" s="121">
        <f t="shared" si="693"/>
        <v>0</v>
      </c>
      <c r="G4097" s="121" t="str">
        <f>VLOOKUP(H4097, phone[#All], 2, 0)</f>
        <v>Two or More Lines</v>
      </c>
      <c r="H4097" s="108">
        <v>2</v>
      </c>
      <c r="I4097" s="120" t="str">
        <f>VLOOKUP(J4097,internet[#All], 2, 0)</f>
        <v>No Internet Service</v>
      </c>
      <c r="J4097" s="108">
        <v>0</v>
      </c>
      <c r="K4097" s="121" t="b">
        <f>IF(AND(my_practice13[[#This Row],[phone_service]]&gt;0, my_practice13[[#This Row],[internet_service]]&gt;0),TRUE,FALSE)</f>
        <v>0</v>
      </c>
      <c r="L4097" s="121" t="b">
        <f>IF(AND(my_practice13[[#This Row],[phone_service]]=0, my_practice13[[#This Row],[internet_service]]&gt;0),TRUE, FALSE)</f>
        <v>0</v>
      </c>
      <c r="M4097" s="121" t="b">
        <f t="shared" si="694"/>
        <v>1</v>
      </c>
      <c r="N4097" s="121" t="str">
        <f>VLOOKUP(O4097,contract[#All], 2, 0)</f>
        <v>1 Year</v>
      </c>
      <c r="O4097" s="108">
        <v>1</v>
      </c>
      <c r="P4097" s="108" t="s">
        <v>7</v>
      </c>
      <c r="Q4097" s="107">
        <v>24.6</v>
      </c>
      <c r="R4097" s="107">
        <v>592.65</v>
      </c>
      <c r="S4097" s="111">
        <f>my_practice13[[#This Row],[total_charges]]/my_practice13[[#This Row],[monthly_charges]]</f>
        <v>24.091463414634145</v>
      </c>
      <c r="T4097" s="107">
        <f t="shared" si="695"/>
        <v>24.6</v>
      </c>
      <c r="U4097" s="121">
        <f t="shared" si="696"/>
        <v>1</v>
      </c>
      <c r="V4097" s="118">
        <f t="shared" ca="1" si="697"/>
        <v>43705</v>
      </c>
      <c r="W4097" s="111">
        <f t="shared" si="698"/>
        <v>732</v>
      </c>
      <c r="X4097" s="118">
        <f t="shared" ca="1" si="699"/>
        <v>42973</v>
      </c>
      <c r="Y4097" s="121" t="b">
        <f t="shared" si="700"/>
        <v>0</v>
      </c>
      <c r="Z4097" s="121" t="b">
        <f t="shared" si="701"/>
        <v>0</v>
      </c>
      <c r="AA4097" s="111" t="b">
        <f t="shared" si="702"/>
        <v>1</v>
      </c>
      <c r="AB4097" s="121" t="b">
        <f t="shared" si="703"/>
        <v>0</v>
      </c>
      <c r="AC4097" t="s">
        <v>5</v>
      </c>
      <c r="AD4097"/>
      <c r="AE4097"/>
      <c r="AF4097"/>
      <c r="AG4097"/>
      <c r="AH4097"/>
      <c r="AI4097"/>
      <c r="AJ4097"/>
      <c r="AK4097"/>
      <c r="AL4097"/>
      <c r="AM4097"/>
    </row>
    <row r="4098" spans="1:39" ht="16">
      <c r="A4098" s="108" t="s">
        <v>566</v>
      </c>
      <c r="B4098" s="108" t="s">
        <v>3</v>
      </c>
      <c r="C4098" s="111">
        <v>0</v>
      </c>
      <c r="D4098" s="108" t="s">
        <v>4</v>
      </c>
      <c r="E4098" s="108" t="s">
        <v>4</v>
      </c>
      <c r="F4098" s="121">
        <f t="shared" ref="F4098:F4161" si="704">IF(AND(D4098="Yes",E4098="Yes"),3,IF(AND(D4098="No",E4098="No"),0,IF(AND(D4098="Yes",E4098="No"),1,2)))</f>
        <v>3</v>
      </c>
      <c r="G4098" s="121" t="str">
        <f>VLOOKUP(H4098, phone[#All], 2, 0)</f>
        <v>Two or More Lines</v>
      </c>
      <c r="H4098" s="108">
        <v>2</v>
      </c>
      <c r="I4098" s="120" t="str">
        <f>VLOOKUP(J4098,internet[#All], 2, 0)</f>
        <v>DSL</v>
      </c>
      <c r="J4098" s="108">
        <v>1</v>
      </c>
      <c r="K4098" s="121" t="b">
        <f>IF(AND(my_practice13[[#This Row],[phone_service]]&gt;0, my_practice13[[#This Row],[internet_service]]&gt;0),TRUE,FALSE)</f>
        <v>1</v>
      </c>
      <c r="L4098" s="121" t="b">
        <f>IF(AND(my_practice13[[#This Row],[phone_service]]=0, my_practice13[[#This Row],[internet_service]]&gt;0),TRUE, FALSE)</f>
        <v>0</v>
      </c>
      <c r="M4098" s="121" t="b">
        <f t="shared" ref="M4098:M4161" si="705">IF(AND(H4098&gt;0, J4098=0),TRUE,FALSE)</f>
        <v>0</v>
      </c>
      <c r="N4098" s="121" t="str">
        <f>VLOOKUP(O4098,contract[#All], 2, 0)</f>
        <v>1 Year</v>
      </c>
      <c r="O4098" s="108">
        <v>1</v>
      </c>
      <c r="P4098" s="108" t="s">
        <v>13</v>
      </c>
      <c r="Q4098" s="107">
        <v>68.75</v>
      </c>
      <c r="R4098" s="107">
        <v>3808</v>
      </c>
      <c r="S4098" s="111">
        <f>my_practice13[[#This Row],[total_charges]]/my_practice13[[#This Row],[monthly_charges]]</f>
        <v>55.38909090909091</v>
      </c>
      <c r="T4098" s="107">
        <f t="shared" ref="T4098:T4161" si="706">AVERAGE(R4098/S4098)</f>
        <v>68.75</v>
      </c>
      <c r="U4098" s="121">
        <f t="shared" ref="U4098:U4161" si="707">MATCH(Q4098, T4098)</f>
        <v>1</v>
      </c>
      <c r="V4098" s="118">
        <f t="shared" ref="V4098:V4161" ca="1" si="708">TODAY()</f>
        <v>43705</v>
      </c>
      <c r="W4098" s="111">
        <f t="shared" ref="W4098:W4161" si="709">ROUND(S4098*30.4, 0)</f>
        <v>1684</v>
      </c>
      <c r="X4098" s="118">
        <f t="shared" ref="X4098:X4161" ca="1" si="710">V4098-W4098</f>
        <v>42021</v>
      </c>
      <c r="Y4098" s="121" t="b">
        <f t="shared" ref="Y4098:Y4161" si="711">IF(B4098&lt;&gt;"Male", TRUE, FALSE)</f>
        <v>1</v>
      </c>
      <c r="Z4098" s="121" t="b">
        <f t="shared" ref="Z4098:Z4161" si="712">IF(AC4098&lt;&gt;"No",TRUE, FALSE)</f>
        <v>0</v>
      </c>
      <c r="AA4098" s="111" t="b">
        <f t="shared" ref="AA4098:AA4161" si="713">IF(H4097&lt;&gt;0, TRUE,FALSE)</f>
        <v>1</v>
      </c>
      <c r="AB4098" s="121" t="b">
        <f t="shared" ref="AB4098:AB4161" si="714">IF(J4098&lt;&gt;0, TRUE, FALSE)</f>
        <v>1</v>
      </c>
      <c r="AC4098" t="s">
        <v>5</v>
      </c>
      <c r="AD4098"/>
      <c r="AE4098"/>
      <c r="AF4098"/>
      <c r="AG4098"/>
      <c r="AH4098"/>
      <c r="AI4098"/>
      <c r="AJ4098"/>
      <c r="AK4098"/>
      <c r="AL4098"/>
      <c r="AM4098"/>
    </row>
    <row r="4099" spans="1:39" ht="16">
      <c r="A4099" s="108" t="s">
        <v>4353</v>
      </c>
      <c r="B4099" s="108" t="s">
        <v>3</v>
      </c>
      <c r="C4099" s="111">
        <v>1</v>
      </c>
      <c r="D4099" s="108" t="s">
        <v>5</v>
      </c>
      <c r="E4099" s="108" t="s">
        <v>5</v>
      </c>
      <c r="F4099" s="121">
        <f t="shared" si="704"/>
        <v>0</v>
      </c>
      <c r="G4099" s="121" t="str">
        <f>VLOOKUP(H4099, phone[#All], 2, 0)</f>
        <v>Two or More Lines</v>
      </c>
      <c r="H4099" s="108">
        <v>2</v>
      </c>
      <c r="I4099" s="120" t="str">
        <f>VLOOKUP(J4099,internet[#All], 2, 0)</f>
        <v>DSL</v>
      </c>
      <c r="J4099" s="108">
        <v>1</v>
      </c>
      <c r="K4099" s="121" t="b">
        <f>IF(AND(my_practice13[[#This Row],[phone_service]]&gt;0, my_practice13[[#This Row],[internet_service]]&gt;0),TRUE,FALSE)</f>
        <v>1</v>
      </c>
      <c r="L4099" s="121" t="b">
        <f>IF(AND(my_practice13[[#This Row],[phone_service]]=0, my_practice13[[#This Row],[internet_service]]&gt;0),TRUE, FALSE)</f>
        <v>0</v>
      </c>
      <c r="M4099" s="121" t="b">
        <f t="shared" si="705"/>
        <v>0</v>
      </c>
      <c r="N4099" s="121" t="str">
        <f>VLOOKUP(O4099,contract[#All], 2, 0)</f>
        <v>2 Year</v>
      </c>
      <c r="O4099" s="108">
        <v>2</v>
      </c>
      <c r="P4099" s="108" t="s">
        <v>13</v>
      </c>
      <c r="Q4099" s="107">
        <v>59.85</v>
      </c>
      <c r="R4099" s="107">
        <v>3103.25</v>
      </c>
      <c r="S4099" s="111">
        <f>my_practice13[[#This Row],[total_charges]]/my_practice13[[#This Row],[monthly_charges]]</f>
        <v>51.850459482038431</v>
      </c>
      <c r="T4099" s="107">
        <f t="shared" si="706"/>
        <v>59.85</v>
      </c>
      <c r="U4099" s="121">
        <f t="shared" si="707"/>
        <v>1</v>
      </c>
      <c r="V4099" s="118">
        <f t="shared" ca="1" si="708"/>
        <v>43705</v>
      </c>
      <c r="W4099" s="111">
        <f t="shared" si="709"/>
        <v>1576</v>
      </c>
      <c r="X4099" s="118">
        <f t="shared" ca="1" si="710"/>
        <v>42129</v>
      </c>
      <c r="Y4099" s="121" t="b">
        <f t="shared" si="711"/>
        <v>1</v>
      </c>
      <c r="Z4099" s="121" t="b">
        <f t="shared" si="712"/>
        <v>0</v>
      </c>
      <c r="AA4099" s="111" t="b">
        <f t="shared" si="713"/>
        <v>1</v>
      </c>
      <c r="AB4099" s="121" t="b">
        <f t="shared" si="714"/>
        <v>1</v>
      </c>
      <c r="AC4099" t="s">
        <v>5</v>
      </c>
      <c r="AD4099"/>
      <c r="AE4099"/>
      <c r="AF4099"/>
      <c r="AG4099"/>
      <c r="AH4099"/>
      <c r="AI4099"/>
      <c r="AJ4099"/>
      <c r="AK4099"/>
      <c r="AL4099"/>
      <c r="AM4099"/>
    </row>
    <row r="4100" spans="1:39" ht="16">
      <c r="A4100" s="108" t="s">
        <v>2131</v>
      </c>
      <c r="B4100" s="108" t="s">
        <v>3</v>
      </c>
      <c r="C4100" s="111">
        <v>0</v>
      </c>
      <c r="D4100" s="108" t="s">
        <v>4</v>
      </c>
      <c r="E4100" s="108" t="s">
        <v>4</v>
      </c>
      <c r="F4100" s="121">
        <f t="shared" si="704"/>
        <v>3</v>
      </c>
      <c r="G4100" s="121" t="str">
        <f>VLOOKUP(H4100, phone[#All], 2, 0)</f>
        <v>One Line</v>
      </c>
      <c r="H4100" s="108">
        <v>1</v>
      </c>
      <c r="I4100" s="120" t="str">
        <f>VLOOKUP(J4100,internet[#All], 2, 0)</f>
        <v>No Internet Service</v>
      </c>
      <c r="J4100" s="108">
        <v>0</v>
      </c>
      <c r="K4100" s="121" t="b">
        <f>IF(AND(my_practice13[[#This Row],[phone_service]]&gt;0, my_practice13[[#This Row],[internet_service]]&gt;0),TRUE,FALSE)</f>
        <v>0</v>
      </c>
      <c r="L4100" s="121" t="b">
        <f>IF(AND(my_practice13[[#This Row],[phone_service]]=0, my_practice13[[#This Row],[internet_service]]&gt;0),TRUE, FALSE)</f>
        <v>0</v>
      </c>
      <c r="M4100" s="121" t="b">
        <f t="shared" si="705"/>
        <v>1</v>
      </c>
      <c r="N4100" s="121" t="str">
        <f>VLOOKUP(O4100,contract[#All], 2, 0)</f>
        <v>2 Year</v>
      </c>
      <c r="O4100" s="108">
        <v>2</v>
      </c>
      <c r="P4100" s="108" t="s">
        <v>10</v>
      </c>
      <c r="Q4100" s="107">
        <v>21</v>
      </c>
      <c r="R4100" s="107">
        <v>1210.3</v>
      </c>
      <c r="S4100" s="111">
        <f>my_practice13[[#This Row],[total_charges]]/my_practice13[[#This Row],[monthly_charges]]</f>
        <v>57.633333333333333</v>
      </c>
      <c r="T4100" s="107">
        <f t="shared" si="706"/>
        <v>21</v>
      </c>
      <c r="U4100" s="121">
        <f t="shared" si="707"/>
        <v>1</v>
      </c>
      <c r="V4100" s="118">
        <f t="shared" ca="1" si="708"/>
        <v>43705</v>
      </c>
      <c r="W4100" s="111">
        <f t="shared" si="709"/>
        <v>1752</v>
      </c>
      <c r="X4100" s="118">
        <f t="shared" ca="1" si="710"/>
        <v>41953</v>
      </c>
      <c r="Y4100" s="121" t="b">
        <f t="shared" si="711"/>
        <v>1</v>
      </c>
      <c r="Z4100" s="121" t="b">
        <f t="shared" si="712"/>
        <v>0</v>
      </c>
      <c r="AA4100" s="111" t="b">
        <f t="shared" si="713"/>
        <v>1</v>
      </c>
      <c r="AB4100" s="121" t="b">
        <f t="shared" si="714"/>
        <v>0</v>
      </c>
      <c r="AC4100" t="s">
        <v>5</v>
      </c>
      <c r="AD4100"/>
      <c r="AE4100"/>
      <c r="AF4100"/>
      <c r="AG4100"/>
      <c r="AH4100"/>
      <c r="AI4100"/>
      <c r="AJ4100"/>
      <c r="AK4100"/>
      <c r="AL4100"/>
      <c r="AM4100"/>
    </row>
    <row r="4101" spans="1:39" ht="16">
      <c r="A4101" s="108" t="s">
        <v>4783</v>
      </c>
      <c r="B4101" s="108" t="s">
        <v>3</v>
      </c>
      <c r="C4101" s="111">
        <v>0</v>
      </c>
      <c r="D4101" s="108" t="s">
        <v>4</v>
      </c>
      <c r="E4101" s="108" t="s">
        <v>4</v>
      </c>
      <c r="F4101" s="121">
        <f t="shared" si="704"/>
        <v>3</v>
      </c>
      <c r="G4101" s="121" t="str">
        <f>VLOOKUP(H4101, phone[#All], 2, 0)</f>
        <v>One Line</v>
      </c>
      <c r="H4101" s="108">
        <v>1</v>
      </c>
      <c r="I4101" s="120" t="str">
        <f>VLOOKUP(J4101,internet[#All], 2, 0)</f>
        <v>DSL</v>
      </c>
      <c r="J4101" s="108">
        <v>1</v>
      </c>
      <c r="K4101" s="121" t="b">
        <f>IF(AND(my_practice13[[#This Row],[phone_service]]&gt;0, my_practice13[[#This Row],[internet_service]]&gt;0),TRUE,FALSE)</f>
        <v>1</v>
      </c>
      <c r="L4101" s="121" t="b">
        <f>IF(AND(my_practice13[[#This Row],[phone_service]]=0, my_practice13[[#This Row],[internet_service]]&gt;0),TRUE, FALSE)</f>
        <v>0</v>
      </c>
      <c r="M4101" s="121" t="b">
        <f t="shared" si="705"/>
        <v>0</v>
      </c>
      <c r="N4101" s="121" t="str">
        <f>VLOOKUP(O4101,contract[#All], 2, 0)</f>
        <v>1 Year</v>
      </c>
      <c r="O4101" s="108">
        <v>1</v>
      </c>
      <c r="P4101" s="108" t="s">
        <v>13</v>
      </c>
      <c r="Q4101" s="107">
        <v>59.1</v>
      </c>
      <c r="R4101" s="107">
        <v>4134.7</v>
      </c>
      <c r="S4101" s="111">
        <f>my_practice13[[#This Row],[total_charges]]/my_practice13[[#This Row],[monthly_charges]]</f>
        <v>69.96108291032148</v>
      </c>
      <c r="T4101" s="107">
        <f t="shared" si="706"/>
        <v>59.100000000000009</v>
      </c>
      <c r="U4101" s="121" t="e">
        <f t="shared" si="707"/>
        <v>#N/A</v>
      </c>
      <c r="V4101" s="118">
        <f t="shared" ca="1" si="708"/>
        <v>43705</v>
      </c>
      <c r="W4101" s="111">
        <f t="shared" si="709"/>
        <v>2127</v>
      </c>
      <c r="X4101" s="118">
        <f t="shared" ca="1" si="710"/>
        <v>41578</v>
      </c>
      <c r="Y4101" s="121" t="b">
        <f t="shared" si="711"/>
        <v>1</v>
      </c>
      <c r="Z4101" s="121" t="b">
        <f t="shared" si="712"/>
        <v>0</v>
      </c>
      <c r="AA4101" s="111" t="b">
        <f t="shared" si="713"/>
        <v>1</v>
      </c>
      <c r="AB4101" s="121" t="b">
        <f t="shared" si="714"/>
        <v>1</v>
      </c>
      <c r="AC4101" t="s">
        <v>5</v>
      </c>
      <c r="AD4101"/>
      <c r="AE4101"/>
      <c r="AF4101"/>
      <c r="AG4101"/>
      <c r="AH4101"/>
      <c r="AI4101"/>
      <c r="AJ4101"/>
      <c r="AK4101"/>
      <c r="AL4101"/>
      <c r="AM4101"/>
    </row>
    <row r="4102" spans="1:39" ht="16">
      <c r="A4102" s="108" t="s">
        <v>3044</v>
      </c>
      <c r="B4102" s="108" t="s">
        <v>3</v>
      </c>
      <c r="C4102" s="111">
        <v>0</v>
      </c>
      <c r="D4102" s="108" t="s">
        <v>4</v>
      </c>
      <c r="E4102" s="108" t="s">
        <v>5</v>
      </c>
      <c r="F4102" s="121">
        <f t="shared" si="704"/>
        <v>1</v>
      </c>
      <c r="G4102" s="121" t="str">
        <f>VLOOKUP(H4102, phone[#All], 2, 0)</f>
        <v>Two or More Lines</v>
      </c>
      <c r="H4102" s="108">
        <v>2</v>
      </c>
      <c r="I4102" s="120" t="str">
        <f>VLOOKUP(J4102,internet[#All], 2, 0)</f>
        <v>Fiber Optic</v>
      </c>
      <c r="J4102" s="108">
        <v>2</v>
      </c>
      <c r="K4102" s="121" t="b">
        <f>IF(AND(my_practice13[[#This Row],[phone_service]]&gt;0, my_practice13[[#This Row],[internet_service]]&gt;0),TRUE,FALSE)</f>
        <v>1</v>
      </c>
      <c r="L4102" s="121" t="b">
        <f>IF(AND(my_practice13[[#This Row],[phone_service]]=0, my_practice13[[#This Row],[internet_service]]&gt;0),TRUE, FALSE)</f>
        <v>0</v>
      </c>
      <c r="M4102" s="121" t="b">
        <f t="shared" si="705"/>
        <v>0</v>
      </c>
      <c r="N4102" s="121" t="str">
        <f>VLOOKUP(O4102,contract[#All], 2, 0)</f>
        <v>2 Year</v>
      </c>
      <c r="O4102" s="108">
        <v>2</v>
      </c>
      <c r="P4102" s="108" t="s">
        <v>13</v>
      </c>
      <c r="Q4102" s="107">
        <v>110.8</v>
      </c>
      <c r="R4102" s="107">
        <v>7553.6</v>
      </c>
      <c r="S4102" s="111">
        <f>my_practice13[[#This Row],[total_charges]]/my_practice13[[#This Row],[monthly_charges]]</f>
        <v>68.173285198555959</v>
      </c>
      <c r="T4102" s="107">
        <f t="shared" si="706"/>
        <v>110.8</v>
      </c>
      <c r="U4102" s="121">
        <f t="shared" si="707"/>
        <v>1</v>
      </c>
      <c r="V4102" s="118">
        <f t="shared" ca="1" si="708"/>
        <v>43705</v>
      </c>
      <c r="W4102" s="111">
        <f t="shared" si="709"/>
        <v>2072</v>
      </c>
      <c r="X4102" s="118">
        <f t="shared" ca="1" si="710"/>
        <v>41633</v>
      </c>
      <c r="Y4102" s="121" t="b">
        <f t="shared" si="711"/>
        <v>1</v>
      </c>
      <c r="Z4102" s="121" t="b">
        <f t="shared" si="712"/>
        <v>0</v>
      </c>
      <c r="AA4102" s="111" t="b">
        <f t="shared" si="713"/>
        <v>1</v>
      </c>
      <c r="AB4102" s="121" t="b">
        <f t="shared" si="714"/>
        <v>1</v>
      </c>
      <c r="AC4102" t="s">
        <v>5</v>
      </c>
      <c r="AD4102"/>
      <c r="AE4102"/>
      <c r="AF4102"/>
      <c r="AG4102"/>
      <c r="AH4102"/>
      <c r="AI4102"/>
      <c r="AJ4102"/>
      <c r="AK4102"/>
      <c r="AL4102"/>
      <c r="AM4102"/>
    </row>
    <row r="4103" spans="1:39" ht="16">
      <c r="A4103" s="108" t="s">
        <v>4223</v>
      </c>
      <c r="B4103" s="108" t="s">
        <v>3</v>
      </c>
      <c r="C4103" s="111">
        <v>0</v>
      </c>
      <c r="D4103" s="108" t="s">
        <v>5</v>
      </c>
      <c r="E4103" s="108" t="s">
        <v>5</v>
      </c>
      <c r="F4103" s="121">
        <f t="shared" si="704"/>
        <v>0</v>
      </c>
      <c r="G4103" s="121" t="str">
        <f>VLOOKUP(H4103, phone[#All], 2, 0)</f>
        <v>One Line</v>
      </c>
      <c r="H4103" s="108">
        <v>1</v>
      </c>
      <c r="I4103" s="120" t="str">
        <f>VLOOKUP(J4103,internet[#All], 2, 0)</f>
        <v>Fiber Optic</v>
      </c>
      <c r="J4103" s="108">
        <v>2</v>
      </c>
      <c r="K4103" s="121" t="b">
        <f>IF(AND(my_practice13[[#This Row],[phone_service]]&gt;0, my_practice13[[#This Row],[internet_service]]&gt;0),TRUE,FALSE)</f>
        <v>1</v>
      </c>
      <c r="L4103" s="121" t="b">
        <f>IF(AND(my_practice13[[#This Row],[phone_service]]=0, my_practice13[[#This Row],[internet_service]]&gt;0),TRUE, FALSE)</f>
        <v>0</v>
      </c>
      <c r="M4103" s="121" t="b">
        <f t="shared" si="705"/>
        <v>0</v>
      </c>
      <c r="N4103" s="121" t="str">
        <f>VLOOKUP(O4103,contract[#All], 2, 0)</f>
        <v>Month-to-Month</v>
      </c>
      <c r="O4103" s="108">
        <v>0</v>
      </c>
      <c r="P4103" s="108" t="s">
        <v>7</v>
      </c>
      <c r="Q4103" s="107">
        <v>90.6</v>
      </c>
      <c r="R4103" s="107">
        <v>90.6</v>
      </c>
      <c r="S4103" s="111">
        <f>my_practice13[[#This Row],[total_charges]]/my_practice13[[#This Row],[monthly_charges]]</f>
        <v>1</v>
      </c>
      <c r="T4103" s="107">
        <f t="shared" si="706"/>
        <v>90.6</v>
      </c>
      <c r="U4103" s="121">
        <f t="shared" si="707"/>
        <v>1</v>
      </c>
      <c r="V4103" s="118">
        <f t="shared" ca="1" si="708"/>
        <v>43705</v>
      </c>
      <c r="W4103" s="111">
        <f t="shared" si="709"/>
        <v>30</v>
      </c>
      <c r="X4103" s="118">
        <f t="shared" ca="1" si="710"/>
        <v>43675</v>
      </c>
      <c r="Y4103" s="121" t="b">
        <f t="shared" si="711"/>
        <v>1</v>
      </c>
      <c r="Z4103" s="121" t="b">
        <f t="shared" si="712"/>
        <v>1</v>
      </c>
      <c r="AA4103" s="111" t="b">
        <f t="shared" si="713"/>
        <v>1</v>
      </c>
      <c r="AB4103" s="121" t="b">
        <f t="shared" si="714"/>
        <v>1</v>
      </c>
      <c r="AC4103" t="s">
        <v>4</v>
      </c>
      <c r="AD4103"/>
      <c r="AE4103"/>
      <c r="AF4103"/>
      <c r="AG4103"/>
      <c r="AH4103"/>
      <c r="AI4103"/>
      <c r="AJ4103"/>
      <c r="AK4103"/>
      <c r="AL4103"/>
      <c r="AM4103"/>
    </row>
    <row r="4104" spans="1:39" ht="16">
      <c r="A4104" s="108" t="s">
        <v>1525</v>
      </c>
      <c r="B4104" s="108" t="s">
        <v>3</v>
      </c>
      <c r="C4104" s="111">
        <v>0</v>
      </c>
      <c r="D4104" s="108" t="s">
        <v>5</v>
      </c>
      <c r="E4104" s="108" t="s">
        <v>4</v>
      </c>
      <c r="F4104" s="121">
        <f t="shared" si="704"/>
        <v>2</v>
      </c>
      <c r="G4104" s="121" t="str">
        <f>VLOOKUP(H4104, phone[#All], 2, 0)</f>
        <v>One Line</v>
      </c>
      <c r="H4104" s="108">
        <v>1</v>
      </c>
      <c r="I4104" s="120" t="str">
        <f>VLOOKUP(J4104,internet[#All], 2, 0)</f>
        <v>No Internet Service</v>
      </c>
      <c r="J4104" s="108">
        <v>0</v>
      </c>
      <c r="K4104" s="121" t="b">
        <f>IF(AND(my_practice13[[#This Row],[phone_service]]&gt;0, my_practice13[[#This Row],[internet_service]]&gt;0),TRUE,FALSE)</f>
        <v>0</v>
      </c>
      <c r="L4104" s="121" t="b">
        <f>IF(AND(my_practice13[[#This Row],[phone_service]]=0, my_practice13[[#This Row],[internet_service]]&gt;0),TRUE, FALSE)</f>
        <v>0</v>
      </c>
      <c r="M4104" s="121" t="b">
        <f t="shared" si="705"/>
        <v>1</v>
      </c>
      <c r="N4104" s="121" t="str">
        <f>VLOOKUP(O4104,contract[#All], 2, 0)</f>
        <v>2 Year</v>
      </c>
      <c r="O4104" s="108">
        <v>2</v>
      </c>
      <c r="P4104" s="108" t="s">
        <v>17</v>
      </c>
      <c r="Q4104" s="107">
        <v>19.5</v>
      </c>
      <c r="R4104" s="107">
        <v>1215.0999999999999</v>
      </c>
      <c r="S4104" s="111">
        <f>my_practice13[[#This Row],[total_charges]]/my_practice13[[#This Row],[monthly_charges]]</f>
        <v>62.312820512820508</v>
      </c>
      <c r="T4104" s="107">
        <f t="shared" si="706"/>
        <v>19.5</v>
      </c>
      <c r="U4104" s="121">
        <f t="shared" si="707"/>
        <v>1</v>
      </c>
      <c r="V4104" s="118">
        <f t="shared" ca="1" si="708"/>
        <v>43705</v>
      </c>
      <c r="W4104" s="111">
        <f t="shared" si="709"/>
        <v>1894</v>
      </c>
      <c r="X4104" s="118">
        <f t="shared" ca="1" si="710"/>
        <v>41811</v>
      </c>
      <c r="Y4104" s="121" t="b">
        <f t="shared" si="711"/>
        <v>1</v>
      </c>
      <c r="Z4104" s="121" t="b">
        <f t="shared" si="712"/>
        <v>0</v>
      </c>
      <c r="AA4104" s="111" t="b">
        <f t="shared" si="713"/>
        <v>1</v>
      </c>
      <c r="AB4104" s="121" t="b">
        <f t="shared" si="714"/>
        <v>0</v>
      </c>
      <c r="AC4104" t="s">
        <v>5</v>
      </c>
      <c r="AD4104"/>
      <c r="AE4104"/>
      <c r="AF4104"/>
      <c r="AG4104"/>
      <c r="AH4104"/>
      <c r="AI4104"/>
      <c r="AJ4104"/>
      <c r="AK4104"/>
      <c r="AL4104"/>
      <c r="AM4104"/>
    </row>
    <row r="4105" spans="1:39" ht="16">
      <c r="A4105" s="108" t="s">
        <v>2222</v>
      </c>
      <c r="B4105" s="108" t="s">
        <v>3</v>
      </c>
      <c r="C4105" s="111">
        <v>0</v>
      </c>
      <c r="D4105" s="108" t="s">
        <v>4</v>
      </c>
      <c r="E4105" s="108" t="s">
        <v>5</v>
      </c>
      <c r="F4105" s="121">
        <f t="shared" si="704"/>
        <v>1</v>
      </c>
      <c r="G4105" s="121" t="str">
        <f>VLOOKUP(H4105, phone[#All], 2, 0)</f>
        <v>Two or More Lines</v>
      </c>
      <c r="H4105" s="108">
        <v>2</v>
      </c>
      <c r="I4105" s="120" t="str">
        <f>VLOOKUP(J4105,internet[#All], 2, 0)</f>
        <v>Fiber Optic</v>
      </c>
      <c r="J4105" s="108">
        <v>2</v>
      </c>
      <c r="K4105" s="121" t="b">
        <f>IF(AND(my_practice13[[#This Row],[phone_service]]&gt;0, my_practice13[[#This Row],[internet_service]]&gt;0),TRUE,FALSE)</f>
        <v>1</v>
      </c>
      <c r="L4105" s="121" t="b">
        <f>IF(AND(my_practice13[[#This Row],[phone_service]]=0, my_practice13[[#This Row],[internet_service]]&gt;0),TRUE, FALSE)</f>
        <v>0</v>
      </c>
      <c r="M4105" s="121" t="b">
        <f t="shared" si="705"/>
        <v>0</v>
      </c>
      <c r="N4105" s="121" t="str">
        <f>VLOOKUP(O4105,contract[#All], 2, 0)</f>
        <v>1 Year</v>
      </c>
      <c r="O4105" s="108">
        <v>1</v>
      </c>
      <c r="P4105" s="108" t="s">
        <v>10</v>
      </c>
      <c r="Q4105" s="107">
        <v>104.4</v>
      </c>
      <c r="R4105" s="107">
        <v>5232.8999999999996</v>
      </c>
      <c r="S4105" s="111">
        <f>my_practice13[[#This Row],[total_charges]]/my_practice13[[#This Row],[monthly_charges]]</f>
        <v>50.1235632183908</v>
      </c>
      <c r="T4105" s="107">
        <f t="shared" si="706"/>
        <v>104.4</v>
      </c>
      <c r="U4105" s="121">
        <f t="shared" si="707"/>
        <v>1</v>
      </c>
      <c r="V4105" s="118">
        <f t="shared" ca="1" si="708"/>
        <v>43705</v>
      </c>
      <c r="W4105" s="111">
        <f t="shared" si="709"/>
        <v>1524</v>
      </c>
      <c r="X4105" s="118">
        <f t="shared" ca="1" si="710"/>
        <v>42181</v>
      </c>
      <c r="Y4105" s="121" t="b">
        <f t="shared" si="711"/>
        <v>1</v>
      </c>
      <c r="Z4105" s="121" t="b">
        <f t="shared" si="712"/>
        <v>0</v>
      </c>
      <c r="AA4105" s="111" t="b">
        <f t="shared" si="713"/>
        <v>1</v>
      </c>
      <c r="AB4105" s="121" t="b">
        <f t="shared" si="714"/>
        <v>1</v>
      </c>
      <c r="AC4105" t="s">
        <v>5</v>
      </c>
      <c r="AD4105"/>
      <c r="AE4105"/>
      <c r="AF4105"/>
      <c r="AG4105"/>
      <c r="AH4105"/>
      <c r="AI4105"/>
      <c r="AJ4105"/>
      <c r="AK4105"/>
      <c r="AL4105"/>
      <c r="AM4105"/>
    </row>
    <row r="4106" spans="1:39" ht="16">
      <c r="A4106" s="108" t="s">
        <v>4015</v>
      </c>
      <c r="B4106" s="108" t="s">
        <v>9</v>
      </c>
      <c r="C4106" s="111">
        <v>0</v>
      </c>
      <c r="D4106" s="108" t="s">
        <v>4</v>
      </c>
      <c r="E4106" s="108" t="s">
        <v>5</v>
      </c>
      <c r="F4106" s="121">
        <f t="shared" si="704"/>
        <v>1</v>
      </c>
      <c r="G4106" s="121" t="str">
        <f>VLOOKUP(H4106, phone[#All], 2, 0)</f>
        <v>Two or More Lines</v>
      </c>
      <c r="H4106" s="108">
        <v>2</v>
      </c>
      <c r="I4106" s="120" t="str">
        <f>VLOOKUP(J4106,internet[#All], 2, 0)</f>
        <v>DSL</v>
      </c>
      <c r="J4106" s="108">
        <v>1</v>
      </c>
      <c r="K4106" s="121" t="b">
        <f>IF(AND(my_practice13[[#This Row],[phone_service]]&gt;0, my_practice13[[#This Row],[internet_service]]&gt;0),TRUE,FALSE)</f>
        <v>1</v>
      </c>
      <c r="L4106" s="121" t="b">
        <f>IF(AND(my_practice13[[#This Row],[phone_service]]=0, my_practice13[[#This Row],[internet_service]]&gt;0),TRUE, FALSE)</f>
        <v>0</v>
      </c>
      <c r="M4106" s="121" t="b">
        <f t="shared" si="705"/>
        <v>0</v>
      </c>
      <c r="N4106" s="121" t="str">
        <f>VLOOKUP(O4106,contract[#All], 2, 0)</f>
        <v>2 Year</v>
      </c>
      <c r="O4106" s="108">
        <v>2</v>
      </c>
      <c r="P4106" s="108" t="s">
        <v>13</v>
      </c>
      <c r="Q4106" s="107">
        <v>67.8</v>
      </c>
      <c r="R4106" s="107">
        <v>4804.6499999999996</v>
      </c>
      <c r="S4106" s="111">
        <f>my_practice13[[#This Row],[total_charges]]/my_practice13[[#This Row],[monthly_charges]]</f>
        <v>70.865044247787608</v>
      </c>
      <c r="T4106" s="107">
        <f t="shared" si="706"/>
        <v>67.8</v>
      </c>
      <c r="U4106" s="121">
        <f t="shared" si="707"/>
        <v>1</v>
      </c>
      <c r="V4106" s="118">
        <f t="shared" ca="1" si="708"/>
        <v>43705</v>
      </c>
      <c r="W4106" s="111">
        <f t="shared" si="709"/>
        <v>2154</v>
      </c>
      <c r="X4106" s="118">
        <f t="shared" ca="1" si="710"/>
        <v>41551</v>
      </c>
      <c r="Y4106" s="121" t="b">
        <f t="shared" si="711"/>
        <v>0</v>
      </c>
      <c r="Z4106" s="121" t="b">
        <f t="shared" si="712"/>
        <v>0</v>
      </c>
      <c r="AA4106" s="111" t="b">
        <f t="shared" si="713"/>
        <v>1</v>
      </c>
      <c r="AB4106" s="121" t="b">
        <f t="shared" si="714"/>
        <v>1</v>
      </c>
      <c r="AC4106" t="s">
        <v>5</v>
      </c>
      <c r="AD4106"/>
      <c r="AE4106"/>
      <c r="AF4106"/>
      <c r="AG4106"/>
      <c r="AH4106"/>
      <c r="AI4106"/>
      <c r="AJ4106"/>
      <c r="AK4106"/>
      <c r="AL4106"/>
      <c r="AM4106"/>
    </row>
    <row r="4107" spans="1:39" ht="16">
      <c r="A4107" s="108" t="s">
        <v>2090</v>
      </c>
      <c r="B4107" s="108" t="s">
        <v>9</v>
      </c>
      <c r="C4107" s="111">
        <v>0</v>
      </c>
      <c r="D4107" s="108" t="s">
        <v>4</v>
      </c>
      <c r="E4107" s="108" t="s">
        <v>4</v>
      </c>
      <c r="F4107" s="121">
        <f t="shared" si="704"/>
        <v>3</v>
      </c>
      <c r="G4107" s="121" t="str">
        <f>VLOOKUP(H4107, phone[#All], 2, 0)</f>
        <v>Two or More Lines</v>
      </c>
      <c r="H4107" s="108">
        <v>2</v>
      </c>
      <c r="I4107" s="120" t="str">
        <f>VLOOKUP(J4107,internet[#All], 2, 0)</f>
        <v>Fiber Optic</v>
      </c>
      <c r="J4107" s="108">
        <v>2</v>
      </c>
      <c r="K4107" s="121" t="b">
        <f>IF(AND(my_practice13[[#This Row],[phone_service]]&gt;0, my_practice13[[#This Row],[internet_service]]&gt;0),TRUE,FALSE)</f>
        <v>1</v>
      </c>
      <c r="L4107" s="121" t="b">
        <f>IF(AND(my_practice13[[#This Row],[phone_service]]=0, my_practice13[[#This Row],[internet_service]]&gt;0),TRUE, FALSE)</f>
        <v>0</v>
      </c>
      <c r="M4107" s="121" t="b">
        <f t="shared" si="705"/>
        <v>0</v>
      </c>
      <c r="N4107" s="121" t="str">
        <f>VLOOKUP(O4107,contract[#All], 2, 0)</f>
        <v>Month-to-Month</v>
      </c>
      <c r="O4107" s="108">
        <v>0</v>
      </c>
      <c r="P4107" s="108" t="s">
        <v>7</v>
      </c>
      <c r="Q4107" s="107">
        <v>106.05</v>
      </c>
      <c r="R4107" s="107">
        <v>7554.05</v>
      </c>
      <c r="S4107" s="111">
        <f>my_practice13[[#This Row],[total_charges]]/my_practice13[[#This Row],[monthly_charges]]</f>
        <v>71.231023102310232</v>
      </c>
      <c r="T4107" s="107">
        <f t="shared" si="706"/>
        <v>106.05</v>
      </c>
      <c r="U4107" s="121">
        <f t="shared" si="707"/>
        <v>1</v>
      </c>
      <c r="V4107" s="118">
        <f t="shared" ca="1" si="708"/>
        <v>43705</v>
      </c>
      <c r="W4107" s="111">
        <f t="shared" si="709"/>
        <v>2165</v>
      </c>
      <c r="X4107" s="118">
        <f t="shared" ca="1" si="710"/>
        <v>41540</v>
      </c>
      <c r="Y4107" s="121" t="b">
        <f t="shared" si="711"/>
        <v>0</v>
      </c>
      <c r="Z4107" s="121" t="b">
        <f t="shared" si="712"/>
        <v>0</v>
      </c>
      <c r="AA4107" s="111" t="b">
        <f t="shared" si="713"/>
        <v>1</v>
      </c>
      <c r="AB4107" s="121" t="b">
        <f t="shared" si="714"/>
        <v>1</v>
      </c>
      <c r="AC4107" t="s">
        <v>5</v>
      </c>
      <c r="AD4107"/>
      <c r="AE4107"/>
      <c r="AF4107"/>
      <c r="AG4107"/>
      <c r="AH4107"/>
      <c r="AI4107"/>
      <c r="AJ4107"/>
      <c r="AK4107"/>
      <c r="AL4107"/>
      <c r="AM4107"/>
    </row>
    <row r="4108" spans="1:39" ht="16">
      <c r="A4108" s="108" t="s">
        <v>2822</v>
      </c>
      <c r="B4108" s="108" t="s">
        <v>3</v>
      </c>
      <c r="C4108" s="111">
        <v>0</v>
      </c>
      <c r="D4108" s="108" t="s">
        <v>4</v>
      </c>
      <c r="E4108" s="108" t="s">
        <v>4</v>
      </c>
      <c r="F4108" s="121">
        <f t="shared" si="704"/>
        <v>3</v>
      </c>
      <c r="G4108" s="121" t="str">
        <f>VLOOKUP(H4108, phone[#All], 2, 0)</f>
        <v>One Line</v>
      </c>
      <c r="H4108" s="108">
        <v>1</v>
      </c>
      <c r="I4108" s="120" t="str">
        <f>VLOOKUP(J4108,internet[#All], 2, 0)</f>
        <v>No Internet Service</v>
      </c>
      <c r="J4108" s="108">
        <v>0</v>
      </c>
      <c r="K4108" s="121" t="b">
        <f>IF(AND(my_practice13[[#This Row],[phone_service]]&gt;0, my_practice13[[#This Row],[internet_service]]&gt;0),TRUE,FALSE)</f>
        <v>0</v>
      </c>
      <c r="L4108" s="121" t="b">
        <f>IF(AND(my_practice13[[#This Row],[phone_service]]=0, my_practice13[[#This Row],[internet_service]]&gt;0),TRUE, FALSE)</f>
        <v>0</v>
      </c>
      <c r="M4108" s="121" t="b">
        <f t="shared" si="705"/>
        <v>1</v>
      </c>
      <c r="N4108" s="121" t="str">
        <f>VLOOKUP(O4108,contract[#All], 2, 0)</f>
        <v>2 Year</v>
      </c>
      <c r="O4108" s="108">
        <v>2</v>
      </c>
      <c r="P4108" s="108" t="s">
        <v>10</v>
      </c>
      <c r="Q4108" s="107">
        <v>19.75</v>
      </c>
      <c r="R4108" s="107">
        <v>757.95</v>
      </c>
      <c r="S4108" s="111">
        <f>my_practice13[[#This Row],[total_charges]]/my_practice13[[#This Row],[monthly_charges]]</f>
        <v>38.377215189873418</v>
      </c>
      <c r="T4108" s="107">
        <f t="shared" si="706"/>
        <v>19.75</v>
      </c>
      <c r="U4108" s="121">
        <f t="shared" si="707"/>
        <v>1</v>
      </c>
      <c r="V4108" s="118">
        <f t="shared" ca="1" si="708"/>
        <v>43705</v>
      </c>
      <c r="W4108" s="111">
        <f t="shared" si="709"/>
        <v>1167</v>
      </c>
      <c r="X4108" s="118">
        <f t="shared" ca="1" si="710"/>
        <v>42538</v>
      </c>
      <c r="Y4108" s="121" t="b">
        <f t="shared" si="711"/>
        <v>1</v>
      </c>
      <c r="Z4108" s="121" t="b">
        <f t="shared" si="712"/>
        <v>0</v>
      </c>
      <c r="AA4108" s="111" t="b">
        <f t="shared" si="713"/>
        <v>1</v>
      </c>
      <c r="AB4108" s="121" t="b">
        <f t="shared" si="714"/>
        <v>0</v>
      </c>
      <c r="AC4108" t="s">
        <v>5</v>
      </c>
      <c r="AD4108"/>
      <c r="AE4108"/>
      <c r="AF4108"/>
      <c r="AG4108"/>
      <c r="AH4108"/>
      <c r="AI4108"/>
      <c r="AJ4108"/>
      <c r="AK4108"/>
      <c r="AL4108"/>
      <c r="AM4108"/>
    </row>
    <row r="4109" spans="1:39" ht="16">
      <c r="A4109" s="108" t="s">
        <v>338</v>
      </c>
      <c r="B4109" s="108" t="s">
        <v>3</v>
      </c>
      <c r="C4109" s="111">
        <v>1</v>
      </c>
      <c r="D4109" s="108" t="s">
        <v>5</v>
      </c>
      <c r="E4109" s="108" t="s">
        <v>5</v>
      </c>
      <c r="F4109" s="121">
        <f t="shared" si="704"/>
        <v>0</v>
      </c>
      <c r="G4109" s="121" t="str">
        <f>VLOOKUP(H4109, phone[#All], 2, 0)</f>
        <v>One Line</v>
      </c>
      <c r="H4109" s="108">
        <v>1</v>
      </c>
      <c r="I4109" s="120" t="str">
        <f>VLOOKUP(J4109,internet[#All], 2, 0)</f>
        <v>Fiber Optic</v>
      </c>
      <c r="J4109" s="108">
        <v>2</v>
      </c>
      <c r="K4109" s="121" t="b">
        <f>IF(AND(my_practice13[[#This Row],[phone_service]]&gt;0, my_practice13[[#This Row],[internet_service]]&gt;0),TRUE,FALSE)</f>
        <v>1</v>
      </c>
      <c r="L4109" s="121" t="b">
        <f>IF(AND(my_practice13[[#This Row],[phone_service]]=0, my_practice13[[#This Row],[internet_service]]&gt;0),TRUE, FALSE)</f>
        <v>0</v>
      </c>
      <c r="M4109" s="121" t="b">
        <f t="shared" si="705"/>
        <v>0</v>
      </c>
      <c r="N4109" s="121" t="str">
        <f>VLOOKUP(O4109,contract[#All], 2, 0)</f>
        <v>Month-to-Month</v>
      </c>
      <c r="O4109" s="108">
        <v>0</v>
      </c>
      <c r="P4109" s="108" t="s">
        <v>7</v>
      </c>
      <c r="Q4109" s="107">
        <v>70.349999999999994</v>
      </c>
      <c r="R4109" s="107">
        <v>139.05000000000001</v>
      </c>
      <c r="S4109" s="111">
        <f>my_practice13[[#This Row],[total_charges]]/my_practice13[[#This Row],[monthly_charges]]</f>
        <v>1.9765458422174844</v>
      </c>
      <c r="T4109" s="107">
        <f t="shared" si="706"/>
        <v>70.349999999999994</v>
      </c>
      <c r="U4109" s="121">
        <f t="shared" si="707"/>
        <v>1</v>
      </c>
      <c r="V4109" s="118">
        <f t="shared" ca="1" si="708"/>
        <v>43705</v>
      </c>
      <c r="W4109" s="111">
        <f t="shared" si="709"/>
        <v>60</v>
      </c>
      <c r="X4109" s="118">
        <f t="shared" ca="1" si="710"/>
        <v>43645</v>
      </c>
      <c r="Y4109" s="121" t="b">
        <f t="shared" si="711"/>
        <v>1</v>
      </c>
      <c r="Z4109" s="121" t="b">
        <f t="shared" si="712"/>
        <v>1</v>
      </c>
      <c r="AA4109" s="111" t="b">
        <f t="shared" si="713"/>
        <v>1</v>
      </c>
      <c r="AB4109" s="121" t="b">
        <f t="shared" si="714"/>
        <v>1</v>
      </c>
      <c r="AC4109" t="s">
        <v>4</v>
      </c>
      <c r="AD4109"/>
      <c r="AE4109"/>
      <c r="AF4109"/>
      <c r="AG4109"/>
      <c r="AH4109"/>
      <c r="AI4109"/>
      <c r="AJ4109"/>
      <c r="AK4109"/>
      <c r="AL4109"/>
      <c r="AM4109"/>
    </row>
    <row r="4110" spans="1:39" ht="16">
      <c r="A4110" s="108" t="s">
        <v>4328</v>
      </c>
      <c r="B4110" s="108" t="s">
        <v>3</v>
      </c>
      <c r="C4110" s="111">
        <v>0</v>
      </c>
      <c r="D4110" s="108" t="s">
        <v>5</v>
      </c>
      <c r="E4110" s="108" t="s">
        <v>4</v>
      </c>
      <c r="F4110" s="121">
        <f t="shared" si="704"/>
        <v>2</v>
      </c>
      <c r="G4110" s="121" t="str">
        <f>VLOOKUP(H4110, phone[#All], 2, 0)</f>
        <v>One Line</v>
      </c>
      <c r="H4110" s="108">
        <v>1</v>
      </c>
      <c r="I4110" s="120" t="str">
        <f>VLOOKUP(J4110,internet[#All], 2, 0)</f>
        <v>No Internet Service</v>
      </c>
      <c r="J4110" s="108">
        <v>0</v>
      </c>
      <c r="K4110" s="121" t="b">
        <f>IF(AND(my_practice13[[#This Row],[phone_service]]&gt;0, my_practice13[[#This Row],[internet_service]]&gt;0),TRUE,FALSE)</f>
        <v>0</v>
      </c>
      <c r="L4110" s="121" t="b">
        <f>IF(AND(my_practice13[[#This Row],[phone_service]]=0, my_practice13[[#This Row],[internet_service]]&gt;0),TRUE, FALSE)</f>
        <v>0</v>
      </c>
      <c r="M4110" s="121" t="b">
        <f t="shared" si="705"/>
        <v>1</v>
      </c>
      <c r="N4110" s="121" t="str">
        <f>VLOOKUP(O4110,contract[#All], 2, 0)</f>
        <v>1 Year</v>
      </c>
      <c r="O4110" s="108">
        <v>1</v>
      </c>
      <c r="P4110" s="108" t="s">
        <v>17</v>
      </c>
      <c r="Q4110" s="107">
        <v>20.55</v>
      </c>
      <c r="R4110" s="107">
        <v>57.4</v>
      </c>
      <c r="S4110" s="111">
        <f>my_practice13[[#This Row],[total_charges]]/my_practice13[[#This Row],[monthly_charges]]</f>
        <v>2.7931873479318732</v>
      </c>
      <c r="T4110" s="107">
        <f t="shared" si="706"/>
        <v>20.55</v>
      </c>
      <c r="U4110" s="121">
        <f t="shared" si="707"/>
        <v>1</v>
      </c>
      <c r="V4110" s="118">
        <f t="shared" ca="1" si="708"/>
        <v>43705</v>
      </c>
      <c r="W4110" s="111">
        <f t="shared" si="709"/>
        <v>85</v>
      </c>
      <c r="X4110" s="118">
        <f t="shared" ca="1" si="710"/>
        <v>43620</v>
      </c>
      <c r="Y4110" s="121" t="b">
        <f t="shared" si="711"/>
        <v>1</v>
      </c>
      <c r="Z4110" s="121" t="b">
        <f t="shared" si="712"/>
        <v>0</v>
      </c>
      <c r="AA4110" s="111" t="b">
        <f t="shared" si="713"/>
        <v>1</v>
      </c>
      <c r="AB4110" s="121" t="b">
        <f t="shared" si="714"/>
        <v>0</v>
      </c>
      <c r="AC4110" t="s">
        <v>5</v>
      </c>
      <c r="AD4110"/>
      <c r="AE4110"/>
      <c r="AF4110"/>
      <c r="AG4110"/>
      <c r="AH4110"/>
      <c r="AI4110"/>
      <c r="AJ4110"/>
      <c r="AK4110"/>
      <c r="AL4110"/>
      <c r="AM4110"/>
    </row>
    <row r="4111" spans="1:39" ht="16">
      <c r="A4111" s="108" t="s">
        <v>4293</v>
      </c>
      <c r="B4111" s="108" t="s">
        <v>3</v>
      </c>
      <c r="C4111" s="111">
        <v>0</v>
      </c>
      <c r="D4111" s="108" t="s">
        <v>4</v>
      </c>
      <c r="E4111" s="108" t="s">
        <v>4</v>
      </c>
      <c r="F4111" s="121">
        <f t="shared" si="704"/>
        <v>3</v>
      </c>
      <c r="G4111" s="121" t="str">
        <f>VLOOKUP(H4111, phone[#All], 2, 0)</f>
        <v>Two or More Lines</v>
      </c>
      <c r="H4111" s="108">
        <v>2</v>
      </c>
      <c r="I4111" s="120" t="str">
        <f>VLOOKUP(J4111,internet[#All], 2, 0)</f>
        <v>Fiber Optic</v>
      </c>
      <c r="J4111" s="108">
        <v>2</v>
      </c>
      <c r="K4111" s="121" t="b">
        <f>IF(AND(my_practice13[[#This Row],[phone_service]]&gt;0, my_practice13[[#This Row],[internet_service]]&gt;0),TRUE,FALSE)</f>
        <v>1</v>
      </c>
      <c r="L4111" s="121" t="b">
        <f>IF(AND(my_practice13[[#This Row],[phone_service]]=0, my_practice13[[#This Row],[internet_service]]&gt;0),TRUE, FALSE)</f>
        <v>0</v>
      </c>
      <c r="M4111" s="121" t="b">
        <f t="shared" si="705"/>
        <v>0</v>
      </c>
      <c r="N4111" s="121" t="str">
        <f>VLOOKUP(O4111,contract[#All], 2, 0)</f>
        <v>1 Year</v>
      </c>
      <c r="O4111" s="108">
        <v>1</v>
      </c>
      <c r="P4111" s="108" t="s">
        <v>13</v>
      </c>
      <c r="Q4111" s="107">
        <v>101.25</v>
      </c>
      <c r="R4111" s="107">
        <v>5301.1</v>
      </c>
      <c r="S4111" s="111">
        <f>my_practice13[[#This Row],[total_charges]]/my_practice13[[#This Row],[monthly_charges]]</f>
        <v>52.356543209876548</v>
      </c>
      <c r="T4111" s="107">
        <f t="shared" si="706"/>
        <v>101.25</v>
      </c>
      <c r="U4111" s="121">
        <f t="shared" si="707"/>
        <v>1</v>
      </c>
      <c r="V4111" s="118">
        <f t="shared" ca="1" si="708"/>
        <v>43705</v>
      </c>
      <c r="W4111" s="111">
        <f t="shared" si="709"/>
        <v>1592</v>
      </c>
      <c r="X4111" s="118">
        <f t="shared" ca="1" si="710"/>
        <v>42113</v>
      </c>
      <c r="Y4111" s="121" t="b">
        <f t="shared" si="711"/>
        <v>1</v>
      </c>
      <c r="Z4111" s="121" t="b">
        <f t="shared" si="712"/>
        <v>0</v>
      </c>
      <c r="AA4111" s="111" t="b">
        <f t="shared" si="713"/>
        <v>1</v>
      </c>
      <c r="AB4111" s="121" t="b">
        <f t="shared" si="714"/>
        <v>1</v>
      </c>
      <c r="AC4111" t="s">
        <v>5</v>
      </c>
      <c r="AD4111"/>
      <c r="AE4111"/>
      <c r="AF4111"/>
      <c r="AG4111"/>
      <c r="AH4111"/>
      <c r="AI4111"/>
      <c r="AJ4111"/>
      <c r="AK4111"/>
      <c r="AL4111"/>
      <c r="AM4111"/>
    </row>
    <row r="4112" spans="1:39" ht="16">
      <c r="A4112" s="108" t="s">
        <v>6277</v>
      </c>
      <c r="B4112" s="108" t="s">
        <v>9</v>
      </c>
      <c r="C4112" s="111">
        <v>1</v>
      </c>
      <c r="D4112" s="108" t="s">
        <v>5</v>
      </c>
      <c r="E4112" s="108" t="s">
        <v>5</v>
      </c>
      <c r="F4112" s="121">
        <f t="shared" si="704"/>
        <v>0</v>
      </c>
      <c r="G4112" s="121" t="str">
        <f>VLOOKUP(H4112, phone[#All], 2, 0)</f>
        <v>Two or More Lines</v>
      </c>
      <c r="H4112" s="108">
        <v>2</v>
      </c>
      <c r="I4112" s="120" t="str">
        <f>VLOOKUP(J4112,internet[#All], 2, 0)</f>
        <v>Fiber Optic</v>
      </c>
      <c r="J4112" s="108">
        <v>2</v>
      </c>
      <c r="K4112" s="121" t="b">
        <f>IF(AND(my_practice13[[#This Row],[phone_service]]&gt;0, my_practice13[[#This Row],[internet_service]]&gt;0),TRUE,FALSE)</f>
        <v>1</v>
      </c>
      <c r="L4112" s="121" t="b">
        <f>IF(AND(my_practice13[[#This Row],[phone_service]]=0, my_practice13[[#This Row],[internet_service]]&gt;0),TRUE, FALSE)</f>
        <v>0</v>
      </c>
      <c r="M4112" s="121" t="b">
        <f t="shared" si="705"/>
        <v>0</v>
      </c>
      <c r="N4112" s="121" t="str">
        <f>VLOOKUP(O4112,contract[#All], 2, 0)</f>
        <v>Month-to-Month</v>
      </c>
      <c r="O4112" s="108">
        <v>0</v>
      </c>
      <c r="P4112" s="108" t="s">
        <v>17</v>
      </c>
      <c r="Q4112" s="107">
        <v>83.85</v>
      </c>
      <c r="R4112" s="107">
        <v>2716.3</v>
      </c>
      <c r="S4112" s="111">
        <f>my_practice13[[#This Row],[total_charges]]/my_practice13[[#This Row],[monthly_charges]]</f>
        <v>32.39475253428742</v>
      </c>
      <c r="T4112" s="107">
        <f t="shared" si="706"/>
        <v>83.85</v>
      </c>
      <c r="U4112" s="121">
        <f t="shared" si="707"/>
        <v>1</v>
      </c>
      <c r="V4112" s="118">
        <f t="shared" ca="1" si="708"/>
        <v>43705</v>
      </c>
      <c r="W4112" s="111">
        <f t="shared" si="709"/>
        <v>985</v>
      </c>
      <c r="X4112" s="118">
        <f t="shared" ca="1" si="710"/>
        <v>42720</v>
      </c>
      <c r="Y4112" s="121" t="b">
        <f t="shared" si="711"/>
        <v>0</v>
      </c>
      <c r="Z4112" s="121" t="b">
        <f t="shared" si="712"/>
        <v>1</v>
      </c>
      <c r="AA4112" s="111" t="b">
        <f t="shared" si="713"/>
        <v>1</v>
      </c>
      <c r="AB4112" s="121" t="b">
        <f t="shared" si="714"/>
        <v>1</v>
      </c>
      <c r="AC4112" t="s">
        <v>4</v>
      </c>
      <c r="AD4112"/>
      <c r="AE4112"/>
      <c r="AF4112"/>
      <c r="AG4112"/>
      <c r="AH4112"/>
      <c r="AI4112"/>
      <c r="AJ4112"/>
      <c r="AK4112"/>
      <c r="AL4112"/>
      <c r="AM4112"/>
    </row>
    <row r="4113" spans="1:39" ht="16">
      <c r="A4113" s="108" t="s">
        <v>2962</v>
      </c>
      <c r="B4113" s="108" t="s">
        <v>9</v>
      </c>
      <c r="C4113" s="111">
        <v>0</v>
      </c>
      <c r="D4113" s="108" t="s">
        <v>4</v>
      </c>
      <c r="E4113" s="108" t="s">
        <v>5</v>
      </c>
      <c r="F4113" s="121">
        <f t="shared" si="704"/>
        <v>1</v>
      </c>
      <c r="G4113" s="121" t="str">
        <f>VLOOKUP(H4113, phone[#All], 2, 0)</f>
        <v>One Line</v>
      </c>
      <c r="H4113" s="108">
        <v>1</v>
      </c>
      <c r="I4113" s="120" t="str">
        <f>VLOOKUP(J4113,internet[#All], 2, 0)</f>
        <v>DSL</v>
      </c>
      <c r="J4113" s="108">
        <v>1</v>
      </c>
      <c r="K4113" s="121" t="b">
        <f>IF(AND(my_practice13[[#This Row],[phone_service]]&gt;0, my_practice13[[#This Row],[internet_service]]&gt;0),TRUE,FALSE)</f>
        <v>1</v>
      </c>
      <c r="L4113" s="121" t="b">
        <f>IF(AND(my_practice13[[#This Row],[phone_service]]=0, my_practice13[[#This Row],[internet_service]]&gt;0),TRUE, FALSE)</f>
        <v>0</v>
      </c>
      <c r="M4113" s="121" t="b">
        <f t="shared" si="705"/>
        <v>0</v>
      </c>
      <c r="N4113" s="121" t="str">
        <f>VLOOKUP(O4113,contract[#All], 2, 0)</f>
        <v>1 Year</v>
      </c>
      <c r="O4113" s="108">
        <v>1</v>
      </c>
      <c r="P4113" s="108" t="s">
        <v>10</v>
      </c>
      <c r="Q4113" s="107">
        <v>64.150000000000006</v>
      </c>
      <c r="R4113" s="107">
        <v>1274.45</v>
      </c>
      <c r="S4113" s="111">
        <f>my_practice13[[#This Row],[total_charges]]/my_practice13[[#This Row],[monthly_charges]]</f>
        <v>19.866718628215121</v>
      </c>
      <c r="T4113" s="107">
        <f t="shared" si="706"/>
        <v>64.150000000000006</v>
      </c>
      <c r="U4113" s="121">
        <f t="shared" si="707"/>
        <v>1</v>
      </c>
      <c r="V4113" s="118">
        <f t="shared" ca="1" si="708"/>
        <v>43705</v>
      </c>
      <c r="W4113" s="111">
        <f t="shared" si="709"/>
        <v>604</v>
      </c>
      <c r="X4113" s="118">
        <f t="shared" ca="1" si="710"/>
        <v>43101</v>
      </c>
      <c r="Y4113" s="121" t="b">
        <f t="shared" si="711"/>
        <v>0</v>
      </c>
      <c r="Z4113" s="121" t="b">
        <f t="shared" si="712"/>
        <v>0</v>
      </c>
      <c r="AA4113" s="111" t="b">
        <f t="shared" si="713"/>
        <v>1</v>
      </c>
      <c r="AB4113" s="121" t="b">
        <f t="shared" si="714"/>
        <v>1</v>
      </c>
      <c r="AC4113" t="s">
        <v>5</v>
      </c>
      <c r="AD4113"/>
      <c r="AE4113"/>
      <c r="AF4113"/>
      <c r="AG4113"/>
      <c r="AH4113"/>
      <c r="AI4113"/>
      <c r="AJ4113"/>
      <c r="AK4113"/>
      <c r="AL4113"/>
      <c r="AM4113"/>
    </row>
    <row r="4114" spans="1:39" ht="16">
      <c r="A4114" s="108" t="s">
        <v>1610</v>
      </c>
      <c r="B4114" s="108" t="s">
        <v>3</v>
      </c>
      <c r="C4114" s="111">
        <v>0</v>
      </c>
      <c r="D4114" s="108" t="s">
        <v>4</v>
      </c>
      <c r="E4114" s="108" t="s">
        <v>4</v>
      </c>
      <c r="F4114" s="121">
        <f t="shared" si="704"/>
        <v>3</v>
      </c>
      <c r="G4114" s="121" t="str">
        <f>VLOOKUP(H4114, phone[#All], 2, 0)</f>
        <v>One Line</v>
      </c>
      <c r="H4114" s="108">
        <v>1</v>
      </c>
      <c r="I4114" s="120" t="str">
        <f>VLOOKUP(J4114,internet[#All], 2, 0)</f>
        <v>DSL</v>
      </c>
      <c r="J4114" s="108">
        <v>1</v>
      </c>
      <c r="K4114" s="121" t="b">
        <f>IF(AND(my_practice13[[#This Row],[phone_service]]&gt;0, my_practice13[[#This Row],[internet_service]]&gt;0),TRUE,FALSE)</f>
        <v>1</v>
      </c>
      <c r="L4114" s="121" t="b">
        <f>IF(AND(my_practice13[[#This Row],[phone_service]]=0, my_practice13[[#This Row],[internet_service]]&gt;0),TRUE, FALSE)</f>
        <v>0</v>
      </c>
      <c r="M4114" s="121" t="b">
        <f t="shared" si="705"/>
        <v>0</v>
      </c>
      <c r="N4114" s="121" t="str">
        <f>VLOOKUP(O4114,contract[#All], 2, 0)</f>
        <v>2 Year</v>
      </c>
      <c r="O4114" s="108">
        <v>2</v>
      </c>
      <c r="P4114" s="108" t="s">
        <v>13</v>
      </c>
      <c r="Q4114" s="107">
        <v>80.400000000000006</v>
      </c>
      <c r="R4114" s="107">
        <v>5717.85</v>
      </c>
      <c r="S4114" s="111">
        <f>my_practice13[[#This Row],[total_charges]]/my_practice13[[#This Row],[monthly_charges]]</f>
        <v>71.117537313432834</v>
      </c>
      <c r="T4114" s="107">
        <f t="shared" si="706"/>
        <v>80.400000000000006</v>
      </c>
      <c r="U4114" s="121">
        <f t="shared" si="707"/>
        <v>1</v>
      </c>
      <c r="V4114" s="118">
        <f t="shared" ca="1" si="708"/>
        <v>43705</v>
      </c>
      <c r="W4114" s="111">
        <f t="shared" si="709"/>
        <v>2162</v>
      </c>
      <c r="X4114" s="118">
        <f t="shared" ca="1" si="710"/>
        <v>41543</v>
      </c>
      <c r="Y4114" s="121" t="b">
        <f t="shared" si="711"/>
        <v>1</v>
      </c>
      <c r="Z4114" s="121" t="b">
        <f t="shared" si="712"/>
        <v>0</v>
      </c>
      <c r="AA4114" s="111" t="b">
        <f t="shared" si="713"/>
        <v>1</v>
      </c>
      <c r="AB4114" s="121" t="b">
        <f t="shared" si="714"/>
        <v>1</v>
      </c>
      <c r="AC4114" t="s">
        <v>5</v>
      </c>
      <c r="AD4114"/>
      <c r="AE4114"/>
      <c r="AF4114"/>
      <c r="AG4114"/>
      <c r="AH4114"/>
      <c r="AI4114"/>
      <c r="AJ4114"/>
      <c r="AK4114"/>
      <c r="AL4114"/>
      <c r="AM4114"/>
    </row>
    <row r="4115" spans="1:39" ht="16">
      <c r="A4115" s="108" t="s">
        <v>5962</v>
      </c>
      <c r="B4115" s="108" t="s">
        <v>3</v>
      </c>
      <c r="C4115" s="111">
        <v>0</v>
      </c>
      <c r="D4115" s="108" t="s">
        <v>5</v>
      </c>
      <c r="E4115" s="108" t="s">
        <v>5</v>
      </c>
      <c r="F4115" s="121">
        <f t="shared" si="704"/>
        <v>0</v>
      </c>
      <c r="G4115" s="121" t="str">
        <f>VLOOKUP(H4115, phone[#All], 2, 0)</f>
        <v>Two or More Lines</v>
      </c>
      <c r="H4115" s="108">
        <v>2</v>
      </c>
      <c r="I4115" s="120" t="str">
        <f>VLOOKUP(J4115,internet[#All], 2, 0)</f>
        <v>Fiber Optic</v>
      </c>
      <c r="J4115" s="108">
        <v>2</v>
      </c>
      <c r="K4115" s="121" t="b">
        <f>IF(AND(my_practice13[[#This Row],[phone_service]]&gt;0, my_practice13[[#This Row],[internet_service]]&gt;0),TRUE,FALSE)</f>
        <v>1</v>
      </c>
      <c r="L4115" s="121" t="b">
        <f>IF(AND(my_practice13[[#This Row],[phone_service]]=0, my_practice13[[#This Row],[internet_service]]&gt;0),TRUE, FALSE)</f>
        <v>0</v>
      </c>
      <c r="M4115" s="121" t="b">
        <f t="shared" si="705"/>
        <v>0</v>
      </c>
      <c r="N4115" s="121" t="str">
        <f>VLOOKUP(O4115,contract[#All], 2, 0)</f>
        <v>Month-to-Month</v>
      </c>
      <c r="O4115" s="108">
        <v>0</v>
      </c>
      <c r="P4115" s="108" t="s">
        <v>17</v>
      </c>
      <c r="Q4115" s="107">
        <v>100.3</v>
      </c>
      <c r="R4115" s="107">
        <v>3541.4</v>
      </c>
      <c r="S4115" s="111">
        <f>my_practice13[[#This Row],[total_charges]]/my_practice13[[#This Row],[monthly_charges]]</f>
        <v>35.308075772681953</v>
      </c>
      <c r="T4115" s="107">
        <f t="shared" si="706"/>
        <v>100.30000000000001</v>
      </c>
      <c r="U4115" s="121" t="e">
        <f t="shared" si="707"/>
        <v>#N/A</v>
      </c>
      <c r="V4115" s="118">
        <f t="shared" ca="1" si="708"/>
        <v>43705</v>
      </c>
      <c r="W4115" s="111">
        <f t="shared" si="709"/>
        <v>1073</v>
      </c>
      <c r="X4115" s="118">
        <f t="shared" ca="1" si="710"/>
        <v>42632</v>
      </c>
      <c r="Y4115" s="121" t="b">
        <f t="shared" si="711"/>
        <v>1</v>
      </c>
      <c r="Z4115" s="121" t="b">
        <f t="shared" si="712"/>
        <v>0</v>
      </c>
      <c r="AA4115" s="111" t="b">
        <f t="shared" si="713"/>
        <v>1</v>
      </c>
      <c r="AB4115" s="121" t="b">
        <f t="shared" si="714"/>
        <v>1</v>
      </c>
      <c r="AC4115" t="s">
        <v>5</v>
      </c>
      <c r="AD4115"/>
      <c r="AE4115"/>
      <c r="AF4115"/>
      <c r="AG4115"/>
      <c r="AH4115"/>
      <c r="AI4115"/>
      <c r="AJ4115"/>
      <c r="AK4115"/>
      <c r="AL4115"/>
      <c r="AM4115"/>
    </row>
    <row r="4116" spans="1:39" ht="16">
      <c r="A4116" s="108" t="s">
        <v>3904</v>
      </c>
      <c r="B4116" s="108" t="s">
        <v>3</v>
      </c>
      <c r="C4116" s="111">
        <v>1</v>
      </c>
      <c r="D4116" s="108" t="s">
        <v>5</v>
      </c>
      <c r="E4116" s="108" t="s">
        <v>5</v>
      </c>
      <c r="F4116" s="121">
        <f t="shared" si="704"/>
        <v>0</v>
      </c>
      <c r="G4116" s="121" t="str">
        <f>VLOOKUP(H4116, phone[#All], 2, 0)</f>
        <v>One Line</v>
      </c>
      <c r="H4116" s="108">
        <v>1</v>
      </c>
      <c r="I4116" s="120" t="str">
        <f>VLOOKUP(J4116,internet[#All], 2, 0)</f>
        <v>DSL</v>
      </c>
      <c r="J4116" s="108">
        <v>1</v>
      </c>
      <c r="K4116" s="121" t="b">
        <f>IF(AND(my_practice13[[#This Row],[phone_service]]&gt;0, my_practice13[[#This Row],[internet_service]]&gt;0),TRUE,FALSE)</f>
        <v>1</v>
      </c>
      <c r="L4116" s="121" t="b">
        <f>IF(AND(my_practice13[[#This Row],[phone_service]]=0, my_practice13[[#This Row],[internet_service]]&gt;0),TRUE, FALSE)</f>
        <v>0</v>
      </c>
      <c r="M4116" s="121" t="b">
        <f t="shared" si="705"/>
        <v>0</v>
      </c>
      <c r="N4116" s="121" t="str">
        <f>VLOOKUP(O4116,contract[#All], 2, 0)</f>
        <v>Month-to-Month</v>
      </c>
      <c r="O4116" s="108">
        <v>0</v>
      </c>
      <c r="P4116" s="108" t="s">
        <v>10</v>
      </c>
      <c r="Q4116" s="107">
        <v>51.3</v>
      </c>
      <c r="R4116" s="107">
        <v>419.35</v>
      </c>
      <c r="S4116" s="111">
        <f>my_practice13[[#This Row],[total_charges]]/my_practice13[[#This Row],[monthly_charges]]</f>
        <v>8.1744639376218338</v>
      </c>
      <c r="T4116" s="107">
        <f t="shared" si="706"/>
        <v>51.3</v>
      </c>
      <c r="U4116" s="121">
        <f t="shared" si="707"/>
        <v>1</v>
      </c>
      <c r="V4116" s="118">
        <f t="shared" ca="1" si="708"/>
        <v>43705</v>
      </c>
      <c r="W4116" s="111">
        <f t="shared" si="709"/>
        <v>249</v>
      </c>
      <c r="X4116" s="118">
        <f t="shared" ca="1" si="710"/>
        <v>43456</v>
      </c>
      <c r="Y4116" s="121" t="b">
        <f t="shared" si="711"/>
        <v>1</v>
      </c>
      <c r="Z4116" s="121" t="b">
        <f t="shared" si="712"/>
        <v>0</v>
      </c>
      <c r="AA4116" s="111" t="b">
        <f t="shared" si="713"/>
        <v>1</v>
      </c>
      <c r="AB4116" s="121" t="b">
        <f t="shared" si="714"/>
        <v>1</v>
      </c>
      <c r="AC4116" t="s">
        <v>5</v>
      </c>
      <c r="AD4116"/>
      <c r="AE4116"/>
      <c r="AF4116"/>
      <c r="AG4116"/>
      <c r="AH4116"/>
      <c r="AI4116"/>
      <c r="AJ4116"/>
      <c r="AK4116"/>
      <c r="AL4116"/>
      <c r="AM4116"/>
    </row>
    <row r="4117" spans="1:39" ht="16">
      <c r="A4117" s="108" t="s">
        <v>6913</v>
      </c>
      <c r="B4117" s="108" t="s">
        <v>3</v>
      </c>
      <c r="C4117" s="111">
        <v>1</v>
      </c>
      <c r="D4117" s="108" t="s">
        <v>4</v>
      </c>
      <c r="E4117" s="108" t="s">
        <v>5</v>
      </c>
      <c r="F4117" s="121">
        <f t="shared" si="704"/>
        <v>1</v>
      </c>
      <c r="G4117" s="121" t="str">
        <f>VLOOKUP(H4117, phone[#All], 2, 0)</f>
        <v>Two or More Lines</v>
      </c>
      <c r="H4117" s="108">
        <v>2</v>
      </c>
      <c r="I4117" s="120" t="str">
        <f>VLOOKUP(J4117,internet[#All], 2, 0)</f>
        <v>DSL</v>
      </c>
      <c r="J4117" s="108">
        <v>1</v>
      </c>
      <c r="K4117" s="121" t="b">
        <f>IF(AND(my_practice13[[#This Row],[phone_service]]&gt;0, my_practice13[[#This Row],[internet_service]]&gt;0),TRUE,FALSE)</f>
        <v>1</v>
      </c>
      <c r="L4117" s="121" t="b">
        <f>IF(AND(my_practice13[[#This Row],[phone_service]]=0, my_practice13[[#This Row],[internet_service]]&gt;0),TRUE, FALSE)</f>
        <v>0</v>
      </c>
      <c r="M4117" s="121" t="b">
        <f t="shared" si="705"/>
        <v>0</v>
      </c>
      <c r="N4117" s="121" t="str">
        <f>VLOOKUP(O4117,contract[#All], 2, 0)</f>
        <v>1 Year</v>
      </c>
      <c r="O4117" s="108">
        <v>1</v>
      </c>
      <c r="P4117" s="108" t="s">
        <v>17</v>
      </c>
      <c r="Q4117" s="107">
        <v>68.45</v>
      </c>
      <c r="R4117" s="107">
        <v>4014</v>
      </c>
      <c r="S4117" s="111">
        <f>my_practice13[[#This Row],[total_charges]]/my_practice13[[#This Row],[monthly_charges]]</f>
        <v>58.641344046749452</v>
      </c>
      <c r="T4117" s="107">
        <f t="shared" si="706"/>
        <v>68.45</v>
      </c>
      <c r="U4117" s="121">
        <f t="shared" si="707"/>
        <v>1</v>
      </c>
      <c r="V4117" s="118">
        <f t="shared" ca="1" si="708"/>
        <v>43705</v>
      </c>
      <c r="W4117" s="111">
        <f t="shared" si="709"/>
        <v>1783</v>
      </c>
      <c r="X4117" s="118">
        <f t="shared" ca="1" si="710"/>
        <v>41922</v>
      </c>
      <c r="Y4117" s="121" t="b">
        <f t="shared" si="711"/>
        <v>1</v>
      </c>
      <c r="Z4117" s="121" t="b">
        <f t="shared" si="712"/>
        <v>0</v>
      </c>
      <c r="AA4117" s="111" t="b">
        <f t="shared" si="713"/>
        <v>1</v>
      </c>
      <c r="AB4117" s="121" t="b">
        <f t="shared" si="714"/>
        <v>1</v>
      </c>
      <c r="AC4117" t="s">
        <v>5</v>
      </c>
      <c r="AD4117"/>
      <c r="AE4117"/>
      <c r="AF4117"/>
      <c r="AG4117"/>
      <c r="AH4117"/>
      <c r="AI4117"/>
      <c r="AJ4117"/>
      <c r="AK4117"/>
      <c r="AL4117"/>
      <c r="AM4117"/>
    </row>
    <row r="4118" spans="1:39" ht="16">
      <c r="A4118" s="108" t="s">
        <v>3781</v>
      </c>
      <c r="B4118" s="108" t="s">
        <v>3</v>
      </c>
      <c r="C4118" s="111">
        <v>0</v>
      </c>
      <c r="D4118" s="108" t="s">
        <v>4</v>
      </c>
      <c r="E4118" s="108" t="s">
        <v>5</v>
      </c>
      <c r="F4118" s="121">
        <f t="shared" si="704"/>
        <v>1</v>
      </c>
      <c r="G4118" s="121" t="str">
        <f>VLOOKUP(H4118, phone[#All], 2, 0)</f>
        <v>One Line</v>
      </c>
      <c r="H4118" s="108">
        <v>1</v>
      </c>
      <c r="I4118" s="120" t="str">
        <f>VLOOKUP(J4118,internet[#All], 2, 0)</f>
        <v>No Internet Service</v>
      </c>
      <c r="J4118" s="108">
        <v>0</v>
      </c>
      <c r="K4118" s="121" t="b">
        <f>IF(AND(my_practice13[[#This Row],[phone_service]]&gt;0, my_practice13[[#This Row],[internet_service]]&gt;0),TRUE,FALSE)</f>
        <v>0</v>
      </c>
      <c r="L4118" s="121" t="b">
        <f>IF(AND(my_practice13[[#This Row],[phone_service]]=0, my_practice13[[#This Row],[internet_service]]&gt;0),TRUE, FALSE)</f>
        <v>0</v>
      </c>
      <c r="M4118" s="121" t="b">
        <f t="shared" si="705"/>
        <v>1</v>
      </c>
      <c r="N4118" s="121" t="str">
        <f>VLOOKUP(O4118,contract[#All], 2, 0)</f>
        <v>2 Year</v>
      </c>
      <c r="O4118" s="108">
        <v>2</v>
      </c>
      <c r="P4118" s="108" t="s">
        <v>13</v>
      </c>
      <c r="Q4118" s="107">
        <v>19.899999999999999</v>
      </c>
      <c r="R4118" s="107">
        <v>1115.5999999999999</v>
      </c>
      <c r="S4118" s="111">
        <f>my_practice13[[#This Row],[total_charges]]/my_practice13[[#This Row],[monthly_charges]]</f>
        <v>56.060301507537687</v>
      </c>
      <c r="T4118" s="107">
        <f t="shared" si="706"/>
        <v>19.899999999999999</v>
      </c>
      <c r="U4118" s="121">
        <f t="shared" si="707"/>
        <v>1</v>
      </c>
      <c r="V4118" s="118">
        <f t="shared" ca="1" si="708"/>
        <v>43705</v>
      </c>
      <c r="W4118" s="111">
        <f t="shared" si="709"/>
        <v>1704</v>
      </c>
      <c r="X4118" s="118">
        <f t="shared" ca="1" si="710"/>
        <v>42001</v>
      </c>
      <c r="Y4118" s="121" t="b">
        <f t="shared" si="711"/>
        <v>1</v>
      </c>
      <c r="Z4118" s="121" t="b">
        <f t="shared" si="712"/>
        <v>0</v>
      </c>
      <c r="AA4118" s="111" t="b">
        <f t="shared" si="713"/>
        <v>1</v>
      </c>
      <c r="AB4118" s="121" t="b">
        <f t="shared" si="714"/>
        <v>0</v>
      </c>
      <c r="AC4118" t="s">
        <v>5</v>
      </c>
      <c r="AD4118"/>
      <c r="AE4118"/>
      <c r="AF4118"/>
      <c r="AG4118"/>
      <c r="AH4118"/>
      <c r="AI4118"/>
      <c r="AJ4118"/>
      <c r="AK4118"/>
      <c r="AL4118"/>
      <c r="AM4118"/>
    </row>
    <row r="4119" spans="1:39" ht="16">
      <c r="A4119" s="108" t="s">
        <v>4881</v>
      </c>
      <c r="B4119" s="108" t="s">
        <v>9</v>
      </c>
      <c r="C4119" s="111">
        <v>0</v>
      </c>
      <c r="D4119" s="108" t="s">
        <v>5</v>
      </c>
      <c r="E4119" s="108" t="s">
        <v>4</v>
      </c>
      <c r="F4119" s="121">
        <f t="shared" si="704"/>
        <v>2</v>
      </c>
      <c r="G4119" s="121" t="str">
        <f>VLOOKUP(H4119, phone[#All], 2, 0)</f>
        <v>Two or More Lines</v>
      </c>
      <c r="H4119" s="108">
        <v>2</v>
      </c>
      <c r="I4119" s="120" t="str">
        <f>VLOOKUP(J4119,internet[#All], 2, 0)</f>
        <v>DSL</v>
      </c>
      <c r="J4119" s="108">
        <v>1</v>
      </c>
      <c r="K4119" s="121" t="b">
        <f>IF(AND(my_practice13[[#This Row],[phone_service]]&gt;0, my_practice13[[#This Row],[internet_service]]&gt;0),TRUE,FALSE)</f>
        <v>1</v>
      </c>
      <c r="L4119" s="121" t="b">
        <f>IF(AND(my_practice13[[#This Row],[phone_service]]=0, my_practice13[[#This Row],[internet_service]]&gt;0),TRUE, FALSE)</f>
        <v>0</v>
      </c>
      <c r="M4119" s="121" t="b">
        <f t="shared" si="705"/>
        <v>0</v>
      </c>
      <c r="N4119" s="121" t="str">
        <f>VLOOKUP(O4119,contract[#All], 2, 0)</f>
        <v>1 Year</v>
      </c>
      <c r="O4119" s="108">
        <v>1</v>
      </c>
      <c r="P4119" s="108" t="s">
        <v>13</v>
      </c>
      <c r="Q4119" s="107">
        <v>64.400000000000006</v>
      </c>
      <c r="R4119" s="107">
        <v>3035.35</v>
      </c>
      <c r="S4119" s="111">
        <f>my_practice13[[#This Row],[total_charges]]/my_practice13[[#This Row],[monthly_charges]]</f>
        <v>47.132763975155271</v>
      </c>
      <c r="T4119" s="107">
        <f t="shared" si="706"/>
        <v>64.400000000000006</v>
      </c>
      <c r="U4119" s="121">
        <f t="shared" si="707"/>
        <v>1</v>
      </c>
      <c r="V4119" s="118">
        <f t="shared" ca="1" si="708"/>
        <v>43705</v>
      </c>
      <c r="W4119" s="111">
        <f t="shared" si="709"/>
        <v>1433</v>
      </c>
      <c r="X4119" s="118">
        <f t="shared" ca="1" si="710"/>
        <v>42272</v>
      </c>
      <c r="Y4119" s="121" t="b">
        <f t="shared" si="711"/>
        <v>0</v>
      </c>
      <c r="Z4119" s="121" t="b">
        <f t="shared" si="712"/>
        <v>0</v>
      </c>
      <c r="AA4119" s="111" t="b">
        <f t="shared" si="713"/>
        <v>1</v>
      </c>
      <c r="AB4119" s="121" t="b">
        <f t="shared" si="714"/>
        <v>1</v>
      </c>
      <c r="AC4119" t="s">
        <v>5</v>
      </c>
      <c r="AD4119"/>
      <c r="AE4119"/>
      <c r="AF4119"/>
      <c r="AG4119"/>
      <c r="AH4119"/>
      <c r="AI4119"/>
      <c r="AJ4119"/>
      <c r="AK4119"/>
      <c r="AL4119"/>
      <c r="AM4119"/>
    </row>
    <row r="4120" spans="1:39" ht="16">
      <c r="A4120" s="108" t="s">
        <v>4562</v>
      </c>
      <c r="B4120" s="108" t="s">
        <v>9</v>
      </c>
      <c r="C4120" s="111">
        <v>0</v>
      </c>
      <c r="D4120" s="108" t="s">
        <v>4</v>
      </c>
      <c r="E4120" s="108" t="s">
        <v>4</v>
      </c>
      <c r="F4120" s="121">
        <f t="shared" si="704"/>
        <v>3</v>
      </c>
      <c r="G4120" s="121" t="str">
        <f>VLOOKUP(H4120, phone[#All], 2, 0)</f>
        <v>Two or More Lines</v>
      </c>
      <c r="H4120" s="108">
        <v>2</v>
      </c>
      <c r="I4120" s="120" t="str">
        <f>VLOOKUP(J4120,internet[#All], 2, 0)</f>
        <v>Fiber Optic</v>
      </c>
      <c r="J4120" s="108">
        <v>2</v>
      </c>
      <c r="K4120" s="121" t="b">
        <f>IF(AND(my_practice13[[#This Row],[phone_service]]&gt;0, my_practice13[[#This Row],[internet_service]]&gt;0),TRUE,FALSE)</f>
        <v>1</v>
      </c>
      <c r="L4120" s="121" t="b">
        <f>IF(AND(my_practice13[[#This Row],[phone_service]]=0, my_practice13[[#This Row],[internet_service]]&gt;0),TRUE, FALSE)</f>
        <v>0</v>
      </c>
      <c r="M4120" s="121" t="b">
        <f t="shared" si="705"/>
        <v>0</v>
      </c>
      <c r="N4120" s="121" t="str">
        <f>VLOOKUP(O4120,contract[#All], 2, 0)</f>
        <v>Month-to-Month</v>
      </c>
      <c r="O4120" s="108">
        <v>0</v>
      </c>
      <c r="P4120" s="108" t="s">
        <v>17</v>
      </c>
      <c r="Q4120" s="107">
        <v>96.95</v>
      </c>
      <c r="R4120" s="107">
        <v>5432.2</v>
      </c>
      <c r="S4120" s="111">
        <f>my_practice13[[#This Row],[total_charges]]/my_practice13[[#This Row],[monthly_charges]]</f>
        <v>56.030943785456415</v>
      </c>
      <c r="T4120" s="107">
        <f t="shared" si="706"/>
        <v>96.95</v>
      </c>
      <c r="U4120" s="121">
        <f t="shared" si="707"/>
        <v>1</v>
      </c>
      <c r="V4120" s="118">
        <f t="shared" ca="1" si="708"/>
        <v>43705</v>
      </c>
      <c r="W4120" s="111">
        <f t="shared" si="709"/>
        <v>1703</v>
      </c>
      <c r="X4120" s="118">
        <f t="shared" ca="1" si="710"/>
        <v>42002</v>
      </c>
      <c r="Y4120" s="121" t="b">
        <f t="shared" si="711"/>
        <v>0</v>
      </c>
      <c r="Z4120" s="121" t="b">
        <f t="shared" si="712"/>
        <v>0</v>
      </c>
      <c r="AA4120" s="111" t="b">
        <f t="shared" si="713"/>
        <v>1</v>
      </c>
      <c r="AB4120" s="121" t="b">
        <f t="shared" si="714"/>
        <v>1</v>
      </c>
      <c r="AC4120" t="s">
        <v>5</v>
      </c>
      <c r="AD4120"/>
      <c r="AE4120"/>
      <c r="AF4120"/>
      <c r="AG4120"/>
      <c r="AH4120"/>
      <c r="AI4120"/>
      <c r="AJ4120"/>
      <c r="AK4120"/>
      <c r="AL4120"/>
      <c r="AM4120"/>
    </row>
    <row r="4121" spans="1:39" ht="16">
      <c r="A4121" s="108" t="s">
        <v>3298</v>
      </c>
      <c r="B4121" s="108" t="s">
        <v>9</v>
      </c>
      <c r="C4121" s="111">
        <v>0</v>
      </c>
      <c r="D4121" s="108" t="s">
        <v>4</v>
      </c>
      <c r="E4121" s="108" t="s">
        <v>4</v>
      </c>
      <c r="F4121" s="121">
        <f t="shared" si="704"/>
        <v>3</v>
      </c>
      <c r="G4121" s="121" t="str">
        <f>VLOOKUP(H4121, phone[#All], 2, 0)</f>
        <v>Two or More Lines</v>
      </c>
      <c r="H4121" s="108">
        <v>2</v>
      </c>
      <c r="I4121" s="120" t="str">
        <f>VLOOKUP(J4121,internet[#All], 2, 0)</f>
        <v>Fiber Optic</v>
      </c>
      <c r="J4121" s="108">
        <v>2</v>
      </c>
      <c r="K4121" s="121" t="b">
        <f>IF(AND(my_practice13[[#This Row],[phone_service]]&gt;0, my_practice13[[#This Row],[internet_service]]&gt;0),TRUE,FALSE)</f>
        <v>1</v>
      </c>
      <c r="L4121" s="121" t="b">
        <f>IF(AND(my_practice13[[#This Row],[phone_service]]=0, my_practice13[[#This Row],[internet_service]]&gt;0),TRUE, FALSE)</f>
        <v>0</v>
      </c>
      <c r="M4121" s="121" t="b">
        <f t="shared" si="705"/>
        <v>0</v>
      </c>
      <c r="N4121" s="121" t="str">
        <f>VLOOKUP(O4121,contract[#All], 2, 0)</f>
        <v>1 Year</v>
      </c>
      <c r="O4121" s="108">
        <v>1</v>
      </c>
      <c r="P4121" s="108" t="s">
        <v>7</v>
      </c>
      <c r="Q4121" s="107">
        <v>100.95</v>
      </c>
      <c r="R4121" s="107">
        <v>1875.55</v>
      </c>
      <c r="S4121" s="111">
        <f>my_practice13[[#This Row],[total_charges]]/my_practice13[[#This Row],[monthly_charges]]</f>
        <v>18.578999504705298</v>
      </c>
      <c r="T4121" s="107">
        <f t="shared" si="706"/>
        <v>100.95</v>
      </c>
      <c r="U4121" s="121">
        <f t="shared" si="707"/>
        <v>1</v>
      </c>
      <c r="V4121" s="118">
        <f t="shared" ca="1" si="708"/>
        <v>43705</v>
      </c>
      <c r="W4121" s="111">
        <f t="shared" si="709"/>
        <v>565</v>
      </c>
      <c r="X4121" s="118">
        <f t="shared" ca="1" si="710"/>
        <v>43140</v>
      </c>
      <c r="Y4121" s="121" t="b">
        <f t="shared" si="711"/>
        <v>0</v>
      </c>
      <c r="Z4121" s="121" t="b">
        <f t="shared" si="712"/>
        <v>1</v>
      </c>
      <c r="AA4121" s="111" t="b">
        <f t="shared" si="713"/>
        <v>1</v>
      </c>
      <c r="AB4121" s="121" t="b">
        <f t="shared" si="714"/>
        <v>1</v>
      </c>
      <c r="AC4121" t="s">
        <v>4</v>
      </c>
      <c r="AD4121"/>
      <c r="AE4121"/>
      <c r="AF4121"/>
      <c r="AG4121"/>
      <c r="AH4121"/>
      <c r="AI4121"/>
      <c r="AJ4121"/>
      <c r="AK4121"/>
      <c r="AL4121"/>
      <c r="AM4121"/>
    </row>
    <row r="4122" spans="1:39" ht="16">
      <c r="A4122" s="108" t="s">
        <v>5940</v>
      </c>
      <c r="B4122" s="108" t="s">
        <v>9</v>
      </c>
      <c r="C4122" s="111">
        <v>1</v>
      </c>
      <c r="D4122" s="108" t="s">
        <v>4</v>
      </c>
      <c r="E4122" s="108" t="s">
        <v>5</v>
      </c>
      <c r="F4122" s="121">
        <f t="shared" si="704"/>
        <v>1</v>
      </c>
      <c r="G4122" s="121" t="str">
        <f>VLOOKUP(H4122, phone[#All], 2, 0)</f>
        <v>Two or More Lines</v>
      </c>
      <c r="H4122" s="108">
        <v>2</v>
      </c>
      <c r="I4122" s="120" t="str">
        <f>VLOOKUP(J4122,internet[#All], 2, 0)</f>
        <v>Fiber Optic</v>
      </c>
      <c r="J4122" s="108">
        <v>2</v>
      </c>
      <c r="K4122" s="121" t="b">
        <f>IF(AND(my_practice13[[#This Row],[phone_service]]&gt;0, my_practice13[[#This Row],[internet_service]]&gt;0),TRUE,FALSE)</f>
        <v>1</v>
      </c>
      <c r="L4122" s="121" t="b">
        <f>IF(AND(my_practice13[[#This Row],[phone_service]]=0, my_practice13[[#This Row],[internet_service]]&gt;0),TRUE, FALSE)</f>
        <v>0</v>
      </c>
      <c r="M4122" s="121" t="b">
        <f t="shared" si="705"/>
        <v>0</v>
      </c>
      <c r="N4122" s="121" t="str">
        <f>VLOOKUP(O4122,contract[#All], 2, 0)</f>
        <v>Month-to-Month</v>
      </c>
      <c r="O4122" s="108">
        <v>0</v>
      </c>
      <c r="P4122" s="108" t="s">
        <v>7</v>
      </c>
      <c r="Q4122" s="107">
        <v>89.1</v>
      </c>
      <c r="R4122" s="107">
        <v>5618.3</v>
      </c>
      <c r="S4122" s="111">
        <f>my_practice13[[#This Row],[total_charges]]/my_practice13[[#This Row],[monthly_charges]]</f>
        <v>63.056116722783393</v>
      </c>
      <c r="T4122" s="107">
        <f t="shared" si="706"/>
        <v>89.1</v>
      </c>
      <c r="U4122" s="121">
        <f t="shared" si="707"/>
        <v>1</v>
      </c>
      <c r="V4122" s="118">
        <f t="shared" ca="1" si="708"/>
        <v>43705</v>
      </c>
      <c r="W4122" s="111">
        <f t="shared" si="709"/>
        <v>1917</v>
      </c>
      <c r="X4122" s="118">
        <f t="shared" ca="1" si="710"/>
        <v>41788</v>
      </c>
      <c r="Y4122" s="121" t="b">
        <f t="shared" si="711"/>
        <v>0</v>
      </c>
      <c r="Z4122" s="121" t="b">
        <f t="shared" si="712"/>
        <v>0</v>
      </c>
      <c r="AA4122" s="111" t="b">
        <f t="shared" si="713"/>
        <v>1</v>
      </c>
      <c r="AB4122" s="121" t="b">
        <f t="shared" si="714"/>
        <v>1</v>
      </c>
      <c r="AC4122" t="s">
        <v>5</v>
      </c>
      <c r="AD4122"/>
      <c r="AE4122"/>
      <c r="AF4122"/>
      <c r="AG4122"/>
      <c r="AH4122"/>
      <c r="AI4122"/>
      <c r="AJ4122"/>
      <c r="AK4122"/>
      <c r="AL4122"/>
      <c r="AM4122"/>
    </row>
    <row r="4123" spans="1:39" ht="16">
      <c r="A4123" s="108" t="s">
        <v>2523</v>
      </c>
      <c r="B4123" s="108" t="s">
        <v>3</v>
      </c>
      <c r="C4123" s="111">
        <v>0</v>
      </c>
      <c r="D4123" s="108" t="s">
        <v>4</v>
      </c>
      <c r="E4123" s="108" t="s">
        <v>5</v>
      </c>
      <c r="F4123" s="121">
        <f t="shared" si="704"/>
        <v>1</v>
      </c>
      <c r="G4123" s="121" t="str">
        <f>VLOOKUP(H4123, phone[#All], 2, 0)</f>
        <v>One Line</v>
      </c>
      <c r="H4123" s="108">
        <v>1</v>
      </c>
      <c r="I4123" s="120" t="str">
        <f>VLOOKUP(J4123,internet[#All], 2, 0)</f>
        <v>DSL</v>
      </c>
      <c r="J4123" s="108">
        <v>1</v>
      </c>
      <c r="K4123" s="121" t="b">
        <f>IF(AND(my_practice13[[#This Row],[phone_service]]&gt;0, my_practice13[[#This Row],[internet_service]]&gt;0),TRUE,FALSE)</f>
        <v>1</v>
      </c>
      <c r="L4123" s="121" t="b">
        <f>IF(AND(my_practice13[[#This Row],[phone_service]]=0, my_practice13[[#This Row],[internet_service]]&gt;0),TRUE, FALSE)</f>
        <v>0</v>
      </c>
      <c r="M4123" s="121" t="b">
        <f t="shared" si="705"/>
        <v>0</v>
      </c>
      <c r="N4123" s="121" t="str">
        <f>VLOOKUP(O4123,contract[#All], 2, 0)</f>
        <v>1 Year</v>
      </c>
      <c r="O4123" s="108">
        <v>1</v>
      </c>
      <c r="P4123" s="108" t="s">
        <v>13</v>
      </c>
      <c r="Q4123" s="107">
        <v>68.75</v>
      </c>
      <c r="R4123" s="107">
        <v>1689.45</v>
      </c>
      <c r="S4123" s="111">
        <f>my_practice13[[#This Row],[total_charges]]/my_practice13[[#This Row],[monthly_charges]]</f>
        <v>24.573818181818183</v>
      </c>
      <c r="T4123" s="107">
        <f t="shared" si="706"/>
        <v>68.75</v>
      </c>
      <c r="U4123" s="121">
        <f t="shared" si="707"/>
        <v>1</v>
      </c>
      <c r="V4123" s="118">
        <f t="shared" ca="1" si="708"/>
        <v>43705</v>
      </c>
      <c r="W4123" s="111">
        <f t="shared" si="709"/>
        <v>747</v>
      </c>
      <c r="X4123" s="118">
        <f t="shared" ca="1" si="710"/>
        <v>42958</v>
      </c>
      <c r="Y4123" s="121" t="b">
        <f t="shared" si="711"/>
        <v>1</v>
      </c>
      <c r="Z4123" s="121" t="b">
        <f t="shared" si="712"/>
        <v>0</v>
      </c>
      <c r="AA4123" s="111" t="b">
        <f t="shared" si="713"/>
        <v>1</v>
      </c>
      <c r="AB4123" s="121" t="b">
        <f t="shared" si="714"/>
        <v>1</v>
      </c>
      <c r="AC4123" t="s">
        <v>5</v>
      </c>
      <c r="AD4123"/>
      <c r="AE4123"/>
      <c r="AF4123"/>
      <c r="AG4123"/>
      <c r="AH4123"/>
      <c r="AI4123"/>
      <c r="AJ4123"/>
      <c r="AK4123"/>
      <c r="AL4123"/>
      <c r="AM4123"/>
    </row>
    <row r="4124" spans="1:39" ht="16">
      <c r="A4124" s="108" t="s">
        <v>1893</v>
      </c>
      <c r="B4124" s="108" t="s">
        <v>9</v>
      </c>
      <c r="C4124" s="111">
        <v>0</v>
      </c>
      <c r="D4124" s="108" t="s">
        <v>4</v>
      </c>
      <c r="E4124" s="108" t="s">
        <v>4</v>
      </c>
      <c r="F4124" s="121">
        <f t="shared" si="704"/>
        <v>3</v>
      </c>
      <c r="G4124" s="121" t="str">
        <f>VLOOKUP(H4124, phone[#All], 2, 0)</f>
        <v>One Line</v>
      </c>
      <c r="H4124" s="108">
        <v>1</v>
      </c>
      <c r="I4124" s="120" t="str">
        <f>VLOOKUP(J4124,internet[#All], 2, 0)</f>
        <v>DSL</v>
      </c>
      <c r="J4124" s="108">
        <v>1</v>
      </c>
      <c r="K4124" s="121" t="b">
        <f>IF(AND(my_practice13[[#This Row],[phone_service]]&gt;0, my_practice13[[#This Row],[internet_service]]&gt;0),TRUE,FALSE)</f>
        <v>1</v>
      </c>
      <c r="L4124" s="121" t="b">
        <f>IF(AND(my_practice13[[#This Row],[phone_service]]=0, my_practice13[[#This Row],[internet_service]]&gt;0),TRUE, FALSE)</f>
        <v>0</v>
      </c>
      <c r="M4124" s="121" t="b">
        <f t="shared" si="705"/>
        <v>0</v>
      </c>
      <c r="N4124" s="121" t="str">
        <f>VLOOKUP(O4124,contract[#All], 2, 0)</f>
        <v>Month-to-Month</v>
      </c>
      <c r="O4124" s="108">
        <v>0</v>
      </c>
      <c r="P4124" s="108" t="s">
        <v>10</v>
      </c>
      <c r="Q4124" s="107">
        <v>60.2</v>
      </c>
      <c r="R4124" s="107">
        <v>1834.15</v>
      </c>
      <c r="S4124" s="111">
        <f>my_practice13[[#This Row],[total_charges]]/my_practice13[[#This Row],[monthly_charges]]</f>
        <v>30.467607973421927</v>
      </c>
      <c r="T4124" s="107">
        <f t="shared" si="706"/>
        <v>60.2</v>
      </c>
      <c r="U4124" s="121">
        <f t="shared" si="707"/>
        <v>1</v>
      </c>
      <c r="V4124" s="118">
        <f t="shared" ca="1" si="708"/>
        <v>43705</v>
      </c>
      <c r="W4124" s="111">
        <f t="shared" si="709"/>
        <v>926</v>
      </c>
      <c r="X4124" s="118">
        <f t="shared" ca="1" si="710"/>
        <v>42779</v>
      </c>
      <c r="Y4124" s="121" t="b">
        <f t="shared" si="711"/>
        <v>0</v>
      </c>
      <c r="Z4124" s="121" t="b">
        <f t="shared" si="712"/>
        <v>0</v>
      </c>
      <c r="AA4124" s="111" t="b">
        <f t="shared" si="713"/>
        <v>1</v>
      </c>
      <c r="AB4124" s="121" t="b">
        <f t="shared" si="714"/>
        <v>1</v>
      </c>
      <c r="AC4124" t="s">
        <v>5</v>
      </c>
      <c r="AD4124"/>
      <c r="AE4124"/>
      <c r="AF4124"/>
      <c r="AG4124"/>
      <c r="AH4124"/>
      <c r="AI4124"/>
      <c r="AJ4124"/>
      <c r="AK4124"/>
      <c r="AL4124"/>
      <c r="AM4124"/>
    </row>
    <row r="4125" spans="1:39" ht="16">
      <c r="A4125" s="108" t="s">
        <v>1102</v>
      </c>
      <c r="B4125" s="108" t="s">
        <v>9</v>
      </c>
      <c r="C4125" s="111">
        <v>0</v>
      </c>
      <c r="D4125" s="108" t="s">
        <v>5</v>
      </c>
      <c r="E4125" s="108" t="s">
        <v>5</v>
      </c>
      <c r="F4125" s="121">
        <f t="shared" si="704"/>
        <v>0</v>
      </c>
      <c r="G4125" s="121" t="str">
        <f>VLOOKUP(H4125, phone[#All], 2, 0)</f>
        <v>One Line</v>
      </c>
      <c r="H4125" s="108">
        <v>1</v>
      </c>
      <c r="I4125" s="120" t="str">
        <f>VLOOKUP(J4125,internet[#All], 2, 0)</f>
        <v>DSL</v>
      </c>
      <c r="J4125" s="108">
        <v>1</v>
      </c>
      <c r="K4125" s="121" t="b">
        <f>IF(AND(my_practice13[[#This Row],[phone_service]]&gt;0, my_practice13[[#This Row],[internet_service]]&gt;0),TRUE,FALSE)</f>
        <v>1</v>
      </c>
      <c r="L4125" s="121" t="b">
        <f>IF(AND(my_practice13[[#This Row],[phone_service]]=0, my_practice13[[#This Row],[internet_service]]&gt;0),TRUE, FALSE)</f>
        <v>0</v>
      </c>
      <c r="M4125" s="121" t="b">
        <f t="shared" si="705"/>
        <v>0</v>
      </c>
      <c r="N4125" s="121" t="str">
        <f>VLOOKUP(O4125,contract[#All], 2, 0)</f>
        <v>1 Year</v>
      </c>
      <c r="O4125" s="108">
        <v>1</v>
      </c>
      <c r="P4125" s="108" t="s">
        <v>13</v>
      </c>
      <c r="Q4125" s="107">
        <v>75.349999999999994</v>
      </c>
      <c r="R4125" s="107">
        <v>2243.9</v>
      </c>
      <c r="S4125" s="111">
        <f>my_practice13[[#This Row],[total_charges]]/my_practice13[[#This Row],[monthly_charges]]</f>
        <v>29.77969475779695</v>
      </c>
      <c r="T4125" s="107">
        <f t="shared" si="706"/>
        <v>75.349999999999994</v>
      </c>
      <c r="U4125" s="121">
        <f t="shared" si="707"/>
        <v>1</v>
      </c>
      <c r="V4125" s="118">
        <f t="shared" ca="1" si="708"/>
        <v>43705</v>
      </c>
      <c r="W4125" s="111">
        <f t="shared" si="709"/>
        <v>905</v>
      </c>
      <c r="X4125" s="118">
        <f t="shared" ca="1" si="710"/>
        <v>42800</v>
      </c>
      <c r="Y4125" s="121" t="b">
        <f t="shared" si="711"/>
        <v>0</v>
      </c>
      <c r="Z4125" s="121" t="b">
        <f t="shared" si="712"/>
        <v>0</v>
      </c>
      <c r="AA4125" s="111" t="b">
        <f t="shared" si="713"/>
        <v>1</v>
      </c>
      <c r="AB4125" s="121" t="b">
        <f t="shared" si="714"/>
        <v>1</v>
      </c>
      <c r="AC4125" t="s">
        <v>5</v>
      </c>
      <c r="AD4125"/>
      <c r="AE4125"/>
      <c r="AF4125"/>
      <c r="AG4125"/>
      <c r="AH4125"/>
      <c r="AI4125"/>
      <c r="AJ4125"/>
      <c r="AK4125"/>
      <c r="AL4125"/>
      <c r="AM4125"/>
    </row>
    <row r="4126" spans="1:39" ht="16">
      <c r="A4126" s="108" t="s">
        <v>6602</v>
      </c>
      <c r="B4126" s="108" t="s">
        <v>9</v>
      </c>
      <c r="C4126" s="111">
        <v>0</v>
      </c>
      <c r="D4126" s="108" t="s">
        <v>5</v>
      </c>
      <c r="E4126" s="108" t="s">
        <v>5</v>
      </c>
      <c r="F4126" s="121">
        <f t="shared" si="704"/>
        <v>0</v>
      </c>
      <c r="G4126" s="121" t="str">
        <f>VLOOKUP(H4126, phone[#All], 2, 0)</f>
        <v>One Line</v>
      </c>
      <c r="H4126" s="108">
        <v>1</v>
      </c>
      <c r="I4126" s="120" t="str">
        <f>VLOOKUP(J4126,internet[#All], 2, 0)</f>
        <v>Fiber Optic</v>
      </c>
      <c r="J4126" s="108">
        <v>2</v>
      </c>
      <c r="K4126" s="121" t="b">
        <f>IF(AND(my_practice13[[#This Row],[phone_service]]&gt;0, my_practice13[[#This Row],[internet_service]]&gt;0),TRUE,FALSE)</f>
        <v>1</v>
      </c>
      <c r="L4126" s="121" t="b">
        <f>IF(AND(my_practice13[[#This Row],[phone_service]]=0, my_practice13[[#This Row],[internet_service]]&gt;0),TRUE, FALSE)</f>
        <v>0</v>
      </c>
      <c r="M4126" s="121" t="b">
        <f t="shared" si="705"/>
        <v>0</v>
      </c>
      <c r="N4126" s="121" t="str">
        <f>VLOOKUP(O4126,contract[#All], 2, 0)</f>
        <v>Month-to-Month</v>
      </c>
      <c r="O4126" s="108">
        <v>0</v>
      </c>
      <c r="P4126" s="108" t="s">
        <v>17</v>
      </c>
      <c r="Q4126" s="107">
        <v>69.8</v>
      </c>
      <c r="R4126" s="107">
        <v>134.69999999999999</v>
      </c>
      <c r="S4126" s="111">
        <f>my_practice13[[#This Row],[total_charges]]/my_practice13[[#This Row],[monthly_charges]]</f>
        <v>1.9297994269340972</v>
      </c>
      <c r="T4126" s="107">
        <f t="shared" si="706"/>
        <v>69.8</v>
      </c>
      <c r="U4126" s="121">
        <f t="shared" si="707"/>
        <v>1</v>
      </c>
      <c r="V4126" s="118">
        <f t="shared" ca="1" si="708"/>
        <v>43705</v>
      </c>
      <c r="W4126" s="111">
        <f t="shared" si="709"/>
        <v>59</v>
      </c>
      <c r="X4126" s="118">
        <f t="shared" ca="1" si="710"/>
        <v>43646</v>
      </c>
      <c r="Y4126" s="121" t="b">
        <f t="shared" si="711"/>
        <v>0</v>
      </c>
      <c r="Z4126" s="121" t="b">
        <f t="shared" si="712"/>
        <v>1</v>
      </c>
      <c r="AA4126" s="111" t="b">
        <f t="shared" si="713"/>
        <v>1</v>
      </c>
      <c r="AB4126" s="121" t="b">
        <f t="shared" si="714"/>
        <v>1</v>
      </c>
      <c r="AC4126" t="s">
        <v>4</v>
      </c>
      <c r="AD4126"/>
      <c r="AE4126"/>
      <c r="AF4126"/>
      <c r="AG4126"/>
      <c r="AH4126"/>
      <c r="AI4126"/>
      <c r="AJ4126"/>
      <c r="AK4126"/>
      <c r="AL4126"/>
      <c r="AM4126"/>
    </row>
    <row r="4127" spans="1:39" ht="16">
      <c r="A4127" s="108" t="s">
        <v>1965</v>
      </c>
      <c r="B4127" s="108" t="s">
        <v>9</v>
      </c>
      <c r="C4127" s="111">
        <v>0</v>
      </c>
      <c r="D4127" s="108" t="s">
        <v>5</v>
      </c>
      <c r="E4127" s="108" t="s">
        <v>5</v>
      </c>
      <c r="F4127" s="121">
        <f t="shared" si="704"/>
        <v>0</v>
      </c>
      <c r="G4127" s="121" t="str">
        <f>VLOOKUP(H4127, phone[#All], 2, 0)</f>
        <v>Two or More Lines</v>
      </c>
      <c r="H4127" s="108">
        <v>2</v>
      </c>
      <c r="I4127" s="120" t="str">
        <f>VLOOKUP(J4127,internet[#All], 2, 0)</f>
        <v>Fiber Optic</v>
      </c>
      <c r="J4127" s="108">
        <v>2</v>
      </c>
      <c r="K4127" s="121" t="b">
        <f>IF(AND(my_practice13[[#This Row],[phone_service]]&gt;0, my_practice13[[#This Row],[internet_service]]&gt;0),TRUE,FALSE)</f>
        <v>1</v>
      </c>
      <c r="L4127" s="121" t="b">
        <f>IF(AND(my_practice13[[#This Row],[phone_service]]=0, my_practice13[[#This Row],[internet_service]]&gt;0),TRUE, FALSE)</f>
        <v>0</v>
      </c>
      <c r="M4127" s="121" t="b">
        <f t="shared" si="705"/>
        <v>0</v>
      </c>
      <c r="N4127" s="121" t="str">
        <f>VLOOKUP(O4127,contract[#All], 2, 0)</f>
        <v>Month-to-Month</v>
      </c>
      <c r="O4127" s="108">
        <v>0</v>
      </c>
      <c r="P4127" s="108" t="s">
        <v>7</v>
      </c>
      <c r="Q4127" s="107">
        <v>75.45</v>
      </c>
      <c r="R4127" s="107">
        <v>75.45</v>
      </c>
      <c r="S4127" s="111">
        <f>my_practice13[[#This Row],[total_charges]]/my_practice13[[#This Row],[monthly_charges]]</f>
        <v>1</v>
      </c>
      <c r="T4127" s="107">
        <f t="shared" si="706"/>
        <v>75.45</v>
      </c>
      <c r="U4127" s="121">
        <f t="shared" si="707"/>
        <v>1</v>
      </c>
      <c r="V4127" s="118">
        <f t="shared" ca="1" si="708"/>
        <v>43705</v>
      </c>
      <c r="W4127" s="111">
        <f t="shared" si="709"/>
        <v>30</v>
      </c>
      <c r="X4127" s="118">
        <f t="shared" ca="1" si="710"/>
        <v>43675</v>
      </c>
      <c r="Y4127" s="121" t="b">
        <f t="shared" si="711"/>
        <v>0</v>
      </c>
      <c r="Z4127" s="121" t="b">
        <f t="shared" si="712"/>
        <v>1</v>
      </c>
      <c r="AA4127" s="111" t="b">
        <f t="shared" si="713"/>
        <v>1</v>
      </c>
      <c r="AB4127" s="121" t="b">
        <f t="shared" si="714"/>
        <v>1</v>
      </c>
      <c r="AC4127" t="s">
        <v>4</v>
      </c>
      <c r="AD4127"/>
      <c r="AE4127"/>
      <c r="AF4127"/>
      <c r="AG4127"/>
      <c r="AH4127"/>
      <c r="AI4127"/>
      <c r="AJ4127"/>
      <c r="AK4127"/>
      <c r="AL4127"/>
      <c r="AM4127"/>
    </row>
    <row r="4128" spans="1:39" ht="16">
      <c r="A4128" s="108" t="s">
        <v>1247</v>
      </c>
      <c r="B4128" s="108" t="s">
        <v>9</v>
      </c>
      <c r="C4128" s="111">
        <v>0</v>
      </c>
      <c r="D4128" s="108" t="s">
        <v>5</v>
      </c>
      <c r="E4128" s="108" t="s">
        <v>5</v>
      </c>
      <c r="F4128" s="121">
        <f t="shared" si="704"/>
        <v>0</v>
      </c>
      <c r="G4128" s="121" t="str">
        <f>VLOOKUP(H4128, phone[#All], 2, 0)</f>
        <v>Two or More Lines</v>
      </c>
      <c r="H4128" s="108">
        <v>2</v>
      </c>
      <c r="I4128" s="120" t="str">
        <f>VLOOKUP(J4128,internet[#All], 2, 0)</f>
        <v>Fiber Optic</v>
      </c>
      <c r="J4128" s="108">
        <v>2</v>
      </c>
      <c r="K4128" s="121" t="b">
        <f>IF(AND(my_practice13[[#This Row],[phone_service]]&gt;0, my_practice13[[#This Row],[internet_service]]&gt;0),TRUE,FALSE)</f>
        <v>1</v>
      </c>
      <c r="L4128" s="121" t="b">
        <f>IF(AND(my_practice13[[#This Row],[phone_service]]=0, my_practice13[[#This Row],[internet_service]]&gt;0),TRUE, FALSE)</f>
        <v>0</v>
      </c>
      <c r="M4128" s="121" t="b">
        <f t="shared" si="705"/>
        <v>0</v>
      </c>
      <c r="N4128" s="121" t="str">
        <f>VLOOKUP(O4128,contract[#All], 2, 0)</f>
        <v>Month-to-Month</v>
      </c>
      <c r="O4128" s="108">
        <v>0</v>
      </c>
      <c r="P4128" s="108" t="s">
        <v>7</v>
      </c>
      <c r="Q4128" s="107">
        <v>76.95</v>
      </c>
      <c r="R4128" s="107">
        <v>228.4</v>
      </c>
      <c r="S4128" s="111">
        <f>my_practice13[[#This Row],[total_charges]]/my_practice13[[#This Row],[monthly_charges]]</f>
        <v>2.9681611435997399</v>
      </c>
      <c r="T4128" s="107">
        <f t="shared" si="706"/>
        <v>76.95</v>
      </c>
      <c r="U4128" s="121">
        <f t="shared" si="707"/>
        <v>1</v>
      </c>
      <c r="V4128" s="118">
        <f t="shared" ca="1" si="708"/>
        <v>43705</v>
      </c>
      <c r="W4128" s="111">
        <f t="shared" si="709"/>
        <v>90</v>
      </c>
      <c r="X4128" s="118">
        <f t="shared" ca="1" si="710"/>
        <v>43615</v>
      </c>
      <c r="Y4128" s="121" t="b">
        <f t="shared" si="711"/>
        <v>0</v>
      </c>
      <c r="Z4128" s="121" t="b">
        <f t="shared" si="712"/>
        <v>1</v>
      </c>
      <c r="AA4128" s="111" t="b">
        <f t="shared" si="713"/>
        <v>1</v>
      </c>
      <c r="AB4128" s="121" t="b">
        <f t="shared" si="714"/>
        <v>1</v>
      </c>
      <c r="AC4128" t="s">
        <v>4</v>
      </c>
      <c r="AD4128"/>
      <c r="AE4128"/>
      <c r="AF4128"/>
      <c r="AG4128"/>
      <c r="AH4128"/>
      <c r="AI4128"/>
      <c r="AJ4128"/>
      <c r="AK4128"/>
      <c r="AL4128"/>
      <c r="AM4128"/>
    </row>
    <row r="4129" spans="1:39" ht="16">
      <c r="A4129" s="108" t="s">
        <v>2607</v>
      </c>
      <c r="B4129" s="108" t="s">
        <v>3</v>
      </c>
      <c r="C4129" s="111">
        <v>0</v>
      </c>
      <c r="D4129" s="108" t="s">
        <v>4</v>
      </c>
      <c r="E4129" s="108" t="s">
        <v>4</v>
      </c>
      <c r="F4129" s="121">
        <f t="shared" si="704"/>
        <v>3</v>
      </c>
      <c r="G4129" s="121" t="str">
        <f>VLOOKUP(H4129, phone[#All], 2, 0)</f>
        <v>One Line</v>
      </c>
      <c r="H4129" s="108">
        <v>1</v>
      </c>
      <c r="I4129" s="120" t="str">
        <f>VLOOKUP(J4129,internet[#All], 2, 0)</f>
        <v>DSL</v>
      </c>
      <c r="J4129" s="108">
        <v>1</v>
      </c>
      <c r="K4129" s="121" t="b">
        <f>IF(AND(my_practice13[[#This Row],[phone_service]]&gt;0, my_practice13[[#This Row],[internet_service]]&gt;0),TRUE,FALSE)</f>
        <v>1</v>
      </c>
      <c r="L4129" s="121" t="b">
        <f>IF(AND(my_practice13[[#This Row],[phone_service]]=0, my_practice13[[#This Row],[internet_service]]&gt;0),TRUE, FALSE)</f>
        <v>0</v>
      </c>
      <c r="M4129" s="121" t="b">
        <f t="shared" si="705"/>
        <v>0</v>
      </c>
      <c r="N4129" s="121" t="str">
        <f>VLOOKUP(O4129,contract[#All], 2, 0)</f>
        <v>1 Year</v>
      </c>
      <c r="O4129" s="108">
        <v>1</v>
      </c>
      <c r="P4129" s="108" t="s">
        <v>17</v>
      </c>
      <c r="Q4129" s="107">
        <v>58.85</v>
      </c>
      <c r="R4129" s="107">
        <v>1215.45</v>
      </c>
      <c r="S4129" s="111">
        <f>my_practice13[[#This Row],[total_charges]]/my_practice13[[#This Row],[monthly_charges]]</f>
        <v>20.653355989804588</v>
      </c>
      <c r="T4129" s="107">
        <f t="shared" si="706"/>
        <v>58.85</v>
      </c>
      <c r="U4129" s="121">
        <f t="shared" si="707"/>
        <v>1</v>
      </c>
      <c r="V4129" s="118">
        <f t="shared" ca="1" si="708"/>
        <v>43705</v>
      </c>
      <c r="W4129" s="111">
        <f t="shared" si="709"/>
        <v>628</v>
      </c>
      <c r="X4129" s="118">
        <f t="shared" ca="1" si="710"/>
        <v>43077</v>
      </c>
      <c r="Y4129" s="121" t="b">
        <f t="shared" si="711"/>
        <v>1</v>
      </c>
      <c r="Z4129" s="121" t="b">
        <f t="shared" si="712"/>
        <v>0</v>
      </c>
      <c r="AA4129" s="111" t="b">
        <f t="shared" si="713"/>
        <v>1</v>
      </c>
      <c r="AB4129" s="121" t="b">
        <f t="shared" si="714"/>
        <v>1</v>
      </c>
      <c r="AC4129" t="s">
        <v>5</v>
      </c>
      <c r="AD4129"/>
      <c r="AE4129"/>
      <c r="AF4129"/>
      <c r="AG4129"/>
      <c r="AH4129"/>
      <c r="AI4129"/>
      <c r="AJ4129"/>
      <c r="AK4129"/>
      <c r="AL4129"/>
      <c r="AM4129"/>
    </row>
    <row r="4130" spans="1:39" ht="16">
      <c r="A4130" s="108" t="s">
        <v>611</v>
      </c>
      <c r="B4130" s="108" t="s">
        <v>9</v>
      </c>
      <c r="C4130" s="111">
        <v>0</v>
      </c>
      <c r="D4130" s="108" t="s">
        <v>5</v>
      </c>
      <c r="E4130" s="108" t="s">
        <v>5</v>
      </c>
      <c r="F4130" s="121">
        <f t="shared" si="704"/>
        <v>0</v>
      </c>
      <c r="G4130" s="121" t="str">
        <f>VLOOKUP(H4130, phone[#All], 2, 0)</f>
        <v>One Line</v>
      </c>
      <c r="H4130" s="108">
        <v>1</v>
      </c>
      <c r="I4130" s="120" t="str">
        <f>VLOOKUP(J4130,internet[#All], 2, 0)</f>
        <v>Fiber Optic</v>
      </c>
      <c r="J4130" s="108">
        <v>2</v>
      </c>
      <c r="K4130" s="121" t="b">
        <f>IF(AND(my_practice13[[#This Row],[phone_service]]&gt;0, my_practice13[[#This Row],[internet_service]]&gt;0),TRUE,FALSE)</f>
        <v>1</v>
      </c>
      <c r="L4130" s="121" t="b">
        <f>IF(AND(my_practice13[[#This Row],[phone_service]]=0, my_practice13[[#This Row],[internet_service]]&gt;0),TRUE, FALSE)</f>
        <v>0</v>
      </c>
      <c r="M4130" s="121" t="b">
        <f t="shared" si="705"/>
        <v>0</v>
      </c>
      <c r="N4130" s="121" t="str">
        <f>VLOOKUP(O4130,contract[#All], 2, 0)</f>
        <v>Month-to-Month</v>
      </c>
      <c r="O4130" s="108">
        <v>0</v>
      </c>
      <c r="P4130" s="108" t="s">
        <v>17</v>
      </c>
      <c r="Q4130" s="107">
        <v>74.55</v>
      </c>
      <c r="R4130" s="107">
        <v>1170.5</v>
      </c>
      <c r="S4130" s="111">
        <f>my_practice13[[#This Row],[total_charges]]/my_practice13[[#This Row],[monthly_charges]]</f>
        <v>15.700871898054997</v>
      </c>
      <c r="T4130" s="107">
        <f t="shared" si="706"/>
        <v>74.55</v>
      </c>
      <c r="U4130" s="121">
        <f t="shared" si="707"/>
        <v>1</v>
      </c>
      <c r="V4130" s="118">
        <f t="shared" ca="1" si="708"/>
        <v>43705</v>
      </c>
      <c r="W4130" s="111">
        <f t="shared" si="709"/>
        <v>477</v>
      </c>
      <c r="X4130" s="118">
        <f t="shared" ca="1" si="710"/>
        <v>43228</v>
      </c>
      <c r="Y4130" s="121" t="b">
        <f t="shared" si="711"/>
        <v>0</v>
      </c>
      <c r="Z4130" s="121" t="b">
        <f t="shared" si="712"/>
        <v>0</v>
      </c>
      <c r="AA4130" s="111" t="b">
        <f t="shared" si="713"/>
        <v>1</v>
      </c>
      <c r="AB4130" s="121" t="b">
        <f t="shared" si="714"/>
        <v>1</v>
      </c>
      <c r="AC4130" t="s">
        <v>5</v>
      </c>
      <c r="AD4130"/>
      <c r="AE4130"/>
      <c r="AF4130"/>
      <c r="AG4130"/>
      <c r="AH4130"/>
      <c r="AI4130"/>
      <c r="AJ4130"/>
      <c r="AK4130"/>
      <c r="AL4130"/>
      <c r="AM4130"/>
    </row>
    <row r="4131" spans="1:39" ht="16">
      <c r="A4131" s="108" t="s">
        <v>5168</v>
      </c>
      <c r="B4131" s="108" t="s">
        <v>3</v>
      </c>
      <c r="C4131" s="111">
        <v>0</v>
      </c>
      <c r="D4131" s="108" t="s">
        <v>4</v>
      </c>
      <c r="E4131" s="108" t="s">
        <v>4</v>
      </c>
      <c r="F4131" s="121">
        <f t="shared" si="704"/>
        <v>3</v>
      </c>
      <c r="G4131" s="121" t="str">
        <f>VLOOKUP(H4131, phone[#All], 2, 0)</f>
        <v>One Line</v>
      </c>
      <c r="H4131" s="108">
        <v>1</v>
      </c>
      <c r="I4131" s="120" t="str">
        <f>VLOOKUP(J4131,internet[#All], 2, 0)</f>
        <v>DSL</v>
      </c>
      <c r="J4131" s="108">
        <v>1</v>
      </c>
      <c r="K4131" s="121" t="b">
        <f>IF(AND(my_practice13[[#This Row],[phone_service]]&gt;0, my_practice13[[#This Row],[internet_service]]&gt;0),TRUE,FALSE)</f>
        <v>1</v>
      </c>
      <c r="L4131" s="121" t="b">
        <f>IF(AND(my_practice13[[#This Row],[phone_service]]=0, my_practice13[[#This Row],[internet_service]]&gt;0),TRUE, FALSE)</f>
        <v>0</v>
      </c>
      <c r="M4131" s="121" t="b">
        <f t="shared" si="705"/>
        <v>0</v>
      </c>
      <c r="N4131" s="121" t="str">
        <f>VLOOKUP(O4131,contract[#All], 2, 0)</f>
        <v>2 Year</v>
      </c>
      <c r="O4131" s="108">
        <v>2</v>
      </c>
      <c r="P4131" s="108" t="s">
        <v>13</v>
      </c>
      <c r="Q4131" s="107">
        <v>68.25</v>
      </c>
      <c r="R4131" s="107">
        <v>1114.8499999999999</v>
      </c>
      <c r="S4131" s="111">
        <f>my_practice13[[#This Row],[total_charges]]/my_practice13[[#This Row],[monthly_charges]]</f>
        <v>16.334798534798534</v>
      </c>
      <c r="T4131" s="107">
        <f t="shared" si="706"/>
        <v>68.25</v>
      </c>
      <c r="U4131" s="121">
        <f t="shared" si="707"/>
        <v>1</v>
      </c>
      <c r="V4131" s="118">
        <f t="shared" ca="1" si="708"/>
        <v>43705</v>
      </c>
      <c r="W4131" s="111">
        <f t="shared" si="709"/>
        <v>497</v>
      </c>
      <c r="X4131" s="118">
        <f t="shared" ca="1" si="710"/>
        <v>43208</v>
      </c>
      <c r="Y4131" s="121" t="b">
        <f t="shared" si="711"/>
        <v>1</v>
      </c>
      <c r="Z4131" s="121" t="b">
        <f t="shared" si="712"/>
        <v>0</v>
      </c>
      <c r="AA4131" s="111" t="b">
        <f t="shared" si="713"/>
        <v>1</v>
      </c>
      <c r="AB4131" s="121" t="b">
        <f t="shared" si="714"/>
        <v>1</v>
      </c>
      <c r="AC4131" t="s">
        <v>5</v>
      </c>
      <c r="AD4131"/>
      <c r="AE4131"/>
      <c r="AF4131"/>
      <c r="AG4131"/>
      <c r="AH4131"/>
      <c r="AI4131"/>
      <c r="AJ4131"/>
      <c r="AK4131"/>
      <c r="AL4131"/>
      <c r="AM4131"/>
    </row>
    <row r="4132" spans="1:39" ht="16">
      <c r="A4132" s="108" t="s">
        <v>784</v>
      </c>
      <c r="B4132" s="108" t="s">
        <v>3</v>
      </c>
      <c r="C4132" s="111">
        <v>0</v>
      </c>
      <c r="D4132" s="108" t="s">
        <v>4</v>
      </c>
      <c r="E4132" s="108" t="s">
        <v>5</v>
      </c>
      <c r="F4132" s="121">
        <f t="shared" si="704"/>
        <v>1</v>
      </c>
      <c r="G4132" s="121" t="str">
        <f>VLOOKUP(H4132, phone[#All], 2, 0)</f>
        <v>One Line</v>
      </c>
      <c r="H4132" s="108">
        <v>1</v>
      </c>
      <c r="I4132" s="120" t="str">
        <f>VLOOKUP(J4132,internet[#All], 2, 0)</f>
        <v>Fiber Optic</v>
      </c>
      <c r="J4132" s="108">
        <v>2</v>
      </c>
      <c r="K4132" s="121" t="b">
        <f>IF(AND(my_practice13[[#This Row],[phone_service]]&gt;0, my_practice13[[#This Row],[internet_service]]&gt;0),TRUE,FALSE)</f>
        <v>1</v>
      </c>
      <c r="L4132" s="121" t="b">
        <f>IF(AND(my_practice13[[#This Row],[phone_service]]=0, my_practice13[[#This Row],[internet_service]]&gt;0),TRUE, FALSE)</f>
        <v>0</v>
      </c>
      <c r="M4132" s="121" t="b">
        <f t="shared" si="705"/>
        <v>0</v>
      </c>
      <c r="N4132" s="121" t="str">
        <f>VLOOKUP(O4132,contract[#All], 2, 0)</f>
        <v>Month-to-Month</v>
      </c>
      <c r="O4132" s="108">
        <v>0</v>
      </c>
      <c r="P4132" s="108" t="s">
        <v>10</v>
      </c>
      <c r="Q4132" s="107">
        <v>88.9</v>
      </c>
      <c r="R4132" s="107">
        <v>454.15</v>
      </c>
      <c r="S4132" s="111">
        <f>my_practice13[[#This Row],[total_charges]]/my_practice13[[#This Row],[monthly_charges]]</f>
        <v>5.1085489313835764</v>
      </c>
      <c r="T4132" s="107">
        <f t="shared" si="706"/>
        <v>88.9</v>
      </c>
      <c r="U4132" s="121">
        <f t="shared" si="707"/>
        <v>1</v>
      </c>
      <c r="V4132" s="118">
        <f t="shared" ca="1" si="708"/>
        <v>43705</v>
      </c>
      <c r="W4132" s="111">
        <f t="shared" si="709"/>
        <v>155</v>
      </c>
      <c r="X4132" s="118">
        <f t="shared" ca="1" si="710"/>
        <v>43550</v>
      </c>
      <c r="Y4132" s="121" t="b">
        <f t="shared" si="711"/>
        <v>1</v>
      </c>
      <c r="Z4132" s="121" t="b">
        <f t="shared" si="712"/>
        <v>1</v>
      </c>
      <c r="AA4132" s="111" t="b">
        <f t="shared" si="713"/>
        <v>1</v>
      </c>
      <c r="AB4132" s="121" t="b">
        <f t="shared" si="714"/>
        <v>1</v>
      </c>
      <c r="AC4132" t="s">
        <v>4</v>
      </c>
      <c r="AD4132"/>
      <c r="AE4132"/>
      <c r="AF4132"/>
      <c r="AG4132"/>
      <c r="AH4132"/>
      <c r="AI4132"/>
      <c r="AJ4132"/>
      <c r="AK4132"/>
      <c r="AL4132"/>
      <c r="AM4132"/>
    </row>
    <row r="4133" spans="1:39" ht="16">
      <c r="A4133" s="108" t="s">
        <v>2565</v>
      </c>
      <c r="B4133" s="108" t="s">
        <v>3</v>
      </c>
      <c r="C4133" s="111">
        <v>0</v>
      </c>
      <c r="D4133" s="108" t="s">
        <v>5</v>
      </c>
      <c r="E4133" s="108" t="s">
        <v>5</v>
      </c>
      <c r="F4133" s="121">
        <f t="shared" si="704"/>
        <v>0</v>
      </c>
      <c r="G4133" s="121" t="str">
        <f>VLOOKUP(H4133, phone[#All], 2, 0)</f>
        <v>One Line</v>
      </c>
      <c r="H4133" s="108">
        <v>1</v>
      </c>
      <c r="I4133" s="120" t="str">
        <f>VLOOKUP(J4133,internet[#All], 2, 0)</f>
        <v>DSL</v>
      </c>
      <c r="J4133" s="108">
        <v>1</v>
      </c>
      <c r="K4133" s="121" t="b">
        <f>IF(AND(my_practice13[[#This Row],[phone_service]]&gt;0, my_practice13[[#This Row],[internet_service]]&gt;0),TRUE,FALSE)</f>
        <v>1</v>
      </c>
      <c r="L4133" s="121" t="b">
        <f>IF(AND(my_practice13[[#This Row],[phone_service]]=0, my_practice13[[#This Row],[internet_service]]&gt;0),TRUE, FALSE)</f>
        <v>0</v>
      </c>
      <c r="M4133" s="121" t="b">
        <f t="shared" si="705"/>
        <v>0</v>
      </c>
      <c r="N4133" s="121" t="str">
        <f>VLOOKUP(O4133,contract[#All], 2, 0)</f>
        <v>Month-to-Month</v>
      </c>
      <c r="O4133" s="108">
        <v>0</v>
      </c>
      <c r="P4133" s="108" t="s">
        <v>10</v>
      </c>
      <c r="Q4133" s="107">
        <v>50</v>
      </c>
      <c r="R4133" s="107">
        <v>892.7</v>
      </c>
      <c r="S4133" s="111">
        <f>my_practice13[[#This Row],[total_charges]]/my_practice13[[#This Row],[monthly_charges]]</f>
        <v>17.853999999999999</v>
      </c>
      <c r="T4133" s="107">
        <f t="shared" si="706"/>
        <v>50.000000000000007</v>
      </c>
      <c r="U4133" s="121" t="e">
        <f t="shared" si="707"/>
        <v>#N/A</v>
      </c>
      <c r="V4133" s="118">
        <f t="shared" ca="1" si="708"/>
        <v>43705</v>
      </c>
      <c r="W4133" s="111">
        <f t="shared" si="709"/>
        <v>543</v>
      </c>
      <c r="X4133" s="118">
        <f t="shared" ca="1" si="710"/>
        <v>43162</v>
      </c>
      <c r="Y4133" s="121" t="b">
        <f t="shared" si="711"/>
        <v>1</v>
      </c>
      <c r="Z4133" s="121" t="b">
        <f t="shared" si="712"/>
        <v>0</v>
      </c>
      <c r="AA4133" s="111" t="b">
        <f t="shared" si="713"/>
        <v>1</v>
      </c>
      <c r="AB4133" s="121" t="b">
        <f t="shared" si="714"/>
        <v>1</v>
      </c>
      <c r="AC4133" t="s">
        <v>5</v>
      </c>
      <c r="AD4133"/>
      <c r="AE4133"/>
      <c r="AF4133"/>
      <c r="AG4133"/>
      <c r="AH4133"/>
      <c r="AI4133"/>
      <c r="AJ4133"/>
      <c r="AK4133"/>
      <c r="AL4133"/>
      <c r="AM4133"/>
    </row>
    <row r="4134" spans="1:39" ht="16">
      <c r="A4134" s="108" t="s">
        <v>548</v>
      </c>
      <c r="B4134" s="108" t="s">
        <v>3</v>
      </c>
      <c r="C4134" s="111">
        <v>0</v>
      </c>
      <c r="D4134" s="108" t="s">
        <v>4</v>
      </c>
      <c r="E4134" s="108" t="s">
        <v>4</v>
      </c>
      <c r="F4134" s="121">
        <f t="shared" si="704"/>
        <v>3</v>
      </c>
      <c r="G4134" s="121" t="str">
        <f>VLOOKUP(H4134, phone[#All], 2, 0)</f>
        <v>One Line</v>
      </c>
      <c r="H4134" s="108">
        <v>1</v>
      </c>
      <c r="I4134" s="120" t="str">
        <f>VLOOKUP(J4134,internet[#All], 2, 0)</f>
        <v>DSL</v>
      </c>
      <c r="J4134" s="108">
        <v>1</v>
      </c>
      <c r="K4134" s="121" t="b">
        <f>IF(AND(my_practice13[[#This Row],[phone_service]]&gt;0, my_practice13[[#This Row],[internet_service]]&gt;0),TRUE,FALSE)</f>
        <v>1</v>
      </c>
      <c r="L4134" s="121" t="b">
        <f>IF(AND(my_practice13[[#This Row],[phone_service]]=0, my_practice13[[#This Row],[internet_service]]&gt;0),TRUE, FALSE)</f>
        <v>0</v>
      </c>
      <c r="M4134" s="121" t="b">
        <f t="shared" si="705"/>
        <v>0</v>
      </c>
      <c r="N4134" s="121" t="str">
        <f>VLOOKUP(O4134,contract[#All], 2, 0)</f>
        <v>1 Year</v>
      </c>
      <c r="O4134" s="108">
        <v>1</v>
      </c>
      <c r="P4134" s="108" t="s">
        <v>10</v>
      </c>
      <c r="Q4134" s="107">
        <v>58.45</v>
      </c>
      <c r="R4134" s="107">
        <v>1955.4</v>
      </c>
      <c r="S4134" s="111">
        <f>my_practice13[[#This Row],[total_charges]]/my_practice13[[#This Row],[monthly_charges]]</f>
        <v>33.454234388366125</v>
      </c>
      <c r="T4134" s="107">
        <f t="shared" si="706"/>
        <v>58.45</v>
      </c>
      <c r="U4134" s="121">
        <f t="shared" si="707"/>
        <v>1</v>
      </c>
      <c r="V4134" s="118">
        <f t="shared" ca="1" si="708"/>
        <v>43705</v>
      </c>
      <c r="W4134" s="111">
        <f t="shared" si="709"/>
        <v>1017</v>
      </c>
      <c r="X4134" s="118">
        <f t="shared" ca="1" si="710"/>
        <v>42688</v>
      </c>
      <c r="Y4134" s="121" t="b">
        <f t="shared" si="711"/>
        <v>1</v>
      </c>
      <c r="Z4134" s="121" t="b">
        <f t="shared" si="712"/>
        <v>0</v>
      </c>
      <c r="AA4134" s="111" t="b">
        <f t="shared" si="713"/>
        <v>1</v>
      </c>
      <c r="AB4134" s="121" t="b">
        <f t="shared" si="714"/>
        <v>1</v>
      </c>
      <c r="AC4134" t="s">
        <v>5</v>
      </c>
      <c r="AD4134"/>
      <c r="AE4134"/>
      <c r="AF4134"/>
      <c r="AG4134"/>
      <c r="AH4134"/>
      <c r="AI4134"/>
      <c r="AJ4134"/>
      <c r="AK4134"/>
      <c r="AL4134"/>
      <c r="AM4134"/>
    </row>
    <row r="4135" spans="1:39" ht="16">
      <c r="A4135" s="108" t="s">
        <v>663</v>
      </c>
      <c r="B4135" s="108" t="s">
        <v>9</v>
      </c>
      <c r="C4135" s="111">
        <v>0</v>
      </c>
      <c r="D4135" s="108" t="s">
        <v>4</v>
      </c>
      <c r="E4135" s="108" t="s">
        <v>4</v>
      </c>
      <c r="F4135" s="121">
        <f t="shared" si="704"/>
        <v>3</v>
      </c>
      <c r="G4135" s="121" t="str">
        <f>VLOOKUP(H4135, phone[#All], 2, 0)</f>
        <v>One Line</v>
      </c>
      <c r="H4135" s="108">
        <v>1</v>
      </c>
      <c r="I4135" s="120" t="str">
        <f>VLOOKUP(J4135,internet[#All], 2, 0)</f>
        <v>No Internet Service</v>
      </c>
      <c r="J4135" s="108">
        <v>0</v>
      </c>
      <c r="K4135" s="121" t="b">
        <f>IF(AND(my_practice13[[#This Row],[phone_service]]&gt;0, my_practice13[[#This Row],[internet_service]]&gt;0),TRUE,FALSE)</f>
        <v>0</v>
      </c>
      <c r="L4135" s="121" t="b">
        <f>IF(AND(my_practice13[[#This Row],[phone_service]]=0, my_practice13[[#This Row],[internet_service]]&gt;0),TRUE, FALSE)</f>
        <v>0</v>
      </c>
      <c r="M4135" s="121" t="b">
        <f t="shared" si="705"/>
        <v>1</v>
      </c>
      <c r="N4135" s="121" t="str">
        <f>VLOOKUP(O4135,contract[#All], 2, 0)</f>
        <v>2 Year</v>
      </c>
      <c r="O4135" s="108">
        <v>2</v>
      </c>
      <c r="P4135" s="108" t="s">
        <v>10</v>
      </c>
      <c r="Q4135" s="107">
        <v>20.100000000000001</v>
      </c>
      <c r="R4135" s="107">
        <v>655.29999999999995</v>
      </c>
      <c r="S4135" s="111">
        <f>my_practice13[[#This Row],[total_charges]]/my_practice13[[#This Row],[monthly_charges]]</f>
        <v>32.601990049751237</v>
      </c>
      <c r="T4135" s="107">
        <f t="shared" si="706"/>
        <v>20.100000000000001</v>
      </c>
      <c r="U4135" s="121">
        <f t="shared" si="707"/>
        <v>1</v>
      </c>
      <c r="V4135" s="118">
        <f t="shared" ca="1" si="708"/>
        <v>43705</v>
      </c>
      <c r="W4135" s="111">
        <f t="shared" si="709"/>
        <v>991</v>
      </c>
      <c r="X4135" s="118">
        <f t="shared" ca="1" si="710"/>
        <v>42714</v>
      </c>
      <c r="Y4135" s="121" t="b">
        <f t="shared" si="711"/>
        <v>0</v>
      </c>
      <c r="Z4135" s="121" t="b">
        <f t="shared" si="712"/>
        <v>0</v>
      </c>
      <c r="AA4135" s="111" t="b">
        <f t="shared" si="713"/>
        <v>1</v>
      </c>
      <c r="AB4135" s="121" t="b">
        <f t="shared" si="714"/>
        <v>0</v>
      </c>
      <c r="AC4135" t="s">
        <v>5</v>
      </c>
      <c r="AD4135"/>
      <c r="AE4135"/>
      <c r="AF4135"/>
      <c r="AG4135"/>
      <c r="AH4135"/>
      <c r="AI4135"/>
      <c r="AJ4135"/>
      <c r="AK4135"/>
      <c r="AL4135"/>
      <c r="AM4135"/>
    </row>
    <row r="4136" spans="1:39" ht="16">
      <c r="A4136" s="108" t="s">
        <v>4998</v>
      </c>
      <c r="B4136" s="108" t="s">
        <v>9</v>
      </c>
      <c r="C4136" s="111">
        <v>0</v>
      </c>
      <c r="D4136" s="108" t="s">
        <v>4</v>
      </c>
      <c r="E4136" s="108" t="s">
        <v>5</v>
      </c>
      <c r="F4136" s="121">
        <f t="shared" si="704"/>
        <v>1</v>
      </c>
      <c r="G4136" s="121" t="str">
        <f>VLOOKUP(H4136, phone[#All], 2, 0)</f>
        <v>Two or More Lines</v>
      </c>
      <c r="H4136" s="108">
        <v>2</v>
      </c>
      <c r="I4136" s="120" t="str">
        <f>VLOOKUP(J4136,internet[#All], 2, 0)</f>
        <v>No Internet Service</v>
      </c>
      <c r="J4136" s="108">
        <v>0</v>
      </c>
      <c r="K4136" s="121" t="b">
        <f>IF(AND(my_practice13[[#This Row],[phone_service]]&gt;0, my_practice13[[#This Row],[internet_service]]&gt;0),TRUE,FALSE)</f>
        <v>0</v>
      </c>
      <c r="L4136" s="121" t="b">
        <f>IF(AND(my_practice13[[#This Row],[phone_service]]=0, my_practice13[[#This Row],[internet_service]]&gt;0),TRUE, FALSE)</f>
        <v>0</v>
      </c>
      <c r="M4136" s="121" t="b">
        <f t="shared" si="705"/>
        <v>1</v>
      </c>
      <c r="N4136" s="121" t="str">
        <f>VLOOKUP(O4136,contract[#All], 2, 0)</f>
        <v>2 Year</v>
      </c>
      <c r="O4136" s="108">
        <v>2</v>
      </c>
      <c r="P4136" s="108" t="s">
        <v>13</v>
      </c>
      <c r="Q4136" s="107">
        <v>24.45</v>
      </c>
      <c r="R4136" s="107">
        <v>1730.65</v>
      </c>
      <c r="S4136" s="111">
        <f>my_practice13[[#This Row],[total_charges]]/my_practice13[[#This Row],[monthly_charges]]</f>
        <v>70.783231083844584</v>
      </c>
      <c r="T4136" s="107">
        <f t="shared" si="706"/>
        <v>24.45</v>
      </c>
      <c r="U4136" s="121">
        <f t="shared" si="707"/>
        <v>1</v>
      </c>
      <c r="V4136" s="118">
        <f t="shared" ca="1" si="708"/>
        <v>43705</v>
      </c>
      <c r="W4136" s="111">
        <f t="shared" si="709"/>
        <v>2152</v>
      </c>
      <c r="X4136" s="118">
        <f t="shared" ca="1" si="710"/>
        <v>41553</v>
      </c>
      <c r="Y4136" s="121" t="b">
        <f t="shared" si="711"/>
        <v>0</v>
      </c>
      <c r="Z4136" s="121" t="b">
        <f t="shared" si="712"/>
        <v>0</v>
      </c>
      <c r="AA4136" s="111" t="b">
        <f t="shared" si="713"/>
        <v>1</v>
      </c>
      <c r="AB4136" s="121" t="b">
        <f t="shared" si="714"/>
        <v>0</v>
      </c>
      <c r="AC4136" t="s">
        <v>5</v>
      </c>
      <c r="AD4136"/>
      <c r="AE4136"/>
      <c r="AF4136"/>
      <c r="AG4136"/>
      <c r="AH4136"/>
      <c r="AI4136"/>
      <c r="AJ4136"/>
      <c r="AK4136"/>
      <c r="AL4136"/>
      <c r="AM4136"/>
    </row>
    <row r="4137" spans="1:39" ht="16">
      <c r="A4137" s="108" t="s">
        <v>576</v>
      </c>
      <c r="B4137" s="108" t="s">
        <v>9</v>
      </c>
      <c r="C4137" s="111">
        <v>0</v>
      </c>
      <c r="D4137" s="108" t="s">
        <v>4</v>
      </c>
      <c r="E4137" s="108" t="s">
        <v>4</v>
      </c>
      <c r="F4137" s="121">
        <f t="shared" si="704"/>
        <v>3</v>
      </c>
      <c r="G4137" s="121" t="str">
        <f>VLOOKUP(H4137, phone[#All], 2, 0)</f>
        <v>One Line</v>
      </c>
      <c r="H4137" s="108">
        <v>1</v>
      </c>
      <c r="I4137" s="120" t="str">
        <f>VLOOKUP(J4137,internet[#All], 2, 0)</f>
        <v>DSL</v>
      </c>
      <c r="J4137" s="108">
        <v>1</v>
      </c>
      <c r="K4137" s="121" t="b">
        <f>IF(AND(my_practice13[[#This Row],[phone_service]]&gt;0, my_practice13[[#This Row],[internet_service]]&gt;0),TRUE,FALSE)</f>
        <v>1</v>
      </c>
      <c r="L4137" s="121" t="b">
        <f>IF(AND(my_practice13[[#This Row],[phone_service]]=0, my_practice13[[#This Row],[internet_service]]&gt;0),TRUE, FALSE)</f>
        <v>0</v>
      </c>
      <c r="M4137" s="121" t="b">
        <f t="shared" si="705"/>
        <v>0</v>
      </c>
      <c r="N4137" s="121" t="str">
        <f>VLOOKUP(O4137,contract[#All], 2, 0)</f>
        <v>2 Year</v>
      </c>
      <c r="O4137" s="108">
        <v>2</v>
      </c>
      <c r="P4137" s="108" t="s">
        <v>17</v>
      </c>
      <c r="Q4137" s="107">
        <v>70.849999999999994</v>
      </c>
      <c r="R4137" s="107">
        <v>4973.3999999999996</v>
      </c>
      <c r="S4137" s="111">
        <f>my_practice13[[#This Row],[total_charges]]/my_practice13[[#This Row],[monthly_charges]]</f>
        <v>70.19618913196895</v>
      </c>
      <c r="T4137" s="107">
        <f t="shared" si="706"/>
        <v>70.849999999999994</v>
      </c>
      <c r="U4137" s="121">
        <f t="shared" si="707"/>
        <v>1</v>
      </c>
      <c r="V4137" s="118">
        <f t="shared" ca="1" si="708"/>
        <v>43705</v>
      </c>
      <c r="W4137" s="111">
        <f t="shared" si="709"/>
        <v>2134</v>
      </c>
      <c r="X4137" s="118">
        <f t="shared" ca="1" si="710"/>
        <v>41571</v>
      </c>
      <c r="Y4137" s="121" t="b">
        <f t="shared" si="711"/>
        <v>0</v>
      </c>
      <c r="Z4137" s="121" t="b">
        <f t="shared" si="712"/>
        <v>0</v>
      </c>
      <c r="AA4137" s="111" t="b">
        <f t="shared" si="713"/>
        <v>1</v>
      </c>
      <c r="AB4137" s="121" t="b">
        <f t="shared" si="714"/>
        <v>1</v>
      </c>
      <c r="AC4137" t="s">
        <v>5</v>
      </c>
      <c r="AD4137"/>
      <c r="AE4137"/>
      <c r="AF4137"/>
      <c r="AG4137"/>
      <c r="AH4137"/>
      <c r="AI4137"/>
      <c r="AJ4137"/>
      <c r="AK4137"/>
      <c r="AL4137"/>
      <c r="AM4137"/>
    </row>
    <row r="4138" spans="1:39" ht="16">
      <c r="A4138" s="108" t="s">
        <v>1971</v>
      </c>
      <c r="B4138" s="108" t="s">
        <v>3</v>
      </c>
      <c r="C4138" s="111">
        <v>0</v>
      </c>
      <c r="D4138" s="108" t="s">
        <v>4</v>
      </c>
      <c r="E4138" s="108" t="s">
        <v>4</v>
      </c>
      <c r="F4138" s="121">
        <f t="shared" si="704"/>
        <v>3</v>
      </c>
      <c r="G4138" s="121" t="str">
        <f>VLOOKUP(H4138, phone[#All], 2, 0)</f>
        <v>Two or More Lines</v>
      </c>
      <c r="H4138" s="108">
        <v>2</v>
      </c>
      <c r="I4138" s="120" t="str">
        <f>VLOOKUP(J4138,internet[#All], 2, 0)</f>
        <v>Fiber Optic</v>
      </c>
      <c r="J4138" s="108">
        <v>2</v>
      </c>
      <c r="K4138" s="121" t="b">
        <f>IF(AND(my_practice13[[#This Row],[phone_service]]&gt;0, my_practice13[[#This Row],[internet_service]]&gt;0),TRUE,FALSE)</f>
        <v>1</v>
      </c>
      <c r="L4138" s="121" t="b">
        <f>IF(AND(my_practice13[[#This Row],[phone_service]]=0, my_practice13[[#This Row],[internet_service]]&gt;0),TRUE, FALSE)</f>
        <v>0</v>
      </c>
      <c r="M4138" s="121" t="b">
        <f t="shared" si="705"/>
        <v>0</v>
      </c>
      <c r="N4138" s="121" t="str">
        <f>VLOOKUP(O4138,contract[#All], 2, 0)</f>
        <v>Month-to-Month</v>
      </c>
      <c r="O4138" s="108">
        <v>0</v>
      </c>
      <c r="P4138" s="108" t="s">
        <v>17</v>
      </c>
      <c r="Q4138" s="107">
        <v>88.6</v>
      </c>
      <c r="R4138" s="107">
        <v>2888.7</v>
      </c>
      <c r="S4138" s="111">
        <f>my_practice13[[#This Row],[total_charges]]/my_practice13[[#This Row],[monthly_charges]]</f>
        <v>32.603837471783294</v>
      </c>
      <c r="T4138" s="107">
        <f t="shared" si="706"/>
        <v>88.6</v>
      </c>
      <c r="U4138" s="121">
        <f t="shared" si="707"/>
        <v>1</v>
      </c>
      <c r="V4138" s="118">
        <f t="shared" ca="1" si="708"/>
        <v>43705</v>
      </c>
      <c r="W4138" s="111">
        <f t="shared" si="709"/>
        <v>991</v>
      </c>
      <c r="X4138" s="118">
        <f t="shared" ca="1" si="710"/>
        <v>42714</v>
      </c>
      <c r="Y4138" s="121" t="b">
        <f t="shared" si="711"/>
        <v>1</v>
      </c>
      <c r="Z4138" s="121" t="b">
        <f t="shared" si="712"/>
        <v>0</v>
      </c>
      <c r="AA4138" s="111" t="b">
        <f t="shared" si="713"/>
        <v>1</v>
      </c>
      <c r="AB4138" s="121" t="b">
        <f t="shared" si="714"/>
        <v>1</v>
      </c>
      <c r="AC4138" t="s">
        <v>5</v>
      </c>
      <c r="AD4138"/>
      <c r="AE4138"/>
      <c r="AF4138"/>
      <c r="AG4138"/>
      <c r="AH4138"/>
      <c r="AI4138"/>
      <c r="AJ4138"/>
      <c r="AK4138"/>
      <c r="AL4138"/>
      <c r="AM4138"/>
    </row>
    <row r="4139" spans="1:39" ht="16">
      <c r="A4139" s="108" t="s">
        <v>5769</v>
      </c>
      <c r="B4139" s="108" t="s">
        <v>9</v>
      </c>
      <c r="C4139" s="111">
        <v>0</v>
      </c>
      <c r="D4139" s="108" t="s">
        <v>5</v>
      </c>
      <c r="E4139" s="108" t="s">
        <v>5</v>
      </c>
      <c r="F4139" s="121">
        <f t="shared" si="704"/>
        <v>0</v>
      </c>
      <c r="G4139" s="121" t="str">
        <f>VLOOKUP(H4139, phone[#All], 2, 0)</f>
        <v>One Line</v>
      </c>
      <c r="H4139" s="108">
        <v>1</v>
      </c>
      <c r="I4139" s="120" t="str">
        <f>VLOOKUP(J4139,internet[#All], 2, 0)</f>
        <v>No Internet Service</v>
      </c>
      <c r="J4139" s="108">
        <v>0</v>
      </c>
      <c r="K4139" s="121" t="b">
        <f>IF(AND(my_practice13[[#This Row],[phone_service]]&gt;0, my_practice13[[#This Row],[internet_service]]&gt;0),TRUE,FALSE)</f>
        <v>0</v>
      </c>
      <c r="L4139" s="121" t="b">
        <f>IF(AND(my_practice13[[#This Row],[phone_service]]=0, my_practice13[[#This Row],[internet_service]]&gt;0),TRUE, FALSE)</f>
        <v>0</v>
      </c>
      <c r="M4139" s="121" t="b">
        <f t="shared" si="705"/>
        <v>1</v>
      </c>
      <c r="N4139" s="121" t="str">
        <f>VLOOKUP(O4139,contract[#All], 2, 0)</f>
        <v>1 Year</v>
      </c>
      <c r="O4139" s="108">
        <v>1</v>
      </c>
      <c r="P4139" s="108" t="s">
        <v>10</v>
      </c>
      <c r="Q4139" s="107">
        <v>20.3</v>
      </c>
      <c r="R4139" s="107">
        <v>475.1</v>
      </c>
      <c r="S4139" s="111">
        <f>my_practice13[[#This Row],[total_charges]]/my_practice13[[#This Row],[monthly_charges]]</f>
        <v>23.403940886699509</v>
      </c>
      <c r="T4139" s="107">
        <f t="shared" si="706"/>
        <v>20.3</v>
      </c>
      <c r="U4139" s="121">
        <f t="shared" si="707"/>
        <v>1</v>
      </c>
      <c r="V4139" s="118">
        <f t="shared" ca="1" si="708"/>
        <v>43705</v>
      </c>
      <c r="W4139" s="111">
        <f t="shared" si="709"/>
        <v>711</v>
      </c>
      <c r="X4139" s="118">
        <f t="shared" ca="1" si="710"/>
        <v>42994</v>
      </c>
      <c r="Y4139" s="121" t="b">
        <f t="shared" si="711"/>
        <v>0</v>
      </c>
      <c r="Z4139" s="121" t="b">
        <f t="shared" si="712"/>
        <v>0</v>
      </c>
      <c r="AA4139" s="111" t="b">
        <f t="shared" si="713"/>
        <v>1</v>
      </c>
      <c r="AB4139" s="121" t="b">
        <f t="shared" si="714"/>
        <v>0</v>
      </c>
      <c r="AC4139" t="s">
        <v>5</v>
      </c>
      <c r="AD4139"/>
      <c r="AE4139"/>
      <c r="AF4139"/>
      <c r="AG4139"/>
      <c r="AH4139"/>
      <c r="AI4139"/>
      <c r="AJ4139"/>
      <c r="AK4139"/>
      <c r="AL4139"/>
      <c r="AM4139"/>
    </row>
    <row r="4140" spans="1:39" ht="16">
      <c r="A4140" s="108" t="s">
        <v>1769</v>
      </c>
      <c r="B4140" s="108" t="s">
        <v>3</v>
      </c>
      <c r="C4140" s="111">
        <v>0</v>
      </c>
      <c r="D4140" s="108" t="s">
        <v>5</v>
      </c>
      <c r="E4140" s="108" t="s">
        <v>5</v>
      </c>
      <c r="F4140" s="121">
        <f t="shared" si="704"/>
        <v>0</v>
      </c>
      <c r="G4140" s="121" t="str">
        <f>VLOOKUP(H4140, phone[#All], 2, 0)</f>
        <v>One Line</v>
      </c>
      <c r="H4140" s="108">
        <v>1</v>
      </c>
      <c r="I4140" s="120" t="str">
        <f>VLOOKUP(J4140,internet[#All], 2, 0)</f>
        <v>No Internet Service</v>
      </c>
      <c r="J4140" s="108">
        <v>0</v>
      </c>
      <c r="K4140" s="121" t="b">
        <f>IF(AND(my_practice13[[#This Row],[phone_service]]&gt;0, my_practice13[[#This Row],[internet_service]]&gt;0),TRUE,FALSE)</f>
        <v>0</v>
      </c>
      <c r="L4140" s="121" t="b">
        <f>IF(AND(my_practice13[[#This Row],[phone_service]]=0, my_practice13[[#This Row],[internet_service]]&gt;0),TRUE, FALSE)</f>
        <v>0</v>
      </c>
      <c r="M4140" s="121" t="b">
        <f t="shared" si="705"/>
        <v>1</v>
      </c>
      <c r="N4140" s="121" t="str">
        <f>VLOOKUP(O4140,contract[#All], 2, 0)</f>
        <v>2 Year</v>
      </c>
      <c r="O4140" s="108">
        <v>2</v>
      </c>
      <c r="P4140" s="108" t="s">
        <v>13</v>
      </c>
      <c r="Q4140" s="107">
        <v>20.05</v>
      </c>
      <c r="R4140" s="107">
        <v>1386.9</v>
      </c>
      <c r="S4140" s="111">
        <f>my_practice13[[#This Row],[total_charges]]/my_practice13[[#This Row],[monthly_charges]]</f>
        <v>69.172069825436409</v>
      </c>
      <c r="T4140" s="107">
        <f t="shared" si="706"/>
        <v>20.05</v>
      </c>
      <c r="U4140" s="121">
        <f t="shared" si="707"/>
        <v>1</v>
      </c>
      <c r="V4140" s="118">
        <f t="shared" ca="1" si="708"/>
        <v>43705</v>
      </c>
      <c r="W4140" s="111">
        <f t="shared" si="709"/>
        <v>2103</v>
      </c>
      <c r="X4140" s="118">
        <f t="shared" ca="1" si="710"/>
        <v>41602</v>
      </c>
      <c r="Y4140" s="121" t="b">
        <f t="shared" si="711"/>
        <v>1</v>
      </c>
      <c r="Z4140" s="121" t="b">
        <f t="shared" si="712"/>
        <v>0</v>
      </c>
      <c r="AA4140" s="111" t="b">
        <f t="shared" si="713"/>
        <v>1</v>
      </c>
      <c r="AB4140" s="121" t="b">
        <f t="shared" si="714"/>
        <v>0</v>
      </c>
      <c r="AC4140" t="s">
        <v>5</v>
      </c>
      <c r="AD4140"/>
      <c r="AE4140"/>
      <c r="AF4140"/>
      <c r="AG4140"/>
      <c r="AH4140"/>
      <c r="AI4140"/>
      <c r="AJ4140"/>
      <c r="AK4140"/>
      <c r="AL4140"/>
      <c r="AM4140"/>
    </row>
    <row r="4141" spans="1:39" ht="16">
      <c r="A4141" s="108" t="s">
        <v>2598</v>
      </c>
      <c r="B4141" s="108" t="s">
        <v>9</v>
      </c>
      <c r="C4141" s="111">
        <v>0</v>
      </c>
      <c r="D4141" s="108" t="s">
        <v>5</v>
      </c>
      <c r="E4141" s="108" t="s">
        <v>4</v>
      </c>
      <c r="F4141" s="121">
        <f t="shared" si="704"/>
        <v>2</v>
      </c>
      <c r="G4141" s="121" t="str">
        <f>VLOOKUP(H4141, phone[#All], 2, 0)</f>
        <v>One Line</v>
      </c>
      <c r="H4141" s="108">
        <v>1</v>
      </c>
      <c r="I4141" s="120" t="str">
        <f>VLOOKUP(J4141,internet[#All], 2, 0)</f>
        <v>No Internet Service</v>
      </c>
      <c r="J4141" s="108">
        <v>0</v>
      </c>
      <c r="K4141" s="121" t="b">
        <f>IF(AND(my_practice13[[#This Row],[phone_service]]&gt;0, my_practice13[[#This Row],[internet_service]]&gt;0),TRUE,FALSE)</f>
        <v>0</v>
      </c>
      <c r="L4141" s="121" t="b">
        <f>IF(AND(my_practice13[[#This Row],[phone_service]]=0, my_practice13[[#This Row],[internet_service]]&gt;0),TRUE, FALSE)</f>
        <v>0</v>
      </c>
      <c r="M4141" s="121" t="b">
        <f t="shared" si="705"/>
        <v>1</v>
      </c>
      <c r="N4141" s="121" t="str">
        <f>VLOOKUP(O4141,contract[#All], 2, 0)</f>
        <v>1 Year</v>
      </c>
      <c r="O4141" s="108">
        <v>1</v>
      </c>
      <c r="P4141" s="108" t="s">
        <v>17</v>
      </c>
      <c r="Q4141" s="107">
        <v>20.05</v>
      </c>
      <c r="R4141" s="107">
        <v>552.9</v>
      </c>
      <c r="S4141" s="111">
        <f>my_practice13[[#This Row],[total_charges]]/my_practice13[[#This Row],[monthly_charges]]</f>
        <v>27.576059850374062</v>
      </c>
      <c r="T4141" s="107">
        <f t="shared" si="706"/>
        <v>20.05</v>
      </c>
      <c r="U4141" s="121">
        <f t="shared" si="707"/>
        <v>1</v>
      </c>
      <c r="V4141" s="118">
        <f t="shared" ca="1" si="708"/>
        <v>43705</v>
      </c>
      <c r="W4141" s="111">
        <f t="shared" si="709"/>
        <v>838</v>
      </c>
      <c r="X4141" s="118">
        <f t="shared" ca="1" si="710"/>
        <v>42867</v>
      </c>
      <c r="Y4141" s="121" t="b">
        <f t="shared" si="711"/>
        <v>0</v>
      </c>
      <c r="Z4141" s="121" t="b">
        <f t="shared" si="712"/>
        <v>0</v>
      </c>
      <c r="AA4141" s="111" t="b">
        <f t="shared" si="713"/>
        <v>1</v>
      </c>
      <c r="AB4141" s="121" t="b">
        <f t="shared" si="714"/>
        <v>0</v>
      </c>
      <c r="AC4141" t="s">
        <v>5</v>
      </c>
      <c r="AD4141"/>
      <c r="AE4141"/>
      <c r="AF4141"/>
      <c r="AG4141"/>
      <c r="AH4141"/>
      <c r="AI4141"/>
      <c r="AJ4141"/>
      <c r="AK4141"/>
      <c r="AL4141"/>
      <c r="AM4141"/>
    </row>
    <row r="4142" spans="1:39" ht="16">
      <c r="A4142" s="108" t="s">
        <v>6661</v>
      </c>
      <c r="B4142" s="108" t="s">
        <v>3</v>
      </c>
      <c r="C4142" s="111">
        <v>0</v>
      </c>
      <c r="D4142" s="108" t="s">
        <v>5</v>
      </c>
      <c r="E4142" s="108" t="s">
        <v>5</v>
      </c>
      <c r="F4142" s="121">
        <f t="shared" si="704"/>
        <v>0</v>
      </c>
      <c r="G4142" s="121" t="str">
        <f>VLOOKUP(H4142, phone[#All], 2, 0)</f>
        <v>One Line</v>
      </c>
      <c r="H4142" s="108">
        <v>1</v>
      </c>
      <c r="I4142" s="120" t="str">
        <f>VLOOKUP(J4142,internet[#All], 2, 0)</f>
        <v>No Internet Service</v>
      </c>
      <c r="J4142" s="108">
        <v>0</v>
      </c>
      <c r="K4142" s="121" t="b">
        <f>IF(AND(my_practice13[[#This Row],[phone_service]]&gt;0, my_practice13[[#This Row],[internet_service]]&gt;0),TRUE,FALSE)</f>
        <v>0</v>
      </c>
      <c r="L4142" s="121" t="b">
        <f>IF(AND(my_practice13[[#This Row],[phone_service]]=0, my_practice13[[#This Row],[internet_service]]&gt;0),TRUE, FALSE)</f>
        <v>0</v>
      </c>
      <c r="M4142" s="121" t="b">
        <f t="shared" si="705"/>
        <v>1</v>
      </c>
      <c r="N4142" s="121" t="str">
        <f>VLOOKUP(O4142,contract[#All], 2, 0)</f>
        <v>Month-to-Month</v>
      </c>
      <c r="O4142" s="108">
        <v>0</v>
      </c>
      <c r="P4142" s="108" t="s">
        <v>10</v>
      </c>
      <c r="Q4142" s="107">
        <v>20.2</v>
      </c>
      <c r="R4142" s="107">
        <v>123.65</v>
      </c>
      <c r="S4142" s="111">
        <f>my_practice13[[#This Row],[total_charges]]/my_practice13[[#This Row],[monthly_charges]]</f>
        <v>6.1212871287128721</v>
      </c>
      <c r="T4142" s="107">
        <f t="shared" si="706"/>
        <v>20.2</v>
      </c>
      <c r="U4142" s="121">
        <f t="shared" si="707"/>
        <v>1</v>
      </c>
      <c r="V4142" s="118">
        <f t="shared" ca="1" si="708"/>
        <v>43705</v>
      </c>
      <c r="W4142" s="111">
        <f t="shared" si="709"/>
        <v>186</v>
      </c>
      <c r="X4142" s="118">
        <f t="shared" ca="1" si="710"/>
        <v>43519</v>
      </c>
      <c r="Y4142" s="121" t="b">
        <f t="shared" si="711"/>
        <v>1</v>
      </c>
      <c r="Z4142" s="121" t="b">
        <f t="shared" si="712"/>
        <v>0</v>
      </c>
      <c r="AA4142" s="111" t="b">
        <f t="shared" si="713"/>
        <v>1</v>
      </c>
      <c r="AB4142" s="121" t="b">
        <f t="shared" si="714"/>
        <v>0</v>
      </c>
      <c r="AC4142" t="s">
        <v>5</v>
      </c>
      <c r="AD4142"/>
      <c r="AE4142"/>
      <c r="AF4142"/>
      <c r="AG4142"/>
      <c r="AH4142"/>
      <c r="AI4142"/>
      <c r="AJ4142"/>
      <c r="AK4142"/>
      <c r="AL4142"/>
      <c r="AM4142"/>
    </row>
    <row r="4143" spans="1:39" ht="16">
      <c r="A4143" s="108" t="s">
        <v>3873</v>
      </c>
      <c r="B4143" s="108" t="s">
        <v>9</v>
      </c>
      <c r="C4143" s="111">
        <v>0</v>
      </c>
      <c r="D4143" s="108" t="s">
        <v>4</v>
      </c>
      <c r="E4143" s="108" t="s">
        <v>4</v>
      </c>
      <c r="F4143" s="121">
        <f t="shared" si="704"/>
        <v>3</v>
      </c>
      <c r="G4143" s="121" t="str">
        <f>VLOOKUP(H4143, phone[#All], 2, 0)</f>
        <v>Two or More Lines</v>
      </c>
      <c r="H4143" s="108">
        <v>2</v>
      </c>
      <c r="I4143" s="120" t="str">
        <f>VLOOKUP(J4143,internet[#All], 2, 0)</f>
        <v>No Internet Service</v>
      </c>
      <c r="J4143" s="108">
        <v>0</v>
      </c>
      <c r="K4143" s="121" t="b">
        <f>IF(AND(my_practice13[[#This Row],[phone_service]]&gt;0, my_practice13[[#This Row],[internet_service]]&gt;0),TRUE,FALSE)</f>
        <v>0</v>
      </c>
      <c r="L4143" s="121" t="b">
        <f>IF(AND(my_practice13[[#This Row],[phone_service]]=0, my_practice13[[#This Row],[internet_service]]&gt;0),TRUE, FALSE)</f>
        <v>0</v>
      </c>
      <c r="M4143" s="121" t="b">
        <f t="shared" si="705"/>
        <v>1</v>
      </c>
      <c r="N4143" s="121" t="str">
        <f>VLOOKUP(O4143,contract[#All], 2, 0)</f>
        <v>2 Year</v>
      </c>
      <c r="O4143" s="108">
        <v>2</v>
      </c>
      <c r="P4143" s="108" t="s">
        <v>10</v>
      </c>
      <c r="Q4143" s="107">
        <v>25.4</v>
      </c>
      <c r="R4143" s="107">
        <v>1782.05</v>
      </c>
      <c r="S4143" s="111">
        <f>my_practice13[[#This Row],[total_charges]]/my_practice13[[#This Row],[monthly_charges]]</f>
        <v>70.159448818897644</v>
      </c>
      <c r="T4143" s="107">
        <f t="shared" si="706"/>
        <v>25.4</v>
      </c>
      <c r="U4143" s="121">
        <f t="shared" si="707"/>
        <v>1</v>
      </c>
      <c r="V4143" s="118">
        <f t="shared" ca="1" si="708"/>
        <v>43705</v>
      </c>
      <c r="W4143" s="111">
        <f t="shared" si="709"/>
        <v>2133</v>
      </c>
      <c r="X4143" s="118">
        <f t="shared" ca="1" si="710"/>
        <v>41572</v>
      </c>
      <c r="Y4143" s="121" t="b">
        <f t="shared" si="711"/>
        <v>0</v>
      </c>
      <c r="Z4143" s="121" t="b">
        <f t="shared" si="712"/>
        <v>0</v>
      </c>
      <c r="AA4143" s="111" t="b">
        <f t="shared" si="713"/>
        <v>1</v>
      </c>
      <c r="AB4143" s="121" t="b">
        <f t="shared" si="714"/>
        <v>0</v>
      </c>
      <c r="AC4143" t="s">
        <v>5</v>
      </c>
      <c r="AD4143"/>
      <c r="AE4143"/>
      <c r="AF4143"/>
      <c r="AG4143"/>
      <c r="AH4143"/>
      <c r="AI4143"/>
      <c r="AJ4143"/>
      <c r="AK4143"/>
      <c r="AL4143"/>
      <c r="AM4143"/>
    </row>
    <row r="4144" spans="1:39" ht="16">
      <c r="A4144" s="108" t="s">
        <v>4710</v>
      </c>
      <c r="B4144" s="108" t="s">
        <v>3</v>
      </c>
      <c r="C4144" s="111">
        <v>0</v>
      </c>
      <c r="D4144" s="108" t="s">
        <v>4</v>
      </c>
      <c r="E4144" s="108" t="s">
        <v>5</v>
      </c>
      <c r="F4144" s="121">
        <f t="shared" si="704"/>
        <v>1</v>
      </c>
      <c r="G4144" s="121" t="str">
        <f>VLOOKUP(H4144, phone[#All], 2, 0)</f>
        <v>Two or More Lines</v>
      </c>
      <c r="H4144" s="108">
        <v>2</v>
      </c>
      <c r="I4144" s="120" t="str">
        <f>VLOOKUP(J4144,internet[#All], 2, 0)</f>
        <v>Fiber Optic</v>
      </c>
      <c r="J4144" s="108">
        <v>2</v>
      </c>
      <c r="K4144" s="121" t="b">
        <f>IF(AND(my_practice13[[#This Row],[phone_service]]&gt;0, my_practice13[[#This Row],[internet_service]]&gt;0),TRUE,FALSE)</f>
        <v>1</v>
      </c>
      <c r="L4144" s="121" t="b">
        <f>IF(AND(my_practice13[[#This Row],[phone_service]]=0, my_practice13[[#This Row],[internet_service]]&gt;0),TRUE, FALSE)</f>
        <v>0</v>
      </c>
      <c r="M4144" s="121" t="b">
        <f t="shared" si="705"/>
        <v>0</v>
      </c>
      <c r="N4144" s="121" t="str">
        <f>VLOOKUP(O4144,contract[#All], 2, 0)</f>
        <v>2 Year</v>
      </c>
      <c r="O4144" s="108">
        <v>2</v>
      </c>
      <c r="P4144" s="108" t="s">
        <v>17</v>
      </c>
      <c r="Q4144" s="107">
        <v>106.65</v>
      </c>
      <c r="R4144" s="107">
        <v>5174.3500000000004</v>
      </c>
      <c r="S4144" s="111">
        <f>my_practice13[[#This Row],[total_charges]]/my_practice13[[#This Row],[monthly_charges]]</f>
        <v>48.517112048757618</v>
      </c>
      <c r="T4144" s="107">
        <f t="shared" si="706"/>
        <v>106.65</v>
      </c>
      <c r="U4144" s="121">
        <f t="shared" si="707"/>
        <v>1</v>
      </c>
      <c r="V4144" s="118">
        <f t="shared" ca="1" si="708"/>
        <v>43705</v>
      </c>
      <c r="W4144" s="111">
        <f t="shared" si="709"/>
        <v>1475</v>
      </c>
      <c r="X4144" s="118">
        <f t="shared" ca="1" si="710"/>
        <v>42230</v>
      </c>
      <c r="Y4144" s="121" t="b">
        <f t="shared" si="711"/>
        <v>1</v>
      </c>
      <c r="Z4144" s="121" t="b">
        <f t="shared" si="712"/>
        <v>0</v>
      </c>
      <c r="AA4144" s="111" t="b">
        <f t="shared" si="713"/>
        <v>1</v>
      </c>
      <c r="AB4144" s="121" t="b">
        <f t="shared" si="714"/>
        <v>1</v>
      </c>
      <c r="AC4144" t="s">
        <v>5</v>
      </c>
      <c r="AD4144"/>
      <c r="AE4144"/>
      <c r="AF4144"/>
      <c r="AG4144"/>
      <c r="AH4144"/>
      <c r="AI4144"/>
      <c r="AJ4144"/>
      <c r="AK4144"/>
      <c r="AL4144"/>
      <c r="AM4144"/>
    </row>
    <row r="4145" spans="1:39" ht="16">
      <c r="A4145" s="108" t="s">
        <v>3025</v>
      </c>
      <c r="B4145" s="108" t="s">
        <v>9</v>
      </c>
      <c r="C4145" s="111">
        <v>1</v>
      </c>
      <c r="D4145" s="108" t="s">
        <v>4</v>
      </c>
      <c r="E4145" s="108" t="s">
        <v>5</v>
      </c>
      <c r="F4145" s="121">
        <f t="shared" si="704"/>
        <v>1</v>
      </c>
      <c r="G4145" s="121" t="str">
        <f>VLOOKUP(H4145, phone[#All], 2, 0)</f>
        <v>Two or More Lines</v>
      </c>
      <c r="H4145" s="108">
        <v>2</v>
      </c>
      <c r="I4145" s="120" t="str">
        <f>VLOOKUP(J4145,internet[#All], 2, 0)</f>
        <v>Fiber Optic</v>
      </c>
      <c r="J4145" s="108">
        <v>2</v>
      </c>
      <c r="K4145" s="121" t="b">
        <f>IF(AND(my_practice13[[#This Row],[phone_service]]&gt;0, my_practice13[[#This Row],[internet_service]]&gt;0),TRUE,FALSE)</f>
        <v>1</v>
      </c>
      <c r="L4145" s="121" t="b">
        <f>IF(AND(my_practice13[[#This Row],[phone_service]]=0, my_practice13[[#This Row],[internet_service]]&gt;0),TRUE, FALSE)</f>
        <v>0</v>
      </c>
      <c r="M4145" s="121" t="b">
        <f t="shared" si="705"/>
        <v>0</v>
      </c>
      <c r="N4145" s="121" t="str">
        <f>VLOOKUP(O4145,contract[#All], 2, 0)</f>
        <v>Month-to-Month</v>
      </c>
      <c r="O4145" s="108">
        <v>0</v>
      </c>
      <c r="P4145" s="108" t="s">
        <v>7</v>
      </c>
      <c r="Q4145" s="107">
        <v>89.2</v>
      </c>
      <c r="R4145" s="107">
        <v>4040.2</v>
      </c>
      <c r="S4145" s="111">
        <f>my_practice13[[#This Row],[total_charges]]/my_practice13[[#This Row],[monthly_charges]]</f>
        <v>45.293721973094165</v>
      </c>
      <c r="T4145" s="107">
        <f t="shared" si="706"/>
        <v>89.2</v>
      </c>
      <c r="U4145" s="121">
        <f t="shared" si="707"/>
        <v>1</v>
      </c>
      <c r="V4145" s="118">
        <f t="shared" ca="1" si="708"/>
        <v>43705</v>
      </c>
      <c r="W4145" s="111">
        <f t="shared" si="709"/>
        <v>1377</v>
      </c>
      <c r="X4145" s="118">
        <f t="shared" ca="1" si="710"/>
        <v>42328</v>
      </c>
      <c r="Y4145" s="121" t="b">
        <f t="shared" si="711"/>
        <v>0</v>
      </c>
      <c r="Z4145" s="121" t="b">
        <f t="shared" si="712"/>
        <v>0</v>
      </c>
      <c r="AA4145" s="111" t="b">
        <f t="shared" si="713"/>
        <v>1</v>
      </c>
      <c r="AB4145" s="121" t="b">
        <f t="shared" si="714"/>
        <v>1</v>
      </c>
      <c r="AC4145" t="s">
        <v>5</v>
      </c>
      <c r="AD4145"/>
      <c r="AE4145"/>
      <c r="AF4145"/>
      <c r="AG4145"/>
      <c r="AH4145"/>
      <c r="AI4145"/>
      <c r="AJ4145"/>
      <c r="AK4145"/>
      <c r="AL4145"/>
      <c r="AM4145"/>
    </row>
    <row r="4146" spans="1:39" ht="16">
      <c r="A4146" s="108" t="s">
        <v>6170</v>
      </c>
      <c r="B4146" s="108" t="s">
        <v>3</v>
      </c>
      <c r="C4146" s="111">
        <v>0</v>
      </c>
      <c r="D4146" s="108" t="s">
        <v>5</v>
      </c>
      <c r="E4146" s="108" t="s">
        <v>4</v>
      </c>
      <c r="F4146" s="121">
        <f t="shared" si="704"/>
        <v>2</v>
      </c>
      <c r="G4146" s="121" t="str">
        <f>VLOOKUP(H4146, phone[#All], 2, 0)</f>
        <v>One Line</v>
      </c>
      <c r="H4146" s="108">
        <v>1</v>
      </c>
      <c r="I4146" s="120" t="str">
        <f>VLOOKUP(J4146,internet[#All], 2, 0)</f>
        <v>No Internet Service</v>
      </c>
      <c r="J4146" s="108">
        <v>0</v>
      </c>
      <c r="K4146" s="121" t="b">
        <f>IF(AND(my_practice13[[#This Row],[phone_service]]&gt;0, my_practice13[[#This Row],[internet_service]]&gt;0),TRUE,FALSE)</f>
        <v>0</v>
      </c>
      <c r="L4146" s="121" t="b">
        <f>IF(AND(my_practice13[[#This Row],[phone_service]]=0, my_practice13[[#This Row],[internet_service]]&gt;0),TRUE, FALSE)</f>
        <v>0</v>
      </c>
      <c r="M4146" s="121" t="b">
        <f t="shared" si="705"/>
        <v>1</v>
      </c>
      <c r="N4146" s="121" t="str">
        <f>VLOOKUP(O4146,contract[#All], 2, 0)</f>
        <v>1 Year</v>
      </c>
      <c r="O4146" s="108">
        <v>1</v>
      </c>
      <c r="P4146" s="108" t="s">
        <v>13</v>
      </c>
      <c r="Q4146" s="107">
        <v>20.5</v>
      </c>
      <c r="R4146" s="107">
        <v>38.25</v>
      </c>
      <c r="S4146" s="111">
        <f>my_practice13[[#This Row],[total_charges]]/my_practice13[[#This Row],[monthly_charges]]</f>
        <v>1.8658536585365855</v>
      </c>
      <c r="T4146" s="107">
        <f t="shared" si="706"/>
        <v>20.5</v>
      </c>
      <c r="U4146" s="121">
        <f t="shared" si="707"/>
        <v>1</v>
      </c>
      <c r="V4146" s="118">
        <f t="shared" ca="1" si="708"/>
        <v>43705</v>
      </c>
      <c r="W4146" s="111">
        <f t="shared" si="709"/>
        <v>57</v>
      </c>
      <c r="X4146" s="118">
        <f t="shared" ca="1" si="710"/>
        <v>43648</v>
      </c>
      <c r="Y4146" s="121" t="b">
        <f t="shared" si="711"/>
        <v>1</v>
      </c>
      <c r="Z4146" s="121" t="b">
        <f t="shared" si="712"/>
        <v>0</v>
      </c>
      <c r="AA4146" s="111" t="b">
        <f t="shared" si="713"/>
        <v>1</v>
      </c>
      <c r="AB4146" s="121" t="b">
        <f t="shared" si="714"/>
        <v>0</v>
      </c>
      <c r="AC4146" t="s">
        <v>5</v>
      </c>
      <c r="AD4146"/>
      <c r="AE4146"/>
      <c r="AF4146"/>
      <c r="AG4146"/>
      <c r="AH4146"/>
      <c r="AI4146"/>
      <c r="AJ4146"/>
      <c r="AK4146"/>
      <c r="AL4146"/>
      <c r="AM4146"/>
    </row>
    <row r="4147" spans="1:39" ht="16">
      <c r="A4147" s="108" t="s">
        <v>2137</v>
      </c>
      <c r="B4147" s="108" t="s">
        <v>9</v>
      </c>
      <c r="C4147" s="111">
        <v>0</v>
      </c>
      <c r="D4147" s="108" t="s">
        <v>5</v>
      </c>
      <c r="E4147" s="108" t="s">
        <v>5</v>
      </c>
      <c r="F4147" s="121">
        <f t="shared" si="704"/>
        <v>0</v>
      </c>
      <c r="G4147" s="121" t="str">
        <f>VLOOKUP(H4147, phone[#All], 2, 0)</f>
        <v>One Line</v>
      </c>
      <c r="H4147" s="108">
        <v>1</v>
      </c>
      <c r="I4147" s="120" t="str">
        <f>VLOOKUP(J4147,internet[#All], 2, 0)</f>
        <v>DSL</v>
      </c>
      <c r="J4147" s="108">
        <v>1</v>
      </c>
      <c r="K4147" s="121" t="b">
        <f>IF(AND(my_practice13[[#This Row],[phone_service]]&gt;0, my_practice13[[#This Row],[internet_service]]&gt;0),TRUE,FALSE)</f>
        <v>1</v>
      </c>
      <c r="L4147" s="121" t="b">
        <f>IF(AND(my_practice13[[#This Row],[phone_service]]=0, my_practice13[[#This Row],[internet_service]]&gt;0),TRUE, FALSE)</f>
        <v>0</v>
      </c>
      <c r="M4147" s="121" t="b">
        <f t="shared" si="705"/>
        <v>0</v>
      </c>
      <c r="N4147" s="121" t="str">
        <f>VLOOKUP(O4147,contract[#All], 2, 0)</f>
        <v>Month-to-Month</v>
      </c>
      <c r="O4147" s="108">
        <v>0</v>
      </c>
      <c r="P4147" s="108" t="s">
        <v>10</v>
      </c>
      <c r="Q4147" s="107">
        <v>44.45</v>
      </c>
      <c r="R4147" s="107">
        <v>44.45</v>
      </c>
      <c r="S4147" s="111">
        <f>my_practice13[[#This Row],[total_charges]]/my_practice13[[#This Row],[monthly_charges]]</f>
        <v>1</v>
      </c>
      <c r="T4147" s="107">
        <f t="shared" si="706"/>
        <v>44.45</v>
      </c>
      <c r="U4147" s="121">
        <f t="shared" si="707"/>
        <v>1</v>
      </c>
      <c r="V4147" s="118">
        <f t="shared" ca="1" si="708"/>
        <v>43705</v>
      </c>
      <c r="W4147" s="111">
        <f t="shared" si="709"/>
        <v>30</v>
      </c>
      <c r="X4147" s="118">
        <f t="shared" ca="1" si="710"/>
        <v>43675</v>
      </c>
      <c r="Y4147" s="121" t="b">
        <f t="shared" si="711"/>
        <v>0</v>
      </c>
      <c r="Z4147" s="121" t="b">
        <f t="shared" si="712"/>
        <v>0</v>
      </c>
      <c r="AA4147" s="111" t="b">
        <f t="shared" si="713"/>
        <v>1</v>
      </c>
      <c r="AB4147" s="121" t="b">
        <f t="shared" si="714"/>
        <v>1</v>
      </c>
      <c r="AC4147" t="s">
        <v>5</v>
      </c>
      <c r="AD4147"/>
      <c r="AE4147"/>
      <c r="AF4147"/>
      <c r="AG4147"/>
      <c r="AH4147"/>
      <c r="AI4147"/>
      <c r="AJ4147"/>
      <c r="AK4147"/>
      <c r="AL4147"/>
      <c r="AM4147"/>
    </row>
    <row r="4148" spans="1:39" ht="16">
      <c r="A4148" s="108" t="s">
        <v>1141</v>
      </c>
      <c r="B4148" s="108" t="s">
        <v>9</v>
      </c>
      <c r="C4148" s="111">
        <v>0</v>
      </c>
      <c r="D4148" s="108" t="s">
        <v>4</v>
      </c>
      <c r="E4148" s="108" t="s">
        <v>4</v>
      </c>
      <c r="F4148" s="121">
        <f t="shared" si="704"/>
        <v>3</v>
      </c>
      <c r="G4148" s="121" t="str">
        <f>VLOOKUP(H4148, phone[#All], 2, 0)</f>
        <v>One Line</v>
      </c>
      <c r="H4148" s="108">
        <v>1</v>
      </c>
      <c r="I4148" s="120" t="str">
        <f>VLOOKUP(J4148,internet[#All], 2, 0)</f>
        <v>No Internet Service</v>
      </c>
      <c r="J4148" s="108">
        <v>0</v>
      </c>
      <c r="K4148" s="121" t="b">
        <f>IF(AND(my_practice13[[#This Row],[phone_service]]&gt;0, my_practice13[[#This Row],[internet_service]]&gt;0),TRUE,FALSE)</f>
        <v>0</v>
      </c>
      <c r="L4148" s="121" t="b">
        <f>IF(AND(my_practice13[[#This Row],[phone_service]]=0, my_practice13[[#This Row],[internet_service]]&gt;0),TRUE, FALSE)</f>
        <v>0</v>
      </c>
      <c r="M4148" s="121" t="b">
        <f t="shared" si="705"/>
        <v>1</v>
      </c>
      <c r="N4148" s="121" t="str">
        <f>VLOOKUP(O4148,contract[#All], 2, 0)</f>
        <v>2 Year</v>
      </c>
      <c r="O4148" s="108">
        <v>2</v>
      </c>
      <c r="P4148" s="108" t="s">
        <v>17</v>
      </c>
      <c r="Q4148" s="107">
        <v>19.149999999999999</v>
      </c>
      <c r="R4148" s="107">
        <v>515.75</v>
      </c>
      <c r="S4148" s="111">
        <f>my_practice13[[#This Row],[total_charges]]/my_practice13[[#This Row],[monthly_charges]]</f>
        <v>26.932114882506529</v>
      </c>
      <c r="T4148" s="107">
        <f t="shared" si="706"/>
        <v>19.149999999999999</v>
      </c>
      <c r="U4148" s="121">
        <f t="shared" si="707"/>
        <v>1</v>
      </c>
      <c r="V4148" s="118">
        <f t="shared" ca="1" si="708"/>
        <v>43705</v>
      </c>
      <c r="W4148" s="111">
        <f t="shared" si="709"/>
        <v>819</v>
      </c>
      <c r="X4148" s="118">
        <f t="shared" ca="1" si="710"/>
        <v>42886</v>
      </c>
      <c r="Y4148" s="121" t="b">
        <f t="shared" si="711"/>
        <v>0</v>
      </c>
      <c r="Z4148" s="121" t="b">
        <f t="shared" si="712"/>
        <v>0</v>
      </c>
      <c r="AA4148" s="111" t="b">
        <f t="shared" si="713"/>
        <v>1</v>
      </c>
      <c r="AB4148" s="121" t="b">
        <f t="shared" si="714"/>
        <v>0</v>
      </c>
      <c r="AC4148" t="s">
        <v>5</v>
      </c>
      <c r="AD4148"/>
      <c r="AE4148"/>
      <c r="AF4148"/>
      <c r="AG4148"/>
      <c r="AH4148"/>
      <c r="AI4148"/>
      <c r="AJ4148"/>
      <c r="AK4148"/>
      <c r="AL4148"/>
      <c r="AM4148"/>
    </row>
    <row r="4149" spans="1:39" ht="16">
      <c r="A4149" s="108" t="s">
        <v>4052</v>
      </c>
      <c r="B4149" s="108" t="s">
        <v>9</v>
      </c>
      <c r="C4149" s="111">
        <v>0</v>
      </c>
      <c r="D4149" s="108" t="s">
        <v>5</v>
      </c>
      <c r="E4149" s="108" t="s">
        <v>5</v>
      </c>
      <c r="F4149" s="121">
        <f t="shared" si="704"/>
        <v>0</v>
      </c>
      <c r="G4149" s="121" t="str">
        <f>VLOOKUP(H4149, phone[#All], 2, 0)</f>
        <v>No Phone Service</v>
      </c>
      <c r="H4149" s="108">
        <v>0</v>
      </c>
      <c r="I4149" s="120" t="str">
        <f>VLOOKUP(J4149,internet[#All], 2, 0)</f>
        <v>DSL</v>
      </c>
      <c r="J4149" s="108">
        <v>1</v>
      </c>
      <c r="K4149" s="121" t="b">
        <f>IF(AND(my_practice13[[#This Row],[phone_service]]&gt;0, my_practice13[[#This Row],[internet_service]]&gt;0),TRUE,FALSE)</f>
        <v>0</v>
      </c>
      <c r="L4149" s="121" t="b">
        <f>IF(AND(my_practice13[[#This Row],[phone_service]]=0, my_practice13[[#This Row],[internet_service]]&gt;0),TRUE, FALSE)</f>
        <v>1</v>
      </c>
      <c r="M4149" s="121" t="b">
        <f t="shared" si="705"/>
        <v>0</v>
      </c>
      <c r="N4149" s="121" t="str">
        <f>VLOOKUP(O4149,contract[#All], 2, 0)</f>
        <v>2 Year</v>
      </c>
      <c r="O4149" s="108">
        <v>2</v>
      </c>
      <c r="P4149" s="108" t="s">
        <v>13</v>
      </c>
      <c r="Q4149" s="107">
        <v>60.75</v>
      </c>
      <c r="R4149" s="107">
        <v>2893.4</v>
      </c>
      <c r="S4149" s="111">
        <f>my_practice13[[#This Row],[total_charges]]/my_practice13[[#This Row],[monthly_charges]]</f>
        <v>47.62798353909465</v>
      </c>
      <c r="T4149" s="107">
        <f t="shared" si="706"/>
        <v>60.75</v>
      </c>
      <c r="U4149" s="121">
        <f t="shared" si="707"/>
        <v>1</v>
      </c>
      <c r="V4149" s="118">
        <f t="shared" ca="1" si="708"/>
        <v>43705</v>
      </c>
      <c r="W4149" s="111">
        <f t="shared" si="709"/>
        <v>1448</v>
      </c>
      <c r="X4149" s="118">
        <f t="shared" ca="1" si="710"/>
        <v>42257</v>
      </c>
      <c r="Y4149" s="121" t="b">
        <f t="shared" si="711"/>
        <v>0</v>
      </c>
      <c r="Z4149" s="121" t="b">
        <f t="shared" si="712"/>
        <v>0</v>
      </c>
      <c r="AA4149" s="111" t="b">
        <f t="shared" si="713"/>
        <v>1</v>
      </c>
      <c r="AB4149" s="121" t="b">
        <f t="shared" si="714"/>
        <v>1</v>
      </c>
      <c r="AC4149" t="s">
        <v>5</v>
      </c>
      <c r="AD4149"/>
      <c r="AE4149"/>
      <c r="AF4149"/>
      <c r="AG4149"/>
      <c r="AH4149"/>
      <c r="AI4149"/>
      <c r="AJ4149"/>
      <c r="AK4149"/>
      <c r="AL4149"/>
      <c r="AM4149"/>
    </row>
    <row r="4150" spans="1:39" ht="16">
      <c r="A4150" s="108" t="s">
        <v>4033</v>
      </c>
      <c r="B4150" s="108" t="s">
        <v>3</v>
      </c>
      <c r="C4150" s="111">
        <v>0</v>
      </c>
      <c r="D4150" s="108" t="s">
        <v>5</v>
      </c>
      <c r="E4150" s="108" t="s">
        <v>5</v>
      </c>
      <c r="F4150" s="121">
        <f t="shared" si="704"/>
        <v>0</v>
      </c>
      <c r="G4150" s="121" t="str">
        <f>VLOOKUP(H4150, phone[#All], 2, 0)</f>
        <v>One Line</v>
      </c>
      <c r="H4150" s="108">
        <v>1</v>
      </c>
      <c r="I4150" s="120" t="str">
        <f>VLOOKUP(J4150,internet[#All], 2, 0)</f>
        <v>No Internet Service</v>
      </c>
      <c r="J4150" s="108">
        <v>0</v>
      </c>
      <c r="K4150" s="121" t="b">
        <f>IF(AND(my_practice13[[#This Row],[phone_service]]&gt;0, my_practice13[[#This Row],[internet_service]]&gt;0),TRUE,FALSE)</f>
        <v>0</v>
      </c>
      <c r="L4150" s="121" t="b">
        <f>IF(AND(my_practice13[[#This Row],[phone_service]]=0, my_practice13[[#This Row],[internet_service]]&gt;0),TRUE, FALSE)</f>
        <v>0</v>
      </c>
      <c r="M4150" s="121" t="b">
        <f t="shared" si="705"/>
        <v>1</v>
      </c>
      <c r="N4150" s="121" t="str">
        <f>VLOOKUP(O4150,contract[#All], 2, 0)</f>
        <v>Month-to-Month</v>
      </c>
      <c r="O4150" s="108">
        <v>0</v>
      </c>
      <c r="P4150" s="108" t="s">
        <v>10</v>
      </c>
      <c r="Q4150" s="107">
        <v>18.850000000000001</v>
      </c>
      <c r="R4150" s="107">
        <v>163.19999999999999</v>
      </c>
      <c r="S4150" s="111">
        <f>my_practice13[[#This Row],[total_charges]]/my_practice13[[#This Row],[monthly_charges]]</f>
        <v>8.6578249336870012</v>
      </c>
      <c r="T4150" s="107">
        <f t="shared" si="706"/>
        <v>18.850000000000001</v>
      </c>
      <c r="U4150" s="121">
        <f t="shared" si="707"/>
        <v>1</v>
      </c>
      <c r="V4150" s="118">
        <f t="shared" ca="1" si="708"/>
        <v>43705</v>
      </c>
      <c r="W4150" s="111">
        <f t="shared" si="709"/>
        <v>263</v>
      </c>
      <c r="X4150" s="118">
        <f t="shared" ca="1" si="710"/>
        <v>43442</v>
      </c>
      <c r="Y4150" s="121" t="b">
        <f t="shared" si="711"/>
        <v>1</v>
      </c>
      <c r="Z4150" s="121" t="b">
        <f t="shared" si="712"/>
        <v>0</v>
      </c>
      <c r="AA4150" s="111" t="b">
        <f t="shared" si="713"/>
        <v>0</v>
      </c>
      <c r="AB4150" s="121" t="b">
        <f t="shared" si="714"/>
        <v>0</v>
      </c>
      <c r="AC4150" t="s">
        <v>5</v>
      </c>
      <c r="AD4150"/>
      <c r="AE4150"/>
      <c r="AF4150"/>
      <c r="AG4150"/>
      <c r="AH4150"/>
      <c r="AI4150"/>
      <c r="AJ4150"/>
      <c r="AK4150"/>
      <c r="AL4150"/>
      <c r="AM4150"/>
    </row>
    <row r="4151" spans="1:39" ht="16">
      <c r="A4151" s="108" t="s">
        <v>1172</v>
      </c>
      <c r="B4151" s="108" t="s">
        <v>9</v>
      </c>
      <c r="C4151" s="111">
        <v>0</v>
      </c>
      <c r="D4151" s="108" t="s">
        <v>5</v>
      </c>
      <c r="E4151" s="108" t="s">
        <v>4</v>
      </c>
      <c r="F4151" s="121">
        <f t="shared" si="704"/>
        <v>2</v>
      </c>
      <c r="G4151" s="121" t="str">
        <f>VLOOKUP(H4151, phone[#All], 2, 0)</f>
        <v>No Phone Service</v>
      </c>
      <c r="H4151" s="108">
        <v>0</v>
      </c>
      <c r="I4151" s="120" t="str">
        <f>VLOOKUP(J4151,internet[#All], 2, 0)</f>
        <v>DSL</v>
      </c>
      <c r="J4151" s="108">
        <v>1</v>
      </c>
      <c r="K4151" s="121" t="b">
        <f>IF(AND(my_practice13[[#This Row],[phone_service]]&gt;0, my_practice13[[#This Row],[internet_service]]&gt;0),TRUE,FALSE)</f>
        <v>0</v>
      </c>
      <c r="L4151" s="121" t="b">
        <f>IF(AND(my_practice13[[#This Row],[phone_service]]=0, my_practice13[[#This Row],[internet_service]]&gt;0),TRUE, FALSE)</f>
        <v>1</v>
      </c>
      <c r="M4151" s="121" t="b">
        <f t="shared" si="705"/>
        <v>0</v>
      </c>
      <c r="N4151" s="121" t="str">
        <f>VLOOKUP(O4151,contract[#All], 2, 0)</f>
        <v>Month-to-Month</v>
      </c>
      <c r="O4151" s="108">
        <v>0</v>
      </c>
      <c r="P4151" s="108" t="s">
        <v>10</v>
      </c>
      <c r="Q4151" s="107">
        <v>31.35</v>
      </c>
      <c r="R4151" s="107">
        <v>31.35</v>
      </c>
      <c r="S4151" s="111">
        <f>my_practice13[[#This Row],[total_charges]]/my_practice13[[#This Row],[monthly_charges]]</f>
        <v>1</v>
      </c>
      <c r="T4151" s="107">
        <f t="shared" si="706"/>
        <v>31.35</v>
      </c>
      <c r="U4151" s="121">
        <f t="shared" si="707"/>
        <v>1</v>
      </c>
      <c r="V4151" s="118">
        <f t="shared" ca="1" si="708"/>
        <v>43705</v>
      </c>
      <c r="W4151" s="111">
        <f t="shared" si="709"/>
        <v>30</v>
      </c>
      <c r="X4151" s="118">
        <f t="shared" ca="1" si="710"/>
        <v>43675</v>
      </c>
      <c r="Y4151" s="121" t="b">
        <f t="shared" si="711"/>
        <v>0</v>
      </c>
      <c r="Z4151" s="121" t="b">
        <f t="shared" si="712"/>
        <v>1</v>
      </c>
      <c r="AA4151" s="111" t="b">
        <f t="shared" si="713"/>
        <v>1</v>
      </c>
      <c r="AB4151" s="121" t="b">
        <f t="shared" si="714"/>
        <v>1</v>
      </c>
      <c r="AC4151" t="s">
        <v>4</v>
      </c>
      <c r="AD4151"/>
      <c r="AE4151"/>
      <c r="AF4151"/>
      <c r="AG4151"/>
      <c r="AH4151"/>
      <c r="AI4151"/>
      <c r="AJ4151"/>
      <c r="AK4151"/>
      <c r="AL4151"/>
      <c r="AM4151"/>
    </row>
    <row r="4152" spans="1:39" ht="16">
      <c r="A4152" s="108" t="s">
        <v>4398</v>
      </c>
      <c r="B4152" s="108" t="s">
        <v>9</v>
      </c>
      <c r="C4152" s="111">
        <v>0</v>
      </c>
      <c r="D4152" s="108" t="s">
        <v>5</v>
      </c>
      <c r="E4152" s="108" t="s">
        <v>4</v>
      </c>
      <c r="F4152" s="121">
        <f t="shared" si="704"/>
        <v>2</v>
      </c>
      <c r="G4152" s="121" t="str">
        <f>VLOOKUP(H4152, phone[#All], 2, 0)</f>
        <v>One Line</v>
      </c>
      <c r="H4152" s="108">
        <v>1</v>
      </c>
      <c r="I4152" s="120" t="str">
        <f>VLOOKUP(J4152,internet[#All], 2, 0)</f>
        <v>No Internet Service</v>
      </c>
      <c r="J4152" s="108">
        <v>0</v>
      </c>
      <c r="K4152" s="121" t="b">
        <f>IF(AND(my_practice13[[#This Row],[phone_service]]&gt;0, my_practice13[[#This Row],[internet_service]]&gt;0),TRUE,FALSE)</f>
        <v>0</v>
      </c>
      <c r="L4152" s="121" t="b">
        <f>IF(AND(my_practice13[[#This Row],[phone_service]]=0, my_practice13[[#This Row],[internet_service]]&gt;0),TRUE, FALSE)</f>
        <v>0</v>
      </c>
      <c r="M4152" s="121" t="b">
        <f t="shared" si="705"/>
        <v>1</v>
      </c>
      <c r="N4152" s="121" t="str">
        <f>VLOOKUP(O4152,contract[#All], 2, 0)</f>
        <v>Month-to-Month</v>
      </c>
      <c r="O4152" s="108">
        <v>0</v>
      </c>
      <c r="P4152" s="108" t="s">
        <v>10</v>
      </c>
      <c r="Q4152" s="107">
        <v>20.25</v>
      </c>
      <c r="R4152" s="107">
        <v>20.25</v>
      </c>
      <c r="S4152" s="111">
        <f>my_practice13[[#This Row],[total_charges]]/my_practice13[[#This Row],[monthly_charges]]</f>
        <v>1</v>
      </c>
      <c r="T4152" s="107">
        <f t="shared" si="706"/>
        <v>20.25</v>
      </c>
      <c r="U4152" s="121">
        <f t="shared" si="707"/>
        <v>1</v>
      </c>
      <c r="V4152" s="118">
        <f t="shared" ca="1" si="708"/>
        <v>43705</v>
      </c>
      <c r="W4152" s="111">
        <f t="shared" si="709"/>
        <v>30</v>
      </c>
      <c r="X4152" s="118">
        <f t="shared" ca="1" si="710"/>
        <v>43675</v>
      </c>
      <c r="Y4152" s="121" t="b">
        <f t="shared" si="711"/>
        <v>0</v>
      </c>
      <c r="Z4152" s="121" t="b">
        <f t="shared" si="712"/>
        <v>0</v>
      </c>
      <c r="AA4152" s="111" t="b">
        <f t="shared" si="713"/>
        <v>0</v>
      </c>
      <c r="AB4152" s="121" t="b">
        <f t="shared" si="714"/>
        <v>0</v>
      </c>
      <c r="AC4152" t="s">
        <v>5</v>
      </c>
      <c r="AD4152"/>
      <c r="AE4152"/>
      <c r="AF4152"/>
      <c r="AG4152"/>
      <c r="AH4152"/>
      <c r="AI4152"/>
      <c r="AJ4152"/>
      <c r="AK4152"/>
      <c r="AL4152"/>
      <c r="AM4152"/>
    </row>
    <row r="4153" spans="1:39" ht="16">
      <c r="A4153" s="108" t="s">
        <v>6847</v>
      </c>
      <c r="B4153" s="108" t="s">
        <v>9</v>
      </c>
      <c r="C4153" s="111">
        <v>1</v>
      </c>
      <c r="D4153" s="108" t="s">
        <v>4</v>
      </c>
      <c r="E4153" s="108" t="s">
        <v>5</v>
      </c>
      <c r="F4153" s="121">
        <f t="shared" si="704"/>
        <v>1</v>
      </c>
      <c r="G4153" s="121" t="str">
        <f>VLOOKUP(H4153, phone[#All], 2, 0)</f>
        <v>One Line</v>
      </c>
      <c r="H4153" s="108">
        <v>1</v>
      </c>
      <c r="I4153" s="120" t="str">
        <f>VLOOKUP(J4153,internet[#All], 2, 0)</f>
        <v>Fiber Optic</v>
      </c>
      <c r="J4153" s="108">
        <v>2</v>
      </c>
      <c r="K4153" s="121" t="b">
        <f>IF(AND(my_practice13[[#This Row],[phone_service]]&gt;0, my_practice13[[#This Row],[internet_service]]&gt;0),TRUE,FALSE)</f>
        <v>1</v>
      </c>
      <c r="L4153" s="121" t="b">
        <f>IF(AND(my_practice13[[#This Row],[phone_service]]=0, my_practice13[[#This Row],[internet_service]]&gt;0),TRUE, FALSE)</f>
        <v>0</v>
      </c>
      <c r="M4153" s="121" t="b">
        <f t="shared" si="705"/>
        <v>0</v>
      </c>
      <c r="N4153" s="121" t="str">
        <f>VLOOKUP(O4153,contract[#All], 2, 0)</f>
        <v>Month-to-Month</v>
      </c>
      <c r="O4153" s="108">
        <v>0</v>
      </c>
      <c r="P4153" s="108" t="s">
        <v>7</v>
      </c>
      <c r="Q4153" s="107">
        <v>84.2</v>
      </c>
      <c r="R4153" s="107">
        <v>519.15</v>
      </c>
      <c r="S4153" s="111">
        <f>my_practice13[[#This Row],[total_charges]]/my_practice13[[#This Row],[monthly_charges]]</f>
        <v>6.1656769596199519</v>
      </c>
      <c r="T4153" s="107">
        <f t="shared" si="706"/>
        <v>84.2</v>
      </c>
      <c r="U4153" s="121">
        <f t="shared" si="707"/>
        <v>1</v>
      </c>
      <c r="V4153" s="118">
        <f t="shared" ca="1" si="708"/>
        <v>43705</v>
      </c>
      <c r="W4153" s="111">
        <f t="shared" si="709"/>
        <v>187</v>
      </c>
      <c r="X4153" s="118">
        <f t="shared" ca="1" si="710"/>
        <v>43518</v>
      </c>
      <c r="Y4153" s="121" t="b">
        <f t="shared" si="711"/>
        <v>0</v>
      </c>
      <c r="Z4153" s="121" t="b">
        <f t="shared" si="712"/>
        <v>1</v>
      </c>
      <c r="AA4153" s="111" t="b">
        <f t="shared" si="713"/>
        <v>1</v>
      </c>
      <c r="AB4153" s="121" t="b">
        <f t="shared" si="714"/>
        <v>1</v>
      </c>
      <c r="AC4153" t="s">
        <v>4</v>
      </c>
      <c r="AD4153"/>
      <c r="AE4153"/>
      <c r="AF4153"/>
      <c r="AG4153"/>
      <c r="AH4153"/>
      <c r="AI4153"/>
      <c r="AJ4153"/>
      <c r="AK4153"/>
      <c r="AL4153"/>
      <c r="AM4153"/>
    </row>
    <row r="4154" spans="1:39" ht="16">
      <c r="A4154" s="108" t="s">
        <v>4722</v>
      </c>
      <c r="B4154" s="108" t="s">
        <v>9</v>
      </c>
      <c r="C4154" s="111">
        <v>0</v>
      </c>
      <c r="D4154" s="108" t="s">
        <v>5</v>
      </c>
      <c r="E4154" s="108" t="s">
        <v>5</v>
      </c>
      <c r="F4154" s="121">
        <f t="shared" si="704"/>
        <v>0</v>
      </c>
      <c r="G4154" s="121" t="str">
        <f>VLOOKUP(H4154, phone[#All], 2, 0)</f>
        <v>One Line</v>
      </c>
      <c r="H4154" s="108">
        <v>1</v>
      </c>
      <c r="I4154" s="120" t="str">
        <f>VLOOKUP(J4154,internet[#All], 2, 0)</f>
        <v>No Internet Service</v>
      </c>
      <c r="J4154" s="108">
        <v>0</v>
      </c>
      <c r="K4154" s="121" t="b">
        <f>IF(AND(my_practice13[[#This Row],[phone_service]]&gt;0, my_practice13[[#This Row],[internet_service]]&gt;0),TRUE,FALSE)</f>
        <v>0</v>
      </c>
      <c r="L4154" s="121" t="b">
        <f>IF(AND(my_practice13[[#This Row],[phone_service]]=0, my_practice13[[#This Row],[internet_service]]&gt;0),TRUE, FALSE)</f>
        <v>0</v>
      </c>
      <c r="M4154" s="121" t="b">
        <f t="shared" si="705"/>
        <v>1</v>
      </c>
      <c r="N4154" s="121" t="str">
        <f>VLOOKUP(O4154,contract[#All], 2, 0)</f>
        <v>1 Year</v>
      </c>
      <c r="O4154" s="108">
        <v>1</v>
      </c>
      <c r="P4154" s="108" t="s">
        <v>10</v>
      </c>
      <c r="Q4154" s="107">
        <v>19.8</v>
      </c>
      <c r="R4154" s="107">
        <v>607.70000000000005</v>
      </c>
      <c r="S4154" s="111">
        <f>my_practice13[[#This Row],[total_charges]]/my_practice13[[#This Row],[monthly_charges]]</f>
        <v>30.691919191919194</v>
      </c>
      <c r="T4154" s="107">
        <f t="shared" si="706"/>
        <v>19.8</v>
      </c>
      <c r="U4154" s="121">
        <f t="shared" si="707"/>
        <v>1</v>
      </c>
      <c r="V4154" s="118">
        <f t="shared" ca="1" si="708"/>
        <v>43705</v>
      </c>
      <c r="W4154" s="111">
        <f t="shared" si="709"/>
        <v>933</v>
      </c>
      <c r="X4154" s="118">
        <f t="shared" ca="1" si="710"/>
        <v>42772</v>
      </c>
      <c r="Y4154" s="121" t="b">
        <f t="shared" si="711"/>
        <v>0</v>
      </c>
      <c r="Z4154" s="121" t="b">
        <f t="shared" si="712"/>
        <v>0</v>
      </c>
      <c r="AA4154" s="111" t="b">
        <f t="shared" si="713"/>
        <v>1</v>
      </c>
      <c r="AB4154" s="121" t="b">
        <f t="shared" si="714"/>
        <v>0</v>
      </c>
      <c r="AC4154" t="s">
        <v>5</v>
      </c>
      <c r="AD4154"/>
      <c r="AE4154"/>
      <c r="AF4154"/>
      <c r="AG4154"/>
      <c r="AH4154"/>
      <c r="AI4154"/>
      <c r="AJ4154"/>
      <c r="AK4154"/>
      <c r="AL4154"/>
      <c r="AM4154"/>
    </row>
    <row r="4155" spans="1:39" ht="16">
      <c r="A4155" s="108" t="s">
        <v>6321</v>
      </c>
      <c r="B4155" s="108" t="s">
        <v>3</v>
      </c>
      <c r="C4155" s="111">
        <v>0</v>
      </c>
      <c r="D4155" s="108" t="s">
        <v>5</v>
      </c>
      <c r="E4155" s="108" t="s">
        <v>5</v>
      </c>
      <c r="F4155" s="121">
        <f t="shared" si="704"/>
        <v>0</v>
      </c>
      <c r="G4155" s="121" t="str">
        <f>VLOOKUP(H4155, phone[#All], 2, 0)</f>
        <v>No Phone Service</v>
      </c>
      <c r="H4155" s="108">
        <v>0</v>
      </c>
      <c r="I4155" s="120" t="str">
        <f>VLOOKUP(J4155,internet[#All], 2, 0)</f>
        <v>DSL</v>
      </c>
      <c r="J4155" s="108">
        <v>1</v>
      </c>
      <c r="K4155" s="121" t="b">
        <f>IF(AND(my_practice13[[#This Row],[phone_service]]&gt;0, my_practice13[[#This Row],[internet_service]]&gt;0),TRUE,FALSE)</f>
        <v>0</v>
      </c>
      <c r="L4155" s="121" t="b">
        <f>IF(AND(my_practice13[[#This Row],[phone_service]]=0, my_practice13[[#This Row],[internet_service]]&gt;0),TRUE, FALSE)</f>
        <v>1</v>
      </c>
      <c r="M4155" s="121" t="b">
        <f t="shared" si="705"/>
        <v>0</v>
      </c>
      <c r="N4155" s="121" t="str">
        <f>VLOOKUP(O4155,contract[#All], 2, 0)</f>
        <v>1 Year</v>
      </c>
      <c r="O4155" s="108">
        <v>1</v>
      </c>
      <c r="P4155" s="108" t="s">
        <v>7</v>
      </c>
      <c r="Q4155" s="107">
        <v>44.45</v>
      </c>
      <c r="R4155" s="107">
        <v>2773.9</v>
      </c>
      <c r="S4155" s="111">
        <f>my_practice13[[#This Row],[total_charges]]/my_practice13[[#This Row],[monthly_charges]]</f>
        <v>62.404949381327334</v>
      </c>
      <c r="T4155" s="107">
        <f t="shared" si="706"/>
        <v>44.45</v>
      </c>
      <c r="U4155" s="121">
        <f t="shared" si="707"/>
        <v>1</v>
      </c>
      <c r="V4155" s="118">
        <f t="shared" ca="1" si="708"/>
        <v>43705</v>
      </c>
      <c r="W4155" s="111">
        <f t="shared" si="709"/>
        <v>1897</v>
      </c>
      <c r="X4155" s="118">
        <f t="shared" ca="1" si="710"/>
        <v>41808</v>
      </c>
      <c r="Y4155" s="121" t="b">
        <f t="shared" si="711"/>
        <v>1</v>
      </c>
      <c r="Z4155" s="121" t="b">
        <f t="shared" si="712"/>
        <v>0</v>
      </c>
      <c r="AA4155" s="111" t="b">
        <f t="shared" si="713"/>
        <v>1</v>
      </c>
      <c r="AB4155" s="121" t="b">
        <f t="shared" si="714"/>
        <v>1</v>
      </c>
      <c r="AC4155" t="s">
        <v>5</v>
      </c>
      <c r="AD4155"/>
      <c r="AE4155"/>
      <c r="AF4155"/>
      <c r="AG4155"/>
      <c r="AH4155"/>
      <c r="AI4155"/>
      <c r="AJ4155"/>
      <c r="AK4155"/>
      <c r="AL4155"/>
      <c r="AM4155"/>
    </row>
    <row r="4156" spans="1:39" ht="16">
      <c r="A4156" s="108" t="s">
        <v>987</v>
      </c>
      <c r="B4156" s="108" t="s">
        <v>9</v>
      </c>
      <c r="C4156" s="111">
        <v>0</v>
      </c>
      <c r="D4156" s="108" t="s">
        <v>5</v>
      </c>
      <c r="E4156" s="108" t="s">
        <v>5</v>
      </c>
      <c r="F4156" s="121">
        <f t="shared" si="704"/>
        <v>0</v>
      </c>
      <c r="G4156" s="121" t="str">
        <f>VLOOKUP(H4156, phone[#All], 2, 0)</f>
        <v>One Line</v>
      </c>
      <c r="H4156" s="108">
        <v>1</v>
      </c>
      <c r="I4156" s="120" t="str">
        <f>VLOOKUP(J4156,internet[#All], 2, 0)</f>
        <v>Fiber Optic</v>
      </c>
      <c r="J4156" s="108">
        <v>2</v>
      </c>
      <c r="K4156" s="121" t="b">
        <f>IF(AND(my_practice13[[#This Row],[phone_service]]&gt;0, my_practice13[[#This Row],[internet_service]]&gt;0),TRUE,FALSE)</f>
        <v>1</v>
      </c>
      <c r="L4156" s="121" t="b">
        <f>IF(AND(my_practice13[[#This Row],[phone_service]]=0, my_practice13[[#This Row],[internet_service]]&gt;0),TRUE, FALSE)</f>
        <v>0</v>
      </c>
      <c r="M4156" s="121" t="b">
        <f t="shared" si="705"/>
        <v>0</v>
      </c>
      <c r="N4156" s="121" t="str">
        <f>VLOOKUP(O4156,contract[#All], 2, 0)</f>
        <v>Month-to-Month</v>
      </c>
      <c r="O4156" s="108">
        <v>0</v>
      </c>
      <c r="P4156" s="108" t="s">
        <v>7</v>
      </c>
      <c r="Q4156" s="107">
        <v>69.900000000000006</v>
      </c>
      <c r="R4156" s="107">
        <v>69.900000000000006</v>
      </c>
      <c r="S4156" s="111">
        <f>my_practice13[[#This Row],[total_charges]]/my_practice13[[#This Row],[monthly_charges]]</f>
        <v>1</v>
      </c>
      <c r="T4156" s="107">
        <f t="shared" si="706"/>
        <v>69.900000000000006</v>
      </c>
      <c r="U4156" s="121">
        <f t="shared" si="707"/>
        <v>1</v>
      </c>
      <c r="V4156" s="118">
        <f t="shared" ca="1" si="708"/>
        <v>43705</v>
      </c>
      <c r="W4156" s="111">
        <f t="shared" si="709"/>
        <v>30</v>
      </c>
      <c r="X4156" s="118">
        <f t="shared" ca="1" si="710"/>
        <v>43675</v>
      </c>
      <c r="Y4156" s="121" t="b">
        <f t="shared" si="711"/>
        <v>0</v>
      </c>
      <c r="Z4156" s="121" t="b">
        <f t="shared" si="712"/>
        <v>1</v>
      </c>
      <c r="AA4156" s="111" t="b">
        <f t="shared" si="713"/>
        <v>0</v>
      </c>
      <c r="AB4156" s="121" t="b">
        <f t="shared" si="714"/>
        <v>1</v>
      </c>
      <c r="AC4156" t="s">
        <v>4</v>
      </c>
      <c r="AD4156"/>
      <c r="AE4156"/>
      <c r="AF4156"/>
      <c r="AG4156"/>
      <c r="AH4156"/>
      <c r="AI4156"/>
      <c r="AJ4156"/>
      <c r="AK4156"/>
      <c r="AL4156"/>
      <c r="AM4156"/>
    </row>
    <row r="4157" spans="1:39" ht="16">
      <c r="A4157" s="108" t="s">
        <v>6904</v>
      </c>
      <c r="B4157" s="108" t="s">
        <v>3</v>
      </c>
      <c r="C4157" s="111">
        <v>0</v>
      </c>
      <c r="D4157" s="108" t="s">
        <v>4</v>
      </c>
      <c r="E4157" s="108" t="s">
        <v>4</v>
      </c>
      <c r="F4157" s="121">
        <f t="shared" si="704"/>
        <v>3</v>
      </c>
      <c r="G4157" s="121" t="str">
        <f>VLOOKUP(H4157, phone[#All], 2, 0)</f>
        <v>One Line</v>
      </c>
      <c r="H4157" s="108">
        <v>1</v>
      </c>
      <c r="I4157" s="120" t="str">
        <f>VLOOKUP(J4157,internet[#All], 2, 0)</f>
        <v>DSL</v>
      </c>
      <c r="J4157" s="108">
        <v>1</v>
      </c>
      <c r="K4157" s="121" t="b">
        <f>IF(AND(my_practice13[[#This Row],[phone_service]]&gt;0, my_practice13[[#This Row],[internet_service]]&gt;0),TRUE,FALSE)</f>
        <v>1</v>
      </c>
      <c r="L4157" s="121" t="b">
        <f>IF(AND(my_practice13[[#This Row],[phone_service]]=0, my_practice13[[#This Row],[internet_service]]&gt;0),TRUE, FALSE)</f>
        <v>0</v>
      </c>
      <c r="M4157" s="121" t="b">
        <f t="shared" si="705"/>
        <v>0</v>
      </c>
      <c r="N4157" s="121" t="str">
        <f>VLOOKUP(O4157,contract[#All], 2, 0)</f>
        <v>Month-to-Month</v>
      </c>
      <c r="O4157" s="108">
        <v>0</v>
      </c>
      <c r="P4157" s="108" t="s">
        <v>17</v>
      </c>
      <c r="Q4157" s="107">
        <v>55.9</v>
      </c>
      <c r="R4157" s="107">
        <v>365.35</v>
      </c>
      <c r="S4157" s="111">
        <f>my_practice13[[#This Row],[total_charges]]/my_practice13[[#This Row],[monthly_charges]]</f>
        <v>6.5357781753130597</v>
      </c>
      <c r="T4157" s="107">
        <f t="shared" si="706"/>
        <v>55.9</v>
      </c>
      <c r="U4157" s="121">
        <f t="shared" si="707"/>
        <v>1</v>
      </c>
      <c r="V4157" s="118">
        <f t="shared" ca="1" si="708"/>
        <v>43705</v>
      </c>
      <c r="W4157" s="111">
        <f t="shared" si="709"/>
        <v>199</v>
      </c>
      <c r="X4157" s="118">
        <f t="shared" ca="1" si="710"/>
        <v>43506</v>
      </c>
      <c r="Y4157" s="121" t="b">
        <f t="shared" si="711"/>
        <v>1</v>
      </c>
      <c r="Z4157" s="121" t="b">
        <f t="shared" si="712"/>
        <v>1</v>
      </c>
      <c r="AA4157" s="111" t="b">
        <f t="shared" si="713"/>
        <v>1</v>
      </c>
      <c r="AB4157" s="121" t="b">
        <f t="shared" si="714"/>
        <v>1</v>
      </c>
      <c r="AC4157" t="s">
        <v>4</v>
      </c>
      <c r="AD4157"/>
      <c r="AE4157"/>
      <c r="AF4157"/>
      <c r="AG4157"/>
      <c r="AH4157"/>
      <c r="AI4157"/>
      <c r="AJ4157"/>
      <c r="AK4157"/>
      <c r="AL4157"/>
      <c r="AM4157"/>
    </row>
    <row r="4158" spans="1:39" ht="16">
      <c r="A4158" s="108" t="s">
        <v>410</v>
      </c>
      <c r="B4158" s="108" t="s">
        <v>3</v>
      </c>
      <c r="C4158" s="111">
        <v>0</v>
      </c>
      <c r="D4158" s="108" t="s">
        <v>4</v>
      </c>
      <c r="E4158" s="108" t="s">
        <v>4</v>
      </c>
      <c r="F4158" s="121">
        <f t="shared" si="704"/>
        <v>3</v>
      </c>
      <c r="G4158" s="121" t="str">
        <f>VLOOKUP(H4158, phone[#All], 2, 0)</f>
        <v>One Line</v>
      </c>
      <c r="H4158" s="108">
        <v>1</v>
      </c>
      <c r="I4158" s="120" t="str">
        <f>VLOOKUP(J4158,internet[#All], 2, 0)</f>
        <v>No Internet Service</v>
      </c>
      <c r="J4158" s="108">
        <v>0</v>
      </c>
      <c r="K4158" s="121" t="b">
        <f>IF(AND(my_practice13[[#This Row],[phone_service]]&gt;0, my_practice13[[#This Row],[internet_service]]&gt;0),TRUE,FALSE)</f>
        <v>0</v>
      </c>
      <c r="L4158" s="121" t="b">
        <f>IF(AND(my_practice13[[#This Row],[phone_service]]=0, my_practice13[[#This Row],[internet_service]]&gt;0),TRUE, FALSE)</f>
        <v>0</v>
      </c>
      <c r="M4158" s="121" t="b">
        <f t="shared" si="705"/>
        <v>1</v>
      </c>
      <c r="N4158" s="121" t="str">
        <f>VLOOKUP(O4158,contract[#All], 2, 0)</f>
        <v>1 Year</v>
      </c>
      <c r="O4158" s="108">
        <v>1</v>
      </c>
      <c r="P4158" s="108" t="s">
        <v>10</v>
      </c>
      <c r="Q4158" s="107">
        <v>20.05</v>
      </c>
      <c r="R4158" s="107">
        <v>415.1</v>
      </c>
      <c r="S4158" s="111">
        <f>my_practice13[[#This Row],[total_charges]]/my_practice13[[#This Row],[monthly_charges]]</f>
        <v>20.703241895261847</v>
      </c>
      <c r="T4158" s="107">
        <f t="shared" si="706"/>
        <v>20.05</v>
      </c>
      <c r="U4158" s="121">
        <f t="shared" si="707"/>
        <v>1</v>
      </c>
      <c r="V4158" s="118">
        <f t="shared" ca="1" si="708"/>
        <v>43705</v>
      </c>
      <c r="W4158" s="111">
        <f t="shared" si="709"/>
        <v>629</v>
      </c>
      <c r="X4158" s="118">
        <f t="shared" ca="1" si="710"/>
        <v>43076</v>
      </c>
      <c r="Y4158" s="121" t="b">
        <f t="shared" si="711"/>
        <v>1</v>
      </c>
      <c r="Z4158" s="121" t="b">
        <f t="shared" si="712"/>
        <v>0</v>
      </c>
      <c r="AA4158" s="111" t="b">
        <f t="shared" si="713"/>
        <v>1</v>
      </c>
      <c r="AB4158" s="121" t="b">
        <f t="shared" si="714"/>
        <v>0</v>
      </c>
      <c r="AC4158" t="s">
        <v>5</v>
      </c>
      <c r="AD4158"/>
      <c r="AE4158"/>
      <c r="AF4158"/>
      <c r="AG4158"/>
      <c r="AH4158"/>
      <c r="AI4158"/>
      <c r="AJ4158"/>
      <c r="AK4158"/>
      <c r="AL4158"/>
      <c r="AM4158"/>
    </row>
    <row r="4159" spans="1:39" ht="16">
      <c r="A4159" s="108" t="s">
        <v>3214</v>
      </c>
      <c r="B4159" s="108" t="s">
        <v>3</v>
      </c>
      <c r="C4159" s="111">
        <v>0</v>
      </c>
      <c r="D4159" s="108" t="s">
        <v>4</v>
      </c>
      <c r="E4159" s="108" t="s">
        <v>5</v>
      </c>
      <c r="F4159" s="121">
        <f t="shared" si="704"/>
        <v>1</v>
      </c>
      <c r="G4159" s="121" t="str">
        <f>VLOOKUP(H4159, phone[#All], 2, 0)</f>
        <v>Two or More Lines</v>
      </c>
      <c r="H4159" s="108">
        <v>2</v>
      </c>
      <c r="I4159" s="120" t="str">
        <f>VLOOKUP(J4159,internet[#All], 2, 0)</f>
        <v>DSL</v>
      </c>
      <c r="J4159" s="108">
        <v>1</v>
      </c>
      <c r="K4159" s="121" t="b">
        <f>IF(AND(my_practice13[[#This Row],[phone_service]]&gt;0, my_practice13[[#This Row],[internet_service]]&gt;0),TRUE,FALSE)</f>
        <v>1</v>
      </c>
      <c r="L4159" s="121" t="b">
        <f>IF(AND(my_practice13[[#This Row],[phone_service]]=0, my_practice13[[#This Row],[internet_service]]&gt;0),TRUE, FALSE)</f>
        <v>0</v>
      </c>
      <c r="M4159" s="121" t="b">
        <f t="shared" si="705"/>
        <v>0</v>
      </c>
      <c r="N4159" s="121" t="str">
        <f>VLOOKUP(O4159,contract[#All], 2, 0)</f>
        <v>2 Year</v>
      </c>
      <c r="O4159" s="108">
        <v>2</v>
      </c>
      <c r="P4159" s="108" t="s">
        <v>13</v>
      </c>
      <c r="Q4159" s="107">
        <v>88.05</v>
      </c>
      <c r="R4159" s="107">
        <v>6520.8</v>
      </c>
      <c r="S4159" s="111">
        <f>my_practice13[[#This Row],[total_charges]]/my_practice13[[#This Row],[monthly_charges]]</f>
        <v>74.057921635434411</v>
      </c>
      <c r="T4159" s="107">
        <f t="shared" si="706"/>
        <v>88.05</v>
      </c>
      <c r="U4159" s="121">
        <f t="shared" si="707"/>
        <v>1</v>
      </c>
      <c r="V4159" s="118">
        <f t="shared" ca="1" si="708"/>
        <v>43705</v>
      </c>
      <c r="W4159" s="111">
        <f t="shared" si="709"/>
        <v>2251</v>
      </c>
      <c r="X4159" s="118">
        <f t="shared" ca="1" si="710"/>
        <v>41454</v>
      </c>
      <c r="Y4159" s="121" t="b">
        <f t="shared" si="711"/>
        <v>1</v>
      </c>
      <c r="Z4159" s="121" t="b">
        <f t="shared" si="712"/>
        <v>0</v>
      </c>
      <c r="AA4159" s="111" t="b">
        <f t="shared" si="713"/>
        <v>1</v>
      </c>
      <c r="AB4159" s="121" t="b">
        <f t="shared" si="714"/>
        <v>1</v>
      </c>
      <c r="AC4159" t="s">
        <v>5</v>
      </c>
      <c r="AD4159"/>
      <c r="AE4159"/>
      <c r="AF4159"/>
      <c r="AG4159"/>
      <c r="AH4159"/>
      <c r="AI4159"/>
      <c r="AJ4159"/>
      <c r="AK4159"/>
      <c r="AL4159"/>
      <c r="AM4159"/>
    </row>
    <row r="4160" spans="1:39" ht="16">
      <c r="A4160" s="108" t="s">
        <v>988</v>
      </c>
      <c r="B4160" s="108" t="s">
        <v>3</v>
      </c>
      <c r="C4160" s="111">
        <v>0</v>
      </c>
      <c r="D4160" s="108" t="s">
        <v>5</v>
      </c>
      <c r="E4160" s="108" t="s">
        <v>5</v>
      </c>
      <c r="F4160" s="121">
        <f t="shared" si="704"/>
        <v>0</v>
      </c>
      <c r="G4160" s="121" t="str">
        <f>VLOOKUP(H4160, phone[#All], 2, 0)</f>
        <v>Two or More Lines</v>
      </c>
      <c r="H4160" s="108">
        <v>2</v>
      </c>
      <c r="I4160" s="120" t="str">
        <f>VLOOKUP(J4160,internet[#All], 2, 0)</f>
        <v>Fiber Optic</v>
      </c>
      <c r="J4160" s="108">
        <v>2</v>
      </c>
      <c r="K4160" s="121" t="b">
        <f>IF(AND(my_practice13[[#This Row],[phone_service]]&gt;0, my_practice13[[#This Row],[internet_service]]&gt;0),TRUE,FALSE)</f>
        <v>1</v>
      </c>
      <c r="L4160" s="121" t="b">
        <f>IF(AND(my_practice13[[#This Row],[phone_service]]=0, my_practice13[[#This Row],[internet_service]]&gt;0),TRUE, FALSE)</f>
        <v>0</v>
      </c>
      <c r="M4160" s="121" t="b">
        <f t="shared" si="705"/>
        <v>0</v>
      </c>
      <c r="N4160" s="121" t="str">
        <f>VLOOKUP(O4160,contract[#All], 2, 0)</f>
        <v>Month-to-Month</v>
      </c>
      <c r="O4160" s="108">
        <v>0</v>
      </c>
      <c r="P4160" s="108" t="s">
        <v>7</v>
      </c>
      <c r="Q4160" s="107">
        <v>75.25</v>
      </c>
      <c r="R4160" s="107">
        <v>888.65</v>
      </c>
      <c r="S4160" s="111">
        <f>my_practice13[[#This Row],[total_charges]]/my_practice13[[#This Row],[monthly_charges]]</f>
        <v>11.809302325581395</v>
      </c>
      <c r="T4160" s="107">
        <f t="shared" si="706"/>
        <v>75.25</v>
      </c>
      <c r="U4160" s="121">
        <f t="shared" si="707"/>
        <v>1</v>
      </c>
      <c r="V4160" s="118">
        <f t="shared" ca="1" si="708"/>
        <v>43705</v>
      </c>
      <c r="W4160" s="111">
        <f t="shared" si="709"/>
        <v>359</v>
      </c>
      <c r="X4160" s="118">
        <f t="shared" ca="1" si="710"/>
        <v>43346</v>
      </c>
      <c r="Y4160" s="121" t="b">
        <f t="shared" si="711"/>
        <v>1</v>
      </c>
      <c r="Z4160" s="121" t="b">
        <f t="shared" si="712"/>
        <v>0</v>
      </c>
      <c r="AA4160" s="111" t="b">
        <f t="shared" si="713"/>
        <v>1</v>
      </c>
      <c r="AB4160" s="121" t="b">
        <f t="shared" si="714"/>
        <v>1</v>
      </c>
      <c r="AC4160" t="s">
        <v>5</v>
      </c>
      <c r="AD4160"/>
      <c r="AE4160"/>
      <c r="AF4160"/>
      <c r="AG4160"/>
      <c r="AH4160"/>
      <c r="AI4160"/>
      <c r="AJ4160"/>
      <c r="AK4160"/>
      <c r="AL4160"/>
      <c r="AM4160"/>
    </row>
    <row r="4161" spans="1:39" ht="16">
      <c r="A4161" s="108" t="s">
        <v>1970</v>
      </c>
      <c r="B4161" s="108" t="s">
        <v>3</v>
      </c>
      <c r="C4161" s="111">
        <v>0</v>
      </c>
      <c r="D4161" s="108" t="s">
        <v>4</v>
      </c>
      <c r="E4161" s="108" t="s">
        <v>4</v>
      </c>
      <c r="F4161" s="121">
        <f t="shared" si="704"/>
        <v>3</v>
      </c>
      <c r="G4161" s="121" t="str">
        <f>VLOOKUP(H4161, phone[#All], 2, 0)</f>
        <v>No Phone Service</v>
      </c>
      <c r="H4161" s="108">
        <v>0</v>
      </c>
      <c r="I4161" s="120" t="str">
        <f>VLOOKUP(J4161,internet[#All], 2, 0)</f>
        <v>DSL</v>
      </c>
      <c r="J4161" s="108">
        <v>1</v>
      </c>
      <c r="K4161" s="121" t="b">
        <f>IF(AND(my_practice13[[#This Row],[phone_service]]&gt;0, my_practice13[[#This Row],[internet_service]]&gt;0),TRUE,FALSE)</f>
        <v>0</v>
      </c>
      <c r="L4161" s="121" t="b">
        <f>IF(AND(my_practice13[[#This Row],[phone_service]]=0, my_practice13[[#This Row],[internet_service]]&gt;0),TRUE, FALSE)</f>
        <v>1</v>
      </c>
      <c r="M4161" s="121" t="b">
        <f t="shared" si="705"/>
        <v>0</v>
      </c>
      <c r="N4161" s="121" t="str">
        <f>VLOOKUP(O4161,contract[#All], 2, 0)</f>
        <v>Month-to-Month</v>
      </c>
      <c r="O4161" s="108">
        <v>0</v>
      </c>
      <c r="P4161" s="108" t="s">
        <v>7</v>
      </c>
      <c r="Q4161" s="107">
        <v>34.25</v>
      </c>
      <c r="R4161" s="107">
        <v>163.55000000000001</v>
      </c>
      <c r="S4161" s="111">
        <f>my_practice13[[#This Row],[total_charges]]/my_practice13[[#This Row],[monthly_charges]]</f>
        <v>4.7751824817518251</v>
      </c>
      <c r="T4161" s="107">
        <f t="shared" si="706"/>
        <v>34.25</v>
      </c>
      <c r="U4161" s="121">
        <f t="shared" si="707"/>
        <v>1</v>
      </c>
      <c r="V4161" s="118">
        <f t="shared" ca="1" si="708"/>
        <v>43705</v>
      </c>
      <c r="W4161" s="111">
        <f t="shared" si="709"/>
        <v>145</v>
      </c>
      <c r="X4161" s="118">
        <f t="shared" ca="1" si="710"/>
        <v>43560</v>
      </c>
      <c r="Y4161" s="121" t="b">
        <f t="shared" si="711"/>
        <v>1</v>
      </c>
      <c r="Z4161" s="121" t="b">
        <f t="shared" si="712"/>
        <v>0</v>
      </c>
      <c r="AA4161" s="111" t="b">
        <f t="shared" si="713"/>
        <v>1</v>
      </c>
      <c r="AB4161" s="121" t="b">
        <f t="shared" si="714"/>
        <v>1</v>
      </c>
      <c r="AC4161" t="s">
        <v>5</v>
      </c>
      <c r="AD4161"/>
      <c r="AE4161"/>
      <c r="AF4161"/>
      <c r="AG4161"/>
      <c r="AH4161"/>
      <c r="AI4161"/>
      <c r="AJ4161"/>
      <c r="AK4161"/>
      <c r="AL4161"/>
      <c r="AM4161"/>
    </row>
    <row r="4162" spans="1:39" ht="16">
      <c r="A4162" s="108" t="s">
        <v>5752</v>
      </c>
      <c r="B4162" s="108" t="s">
        <v>9</v>
      </c>
      <c r="C4162" s="111">
        <v>0</v>
      </c>
      <c r="D4162" s="108" t="s">
        <v>5</v>
      </c>
      <c r="E4162" s="108" t="s">
        <v>5</v>
      </c>
      <c r="F4162" s="121">
        <f t="shared" ref="F4162:F4225" si="715">IF(AND(D4162="Yes",E4162="Yes"),3,IF(AND(D4162="No",E4162="No"),0,IF(AND(D4162="Yes",E4162="No"),1,2)))</f>
        <v>0</v>
      </c>
      <c r="G4162" s="121" t="str">
        <f>VLOOKUP(H4162, phone[#All], 2, 0)</f>
        <v>Two or More Lines</v>
      </c>
      <c r="H4162" s="108">
        <v>2</v>
      </c>
      <c r="I4162" s="120" t="str">
        <f>VLOOKUP(J4162,internet[#All], 2, 0)</f>
        <v>Fiber Optic</v>
      </c>
      <c r="J4162" s="108">
        <v>2</v>
      </c>
      <c r="K4162" s="121" t="b">
        <f>IF(AND(my_practice13[[#This Row],[phone_service]]&gt;0, my_practice13[[#This Row],[internet_service]]&gt;0),TRUE,FALSE)</f>
        <v>1</v>
      </c>
      <c r="L4162" s="121" t="b">
        <f>IF(AND(my_practice13[[#This Row],[phone_service]]=0, my_practice13[[#This Row],[internet_service]]&gt;0),TRUE, FALSE)</f>
        <v>0</v>
      </c>
      <c r="M4162" s="121" t="b">
        <f t="shared" ref="M4162:M4225" si="716">IF(AND(H4162&gt;0, J4162=0),TRUE,FALSE)</f>
        <v>0</v>
      </c>
      <c r="N4162" s="121" t="str">
        <f>VLOOKUP(O4162,contract[#All], 2, 0)</f>
        <v>Month-to-Month</v>
      </c>
      <c r="O4162" s="108">
        <v>0</v>
      </c>
      <c r="P4162" s="108" t="s">
        <v>7</v>
      </c>
      <c r="Q4162" s="107">
        <v>99.95</v>
      </c>
      <c r="R4162" s="107">
        <v>1931.75</v>
      </c>
      <c r="S4162" s="111">
        <f>my_practice13[[#This Row],[total_charges]]/my_practice13[[#This Row],[monthly_charges]]</f>
        <v>19.327163581790895</v>
      </c>
      <c r="T4162" s="107">
        <f t="shared" ref="T4162:T4225" si="717">AVERAGE(R4162/S4162)</f>
        <v>99.95</v>
      </c>
      <c r="U4162" s="121">
        <f t="shared" ref="U4162:U4225" si="718">MATCH(Q4162, T4162)</f>
        <v>1</v>
      </c>
      <c r="V4162" s="118">
        <f t="shared" ref="V4162:V4225" ca="1" si="719">TODAY()</f>
        <v>43705</v>
      </c>
      <c r="W4162" s="111">
        <f t="shared" ref="W4162:W4225" si="720">ROUND(S4162*30.4, 0)</f>
        <v>588</v>
      </c>
      <c r="X4162" s="118">
        <f t="shared" ref="X4162:X4225" ca="1" si="721">V4162-W4162</f>
        <v>43117</v>
      </c>
      <c r="Y4162" s="121" t="b">
        <f t="shared" ref="Y4162:Y4225" si="722">IF(B4162&lt;&gt;"Male", TRUE, FALSE)</f>
        <v>0</v>
      </c>
      <c r="Z4162" s="121" t="b">
        <f t="shared" ref="Z4162:Z4225" si="723">IF(AC4162&lt;&gt;"No",TRUE, FALSE)</f>
        <v>1</v>
      </c>
      <c r="AA4162" s="111" t="b">
        <f t="shared" ref="AA4162:AA4225" si="724">IF(H4161&lt;&gt;0, TRUE,FALSE)</f>
        <v>0</v>
      </c>
      <c r="AB4162" s="121" t="b">
        <f t="shared" ref="AB4162:AB4225" si="725">IF(J4162&lt;&gt;0, TRUE, FALSE)</f>
        <v>1</v>
      </c>
      <c r="AC4162" t="s">
        <v>4</v>
      </c>
      <c r="AD4162"/>
      <c r="AE4162"/>
      <c r="AF4162"/>
      <c r="AG4162"/>
      <c r="AH4162"/>
      <c r="AI4162"/>
      <c r="AJ4162"/>
      <c r="AK4162"/>
      <c r="AL4162"/>
      <c r="AM4162"/>
    </row>
    <row r="4163" spans="1:39" ht="16">
      <c r="A4163" s="108" t="s">
        <v>3995</v>
      </c>
      <c r="B4163" s="108" t="s">
        <v>3</v>
      </c>
      <c r="C4163" s="111">
        <v>0</v>
      </c>
      <c r="D4163" s="108" t="s">
        <v>4</v>
      </c>
      <c r="E4163" s="108" t="s">
        <v>4</v>
      </c>
      <c r="F4163" s="121">
        <f t="shared" si="715"/>
        <v>3</v>
      </c>
      <c r="G4163" s="121" t="str">
        <f>VLOOKUP(H4163, phone[#All], 2, 0)</f>
        <v>Two or More Lines</v>
      </c>
      <c r="H4163" s="108">
        <v>2</v>
      </c>
      <c r="I4163" s="120" t="str">
        <f>VLOOKUP(J4163,internet[#All], 2, 0)</f>
        <v>No Internet Service</v>
      </c>
      <c r="J4163" s="108">
        <v>0</v>
      </c>
      <c r="K4163" s="121" t="b">
        <f>IF(AND(my_practice13[[#This Row],[phone_service]]&gt;0, my_practice13[[#This Row],[internet_service]]&gt;0),TRUE,FALSE)</f>
        <v>0</v>
      </c>
      <c r="L4163" s="121" t="b">
        <f>IF(AND(my_practice13[[#This Row],[phone_service]]=0, my_practice13[[#This Row],[internet_service]]&gt;0),TRUE, FALSE)</f>
        <v>0</v>
      </c>
      <c r="M4163" s="121" t="b">
        <f t="shared" si="716"/>
        <v>1</v>
      </c>
      <c r="N4163" s="121" t="str">
        <f>VLOOKUP(O4163,contract[#All], 2, 0)</f>
        <v>2 Year</v>
      </c>
      <c r="O4163" s="108">
        <v>2</v>
      </c>
      <c r="P4163" s="108" t="s">
        <v>13</v>
      </c>
      <c r="Q4163" s="107">
        <v>25.1</v>
      </c>
      <c r="R4163" s="107">
        <v>1857.85</v>
      </c>
      <c r="S4163" s="111">
        <f>my_practice13[[#This Row],[total_charges]]/my_practice13[[#This Row],[monthly_charges]]</f>
        <v>74.01792828685258</v>
      </c>
      <c r="T4163" s="107">
        <f t="shared" si="717"/>
        <v>25.1</v>
      </c>
      <c r="U4163" s="121">
        <f t="shared" si="718"/>
        <v>1</v>
      </c>
      <c r="V4163" s="118">
        <f t="shared" ca="1" si="719"/>
        <v>43705</v>
      </c>
      <c r="W4163" s="111">
        <f t="shared" si="720"/>
        <v>2250</v>
      </c>
      <c r="X4163" s="118">
        <f t="shared" ca="1" si="721"/>
        <v>41455</v>
      </c>
      <c r="Y4163" s="121" t="b">
        <f t="shared" si="722"/>
        <v>1</v>
      </c>
      <c r="Z4163" s="121" t="b">
        <f t="shared" si="723"/>
        <v>0</v>
      </c>
      <c r="AA4163" s="111" t="b">
        <f t="shared" si="724"/>
        <v>1</v>
      </c>
      <c r="AB4163" s="121" t="b">
        <f t="shared" si="725"/>
        <v>0</v>
      </c>
      <c r="AC4163" t="s">
        <v>5</v>
      </c>
      <c r="AD4163"/>
      <c r="AE4163"/>
      <c r="AF4163"/>
      <c r="AG4163"/>
      <c r="AH4163"/>
      <c r="AI4163"/>
      <c r="AJ4163"/>
      <c r="AK4163"/>
      <c r="AL4163"/>
      <c r="AM4163"/>
    </row>
    <row r="4164" spans="1:39" ht="16">
      <c r="A4164" s="108" t="s">
        <v>4966</v>
      </c>
      <c r="B4164" s="108" t="s">
        <v>9</v>
      </c>
      <c r="C4164" s="111">
        <v>0</v>
      </c>
      <c r="D4164" s="108" t="s">
        <v>5</v>
      </c>
      <c r="E4164" s="108" t="s">
        <v>5</v>
      </c>
      <c r="F4164" s="121">
        <f t="shared" si="715"/>
        <v>0</v>
      </c>
      <c r="G4164" s="121" t="str">
        <f>VLOOKUP(H4164, phone[#All], 2, 0)</f>
        <v>One Line</v>
      </c>
      <c r="H4164" s="108">
        <v>1</v>
      </c>
      <c r="I4164" s="120" t="str">
        <f>VLOOKUP(J4164,internet[#All], 2, 0)</f>
        <v>Fiber Optic</v>
      </c>
      <c r="J4164" s="108">
        <v>2</v>
      </c>
      <c r="K4164" s="121" t="b">
        <f>IF(AND(my_practice13[[#This Row],[phone_service]]&gt;0, my_practice13[[#This Row],[internet_service]]&gt;0),TRUE,FALSE)</f>
        <v>1</v>
      </c>
      <c r="L4164" s="121" t="b">
        <f>IF(AND(my_practice13[[#This Row],[phone_service]]=0, my_practice13[[#This Row],[internet_service]]&gt;0),TRUE, FALSE)</f>
        <v>0</v>
      </c>
      <c r="M4164" s="121" t="b">
        <f t="shared" si="716"/>
        <v>0</v>
      </c>
      <c r="N4164" s="121" t="str">
        <f>VLOOKUP(O4164,contract[#All], 2, 0)</f>
        <v>Month-to-Month</v>
      </c>
      <c r="O4164" s="108">
        <v>0</v>
      </c>
      <c r="P4164" s="108" t="s">
        <v>10</v>
      </c>
      <c r="Q4164" s="107">
        <v>69.400000000000006</v>
      </c>
      <c r="R4164" s="107">
        <v>69.400000000000006</v>
      </c>
      <c r="S4164" s="111">
        <f>my_practice13[[#This Row],[total_charges]]/my_practice13[[#This Row],[monthly_charges]]</f>
        <v>1</v>
      </c>
      <c r="T4164" s="107">
        <f t="shared" si="717"/>
        <v>69.400000000000006</v>
      </c>
      <c r="U4164" s="121">
        <f t="shared" si="718"/>
        <v>1</v>
      </c>
      <c r="V4164" s="118">
        <f t="shared" ca="1" si="719"/>
        <v>43705</v>
      </c>
      <c r="W4164" s="111">
        <f t="shared" si="720"/>
        <v>30</v>
      </c>
      <c r="X4164" s="118">
        <f t="shared" ca="1" si="721"/>
        <v>43675</v>
      </c>
      <c r="Y4164" s="121" t="b">
        <f t="shared" si="722"/>
        <v>0</v>
      </c>
      <c r="Z4164" s="121" t="b">
        <f t="shared" si="723"/>
        <v>1</v>
      </c>
      <c r="AA4164" s="111" t="b">
        <f t="shared" si="724"/>
        <v>1</v>
      </c>
      <c r="AB4164" s="121" t="b">
        <f t="shared" si="725"/>
        <v>1</v>
      </c>
      <c r="AC4164" t="s">
        <v>4</v>
      </c>
      <c r="AD4164"/>
      <c r="AE4164"/>
      <c r="AF4164"/>
      <c r="AG4164"/>
      <c r="AH4164"/>
      <c r="AI4164"/>
      <c r="AJ4164"/>
      <c r="AK4164"/>
      <c r="AL4164"/>
      <c r="AM4164"/>
    </row>
    <row r="4165" spans="1:39" ht="16">
      <c r="A4165" s="108" t="s">
        <v>449</v>
      </c>
      <c r="B4165" s="108" t="s">
        <v>9</v>
      </c>
      <c r="C4165" s="111">
        <v>0</v>
      </c>
      <c r="D4165" s="108" t="s">
        <v>4</v>
      </c>
      <c r="E4165" s="108" t="s">
        <v>5</v>
      </c>
      <c r="F4165" s="121">
        <f t="shared" si="715"/>
        <v>1</v>
      </c>
      <c r="G4165" s="121" t="str">
        <f>VLOOKUP(H4165, phone[#All], 2, 0)</f>
        <v>Two or More Lines</v>
      </c>
      <c r="H4165" s="108">
        <v>2</v>
      </c>
      <c r="I4165" s="120" t="str">
        <f>VLOOKUP(J4165,internet[#All], 2, 0)</f>
        <v>Fiber Optic</v>
      </c>
      <c r="J4165" s="108">
        <v>2</v>
      </c>
      <c r="K4165" s="121" t="b">
        <f>IF(AND(my_practice13[[#This Row],[phone_service]]&gt;0, my_practice13[[#This Row],[internet_service]]&gt;0),TRUE,FALSE)</f>
        <v>1</v>
      </c>
      <c r="L4165" s="121" t="b">
        <f>IF(AND(my_practice13[[#This Row],[phone_service]]=0, my_practice13[[#This Row],[internet_service]]&gt;0),TRUE, FALSE)</f>
        <v>0</v>
      </c>
      <c r="M4165" s="121" t="b">
        <f t="shared" si="716"/>
        <v>0</v>
      </c>
      <c r="N4165" s="121" t="str">
        <f>VLOOKUP(O4165,contract[#All], 2, 0)</f>
        <v>Month-to-Month</v>
      </c>
      <c r="O4165" s="108">
        <v>0</v>
      </c>
      <c r="P4165" s="108" t="s">
        <v>13</v>
      </c>
      <c r="Q4165" s="107">
        <v>89.85</v>
      </c>
      <c r="R4165" s="107">
        <v>3161.2</v>
      </c>
      <c r="S4165" s="111">
        <f>my_practice13[[#This Row],[total_charges]]/my_practice13[[#This Row],[monthly_charges]]</f>
        <v>35.183082915971063</v>
      </c>
      <c r="T4165" s="107">
        <f t="shared" si="717"/>
        <v>89.85</v>
      </c>
      <c r="U4165" s="121">
        <f t="shared" si="718"/>
        <v>1</v>
      </c>
      <c r="V4165" s="118">
        <f t="shared" ca="1" si="719"/>
        <v>43705</v>
      </c>
      <c r="W4165" s="111">
        <f t="shared" si="720"/>
        <v>1070</v>
      </c>
      <c r="X4165" s="118">
        <f t="shared" ca="1" si="721"/>
        <v>42635</v>
      </c>
      <c r="Y4165" s="121" t="b">
        <f t="shared" si="722"/>
        <v>0</v>
      </c>
      <c r="Z4165" s="121" t="b">
        <f t="shared" si="723"/>
        <v>0</v>
      </c>
      <c r="AA4165" s="111" t="b">
        <f t="shared" si="724"/>
        <v>1</v>
      </c>
      <c r="AB4165" s="121" t="b">
        <f t="shared" si="725"/>
        <v>1</v>
      </c>
      <c r="AC4165" t="s">
        <v>5</v>
      </c>
      <c r="AD4165"/>
      <c r="AE4165"/>
      <c r="AF4165"/>
      <c r="AG4165"/>
      <c r="AH4165"/>
      <c r="AI4165"/>
      <c r="AJ4165"/>
      <c r="AK4165"/>
      <c r="AL4165"/>
      <c r="AM4165"/>
    </row>
    <row r="4166" spans="1:39" ht="16">
      <c r="A4166" s="108" t="s">
        <v>5241</v>
      </c>
      <c r="B4166" s="108" t="s">
        <v>9</v>
      </c>
      <c r="C4166" s="111">
        <v>0</v>
      </c>
      <c r="D4166" s="108" t="s">
        <v>4</v>
      </c>
      <c r="E4166" s="108" t="s">
        <v>4</v>
      </c>
      <c r="F4166" s="121">
        <f t="shared" si="715"/>
        <v>3</v>
      </c>
      <c r="G4166" s="121" t="str">
        <f>VLOOKUP(H4166, phone[#All], 2, 0)</f>
        <v>Two or More Lines</v>
      </c>
      <c r="H4166" s="108">
        <v>2</v>
      </c>
      <c r="I4166" s="120" t="str">
        <f>VLOOKUP(J4166,internet[#All], 2, 0)</f>
        <v>Fiber Optic</v>
      </c>
      <c r="J4166" s="108">
        <v>2</v>
      </c>
      <c r="K4166" s="121" t="b">
        <f>IF(AND(my_practice13[[#This Row],[phone_service]]&gt;0, my_practice13[[#This Row],[internet_service]]&gt;0),TRUE,FALSE)</f>
        <v>1</v>
      </c>
      <c r="L4166" s="121" t="b">
        <f>IF(AND(my_practice13[[#This Row],[phone_service]]=0, my_practice13[[#This Row],[internet_service]]&gt;0),TRUE, FALSE)</f>
        <v>0</v>
      </c>
      <c r="M4166" s="121" t="b">
        <f t="shared" si="716"/>
        <v>0</v>
      </c>
      <c r="N4166" s="121" t="str">
        <f>VLOOKUP(O4166,contract[#All], 2, 0)</f>
        <v>2 Year</v>
      </c>
      <c r="O4166" s="108">
        <v>2</v>
      </c>
      <c r="P4166" s="108" t="s">
        <v>13</v>
      </c>
      <c r="Q4166" s="107">
        <v>94.35</v>
      </c>
      <c r="R4166" s="107">
        <v>5563.65</v>
      </c>
      <c r="S4166" s="111">
        <f>my_practice13[[#This Row],[total_charges]]/my_practice13[[#This Row],[monthly_charges]]</f>
        <v>58.968203497615264</v>
      </c>
      <c r="T4166" s="107">
        <f t="shared" si="717"/>
        <v>94.35</v>
      </c>
      <c r="U4166" s="121">
        <f t="shared" si="718"/>
        <v>1</v>
      </c>
      <c r="V4166" s="118">
        <f t="shared" ca="1" si="719"/>
        <v>43705</v>
      </c>
      <c r="W4166" s="111">
        <f t="shared" si="720"/>
        <v>1793</v>
      </c>
      <c r="X4166" s="118">
        <f t="shared" ca="1" si="721"/>
        <v>41912</v>
      </c>
      <c r="Y4166" s="121" t="b">
        <f t="shared" si="722"/>
        <v>0</v>
      </c>
      <c r="Z4166" s="121" t="b">
        <f t="shared" si="723"/>
        <v>0</v>
      </c>
      <c r="AA4166" s="111" t="b">
        <f t="shared" si="724"/>
        <v>1</v>
      </c>
      <c r="AB4166" s="121" t="b">
        <f t="shared" si="725"/>
        <v>1</v>
      </c>
      <c r="AC4166" t="s">
        <v>5</v>
      </c>
      <c r="AD4166"/>
      <c r="AE4166"/>
      <c r="AF4166"/>
      <c r="AG4166"/>
      <c r="AH4166"/>
      <c r="AI4166"/>
      <c r="AJ4166"/>
      <c r="AK4166"/>
      <c r="AL4166"/>
      <c r="AM4166"/>
    </row>
    <row r="4167" spans="1:39" ht="16">
      <c r="A4167" s="108" t="s">
        <v>3536</v>
      </c>
      <c r="B4167" s="108" t="s">
        <v>3</v>
      </c>
      <c r="C4167" s="111">
        <v>1</v>
      </c>
      <c r="D4167" s="108" t="s">
        <v>4</v>
      </c>
      <c r="E4167" s="108" t="s">
        <v>5</v>
      </c>
      <c r="F4167" s="121">
        <f t="shared" si="715"/>
        <v>1</v>
      </c>
      <c r="G4167" s="121" t="str">
        <f>VLOOKUP(H4167, phone[#All], 2, 0)</f>
        <v>Two or More Lines</v>
      </c>
      <c r="H4167" s="108">
        <v>2</v>
      </c>
      <c r="I4167" s="120" t="str">
        <f>VLOOKUP(J4167,internet[#All], 2, 0)</f>
        <v>Fiber Optic</v>
      </c>
      <c r="J4167" s="108">
        <v>2</v>
      </c>
      <c r="K4167" s="121" t="b">
        <f>IF(AND(my_practice13[[#This Row],[phone_service]]&gt;0, my_practice13[[#This Row],[internet_service]]&gt;0),TRUE,FALSE)</f>
        <v>1</v>
      </c>
      <c r="L4167" s="121" t="b">
        <f>IF(AND(my_practice13[[#This Row],[phone_service]]=0, my_practice13[[#This Row],[internet_service]]&gt;0),TRUE, FALSE)</f>
        <v>0</v>
      </c>
      <c r="M4167" s="121" t="b">
        <f t="shared" si="716"/>
        <v>0</v>
      </c>
      <c r="N4167" s="121" t="str">
        <f>VLOOKUP(O4167,contract[#All], 2, 0)</f>
        <v>Month-to-Month</v>
      </c>
      <c r="O4167" s="108">
        <v>0</v>
      </c>
      <c r="P4167" s="108" t="s">
        <v>7</v>
      </c>
      <c r="Q4167" s="107">
        <v>95.05</v>
      </c>
      <c r="R4167" s="107">
        <v>4888.7</v>
      </c>
      <c r="S4167" s="111">
        <f>my_practice13[[#This Row],[total_charges]]/my_practice13[[#This Row],[monthly_charges]]</f>
        <v>51.432930036822725</v>
      </c>
      <c r="T4167" s="107">
        <f t="shared" si="717"/>
        <v>95.05</v>
      </c>
      <c r="U4167" s="121">
        <f t="shared" si="718"/>
        <v>1</v>
      </c>
      <c r="V4167" s="118">
        <f t="shared" ca="1" si="719"/>
        <v>43705</v>
      </c>
      <c r="W4167" s="111">
        <f t="shared" si="720"/>
        <v>1564</v>
      </c>
      <c r="X4167" s="118">
        <f t="shared" ca="1" si="721"/>
        <v>42141</v>
      </c>
      <c r="Y4167" s="121" t="b">
        <f t="shared" si="722"/>
        <v>1</v>
      </c>
      <c r="Z4167" s="121" t="b">
        <f t="shared" si="723"/>
        <v>1</v>
      </c>
      <c r="AA4167" s="111" t="b">
        <f t="shared" si="724"/>
        <v>1</v>
      </c>
      <c r="AB4167" s="121" t="b">
        <f t="shared" si="725"/>
        <v>1</v>
      </c>
      <c r="AC4167" t="s">
        <v>4</v>
      </c>
      <c r="AD4167"/>
      <c r="AE4167"/>
      <c r="AF4167"/>
      <c r="AG4167"/>
      <c r="AH4167"/>
      <c r="AI4167"/>
      <c r="AJ4167"/>
      <c r="AK4167"/>
      <c r="AL4167"/>
      <c r="AM4167"/>
    </row>
    <row r="4168" spans="1:39" ht="16">
      <c r="A4168" s="108" t="s">
        <v>6517</v>
      </c>
      <c r="B4168" s="108" t="s">
        <v>3</v>
      </c>
      <c r="C4168" s="111">
        <v>0</v>
      </c>
      <c r="D4168" s="108" t="s">
        <v>5</v>
      </c>
      <c r="E4168" s="108" t="s">
        <v>5</v>
      </c>
      <c r="F4168" s="121">
        <f t="shared" si="715"/>
        <v>0</v>
      </c>
      <c r="G4168" s="121" t="str">
        <f>VLOOKUP(H4168, phone[#All], 2, 0)</f>
        <v>Two or More Lines</v>
      </c>
      <c r="H4168" s="108">
        <v>2</v>
      </c>
      <c r="I4168" s="120" t="str">
        <f>VLOOKUP(J4168,internet[#All], 2, 0)</f>
        <v>Fiber Optic</v>
      </c>
      <c r="J4168" s="108">
        <v>2</v>
      </c>
      <c r="K4168" s="121" t="b">
        <f>IF(AND(my_practice13[[#This Row],[phone_service]]&gt;0, my_practice13[[#This Row],[internet_service]]&gt;0),TRUE,FALSE)</f>
        <v>1</v>
      </c>
      <c r="L4168" s="121" t="b">
        <f>IF(AND(my_practice13[[#This Row],[phone_service]]=0, my_practice13[[#This Row],[internet_service]]&gt;0),TRUE, FALSE)</f>
        <v>0</v>
      </c>
      <c r="M4168" s="121" t="b">
        <f t="shared" si="716"/>
        <v>0</v>
      </c>
      <c r="N4168" s="121" t="str">
        <f>VLOOKUP(O4168,contract[#All], 2, 0)</f>
        <v>Month-to-Month</v>
      </c>
      <c r="O4168" s="108">
        <v>0</v>
      </c>
      <c r="P4168" s="108" t="s">
        <v>7</v>
      </c>
      <c r="Q4168" s="107">
        <v>84.6</v>
      </c>
      <c r="R4168" s="107">
        <v>1115.2</v>
      </c>
      <c r="S4168" s="111">
        <f>my_practice13[[#This Row],[total_charges]]/my_practice13[[#This Row],[monthly_charges]]</f>
        <v>13.182033096926716</v>
      </c>
      <c r="T4168" s="107">
        <f t="shared" si="717"/>
        <v>84.6</v>
      </c>
      <c r="U4168" s="121">
        <f t="shared" si="718"/>
        <v>1</v>
      </c>
      <c r="V4168" s="118">
        <f t="shared" ca="1" si="719"/>
        <v>43705</v>
      </c>
      <c r="W4168" s="111">
        <f t="shared" si="720"/>
        <v>401</v>
      </c>
      <c r="X4168" s="118">
        <f t="shared" ca="1" si="721"/>
        <v>43304</v>
      </c>
      <c r="Y4168" s="121" t="b">
        <f t="shared" si="722"/>
        <v>1</v>
      </c>
      <c r="Z4168" s="121" t="b">
        <f t="shared" si="723"/>
        <v>1</v>
      </c>
      <c r="AA4168" s="111" t="b">
        <f t="shared" si="724"/>
        <v>1</v>
      </c>
      <c r="AB4168" s="121" t="b">
        <f t="shared" si="725"/>
        <v>1</v>
      </c>
      <c r="AC4168" t="s">
        <v>4</v>
      </c>
      <c r="AD4168"/>
      <c r="AE4168"/>
      <c r="AF4168"/>
      <c r="AG4168"/>
      <c r="AH4168"/>
      <c r="AI4168"/>
      <c r="AJ4168"/>
      <c r="AK4168"/>
      <c r="AL4168"/>
      <c r="AM4168"/>
    </row>
    <row r="4169" spans="1:39" ht="16">
      <c r="A4169" s="108" t="s">
        <v>6789</v>
      </c>
      <c r="B4169" s="108" t="s">
        <v>3</v>
      </c>
      <c r="C4169" s="111">
        <v>0</v>
      </c>
      <c r="D4169" s="108" t="s">
        <v>5</v>
      </c>
      <c r="E4169" s="108" t="s">
        <v>4</v>
      </c>
      <c r="F4169" s="121">
        <f t="shared" si="715"/>
        <v>2</v>
      </c>
      <c r="G4169" s="121" t="str">
        <f>VLOOKUP(H4169, phone[#All], 2, 0)</f>
        <v>One Line</v>
      </c>
      <c r="H4169" s="108">
        <v>1</v>
      </c>
      <c r="I4169" s="120" t="str">
        <f>VLOOKUP(J4169,internet[#All], 2, 0)</f>
        <v>No Internet Service</v>
      </c>
      <c r="J4169" s="108">
        <v>0</v>
      </c>
      <c r="K4169" s="121" t="b">
        <f>IF(AND(my_practice13[[#This Row],[phone_service]]&gt;0, my_practice13[[#This Row],[internet_service]]&gt;0),TRUE,FALSE)</f>
        <v>0</v>
      </c>
      <c r="L4169" s="121" t="b">
        <f>IF(AND(my_practice13[[#This Row],[phone_service]]=0, my_practice13[[#This Row],[internet_service]]&gt;0),TRUE, FALSE)</f>
        <v>0</v>
      </c>
      <c r="M4169" s="121" t="b">
        <f t="shared" si="716"/>
        <v>1</v>
      </c>
      <c r="N4169" s="121" t="str">
        <f>VLOOKUP(O4169,contract[#All], 2, 0)</f>
        <v>2 Year</v>
      </c>
      <c r="O4169" s="108">
        <v>2</v>
      </c>
      <c r="P4169" s="108" t="s">
        <v>10</v>
      </c>
      <c r="Q4169" s="107">
        <v>19.75</v>
      </c>
      <c r="R4169" s="107">
        <v>1567</v>
      </c>
      <c r="S4169" s="111">
        <f>my_practice13[[#This Row],[total_charges]]/my_practice13[[#This Row],[monthly_charges]]</f>
        <v>79.341772151898738</v>
      </c>
      <c r="T4169" s="107">
        <f t="shared" si="717"/>
        <v>19.75</v>
      </c>
      <c r="U4169" s="121">
        <f t="shared" si="718"/>
        <v>1</v>
      </c>
      <c r="V4169" s="118">
        <f t="shared" ca="1" si="719"/>
        <v>43705</v>
      </c>
      <c r="W4169" s="111">
        <f t="shared" si="720"/>
        <v>2412</v>
      </c>
      <c r="X4169" s="118">
        <f t="shared" ca="1" si="721"/>
        <v>41293</v>
      </c>
      <c r="Y4169" s="121" t="b">
        <f t="shared" si="722"/>
        <v>1</v>
      </c>
      <c r="Z4169" s="121" t="b">
        <f t="shared" si="723"/>
        <v>0</v>
      </c>
      <c r="AA4169" s="111" t="b">
        <f t="shared" si="724"/>
        <v>1</v>
      </c>
      <c r="AB4169" s="121" t="b">
        <f t="shared" si="725"/>
        <v>0</v>
      </c>
      <c r="AC4169" t="s">
        <v>5</v>
      </c>
      <c r="AD4169"/>
      <c r="AE4169"/>
      <c r="AF4169"/>
      <c r="AG4169"/>
      <c r="AH4169"/>
      <c r="AI4169"/>
      <c r="AJ4169"/>
      <c r="AK4169"/>
      <c r="AL4169"/>
      <c r="AM4169"/>
    </row>
    <row r="4170" spans="1:39" ht="16">
      <c r="A4170" s="108" t="s">
        <v>2657</v>
      </c>
      <c r="B4170" s="108" t="s">
        <v>9</v>
      </c>
      <c r="C4170" s="111">
        <v>0</v>
      </c>
      <c r="D4170" s="108" t="s">
        <v>5</v>
      </c>
      <c r="E4170" s="108" t="s">
        <v>5</v>
      </c>
      <c r="F4170" s="121">
        <f t="shared" si="715"/>
        <v>0</v>
      </c>
      <c r="G4170" s="121" t="str">
        <f>VLOOKUP(H4170, phone[#All], 2, 0)</f>
        <v>One Line</v>
      </c>
      <c r="H4170" s="108">
        <v>1</v>
      </c>
      <c r="I4170" s="120" t="str">
        <f>VLOOKUP(J4170,internet[#All], 2, 0)</f>
        <v>DSL</v>
      </c>
      <c r="J4170" s="108">
        <v>1</v>
      </c>
      <c r="K4170" s="121" t="b">
        <f>IF(AND(my_practice13[[#This Row],[phone_service]]&gt;0, my_practice13[[#This Row],[internet_service]]&gt;0),TRUE,FALSE)</f>
        <v>1</v>
      </c>
      <c r="L4170" s="121" t="b">
        <f>IF(AND(my_practice13[[#This Row],[phone_service]]=0, my_practice13[[#This Row],[internet_service]]&gt;0),TRUE, FALSE)</f>
        <v>0</v>
      </c>
      <c r="M4170" s="121" t="b">
        <f t="shared" si="716"/>
        <v>0</v>
      </c>
      <c r="N4170" s="121" t="str">
        <f>VLOOKUP(O4170,contract[#All], 2, 0)</f>
        <v>2 Year</v>
      </c>
      <c r="O4170" s="108">
        <v>2</v>
      </c>
      <c r="P4170" s="108" t="s">
        <v>17</v>
      </c>
      <c r="Q4170" s="107">
        <v>81.8</v>
      </c>
      <c r="R4170" s="107">
        <v>4534.45</v>
      </c>
      <c r="S4170" s="111">
        <f>my_practice13[[#This Row],[total_charges]]/my_practice13[[#This Row],[monthly_charges]]</f>
        <v>55.433374083129586</v>
      </c>
      <c r="T4170" s="107">
        <f t="shared" si="717"/>
        <v>81.8</v>
      </c>
      <c r="U4170" s="121">
        <f t="shared" si="718"/>
        <v>1</v>
      </c>
      <c r="V4170" s="118">
        <f t="shared" ca="1" si="719"/>
        <v>43705</v>
      </c>
      <c r="W4170" s="111">
        <f t="shared" si="720"/>
        <v>1685</v>
      </c>
      <c r="X4170" s="118">
        <f t="shared" ca="1" si="721"/>
        <v>42020</v>
      </c>
      <c r="Y4170" s="121" t="b">
        <f t="shared" si="722"/>
        <v>0</v>
      </c>
      <c r="Z4170" s="121" t="b">
        <f t="shared" si="723"/>
        <v>0</v>
      </c>
      <c r="AA4170" s="111" t="b">
        <f t="shared" si="724"/>
        <v>1</v>
      </c>
      <c r="AB4170" s="121" t="b">
        <f t="shared" si="725"/>
        <v>1</v>
      </c>
      <c r="AC4170" t="s">
        <v>5</v>
      </c>
      <c r="AD4170"/>
      <c r="AE4170"/>
      <c r="AF4170"/>
      <c r="AG4170"/>
      <c r="AH4170"/>
      <c r="AI4170"/>
      <c r="AJ4170"/>
      <c r="AK4170"/>
      <c r="AL4170"/>
      <c r="AM4170"/>
    </row>
    <row r="4171" spans="1:39" ht="16">
      <c r="A4171" s="108" t="s">
        <v>4791</v>
      </c>
      <c r="B4171" s="108" t="s">
        <v>9</v>
      </c>
      <c r="C4171" s="111">
        <v>0</v>
      </c>
      <c r="D4171" s="108" t="s">
        <v>5</v>
      </c>
      <c r="E4171" s="108" t="s">
        <v>5</v>
      </c>
      <c r="F4171" s="121">
        <f t="shared" si="715"/>
        <v>0</v>
      </c>
      <c r="G4171" s="121" t="str">
        <f>VLOOKUP(H4171, phone[#All], 2, 0)</f>
        <v>One Line</v>
      </c>
      <c r="H4171" s="108">
        <v>1</v>
      </c>
      <c r="I4171" s="120" t="str">
        <f>VLOOKUP(J4171,internet[#All], 2, 0)</f>
        <v>Fiber Optic</v>
      </c>
      <c r="J4171" s="108">
        <v>2</v>
      </c>
      <c r="K4171" s="121" t="b">
        <f>IF(AND(my_practice13[[#This Row],[phone_service]]&gt;0, my_practice13[[#This Row],[internet_service]]&gt;0),TRUE,FALSE)</f>
        <v>1</v>
      </c>
      <c r="L4171" s="121" t="b">
        <f>IF(AND(my_practice13[[#This Row],[phone_service]]=0, my_practice13[[#This Row],[internet_service]]&gt;0),TRUE, FALSE)</f>
        <v>0</v>
      </c>
      <c r="M4171" s="121" t="b">
        <f t="shared" si="716"/>
        <v>0</v>
      </c>
      <c r="N4171" s="121" t="str">
        <f>VLOOKUP(O4171,contract[#All], 2, 0)</f>
        <v>Month-to-Month</v>
      </c>
      <c r="O4171" s="108">
        <v>0</v>
      </c>
      <c r="P4171" s="108" t="s">
        <v>10</v>
      </c>
      <c r="Q4171" s="107">
        <v>70.05</v>
      </c>
      <c r="R4171" s="107">
        <v>657.5</v>
      </c>
      <c r="S4171" s="111">
        <f>my_practice13[[#This Row],[total_charges]]/my_practice13[[#This Row],[monthly_charges]]</f>
        <v>9.3861527480371159</v>
      </c>
      <c r="T4171" s="107">
        <f t="shared" si="717"/>
        <v>70.05</v>
      </c>
      <c r="U4171" s="121">
        <f t="shared" si="718"/>
        <v>1</v>
      </c>
      <c r="V4171" s="118">
        <f t="shared" ca="1" si="719"/>
        <v>43705</v>
      </c>
      <c r="W4171" s="111">
        <f t="shared" si="720"/>
        <v>285</v>
      </c>
      <c r="X4171" s="118">
        <f t="shared" ca="1" si="721"/>
        <v>43420</v>
      </c>
      <c r="Y4171" s="121" t="b">
        <f t="shared" si="722"/>
        <v>0</v>
      </c>
      <c r="Z4171" s="121" t="b">
        <f t="shared" si="723"/>
        <v>0</v>
      </c>
      <c r="AA4171" s="111" t="b">
        <f t="shared" si="724"/>
        <v>1</v>
      </c>
      <c r="AB4171" s="121" t="b">
        <f t="shared" si="725"/>
        <v>1</v>
      </c>
      <c r="AC4171" t="s">
        <v>5</v>
      </c>
      <c r="AD4171"/>
      <c r="AE4171"/>
      <c r="AF4171"/>
      <c r="AG4171"/>
      <c r="AH4171"/>
      <c r="AI4171"/>
      <c r="AJ4171"/>
      <c r="AK4171"/>
      <c r="AL4171"/>
      <c r="AM4171"/>
    </row>
    <row r="4172" spans="1:39" ht="16">
      <c r="A4172" s="108" t="s">
        <v>708</v>
      </c>
      <c r="B4172" s="108" t="s">
        <v>9</v>
      </c>
      <c r="C4172" s="111">
        <v>0</v>
      </c>
      <c r="D4172" s="108" t="s">
        <v>4</v>
      </c>
      <c r="E4172" s="108" t="s">
        <v>4</v>
      </c>
      <c r="F4172" s="121">
        <f t="shared" si="715"/>
        <v>3</v>
      </c>
      <c r="G4172" s="121" t="str">
        <f>VLOOKUP(H4172, phone[#All], 2, 0)</f>
        <v>One Line</v>
      </c>
      <c r="H4172" s="108">
        <v>1</v>
      </c>
      <c r="I4172" s="120" t="str">
        <f>VLOOKUP(J4172,internet[#All], 2, 0)</f>
        <v>DSL</v>
      </c>
      <c r="J4172" s="108">
        <v>1</v>
      </c>
      <c r="K4172" s="121" t="b">
        <f>IF(AND(my_practice13[[#This Row],[phone_service]]&gt;0, my_practice13[[#This Row],[internet_service]]&gt;0),TRUE,FALSE)</f>
        <v>1</v>
      </c>
      <c r="L4172" s="121" t="b">
        <f>IF(AND(my_practice13[[#This Row],[phone_service]]=0, my_practice13[[#This Row],[internet_service]]&gt;0),TRUE, FALSE)</f>
        <v>0</v>
      </c>
      <c r="M4172" s="121" t="b">
        <f t="shared" si="716"/>
        <v>0</v>
      </c>
      <c r="N4172" s="121" t="str">
        <f>VLOOKUP(O4172,contract[#All], 2, 0)</f>
        <v>Month-to-Month</v>
      </c>
      <c r="O4172" s="108">
        <v>0</v>
      </c>
      <c r="P4172" s="108" t="s">
        <v>7</v>
      </c>
      <c r="Q4172" s="107">
        <v>50.15</v>
      </c>
      <c r="R4172" s="107">
        <v>168.15</v>
      </c>
      <c r="S4172" s="111">
        <f>my_practice13[[#This Row],[total_charges]]/my_practice13[[#This Row],[monthly_charges]]</f>
        <v>3.3529411764705883</v>
      </c>
      <c r="T4172" s="107">
        <f t="shared" si="717"/>
        <v>50.15</v>
      </c>
      <c r="U4172" s="121">
        <f t="shared" si="718"/>
        <v>1</v>
      </c>
      <c r="V4172" s="118">
        <f t="shared" ca="1" si="719"/>
        <v>43705</v>
      </c>
      <c r="W4172" s="111">
        <f t="shared" si="720"/>
        <v>102</v>
      </c>
      <c r="X4172" s="118">
        <f t="shared" ca="1" si="721"/>
        <v>43603</v>
      </c>
      <c r="Y4172" s="121" t="b">
        <f t="shared" si="722"/>
        <v>0</v>
      </c>
      <c r="Z4172" s="121" t="b">
        <f t="shared" si="723"/>
        <v>1</v>
      </c>
      <c r="AA4172" s="111" t="b">
        <f t="shared" si="724"/>
        <v>1</v>
      </c>
      <c r="AB4172" s="121" t="b">
        <f t="shared" si="725"/>
        <v>1</v>
      </c>
      <c r="AC4172" t="s">
        <v>4</v>
      </c>
      <c r="AD4172"/>
      <c r="AE4172"/>
      <c r="AF4172"/>
      <c r="AG4172"/>
      <c r="AH4172"/>
      <c r="AI4172"/>
      <c r="AJ4172"/>
      <c r="AK4172"/>
      <c r="AL4172"/>
      <c r="AM4172"/>
    </row>
    <row r="4173" spans="1:39" ht="16">
      <c r="A4173" s="108" t="s">
        <v>3049</v>
      </c>
      <c r="B4173" s="108" t="s">
        <v>3</v>
      </c>
      <c r="C4173" s="111">
        <v>1</v>
      </c>
      <c r="D4173" s="108" t="s">
        <v>4</v>
      </c>
      <c r="E4173" s="108" t="s">
        <v>5</v>
      </c>
      <c r="F4173" s="121">
        <f t="shared" si="715"/>
        <v>1</v>
      </c>
      <c r="G4173" s="121" t="str">
        <f>VLOOKUP(H4173, phone[#All], 2, 0)</f>
        <v>Two or More Lines</v>
      </c>
      <c r="H4173" s="108">
        <v>2</v>
      </c>
      <c r="I4173" s="120" t="str">
        <f>VLOOKUP(J4173,internet[#All], 2, 0)</f>
        <v>Fiber Optic</v>
      </c>
      <c r="J4173" s="108">
        <v>2</v>
      </c>
      <c r="K4173" s="121" t="b">
        <f>IF(AND(my_practice13[[#This Row],[phone_service]]&gt;0, my_practice13[[#This Row],[internet_service]]&gt;0),TRUE,FALSE)</f>
        <v>1</v>
      </c>
      <c r="L4173" s="121" t="b">
        <f>IF(AND(my_practice13[[#This Row],[phone_service]]=0, my_practice13[[#This Row],[internet_service]]&gt;0),TRUE, FALSE)</f>
        <v>0</v>
      </c>
      <c r="M4173" s="121" t="b">
        <f t="shared" si="716"/>
        <v>0</v>
      </c>
      <c r="N4173" s="121" t="str">
        <f>VLOOKUP(O4173,contract[#All], 2, 0)</f>
        <v>1 Year</v>
      </c>
      <c r="O4173" s="108">
        <v>1</v>
      </c>
      <c r="P4173" s="108" t="s">
        <v>7</v>
      </c>
      <c r="Q4173" s="107">
        <v>105.6</v>
      </c>
      <c r="R4173" s="107">
        <v>7112.15</v>
      </c>
      <c r="S4173" s="111">
        <f>my_practice13[[#This Row],[total_charges]]/my_practice13[[#This Row],[monthly_charges]]</f>
        <v>67.349905303030297</v>
      </c>
      <c r="T4173" s="107">
        <f t="shared" si="717"/>
        <v>105.60000000000001</v>
      </c>
      <c r="U4173" s="121" t="e">
        <f t="shared" si="718"/>
        <v>#N/A</v>
      </c>
      <c r="V4173" s="118">
        <f t="shared" ca="1" si="719"/>
        <v>43705</v>
      </c>
      <c r="W4173" s="111">
        <f t="shared" si="720"/>
        <v>2047</v>
      </c>
      <c r="X4173" s="118">
        <f t="shared" ca="1" si="721"/>
        <v>41658</v>
      </c>
      <c r="Y4173" s="121" t="b">
        <f t="shared" si="722"/>
        <v>1</v>
      </c>
      <c r="Z4173" s="121" t="b">
        <f t="shared" si="723"/>
        <v>0</v>
      </c>
      <c r="AA4173" s="111" t="b">
        <f t="shared" si="724"/>
        <v>1</v>
      </c>
      <c r="AB4173" s="121" t="b">
        <f t="shared" si="725"/>
        <v>1</v>
      </c>
      <c r="AC4173" t="s">
        <v>5</v>
      </c>
      <c r="AD4173"/>
      <c r="AE4173"/>
      <c r="AF4173"/>
      <c r="AG4173"/>
      <c r="AH4173"/>
      <c r="AI4173"/>
      <c r="AJ4173"/>
      <c r="AK4173"/>
      <c r="AL4173"/>
      <c r="AM4173"/>
    </row>
    <row r="4174" spans="1:39" ht="16">
      <c r="A4174" s="108" t="s">
        <v>901</v>
      </c>
      <c r="B4174" s="108" t="s">
        <v>9</v>
      </c>
      <c r="C4174" s="111">
        <v>0</v>
      </c>
      <c r="D4174" s="108" t="s">
        <v>4</v>
      </c>
      <c r="E4174" s="108" t="s">
        <v>4</v>
      </c>
      <c r="F4174" s="121">
        <f t="shared" si="715"/>
        <v>3</v>
      </c>
      <c r="G4174" s="121" t="str">
        <f>VLOOKUP(H4174, phone[#All], 2, 0)</f>
        <v>Two or More Lines</v>
      </c>
      <c r="H4174" s="108">
        <v>2</v>
      </c>
      <c r="I4174" s="120" t="str">
        <f>VLOOKUP(J4174,internet[#All], 2, 0)</f>
        <v>Fiber Optic</v>
      </c>
      <c r="J4174" s="108">
        <v>2</v>
      </c>
      <c r="K4174" s="121" t="b">
        <f>IF(AND(my_practice13[[#This Row],[phone_service]]&gt;0, my_practice13[[#This Row],[internet_service]]&gt;0),TRUE,FALSE)</f>
        <v>1</v>
      </c>
      <c r="L4174" s="121" t="b">
        <f>IF(AND(my_practice13[[#This Row],[phone_service]]=0, my_practice13[[#This Row],[internet_service]]&gt;0),TRUE, FALSE)</f>
        <v>0</v>
      </c>
      <c r="M4174" s="121" t="b">
        <f t="shared" si="716"/>
        <v>0</v>
      </c>
      <c r="N4174" s="121" t="str">
        <f>VLOOKUP(O4174,contract[#All], 2, 0)</f>
        <v>Month-to-Month</v>
      </c>
      <c r="O4174" s="108">
        <v>0</v>
      </c>
      <c r="P4174" s="108" t="s">
        <v>7</v>
      </c>
      <c r="Q4174" s="107">
        <v>89.3</v>
      </c>
      <c r="R4174" s="107">
        <v>2823</v>
      </c>
      <c r="S4174" s="111">
        <f>my_practice13[[#This Row],[total_charges]]/my_practice13[[#This Row],[monthly_charges]]</f>
        <v>31.612541993281077</v>
      </c>
      <c r="T4174" s="107">
        <f t="shared" si="717"/>
        <v>89.3</v>
      </c>
      <c r="U4174" s="121">
        <f t="shared" si="718"/>
        <v>1</v>
      </c>
      <c r="V4174" s="118">
        <f t="shared" ca="1" si="719"/>
        <v>43705</v>
      </c>
      <c r="W4174" s="111">
        <f t="shared" si="720"/>
        <v>961</v>
      </c>
      <c r="X4174" s="118">
        <f t="shared" ca="1" si="721"/>
        <v>42744</v>
      </c>
      <c r="Y4174" s="121" t="b">
        <f t="shared" si="722"/>
        <v>0</v>
      </c>
      <c r="Z4174" s="121" t="b">
        <f t="shared" si="723"/>
        <v>0</v>
      </c>
      <c r="AA4174" s="111" t="b">
        <f t="shared" si="724"/>
        <v>1</v>
      </c>
      <c r="AB4174" s="121" t="b">
        <f t="shared" si="725"/>
        <v>1</v>
      </c>
      <c r="AC4174" t="s">
        <v>5</v>
      </c>
      <c r="AD4174"/>
      <c r="AE4174"/>
      <c r="AF4174"/>
      <c r="AG4174"/>
      <c r="AH4174"/>
      <c r="AI4174"/>
      <c r="AJ4174"/>
      <c r="AK4174"/>
      <c r="AL4174"/>
      <c r="AM4174"/>
    </row>
    <row r="4175" spans="1:39" ht="16">
      <c r="A4175" s="108" t="s">
        <v>3697</v>
      </c>
      <c r="B4175" s="108" t="s">
        <v>3</v>
      </c>
      <c r="C4175" s="111">
        <v>0</v>
      </c>
      <c r="D4175" s="108" t="s">
        <v>5</v>
      </c>
      <c r="E4175" s="108" t="s">
        <v>5</v>
      </c>
      <c r="F4175" s="121">
        <f t="shared" si="715"/>
        <v>0</v>
      </c>
      <c r="G4175" s="121" t="str">
        <f>VLOOKUP(H4175, phone[#All], 2, 0)</f>
        <v>Two or More Lines</v>
      </c>
      <c r="H4175" s="108">
        <v>2</v>
      </c>
      <c r="I4175" s="120" t="str">
        <f>VLOOKUP(J4175,internet[#All], 2, 0)</f>
        <v>Fiber Optic</v>
      </c>
      <c r="J4175" s="108">
        <v>2</v>
      </c>
      <c r="K4175" s="121" t="b">
        <f>IF(AND(my_practice13[[#This Row],[phone_service]]&gt;0, my_practice13[[#This Row],[internet_service]]&gt;0),TRUE,FALSE)</f>
        <v>1</v>
      </c>
      <c r="L4175" s="121" t="b">
        <f>IF(AND(my_practice13[[#This Row],[phone_service]]=0, my_practice13[[#This Row],[internet_service]]&gt;0),TRUE, FALSE)</f>
        <v>0</v>
      </c>
      <c r="M4175" s="121" t="b">
        <f t="shared" si="716"/>
        <v>0</v>
      </c>
      <c r="N4175" s="121" t="str">
        <f>VLOOKUP(O4175,contract[#All], 2, 0)</f>
        <v>Month-to-Month</v>
      </c>
      <c r="O4175" s="108">
        <v>0</v>
      </c>
      <c r="P4175" s="108" t="s">
        <v>10</v>
      </c>
      <c r="Q4175" s="107">
        <v>75</v>
      </c>
      <c r="R4175" s="107">
        <v>999.45</v>
      </c>
      <c r="S4175" s="111">
        <f>my_practice13[[#This Row],[total_charges]]/my_practice13[[#This Row],[monthly_charges]]</f>
        <v>13.326000000000001</v>
      </c>
      <c r="T4175" s="107">
        <f t="shared" si="717"/>
        <v>75</v>
      </c>
      <c r="U4175" s="121">
        <f t="shared" si="718"/>
        <v>1</v>
      </c>
      <c r="V4175" s="118">
        <f t="shared" ca="1" si="719"/>
        <v>43705</v>
      </c>
      <c r="W4175" s="111">
        <f t="shared" si="720"/>
        <v>405</v>
      </c>
      <c r="X4175" s="118">
        <f t="shared" ca="1" si="721"/>
        <v>43300</v>
      </c>
      <c r="Y4175" s="121" t="b">
        <f t="shared" si="722"/>
        <v>1</v>
      </c>
      <c r="Z4175" s="121" t="b">
        <f t="shared" si="723"/>
        <v>1</v>
      </c>
      <c r="AA4175" s="111" t="b">
        <f t="shared" si="724"/>
        <v>1</v>
      </c>
      <c r="AB4175" s="121" t="b">
        <f t="shared" si="725"/>
        <v>1</v>
      </c>
      <c r="AC4175" t="s">
        <v>4</v>
      </c>
      <c r="AD4175"/>
      <c r="AE4175"/>
      <c r="AF4175"/>
      <c r="AG4175"/>
      <c r="AH4175"/>
      <c r="AI4175"/>
      <c r="AJ4175"/>
      <c r="AK4175"/>
      <c r="AL4175"/>
      <c r="AM4175"/>
    </row>
    <row r="4176" spans="1:39" ht="16">
      <c r="A4176" s="108" t="s">
        <v>1464</v>
      </c>
      <c r="B4176" s="108" t="s">
        <v>9</v>
      </c>
      <c r="C4176" s="111">
        <v>0</v>
      </c>
      <c r="D4176" s="108" t="s">
        <v>5</v>
      </c>
      <c r="E4176" s="108" t="s">
        <v>5</v>
      </c>
      <c r="F4176" s="121">
        <f t="shared" si="715"/>
        <v>0</v>
      </c>
      <c r="G4176" s="121" t="str">
        <f>VLOOKUP(H4176, phone[#All], 2, 0)</f>
        <v>One Line</v>
      </c>
      <c r="H4176" s="108">
        <v>1</v>
      </c>
      <c r="I4176" s="120" t="str">
        <f>VLOOKUP(J4176,internet[#All], 2, 0)</f>
        <v>Fiber Optic</v>
      </c>
      <c r="J4176" s="108">
        <v>2</v>
      </c>
      <c r="K4176" s="121" t="b">
        <f>IF(AND(my_practice13[[#This Row],[phone_service]]&gt;0, my_practice13[[#This Row],[internet_service]]&gt;0),TRUE,FALSE)</f>
        <v>1</v>
      </c>
      <c r="L4176" s="121" t="b">
        <f>IF(AND(my_practice13[[#This Row],[phone_service]]=0, my_practice13[[#This Row],[internet_service]]&gt;0),TRUE, FALSE)</f>
        <v>0</v>
      </c>
      <c r="M4176" s="121" t="b">
        <f t="shared" si="716"/>
        <v>0</v>
      </c>
      <c r="N4176" s="121" t="str">
        <f>VLOOKUP(O4176,contract[#All], 2, 0)</f>
        <v>Month-to-Month</v>
      </c>
      <c r="O4176" s="108">
        <v>0</v>
      </c>
      <c r="P4176" s="108" t="s">
        <v>7</v>
      </c>
      <c r="Q4176" s="107">
        <v>94.5</v>
      </c>
      <c r="R4176" s="107">
        <v>2979.2</v>
      </c>
      <c r="S4176" s="111">
        <f>my_practice13[[#This Row],[total_charges]]/my_practice13[[#This Row],[monthly_charges]]</f>
        <v>31.525925925925925</v>
      </c>
      <c r="T4176" s="107">
        <f t="shared" si="717"/>
        <v>94.5</v>
      </c>
      <c r="U4176" s="121">
        <f t="shared" si="718"/>
        <v>1</v>
      </c>
      <c r="V4176" s="118">
        <f t="shared" ca="1" si="719"/>
        <v>43705</v>
      </c>
      <c r="W4176" s="111">
        <f t="shared" si="720"/>
        <v>958</v>
      </c>
      <c r="X4176" s="118">
        <f t="shared" ca="1" si="721"/>
        <v>42747</v>
      </c>
      <c r="Y4176" s="121" t="b">
        <f t="shared" si="722"/>
        <v>0</v>
      </c>
      <c r="Z4176" s="121" t="b">
        <f t="shared" si="723"/>
        <v>0</v>
      </c>
      <c r="AA4176" s="111" t="b">
        <f t="shared" si="724"/>
        <v>1</v>
      </c>
      <c r="AB4176" s="121" t="b">
        <f t="shared" si="725"/>
        <v>1</v>
      </c>
      <c r="AC4176" t="s">
        <v>5</v>
      </c>
      <c r="AD4176"/>
      <c r="AE4176"/>
      <c r="AF4176"/>
      <c r="AG4176"/>
      <c r="AH4176"/>
      <c r="AI4176"/>
      <c r="AJ4176"/>
      <c r="AK4176"/>
      <c r="AL4176"/>
      <c r="AM4176"/>
    </row>
    <row r="4177" spans="1:39" ht="16">
      <c r="A4177" s="108" t="s">
        <v>5256</v>
      </c>
      <c r="B4177" s="108" t="s">
        <v>3</v>
      </c>
      <c r="C4177" s="111">
        <v>0</v>
      </c>
      <c r="D4177" s="108" t="s">
        <v>4</v>
      </c>
      <c r="E4177" s="108" t="s">
        <v>4</v>
      </c>
      <c r="F4177" s="121">
        <f t="shared" si="715"/>
        <v>3</v>
      </c>
      <c r="G4177" s="121" t="str">
        <f>VLOOKUP(H4177, phone[#All], 2, 0)</f>
        <v>One Line</v>
      </c>
      <c r="H4177" s="108">
        <v>1</v>
      </c>
      <c r="I4177" s="120" t="str">
        <f>VLOOKUP(J4177,internet[#All], 2, 0)</f>
        <v>No Internet Service</v>
      </c>
      <c r="J4177" s="108">
        <v>0</v>
      </c>
      <c r="K4177" s="121" t="b">
        <f>IF(AND(my_practice13[[#This Row],[phone_service]]&gt;0, my_practice13[[#This Row],[internet_service]]&gt;0),TRUE,FALSE)</f>
        <v>0</v>
      </c>
      <c r="L4177" s="121" t="b">
        <f>IF(AND(my_practice13[[#This Row],[phone_service]]=0, my_practice13[[#This Row],[internet_service]]&gt;0),TRUE, FALSE)</f>
        <v>0</v>
      </c>
      <c r="M4177" s="121" t="b">
        <f t="shared" si="716"/>
        <v>1</v>
      </c>
      <c r="N4177" s="121" t="str">
        <f>VLOOKUP(O4177,contract[#All], 2, 0)</f>
        <v>2 Year</v>
      </c>
      <c r="O4177" s="108">
        <v>2</v>
      </c>
      <c r="P4177" s="108" t="s">
        <v>17</v>
      </c>
      <c r="Q4177" s="107">
        <v>20.149999999999999</v>
      </c>
      <c r="R4177" s="107">
        <v>1411.2</v>
      </c>
      <c r="S4177" s="111">
        <f>my_practice13[[#This Row],[total_charges]]/my_practice13[[#This Row],[monthly_charges]]</f>
        <v>70.034739454094293</v>
      </c>
      <c r="T4177" s="107">
        <f t="shared" si="717"/>
        <v>20.150000000000002</v>
      </c>
      <c r="U4177" s="121" t="e">
        <f t="shared" si="718"/>
        <v>#N/A</v>
      </c>
      <c r="V4177" s="118">
        <f t="shared" ca="1" si="719"/>
        <v>43705</v>
      </c>
      <c r="W4177" s="111">
        <f t="shared" si="720"/>
        <v>2129</v>
      </c>
      <c r="X4177" s="118">
        <f t="shared" ca="1" si="721"/>
        <v>41576</v>
      </c>
      <c r="Y4177" s="121" t="b">
        <f t="shared" si="722"/>
        <v>1</v>
      </c>
      <c r="Z4177" s="121" t="b">
        <f t="shared" si="723"/>
        <v>0</v>
      </c>
      <c r="AA4177" s="111" t="b">
        <f t="shared" si="724"/>
        <v>1</v>
      </c>
      <c r="AB4177" s="121" t="b">
        <f t="shared" si="725"/>
        <v>0</v>
      </c>
      <c r="AC4177" t="s">
        <v>5</v>
      </c>
      <c r="AD4177"/>
      <c r="AE4177"/>
      <c r="AF4177"/>
      <c r="AG4177"/>
      <c r="AH4177"/>
      <c r="AI4177"/>
      <c r="AJ4177"/>
      <c r="AK4177"/>
      <c r="AL4177"/>
      <c r="AM4177"/>
    </row>
    <row r="4178" spans="1:39" ht="16">
      <c r="A4178" s="108" t="s">
        <v>2988</v>
      </c>
      <c r="B4178" s="108" t="s">
        <v>9</v>
      </c>
      <c r="C4178" s="111">
        <v>0</v>
      </c>
      <c r="D4178" s="108" t="s">
        <v>5</v>
      </c>
      <c r="E4178" s="108" t="s">
        <v>5</v>
      </c>
      <c r="F4178" s="121">
        <f t="shared" si="715"/>
        <v>0</v>
      </c>
      <c r="G4178" s="121" t="str">
        <f>VLOOKUP(H4178, phone[#All], 2, 0)</f>
        <v>One Line</v>
      </c>
      <c r="H4178" s="108">
        <v>1</v>
      </c>
      <c r="I4178" s="120" t="str">
        <f>VLOOKUP(J4178,internet[#All], 2, 0)</f>
        <v>No Internet Service</v>
      </c>
      <c r="J4178" s="108">
        <v>0</v>
      </c>
      <c r="K4178" s="121" t="b">
        <f>IF(AND(my_practice13[[#This Row],[phone_service]]&gt;0, my_practice13[[#This Row],[internet_service]]&gt;0),TRUE,FALSE)</f>
        <v>0</v>
      </c>
      <c r="L4178" s="121" t="b">
        <f>IF(AND(my_practice13[[#This Row],[phone_service]]=0, my_practice13[[#This Row],[internet_service]]&gt;0),TRUE, FALSE)</f>
        <v>0</v>
      </c>
      <c r="M4178" s="121" t="b">
        <f t="shared" si="716"/>
        <v>1</v>
      </c>
      <c r="N4178" s="121" t="str">
        <f>VLOOKUP(O4178,contract[#All], 2, 0)</f>
        <v>Month-to-Month</v>
      </c>
      <c r="O4178" s="108">
        <v>0</v>
      </c>
      <c r="P4178" s="108" t="s">
        <v>10</v>
      </c>
      <c r="Q4178" s="107">
        <v>19.5</v>
      </c>
      <c r="R4178" s="107">
        <v>19.5</v>
      </c>
      <c r="S4178" s="111">
        <f>my_practice13[[#This Row],[total_charges]]/my_practice13[[#This Row],[monthly_charges]]</f>
        <v>1</v>
      </c>
      <c r="T4178" s="107">
        <f t="shared" si="717"/>
        <v>19.5</v>
      </c>
      <c r="U4178" s="121">
        <f t="shared" si="718"/>
        <v>1</v>
      </c>
      <c r="V4178" s="118">
        <f t="shared" ca="1" si="719"/>
        <v>43705</v>
      </c>
      <c r="W4178" s="111">
        <f t="shared" si="720"/>
        <v>30</v>
      </c>
      <c r="X4178" s="118">
        <f t="shared" ca="1" si="721"/>
        <v>43675</v>
      </c>
      <c r="Y4178" s="121" t="b">
        <f t="shared" si="722"/>
        <v>0</v>
      </c>
      <c r="Z4178" s="121" t="b">
        <f t="shared" si="723"/>
        <v>0</v>
      </c>
      <c r="AA4178" s="111" t="b">
        <f t="shared" si="724"/>
        <v>1</v>
      </c>
      <c r="AB4178" s="121" t="b">
        <f t="shared" si="725"/>
        <v>0</v>
      </c>
      <c r="AC4178" t="s">
        <v>5</v>
      </c>
      <c r="AD4178"/>
      <c r="AE4178"/>
      <c r="AF4178"/>
      <c r="AG4178"/>
      <c r="AH4178"/>
      <c r="AI4178"/>
      <c r="AJ4178"/>
      <c r="AK4178"/>
      <c r="AL4178"/>
      <c r="AM4178"/>
    </row>
    <row r="4179" spans="1:39" ht="16">
      <c r="A4179" s="108" t="s">
        <v>6880</v>
      </c>
      <c r="B4179" s="108" t="s">
        <v>3</v>
      </c>
      <c r="C4179" s="111">
        <v>0</v>
      </c>
      <c r="D4179" s="108" t="s">
        <v>4</v>
      </c>
      <c r="E4179" s="108" t="s">
        <v>4</v>
      </c>
      <c r="F4179" s="121">
        <f t="shared" si="715"/>
        <v>3</v>
      </c>
      <c r="G4179" s="121" t="str">
        <f>VLOOKUP(H4179, phone[#All], 2, 0)</f>
        <v>One Line</v>
      </c>
      <c r="H4179" s="108">
        <v>1</v>
      </c>
      <c r="I4179" s="120" t="str">
        <f>VLOOKUP(J4179,internet[#All], 2, 0)</f>
        <v>DSL</v>
      </c>
      <c r="J4179" s="108">
        <v>1</v>
      </c>
      <c r="K4179" s="121" t="b">
        <f>IF(AND(my_practice13[[#This Row],[phone_service]]&gt;0, my_practice13[[#This Row],[internet_service]]&gt;0),TRUE,FALSE)</f>
        <v>1</v>
      </c>
      <c r="L4179" s="121" t="b">
        <f>IF(AND(my_practice13[[#This Row],[phone_service]]=0, my_practice13[[#This Row],[internet_service]]&gt;0),TRUE, FALSE)</f>
        <v>0</v>
      </c>
      <c r="M4179" s="121" t="b">
        <f t="shared" si="716"/>
        <v>0</v>
      </c>
      <c r="N4179" s="121" t="str">
        <f>VLOOKUP(O4179,contract[#All], 2, 0)</f>
        <v>1 Year</v>
      </c>
      <c r="O4179" s="108">
        <v>1</v>
      </c>
      <c r="P4179" s="108" t="s">
        <v>17</v>
      </c>
      <c r="Q4179" s="107">
        <v>54.15</v>
      </c>
      <c r="R4179" s="107">
        <v>2319.8000000000002</v>
      </c>
      <c r="S4179" s="111">
        <f>my_practice13[[#This Row],[total_charges]]/my_practice13[[#This Row],[monthly_charges]]</f>
        <v>42.840258541089568</v>
      </c>
      <c r="T4179" s="107">
        <f t="shared" si="717"/>
        <v>54.15</v>
      </c>
      <c r="U4179" s="121">
        <f t="shared" si="718"/>
        <v>1</v>
      </c>
      <c r="V4179" s="118">
        <f t="shared" ca="1" si="719"/>
        <v>43705</v>
      </c>
      <c r="W4179" s="111">
        <f t="shared" si="720"/>
        <v>1302</v>
      </c>
      <c r="X4179" s="118">
        <f t="shared" ca="1" si="721"/>
        <v>42403</v>
      </c>
      <c r="Y4179" s="121" t="b">
        <f t="shared" si="722"/>
        <v>1</v>
      </c>
      <c r="Z4179" s="121" t="b">
        <f t="shared" si="723"/>
        <v>1</v>
      </c>
      <c r="AA4179" s="111" t="b">
        <f t="shared" si="724"/>
        <v>1</v>
      </c>
      <c r="AB4179" s="121" t="b">
        <f t="shared" si="725"/>
        <v>1</v>
      </c>
      <c r="AC4179" t="s">
        <v>4</v>
      </c>
      <c r="AD4179"/>
      <c r="AE4179"/>
      <c r="AF4179"/>
      <c r="AG4179"/>
      <c r="AH4179"/>
      <c r="AI4179"/>
      <c r="AJ4179"/>
      <c r="AK4179"/>
      <c r="AL4179"/>
      <c r="AM4179"/>
    </row>
    <row r="4180" spans="1:39" ht="16">
      <c r="A4180" s="108" t="s">
        <v>4827</v>
      </c>
      <c r="B4180" s="108" t="s">
        <v>3</v>
      </c>
      <c r="C4180" s="111">
        <v>0</v>
      </c>
      <c r="D4180" s="108" t="s">
        <v>4</v>
      </c>
      <c r="E4180" s="108" t="s">
        <v>4</v>
      </c>
      <c r="F4180" s="121">
        <f t="shared" si="715"/>
        <v>3</v>
      </c>
      <c r="G4180" s="121" t="str">
        <f>VLOOKUP(H4180, phone[#All], 2, 0)</f>
        <v>Two or More Lines</v>
      </c>
      <c r="H4180" s="108">
        <v>2</v>
      </c>
      <c r="I4180" s="120" t="str">
        <f>VLOOKUP(J4180,internet[#All], 2, 0)</f>
        <v>DSL</v>
      </c>
      <c r="J4180" s="108">
        <v>1</v>
      </c>
      <c r="K4180" s="121" t="b">
        <f>IF(AND(my_practice13[[#This Row],[phone_service]]&gt;0, my_practice13[[#This Row],[internet_service]]&gt;0),TRUE,FALSE)</f>
        <v>1</v>
      </c>
      <c r="L4180" s="121" t="b">
        <f>IF(AND(my_practice13[[#This Row],[phone_service]]=0, my_practice13[[#This Row],[internet_service]]&gt;0),TRUE, FALSE)</f>
        <v>0</v>
      </c>
      <c r="M4180" s="121" t="b">
        <f t="shared" si="716"/>
        <v>0</v>
      </c>
      <c r="N4180" s="121" t="str">
        <f>VLOOKUP(O4180,contract[#All], 2, 0)</f>
        <v>1 Year</v>
      </c>
      <c r="O4180" s="108">
        <v>1</v>
      </c>
      <c r="P4180" s="108" t="s">
        <v>17</v>
      </c>
      <c r="Q4180" s="107">
        <v>75</v>
      </c>
      <c r="R4180" s="107">
        <v>4213.8999999999996</v>
      </c>
      <c r="S4180" s="111">
        <f>my_practice13[[#This Row],[total_charges]]/my_practice13[[#This Row],[monthly_charges]]</f>
        <v>56.185333333333325</v>
      </c>
      <c r="T4180" s="107">
        <f t="shared" si="717"/>
        <v>75</v>
      </c>
      <c r="U4180" s="121">
        <f t="shared" si="718"/>
        <v>1</v>
      </c>
      <c r="V4180" s="118">
        <f t="shared" ca="1" si="719"/>
        <v>43705</v>
      </c>
      <c r="W4180" s="111">
        <f t="shared" si="720"/>
        <v>1708</v>
      </c>
      <c r="X4180" s="118">
        <f t="shared" ca="1" si="721"/>
        <v>41997</v>
      </c>
      <c r="Y4180" s="121" t="b">
        <f t="shared" si="722"/>
        <v>1</v>
      </c>
      <c r="Z4180" s="121" t="b">
        <f t="shared" si="723"/>
        <v>0</v>
      </c>
      <c r="AA4180" s="111" t="b">
        <f t="shared" si="724"/>
        <v>1</v>
      </c>
      <c r="AB4180" s="121" t="b">
        <f t="shared" si="725"/>
        <v>1</v>
      </c>
      <c r="AC4180" t="s">
        <v>5</v>
      </c>
      <c r="AD4180"/>
      <c r="AE4180"/>
      <c r="AF4180"/>
      <c r="AG4180"/>
      <c r="AH4180"/>
      <c r="AI4180"/>
      <c r="AJ4180"/>
      <c r="AK4180"/>
      <c r="AL4180"/>
      <c r="AM4180"/>
    </row>
    <row r="4181" spans="1:39" ht="16">
      <c r="A4181" s="108" t="s">
        <v>2463</v>
      </c>
      <c r="B4181" s="108" t="s">
        <v>9</v>
      </c>
      <c r="C4181" s="111">
        <v>1</v>
      </c>
      <c r="D4181" s="108" t="s">
        <v>5</v>
      </c>
      <c r="E4181" s="108" t="s">
        <v>5</v>
      </c>
      <c r="F4181" s="121">
        <f t="shared" si="715"/>
        <v>0</v>
      </c>
      <c r="G4181" s="121" t="str">
        <f>VLOOKUP(H4181, phone[#All], 2, 0)</f>
        <v>Two or More Lines</v>
      </c>
      <c r="H4181" s="108">
        <v>2</v>
      </c>
      <c r="I4181" s="120" t="str">
        <f>VLOOKUP(J4181,internet[#All], 2, 0)</f>
        <v>Fiber Optic</v>
      </c>
      <c r="J4181" s="108">
        <v>2</v>
      </c>
      <c r="K4181" s="121" t="b">
        <f>IF(AND(my_practice13[[#This Row],[phone_service]]&gt;0, my_practice13[[#This Row],[internet_service]]&gt;0),TRUE,FALSE)</f>
        <v>1</v>
      </c>
      <c r="L4181" s="121" t="b">
        <f>IF(AND(my_practice13[[#This Row],[phone_service]]=0, my_practice13[[#This Row],[internet_service]]&gt;0),TRUE, FALSE)</f>
        <v>0</v>
      </c>
      <c r="M4181" s="121" t="b">
        <f t="shared" si="716"/>
        <v>0</v>
      </c>
      <c r="N4181" s="121" t="str">
        <f>VLOOKUP(O4181,contract[#All], 2, 0)</f>
        <v>Month-to-Month</v>
      </c>
      <c r="O4181" s="108">
        <v>0</v>
      </c>
      <c r="P4181" s="108" t="s">
        <v>17</v>
      </c>
      <c r="Q4181" s="107">
        <v>74.2</v>
      </c>
      <c r="R4181" s="107">
        <v>1133.9000000000001</v>
      </c>
      <c r="S4181" s="111">
        <f>my_practice13[[#This Row],[total_charges]]/my_practice13[[#This Row],[monthly_charges]]</f>
        <v>15.281671159029651</v>
      </c>
      <c r="T4181" s="107">
        <f t="shared" si="717"/>
        <v>74.2</v>
      </c>
      <c r="U4181" s="121">
        <f t="shared" si="718"/>
        <v>1</v>
      </c>
      <c r="V4181" s="118">
        <f t="shared" ca="1" si="719"/>
        <v>43705</v>
      </c>
      <c r="W4181" s="111">
        <f t="shared" si="720"/>
        <v>465</v>
      </c>
      <c r="X4181" s="118">
        <f t="shared" ca="1" si="721"/>
        <v>43240</v>
      </c>
      <c r="Y4181" s="121" t="b">
        <f t="shared" si="722"/>
        <v>0</v>
      </c>
      <c r="Z4181" s="121" t="b">
        <f t="shared" si="723"/>
        <v>1</v>
      </c>
      <c r="AA4181" s="111" t="b">
        <f t="shared" si="724"/>
        <v>1</v>
      </c>
      <c r="AB4181" s="121" t="b">
        <f t="shared" si="725"/>
        <v>1</v>
      </c>
      <c r="AC4181" t="s">
        <v>4</v>
      </c>
      <c r="AD4181"/>
      <c r="AE4181"/>
      <c r="AF4181"/>
      <c r="AG4181"/>
      <c r="AH4181"/>
      <c r="AI4181"/>
      <c r="AJ4181"/>
      <c r="AK4181"/>
      <c r="AL4181"/>
      <c r="AM4181"/>
    </row>
    <row r="4182" spans="1:39" ht="16">
      <c r="A4182" s="108" t="s">
        <v>6560</v>
      </c>
      <c r="B4182" s="108" t="s">
        <v>3</v>
      </c>
      <c r="C4182" s="111">
        <v>0</v>
      </c>
      <c r="D4182" s="108" t="s">
        <v>5</v>
      </c>
      <c r="E4182" s="108" t="s">
        <v>5</v>
      </c>
      <c r="F4182" s="121">
        <f t="shared" si="715"/>
        <v>0</v>
      </c>
      <c r="G4182" s="121" t="str">
        <f>VLOOKUP(H4182, phone[#All], 2, 0)</f>
        <v>One Line</v>
      </c>
      <c r="H4182" s="108">
        <v>1</v>
      </c>
      <c r="I4182" s="120" t="str">
        <f>VLOOKUP(J4182,internet[#All], 2, 0)</f>
        <v>DSL</v>
      </c>
      <c r="J4182" s="108">
        <v>1</v>
      </c>
      <c r="K4182" s="121" t="b">
        <f>IF(AND(my_practice13[[#This Row],[phone_service]]&gt;0, my_practice13[[#This Row],[internet_service]]&gt;0),TRUE,FALSE)</f>
        <v>1</v>
      </c>
      <c r="L4182" s="121" t="b">
        <f>IF(AND(my_practice13[[#This Row],[phone_service]]=0, my_practice13[[#This Row],[internet_service]]&gt;0),TRUE, FALSE)</f>
        <v>0</v>
      </c>
      <c r="M4182" s="121" t="b">
        <f t="shared" si="716"/>
        <v>0</v>
      </c>
      <c r="N4182" s="121" t="str">
        <f>VLOOKUP(O4182,contract[#All], 2, 0)</f>
        <v>Month-to-Month</v>
      </c>
      <c r="O4182" s="108">
        <v>0</v>
      </c>
      <c r="P4182" s="108" t="s">
        <v>7</v>
      </c>
      <c r="Q4182" s="107">
        <v>56.25</v>
      </c>
      <c r="R4182" s="107">
        <v>56.25</v>
      </c>
      <c r="S4182" s="111">
        <f>my_practice13[[#This Row],[total_charges]]/my_practice13[[#This Row],[monthly_charges]]</f>
        <v>1</v>
      </c>
      <c r="T4182" s="107">
        <f t="shared" si="717"/>
        <v>56.25</v>
      </c>
      <c r="U4182" s="121">
        <f t="shared" si="718"/>
        <v>1</v>
      </c>
      <c r="V4182" s="118">
        <f t="shared" ca="1" si="719"/>
        <v>43705</v>
      </c>
      <c r="W4182" s="111">
        <f t="shared" si="720"/>
        <v>30</v>
      </c>
      <c r="X4182" s="118">
        <f t="shared" ca="1" si="721"/>
        <v>43675</v>
      </c>
      <c r="Y4182" s="121" t="b">
        <f t="shared" si="722"/>
        <v>1</v>
      </c>
      <c r="Z4182" s="121" t="b">
        <f t="shared" si="723"/>
        <v>1</v>
      </c>
      <c r="AA4182" s="111" t="b">
        <f t="shared" si="724"/>
        <v>1</v>
      </c>
      <c r="AB4182" s="121" t="b">
        <f t="shared" si="725"/>
        <v>1</v>
      </c>
      <c r="AC4182" t="s">
        <v>4</v>
      </c>
      <c r="AD4182"/>
      <c r="AE4182"/>
      <c r="AF4182"/>
      <c r="AG4182"/>
      <c r="AH4182"/>
      <c r="AI4182"/>
      <c r="AJ4182"/>
      <c r="AK4182"/>
      <c r="AL4182"/>
      <c r="AM4182"/>
    </row>
    <row r="4183" spans="1:39" ht="16">
      <c r="A4183" s="108" t="s">
        <v>3596</v>
      </c>
      <c r="B4183" s="108" t="s">
        <v>9</v>
      </c>
      <c r="C4183" s="111">
        <v>1</v>
      </c>
      <c r="D4183" s="108" t="s">
        <v>4</v>
      </c>
      <c r="E4183" s="108" t="s">
        <v>5</v>
      </c>
      <c r="F4183" s="121">
        <f t="shared" si="715"/>
        <v>1</v>
      </c>
      <c r="G4183" s="121" t="str">
        <f>VLOOKUP(H4183, phone[#All], 2, 0)</f>
        <v>One Line</v>
      </c>
      <c r="H4183" s="108">
        <v>1</v>
      </c>
      <c r="I4183" s="120" t="str">
        <f>VLOOKUP(J4183,internet[#All], 2, 0)</f>
        <v>Fiber Optic</v>
      </c>
      <c r="J4183" s="108">
        <v>2</v>
      </c>
      <c r="K4183" s="121" t="b">
        <f>IF(AND(my_practice13[[#This Row],[phone_service]]&gt;0, my_practice13[[#This Row],[internet_service]]&gt;0),TRUE,FALSE)</f>
        <v>1</v>
      </c>
      <c r="L4183" s="121" t="b">
        <f>IF(AND(my_practice13[[#This Row],[phone_service]]=0, my_practice13[[#This Row],[internet_service]]&gt;0),TRUE, FALSE)</f>
        <v>0</v>
      </c>
      <c r="M4183" s="121" t="b">
        <f t="shared" si="716"/>
        <v>0</v>
      </c>
      <c r="N4183" s="121" t="str">
        <f>VLOOKUP(O4183,contract[#All], 2, 0)</f>
        <v>1 Year</v>
      </c>
      <c r="O4183" s="108">
        <v>1</v>
      </c>
      <c r="P4183" s="108" t="s">
        <v>10</v>
      </c>
      <c r="Q4183" s="107">
        <v>90.15</v>
      </c>
      <c r="R4183" s="107">
        <v>3128.8</v>
      </c>
      <c r="S4183" s="111">
        <f>my_practice13[[#This Row],[total_charges]]/my_practice13[[#This Row],[monthly_charges]]</f>
        <v>34.706600110926232</v>
      </c>
      <c r="T4183" s="107">
        <f t="shared" si="717"/>
        <v>90.15</v>
      </c>
      <c r="U4183" s="121">
        <f t="shared" si="718"/>
        <v>1</v>
      </c>
      <c r="V4183" s="118">
        <f t="shared" ca="1" si="719"/>
        <v>43705</v>
      </c>
      <c r="W4183" s="111">
        <f t="shared" si="720"/>
        <v>1055</v>
      </c>
      <c r="X4183" s="118">
        <f t="shared" ca="1" si="721"/>
        <v>42650</v>
      </c>
      <c r="Y4183" s="121" t="b">
        <f t="shared" si="722"/>
        <v>0</v>
      </c>
      <c r="Z4183" s="121" t="b">
        <f t="shared" si="723"/>
        <v>0</v>
      </c>
      <c r="AA4183" s="111" t="b">
        <f t="shared" si="724"/>
        <v>1</v>
      </c>
      <c r="AB4183" s="121" t="b">
        <f t="shared" si="725"/>
        <v>1</v>
      </c>
      <c r="AC4183" t="s">
        <v>5</v>
      </c>
      <c r="AD4183"/>
      <c r="AE4183"/>
      <c r="AF4183"/>
      <c r="AG4183"/>
      <c r="AH4183"/>
      <c r="AI4183"/>
      <c r="AJ4183"/>
      <c r="AK4183"/>
      <c r="AL4183"/>
      <c r="AM4183"/>
    </row>
    <row r="4184" spans="1:39" ht="16">
      <c r="A4184" s="108" t="s">
        <v>3812</v>
      </c>
      <c r="B4184" s="108" t="s">
        <v>3</v>
      </c>
      <c r="C4184" s="111">
        <v>1</v>
      </c>
      <c r="D4184" s="108" t="s">
        <v>5</v>
      </c>
      <c r="E4184" s="108" t="s">
        <v>5</v>
      </c>
      <c r="F4184" s="121">
        <f t="shared" si="715"/>
        <v>0</v>
      </c>
      <c r="G4184" s="121" t="str">
        <f>VLOOKUP(H4184, phone[#All], 2, 0)</f>
        <v>Two or More Lines</v>
      </c>
      <c r="H4184" s="108">
        <v>2</v>
      </c>
      <c r="I4184" s="120" t="str">
        <f>VLOOKUP(J4184,internet[#All], 2, 0)</f>
        <v>Fiber Optic</v>
      </c>
      <c r="J4184" s="108">
        <v>2</v>
      </c>
      <c r="K4184" s="121" t="b">
        <f>IF(AND(my_practice13[[#This Row],[phone_service]]&gt;0, my_practice13[[#This Row],[internet_service]]&gt;0),TRUE,FALSE)</f>
        <v>1</v>
      </c>
      <c r="L4184" s="121" t="b">
        <f>IF(AND(my_practice13[[#This Row],[phone_service]]=0, my_practice13[[#This Row],[internet_service]]&gt;0),TRUE, FALSE)</f>
        <v>0</v>
      </c>
      <c r="M4184" s="121" t="b">
        <f t="shared" si="716"/>
        <v>0</v>
      </c>
      <c r="N4184" s="121" t="str">
        <f>VLOOKUP(O4184,contract[#All], 2, 0)</f>
        <v>Month-to-Month</v>
      </c>
      <c r="O4184" s="108">
        <v>0</v>
      </c>
      <c r="P4184" s="108" t="s">
        <v>7</v>
      </c>
      <c r="Q4184" s="107">
        <v>85.45</v>
      </c>
      <c r="R4184" s="107">
        <v>1505.85</v>
      </c>
      <c r="S4184" s="111">
        <f>my_practice13[[#This Row],[total_charges]]/my_practice13[[#This Row],[monthly_charges]]</f>
        <v>17.622586307782328</v>
      </c>
      <c r="T4184" s="107">
        <f t="shared" si="717"/>
        <v>85.45</v>
      </c>
      <c r="U4184" s="121">
        <f t="shared" si="718"/>
        <v>1</v>
      </c>
      <c r="V4184" s="118">
        <f t="shared" ca="1" si="719"/>
        <v>43705</v>
      </c>
      <c r="W4184" s="111">
        <f t="shared" si="720"/>
        <v>536</v>
      </c>
      <c r="X4184" s="118">
        <f t="shared" ca="1" si="721"/>
        <v>43169</v>
      </c>
      <c r="Y4184" s="121" t="b">
        <f t="shared" si="722"/>
        <v>1</v>
      </c>
      <c r="Z4184" s="121" t="b">
        <f t="shared" si="723"/>
        <v>1</v>
      </c>
      <c r="AA4184" s="111" t="b">
        <f t="shared" si="724"/>
        <v>1</v>
      </c>
      <c r="AB4184" s="121" t="b">
        <f t="shared" si="725"/>
        <v>1</v>
      </c>
      <c r="AC4184" t="s">
        <v>4</v>
      </c>
      <c r="AD4184"/>
      <c r="AE4184"/>
      <c r="AF4184"/>
      <c r="AG4184"/>
      <c r="AH4184"/>
      <c r="AI4184"/>
      <c r="AJ4184"/>
      <c r="AK4184"/>
      <c r="AL4184"/>
      <c r="AM4184"/>
    </row>
    <row r="4185" spans="1:39" ht="16">
      <c r="A4185" s="108" t="s">
        <v>3978</v>
      </c>
      <c r="B4185" s="108" t="s">
        <v>3</v>
      </c>
      <c r="C4185" s="111">
        <v>0</v>
      </c>
      <c r="D4185" s="108" t="s">
        <v>4</v>
      </c>
      <c r="E4185" s="108" t="s">
        <v>5</v>
      </c>
      <c r="F4185" s="121">
        <f t="shared" si="715"/>
        <v>1</v>
      </c>
      <c r="G4185" s="121" t="str">
        <f>VLOOKUP(H4185, phone[#All], 2, 0)</f>
        <v>One Line</v>
      </c>
      <c r="H4185" s="108">
        <v>1</v>
      </c>
      <c r="I4185" s="120" t="str">
        <f>VLOOKUP(J4185,internet[#All], 2, 0)</f>
        <v>No Internet Service</v>
      </c>
      <c r="J4185" s="108">
        <v>0</v>
      </c>
      <c r="K4185" s="121" t="b">
        <f>IF(AND(my_practice13[[#This Row],[phone_service]]&gt;0, my_practice13[[#This Row],[internet_service]]&gt;0),TRUE,FALSE)</f>
        <v>0</v>
      </c>
      <c r="L4185" s="121" t="b">
        <f>IF(AND(my_practice13[[#This Row],[phone_service]]=0, my_practice13[[#This Row],[internet_service]]&gt;0),TRUE, FALSE)</f>
        <v>0</v>
      </c>
      <c r="M4185" s="121" t="b">
        <f t="shared" si="716"/>
        <v>1</v>
      </c>
      <c r="N4185" s="121" t="str">
        <f>VLOOKUP(O4185,contract[#All], 2, 0)</f>
        <v>1 Year</v>
      </c>
      <c r="O4185" s="108">
        <v>1</v>
      </c>
      <c r="P4185" s="108" t="s">
        <v>10</v>
      </c>
      <c r="Q4185" s="107">
        <v>19.3</v>
      </c>
      <c r="R4185" s="107">
        <v>593.20000000000005</v>
      </c>
      <c r="S4185" s="111">
        <f>my_practice13[[#This Row],[total_charges]]/my_practice13[[#This Row],[monthly_charges]]</f>
        <v>30.73575129533679</v>
      </c>
      <c r="T4185" s="107">
        <f t="shared" si="717"/>
        <v>19.3</v>
      </c>
      <c r="U4185" s="121">
        <f t="shared" si="718"/>
        <v>1</v>
      </c>
      <c r="V4185" s="118">
        <f t="shared" ca="1" si="719"/>
        <v>43705</v>
      </c>
      <c r="W4185" s="111">
        <f t="shared" si="720"/>
        <v>934</v>
      </c>
      <c r="X4185" s="118">
        <f t="shared" ca="1" si="721"/>
        <v>42771</v>
      </c>
      <c r="Y4185" s="121" t="b">
        <f t="shared" si="722"/>
        <v>1</v>
      </c>
      <c r="Z4185" s="121" t="b">
        <f t="shared" si="723"/>
        <v>0</v>
      </c>
      <c r="AA4185" s="111" t="b">
        <f t="shared" si="724"/>
        <v>1</v>
      </c>
      <c r="AB4185" s="121" t="b">
        <f t="shared" si="725"/>
        <v>0</v>
      </c>
      <c r="AC4185" t="s">
        <v>5</v>
      </c>
      <c r="AD4185"/>
      <c r="AE4185"/>
      <c r="AF4185"/>
      <c r="AG4185"/>
      <c r="AH4185"/>
      <c r="AI4185"/>
      <c r="AJ4185"/>
      <c r="AK4185"/>
      <c r="AL4185"/>
      <c r="AM4185"/>
    </row>
    <row r="4186" spans="1:39" ht="16">
      <c r="A4186" s="108" t="s">
        <v>4564</v>
      </c>
      <c r="B4186" s="108" t="s">
        <v>9</v>
      </c>
      <c r="C4186" s="111">
        <v>0</v>
      </c>
      <c r="D4186" s="108" t="s">
        <v>4</v>
      </c>
      <c r="E4186" s="108" t="s">
        <v>5</v>
      </c>
      <c r="F4186" s="121">
        <f t="shared" si="715"/>
        <v>1</v>
      </c>
      <c r="G4186" s="121" t="str">
        <f>VLOOKUP(H4186, phone[#All], 2, 0)</f>
        <v>Two or More Lines</v>
      </c>
      <c r="H4186" s="108">
        <v>2</v>
      </c>
      <c r="I4186" s="120" t="str">
        <f>VLOOKUP(J4186,internet[#All], 2, 0)</f>
        <v>Fiber Optic</v>
      </c>
      <c r="J4186" s="108">
        <v>2</v>
      </c>
      <c r="K4186" s="121" t="b">
        <f>IF(AND(my_practice13[[#This Row],[phone_service]]&gt;0, my_practice13[[#This Row],[internet_service]]&gt;0),TRUE,FALSE)</f>
        <v>1</v>
      </c>
      <c r="L4186" s="121" t="b">
        <f>IF(AND(my_practice13[[#This Row],[phone_service]]=0, my_practice13[[#This Row],[internet_service]]&gt;0),TRUE, FALSE)</f>
        <v>0</v>
      </c>
      <c r="M4186" s="121" t="b">
        <f t="shared" si="716"/>
        <v>0</v>
      </c>
      <c r="N4186" s="121" t="str">
        <f>VLOOKUP(O4186,contract[#All], 2, 0)</f>
        <v>2 Year</v>
      </c>
      <c r="O4186" s="108">
        <v>2</v>
      </c>
      <c r="P4186" s="108" t="s">
        <v>13</v>
      </c>
      <c r="Q4186" s="107">
        <v>115.8</v>
      </c>
      <c r="R4186" s="107">
        <v>8424.9</v>
      </c>
      <c r="S4186" s="111">
        <f>my_practice13[[#This Row],[total_charges]]/my_practice13[[#This Row],[monthly_charges]]</f>
        <v>72.753886010362692</v>
      </c>
      <c r="T4186" s="107">
        <f t="shared" si="717"/>
        <v>115.8</v>
      </c>
      <c r="U4186" s="121">
        <f t="shared" si="718"/>
        <v>1</v>
      </c>
      <c r="V4186" s="118">
        <f t="shared" ca="1" si="719"/>
        <v>43705</v>
      </c>
      <c r="W4186" s="111">
        <f t="shared" si="720"/>
        <v>2212</v>
      </c>
      <c r="X4186" s="118">
        <f t="shared" ca="1" si="721"/>
        <v>41493</v>
      </c>
      <c r="Y4186" s="121" t="b">
        <f t="shared" si="722"/>
        <v>0</v>
      </c>
      <c r="Z4186" s="121" t="b">
        <f t="shared" si="723"/>
        <v>0</v>
      </c>
      <c r="AA4186" s="111" t="b">
        <f t="shared" si="724"/>
        <v>1</v>
      </c>
      <c r="AB4186" s="121" t="b">
        <f t="shared" si="725"/>
        <v>1</v>
      </c>
      <c r="AC4186" t="s">
        <v>5</v>
      </c>
      <c r="AD4186"/>
      <c r="AE4186"/>
      <c r="AF4186"/>
      <c r="AG4186"/>
      <c r="AH4186"/>
      <c r="AI4186"/>
      <c r="AJ4186"/>
      <c r="AK4186"/>
      <c r="AL4186"/>
      <c r="AM4186"/>
    </row>
    <row r="4187" spans="1:39" ht="16">
      <c r="A4187" s="108" t="s">
        <v>3962</v>
      </c>
      <c r="B4187" s="108" t="s">
        <v>9</v>
      </c>
      <c r="C4187" s="111">
        <v>0</v>
      </c>
      <c r="D4187" s="108" t="s">
        <v>4</v>
      </c>
      <c r="E4187" s="108" t="s">
        <v>5</v>
      </c>
      <c r="F4187" s="121">
        <f t="shared" si="715"/>
        <v>1</v>
      </c>
      <c r="G4187" s="121" t="str">
        <f>VLOOKUP(H4187, phone[#All], 2, 0)</f>
        <v>Two or More Lines</v>
      </c>
      <c r="H4187" s="108">
        <v>2</v>
      </c>
      <c r="I4187" s="120" t="str">
        <f>VLOOKUP(J4187,internet[#All], 2, 0)</f>
        <v>DSL</v>
      </c>
      <c r="J4187" s="108">
        <v>1</v>
      </c>
      <c r="K4187" s="121" t="b">
        <f>IF(AND(my_practice13[[#This Row],[phone_service]]&gt;0, my_practice13[[#This Row],[internet_service]]&gt;0),TRUE,FALSE)</f>
        <v>1</v>
      </c>
      <c r="L4187" s="121" t="b">
        <f>IF(AND(my_practice13[[#This Row],[phone_service]]=0, my_practice13[[#This Row],[internet_service]]&gt;0),TRUE, FALSE)</f>
        <v>0</v>
      </c>
      <c r="M4187" s="121" t="b">
        <f t="shared" si="716"/>
        <v>0</v>
      </c>
      <c r="N4187" s="121" t="str">
        <f>VLOOKUP(O4187,contract[#All], 2, 0)</f>
        <v>2 Year</v>
      </c>
      <c r="O4187" s="108">
        <v>2</v>
      </c>
      <c r="P4187" s="108" t="s">
        <v>10</v>
      </c>
      <c r="Q4187" s="107">
        <v>79.150000000000006</v>
      </c>
      <c r="R4187" s="107">
        <v>5536.5</v>
      </c>
      <c r="S4187" s="111">
        <f>my_practice13[[#This Row],[total_charges]]/my_practice13[[#This Row],[monthly_charges]]</f>
        <v>69.949463044851541</v>
      </c>
      <c r="T4187" s="107">
        <f t="shared" si="717"/>
        <v>79.150000000000006</v>
      </c>
      <c r="U4187" s="121">
        <f t="shared" si="718"/>
        <v>1</v>
      </c>
      <c r="V4187" s="118">
        <f t="shared" ca="1" si="719"/>
        <v>43705</v>
      </c>
      <c r="W4187" s="111">
        <f t="shared" si="720"/>
        <v>2126</v>
      </c>
      <c r="X4187" s="118">
        <f t="shared" ca="1" si="721"/>
        <v>41579</v>
      </c>
      <c r="Y4187" s="121" t="b">
        <f t="shared" si="722"/>
        <v>0</v>
      </c>
      <c r="Z4187" s="121" t="b">
        <f t="shared" si="723"/>
        <v>0</v>
      </c>
      <c r="AA4187" s="111" t="b">
        <f t="shared" si="724"/>
        <v>1</v>
      </c>
      <c r="AB4187" s="121" t="b">
        <f t="shared" si="725"/>
        <v>1</v>
      </c>
      <c r="AC4187" t="s">
        <v>5</v>
      </c>
      <c r="AD4187"/>
      <c r="AE4187"/>
      <c r="AF4187"/>
      <c r="AG4187"/>
      <c r="AH4187"/>
      <c r="AI4187"/>
      <c r="AJ4187"/>
      <c r="AK4187"/>
      <c r="AL4187"/>
      <c r="AM4187"/>
    </row>
    <row r="4188" spans="1:39" ht="16">
      <c r="A4188" s="108" t="s">
        <v>5683</v>
      </c>
      <c r="B4188" s="108" t="s">
        <v>3</v>
      </c>
      <c r="C4188" s="111">
        <v>0</v>
      </c>
      <c r="D4188" s="108" t="s">
        <v>4</v>
      </c>
      <c r="E4188" s="108" t="s">
        <v>5</v>
      </c>
      <c r="F4188" s="121">
        <f t="shared" si="715"/>
        <v>1</v>
      </c>
      <c r="G4188" s="121" t="str">
        <f>VLOOKUP(H4188, phone[#All], 2, 0)</f>
        <v>Two or More Lines</v>
      </c>
      <c r="H4188" s="108">
        <v>2</v>
      </c>
      <c r="I4188" s="120" t="str">
        <f>VLOOKUP(J4188,internet[#All], 2, 0)</f>
        <v>DSL</v>
      </c>
      <c r="J4188" s="108">
        <v>1</v>
      </c>
      <c r="K4188" s="121" t="b">
        <f>IF(AND(my_practice13[[#This Row],[phone_service]]&gt;0, my_practice13[[#This Row],[internet_service]]&gt;0),TRUE,FALSE)</f>
        <v>1</v>
      </c>
      <c r="L4188" s="121" t="b">
        <f>IF(AND(my_practice13[[#This Row],[phone_service]]=0, my_practice13[[#This Row],[internet_service]]&gt;0),TRUE, FALSE)</f>
        <v>0</v>
      </c>
      <c r="M4188" s="121" t="b">
        <f t="shared" si="716"/>
        <v>0</v>
      </c>
      <c r="N4188" s="121" t="str">
        <f>VLOOKUP(O4188,contract[#All], 2, 0)</f>
        <v>1 Year</v>
      </c>
      <c r="O4188" s="108">
        <v>1</v>
      </c>
      <c r="P4188" s="108" t="s">
        <v>7</v>
      </c>
      <c r="Q4188" s="107">
        <v>71.8</v>
      </c>
      <c r="R4188" s="107">
        <v>3472.05</v>
      </c>
      <c r="S4188" s="111">
        <f>my_practice13[[#This Row],[total_charges]]/my_practice13[[#This Row],[monthly_charges]]</f>
        <v>48.357242339832872</v>
      </c>
      <c r="T4188" s="107">
        <f t="shared" si="717"/>
        <v>71.8</v>
      </c>
      <c r="U4188" s="121">
        <f t="shared" si="718"/>
        <v>1</v>
      </c>
      <c r="V4188" s="118">
        <f t="shared" ca="1" si="719"/>
        <v>43705</v>
      </c>
      <c r="W4188" s="111">
        <f t="shared" si="720"/>
        <v>1470</v>
      </c>
      <c r="X4188" s="118">
        <f t="shared" ca="1" si="721"/>
        <v>42235</v>
      </c>
      <c r="Y4188" s="121" t="b">
        <f t="shared" si="722"/>
        <v>1</v>
      </c>
      <c r="Z4188" s="121" t="b">
        <f t="shared" si="723"/>
        <v>0</v>
      </c>
      <c r="AA4188" s="111" t="b">
        <f t="shared" si="724"/>
        <v>1</v>
      </c>
      <c r="AB4188" s="121" t="b">
        <f t="shared" si="725"/>
        <v>1</v>
      </c>
      <c r="AC4188" t="s">
        <v>5</v>
      </c>
      <c r="AD4188"/>
      <c r="AE4188"/>
      <c r="AF4188"/>
      <c r="AG4188"/>
      <c r="AH4188"/>
      <c r="AI4188"/>
      <c r="AJ4188"/>
      <c r="AK4188"/>
      <c r="AL4188"/>
      <c r="AM4188"/>
    </row>
    <row r="4189" spans="1:39" ht="16">
      <c r="A4189" s="108" t="s">
        <v>6859</v>
      </c>
      <c r="B4189" s="108" t="s">
        <v>3</v>
      </c>
      <c r="C4189" s="111">
        <v>0</v>
      </c>
      <c r="D4189" s="108" t="s">
        <v>4</v>
      </c>
      <c r="E4189" s="108" t="s">
        <v>5</v>
      </c>
      <c r="F4189" s="121">
        <f t="shared" si="715"/>
        <v>1</v>
      </c>
      <c r="G4189" s="121" t="str">
        <f>VLOOKUP(H4189, phone[#All], 2, 0)</f>
        <v>One Line</v>
      </c>
      <c r="H4189" s="108">
        <v>1</v>
      </c>
      <c r="I4189" s="120" t="str">
        <f>VLOOKUP(J4189,internet[#All], 2, 0)</f>
        <v>DSL</v>
      </c>
      <c r="J4189" s="108">
        <v>1</v>
      </c>
      <c r="K4189" s="121" t="b">
        <f>IF(AND(my_practice13[[#This Row],[phone_service]]&gt;0, my_practice13[[#This Row],[internet_service]]&gt;0),TRUE,FALSE)</f>
        <v>1</v>
      </c>
      <c r="L4189" s="121" t="b">
        <f>IF(AND(my_practice13[[#This Row],[phone_service]]=0, my_practice13[[#This Row],[internet_service]]&gt;0),TRUE, FALSE)</f>
        <v>0</v>
      </c>
      <c r="M4189" s="121" t="b">
        <f t="shared" si="716"/>
        <v>0</v>
      </c>
      <c r="N4189" s="121" t="str">
        <f>VLOOKUP(O4189,contract[#All], 2, 0)</f>
        <v>Month-to-Month</v>
      </c>
      <c r="O4189" s="108">
        <v>0</v>
      </c>
      <c r="P4189" s="108" t="s">
        <v>17</v>
      </c>
      <c r="Q4189" s="107">
        <v>69</v>
      </c>
      <c r="R4189" s="107">
        <v>147.80000000000001</v>
      </c>
      <c r="S4189" s="111">
        <f>my_practice13[[#This Row],[total_charges]]/my_practice13[[#This Row],[monthly_charges]]</f>
        <v>2.1420289855072467</v>
      </c>
      <c r="T4189" s="107">
        <f t="shared" si="717"/>
        <v>69</v>
      </c>
      <c r="U4189" s="121">
        <f t="shared" si="718"/>
        <v>1</v>
      </c>
      <c r="V4189" s="118">
        <f t="shared" ca="1" si="719"/>
        <v>43705</v>
      </c>
      <c r="W4189" s="111">
        <f t="shared" si="720"/>
        <v>65</v>
      </c>
      <c r="X4189" s="118">
        <f t="shared" ca="1" si="721"/>
        <v>43640</v>
      </c>
      <c r="Y4189" s="121" t="b">
        <f t="shared" si="722"/>
        <v>1</v>
      </c>
      <c r="Z4189" s="121" t="b">
        <f t="shared" si="723"/>
        <v>0</v>
      </c>
      <c r="AA4189" s="111" t="b">
        <f t="shared" si="724"/>
        <v>1</v>
      </c>
      <c r="AB4189" s="121" t="b">
        <f t="shared" si="725"/>
        <v>1</v>
      </c>
      <c r="AC4189" t="s">
        <v>5</v>
      </c>
      <c r="AD4189"/>
      <c r="AE4189"/>
      <c r="AF4189"/>
      <c r="AG4189"/>
      <c r="AH4189"/>
      <c r="AI4189"/>
      <c r="AJ4189"/>
      <c r="AK4189"/>
      <c r="AL4189"/>
      <c r="AM4189"/>
    </row>
    <row r="4190" spans="1:39" ht="16">
      <c r="A4190" s="108" t="s">
        <v>6022</v>
      </c>
      <c r="B4190" s="108" t="s">
        <v>3</v>
      </c>
      <c r="C4190" s="111">
        <v>0</v>
      </c>
      <c r="D4190" s="108" t="s">
        <v>4</v>
      </c>
      <c r="E4190" s="108" t="s">
        <v>4</v>
      </c>
      <c r="F4190" s="121">
        <f t="shared" si="715"/>
        <v>3</v>
      </c>
      <c r="G4190" s="121" t="str">
        <f>VLOOKUP(H4190, phone[#All], 2, 0)</f>
        <v>One Line</v>
      </c>
      <c r="H4190" s="108">
        <v>1</v>
      </c>
      <c r="I4190" s="120" t="str">
        <f>VLOOKUP(J4190,internet[#All], 2, 0)</f>
        <v>No Internet Service</v>
      </c>
      <c r="J4190" s="108">
        <v>0</v>
      </c>
      <c r="K4190" s="121" t="b">
        <f>IF(AND(my_practice13[[#This Row],[phone_service]]&gt;0, my_practice13[[#This Row],[internet_service]]&gt;0),TRUE,FALSE)</f>
        <v>0</v>
      </c>
      <c r="L4190" s="121" t="b">
        <f>IF(AND(my_practice13[[#This Row],[phone_service]]=0, my_practice13[[#This Row],[internet_service]]&gt;0),TRUE, FALSE)</f>
        <v>0</v>
      </c>
      <c r="M4190" s="121" t="b">
        <f t="shared" si="716"/>
        <v>1</v>
      </c>
      <c r="N4190" s="121" t="str">
        <f>VLOOKUP(O4190,contract[#All], 2, 0)</f>
        <v>Month-to-Month</v>
      </c>
      <c r="O4190" s="108">
        <v>0</v>
      </c>
      <c r="P4190" s="108" t="s">
        <v>7</v>
      </c>
      <c r="Q4190" s="107">
        <v>19.350000000000001</v>
      </c>
      <c r="R4190" s="107">
        <v>683.75</v>
      </c>
      <c r="S4190" s="111">
        <f>my_practice13[[#This Row],[total_charges]]/my_practice13[[#This Row],[monthly_charges]]</f>
        <v>35.335917312661493</v>
      </c>
      <c r="T4190" s="107">
        <f t="shared" si="717"/>
        <v>19.350000000000001</v>
      </c>
      <c r="U4190" s="121">
        <f t="shared" si="718"/>
        <v>1</v>
      </c>
      <c r="V4190" s="118">
        <f t="shared" ca="1" si="719"/>
        <v>43705</v>
      </c>
      <c r="W4190" s="111">
        <f t="shared" si="720"/>
        <v>1074</v>
      </c>
      <c r="X4190" s="118">
        <f t="shared" ca="1" si="721"/>
        <v>42631</v>
      </c>
      <c r="Y4190" s="121" t="b">
        <f t="shared" si="722"/>
        <v>1</v>
      </c>
      <c r="Z4190" s="121" t="b">
        <f t="shared" si="723"/>
        <v>0</v>
      </c>
      <c r="AA4190" s="111" t="b">
        <f t="shared" si="724"/>
        <v>1</v>
      </c>
      <c r="AB4190" s="121" t="b">
        <f t="shared" si="725"/>
        <v>0</v>
      </c>
      <c r="AC4190" t="s">
        <v>5</v>
      </c>
      <c r="AD4190"/>
      <c r="AE4190"/>
      <c r="AF4190"/>
      <c r="AG4190"/>
      <c r="AH4190"/>
      <c r="AI4190"/>
      <c r="AJ4190"/>
      <c r="AK4190"/>
      <c r="AL4190"/>
      <c r="AM4190"/>
    </row>
    <row r="4191" spans="1:39" ht="16">
      <c r="A4191" s="108" t="s">
        <v>4177</v>
      </c>
      <c r="B4191" s="108" t="s">
        <v>9</v>
      </c>
      <c r="C4191" s="111">
        <v>1</v>
      </c>
      <c r="D4191" s="108" t="s">
        <v>5</v>
      </c>
      <c r="E4191" s="108" t="s">
        <v>5</v>
      </c>
      <c r="F4191" s="121">
        <f t="shared" si="715"/>
        <v>0</v>
      </c>
      <c r="G4191" s="121" t="str">
        <f>VLOOKUP(H4191, phone[#All], 2, 0)</f>
        <v>One Line</v>
      </c>
      <c r="H4191" s="108">
        <v>1</v>
      </c>
      <c r="I4191" s="120" t="str">
        <f>VLOOKUP(J4191,internet[#All], 2, 0)</f>
        <v>No Internet Service</v>
      </c>
      <c r="J4191" s="108">
        <v>0</v>
      </c>
      <c r="K4191" s="121" t="b">
        <f>IF(AND(my_practice13[[#This Row],[phone_service]]&gt;0, my_practice13[[#This Row],[internet_service]]&gt;0),TRUE,FALSE)</f>
        <v>0</v>
      </c>
      <c r="L4191" s="121" t="b">
        <f>IF(AND(my_practice13[[#This Row],[phone_service]]=0, my_practice13[[#This Row],[internet_service]]&gt;0),TRUE, FALSE)</f>
        <v>0</v>
      </c>
      <c r="M4191" s="121" t="b">
        <f t="shared" si="716"/>
        <v>1</v>
      </c>
      <c r="N4191" s="121" t="str">
        <f>VLOOKUP(O4191,contract[#All], 2, 0)</f>
        <v>1 Year</v>
      </c>
      <c r="O4191" s="108">
        <v>1</v>
      </c>
      <c r="P4191" s="108" t="s">
        <v>17</v>
      </c>
      <c r="Q4191" s="107">
        <v>19.8</v>
      </c>
      <c r="R4191" s="107">
        <v>587.70000000000005</v>
      </c>
      <c r="S4191" s="111">
        <f>my_practice13[[#This Row],[total_charges]]/my_practice13[[#This Row],[monthly_charges]]</f>
        <v>29.681818181818183</v>
      </c>
      <c r="T4191" s="107">
        <f t="shared" si="717"/>
        <v>19.8</v>
      </c>
      <c r="U4191" s="121">
        <f t="shared" si="718"/>
        <v>1</v>
      </c>
      <c r="V4191" s="118">
        <f t="shared" ca="1" si="719"/>
        <v>43705</v>
      </c>
      <c r="W4191" s="111">
        <f t="shared" si="720"/>
        <v>902</v>
      </c>
      <c r="X4191" s="118">
        <f t="shared" ca="1" si="721"/>
        <v>42803</v>
      </c>
      <c r="Y4191" s="121" t="b">
        <f t="shared" si="722"/>
        <v>0</v>
      </c>
      <c r="Z4191" s="121" t="b">
        <f t="shared" si="723"/>
        <v>0</v>
      </c>
      <c r="AA4191" s="111" t="b">
        <f t="shared" si="724"/>
        <v>1</v>
      </c>
      <c r="AB4191" s="121" t="b">
        <f t="shared" si="725"/>
        <v>0</v>
      </c>
      <c r="AC4191" t="s">
        <v>5</v>
      </c>
      <c r="AD4191"/>
      <c r="AE4191"/>
      <c r="AF4191"/>
      <c r="AG4191"/>
      <c r="AH4191"/>
      <c r="AI4191"/>
      <c r="AJ4191"/>
      <c r="AK4191"/>
      <c r="AL4191"/>
      <c r="AM4191"/>
    </row>
    <row r="4192" spans="1:39" ht="16">
      <c r="A4192" s="108" t="s">
        <v>185</v>
      </c>
      <c r="B4192" s="108" t="s">
        <v>3</v>
      </c>
      <c r="C4192" s="111">
        <v>0</v>
      </c>
      <c r="D4192" s="108" t="s">
        <v>5</v>
      </c>
      <c r="E4192" s="108" t="s">
        <v>5</v>
      </c>
      <c r="F4192" s="121">
        <f t="shared" si="715"/>
        <v>0</v>
      </c>
      <c r="G4192" s="121" t="str">
        <f>VLOOKUP(H4192, phone[#All], 2, 0)</f>
        <v>One Line</v>
      </c>
      <c r="H4192" s="108">
        <v>1</v>
      </c>
      <c r="I4192" s="120" t="str">
        <f>VLOOKUP(J4192,internet[#All], 2, 0)</f>
        <v>No Internet Service</v>
      </c>
      <c r="J4192" s="108">
        <v>0</v>
      </c>
      <c r="K4192" s="121" t="b">
        <f>IF(AND(my_practice13[[#This Row],[phone_service]]&gt;0, my_practice13[[#This Row],[internet_service]]&gt;0),TRUE,FALSE)</f>
        <v>0</v>
      </c>
      <c r="L4192" s="121" t="b">
        <f>IF(AND(my_practice13[[#This Row],[phone_service]]=0, my_practice13[[#This Row],[internet_service]]&gt;0),TRUE, FALSE)</f>
        <v>0</v>
      </c>
      <c r="M4192" s="121" t="b">
        <f t="shared" si="716"/>
        <v>1</v>
      </c>
      <c r="N4192" s="121" t="str">
        <f>VLOOKUP(O4192,contract[#All], 2, 0)</f>
        <v>1 Year</v>
      </c>
      <c r="O4192" s="108">
        <v>1</v>
      </c>
      <c r="P4192" s="108" t="s">
        <v>13</v>
      </c>
      <c r="Q4192" s="107">
        <v>20.55</v>
      </c>
      <c r="R4192" s="107">
        <v>654.54999999999995</v>
      </c>
      <c r="S4192" s="111">
        <f>my_practice13[[#This Row],[total_charges]]/my_practice13[[#This Row],[monthly_charges]]</f>
        <v>31.85158150851581</v>
      </c>
      <c r="T4192" s="107">
        <f t="shared" si="717"/>
        <v>20.55</v>
      </c>
      <c r="U4192" s="121">
        <f t="shared" si="718"/>
        <v>1</v>
      </c>
      <c r="V4192" s="118">
        <f t="shared" ca="1" si="719"/>
        <v>43705</v>
      </c>
      <c r="W4192" s="111">
        <f t="shared" si="720"/>
        <v>968</v>
      </c>
      <c r="X4192" s="118">
        <f t="shared" ca="1" si="721"/>
        <v>42737</v>
      </c>
      <c r="Y4192" s="121" t="b">
        <f t="shared" si="722"/>
        <v>1</v>
      </c>
      <c r="Z4192" s="121" t="b">
        <f t="shared" si="723"/>
        <v>0</v>
      </c>
      <c r="AA4192" s="111" t="b">
        <f t="shared" si="724"/>
        <v>1</v>
      </c>
      <c r="AB4192" s="121" t="b">
        <f t="shared" si="725"/>
        <v>0</v>
      </c>
      <c r="AC4192" t="s">
        <v>5</v>
      </c>
      <c r="AD4192"/>
      <c r="AE4192"/>
      <c r="AF4192"/>
      <c r="AG4192"/>
      <c r="AH4192"/>
      <c r="AI4192"/>
      <c r="AJ4192"/>
      <c r="AK4192"/>
      <c r="AL4192"/>
      <c r="AM4192"/>
    </row>
    <row r="4193" spans="1:39" ht="16">
      <c r="A4193" s="108" t="s">
        <v>91</v>
      </c>
      <c r="B4193" s="108" t="s">
        <v>3</v>
      </c>
      <c r="C4193" s="111">
        <v>0</v>
      </c>
      <c r="D4193" s="108" t="s">
        <v>5</v>
      </c>
      <c r="E4193" s="108" t="s">
        <v>4</v>
      </c>
      <c r="F4193" s="121">
        <f t="shared" si="715"/>
        <v>2</v>
      </c>
      <c r="G4193" s="121" t="str">
        <f>VLOOKUP(H4193, phone[#All], 2, 0)</f>
        <v>One Line</v>
      </c>
      <c r="H4193" s="108">
        <v>1</v>
      </c>
      <c r="I4193" s="120" t="str">
        <f>VLOOKUP(J4193,internet[#All], 2, 0)</f>
        <v>Fiber Optic</v>
      </c>
      <c r="J4193" s="108">
        <v>2</v>
      </c>
      <c r="K4193" s="121" t="b">
        <f>IF(AND(my_practice13[[#This Row],[phone_service]]&gt;0, my_practice13[[#This Row],[internet_service]]&gt;0),TRUE,FALSE)</f>
        <v>1</v>
      </c>
      <c r="L4193" s="121" t="b">
        <f>IF(AND(my_practice13[[#This Row],[phone_service]]=0, my_practice13[[#This Row],[internet_service]]&gt;0),TRUE, FALSE)</f>
        <v>0</v>
      </c>
      <c r="M4193" s="121" t="b">
        <f t="shared" si="716"/>
        <v>0</v>
      </c>
      <c r="N4193" s="121" t="str">
        <f>VLOOKUP(O4193,contract[#All], 2, 0)</f>
        <v>Month-to-Month</v>
      </c>
      <c r="O4193" s="108">
        <v>0</v>
      </c>
      <c r="P4193" s="108" t="s">
        <v>7</v>
      </c>
      <c r="Q4193" s="107">
        <v>79.349999999999994</v>
      </c>
      <c r="R4193" s="107">
        <v>79.349999999999994</v>
      </c>
      <c r="S4193" s="111">
        <f>my_practice13[[#This Row],[total_charges]]/my_practice13[[#This Row],[monthly_charges]]</f>
        <v>1</v>
      </c>
      <c r="T4193" s="107">
        <f t="shared" si="717"/>
        <v>79.349999999999994</v>
      </c>
      <c r="U4193" s="121">
        <f t="shared" si="718"/>
        <v>1</v>
      </c>
      <c r="V4193" s="118">
        <f t="shared" ca="1" si="719"/>
        <v>43705</v>
      </c>
      <c r="W4193" s="111">
        <f t="shared" si="720"/>
        <v>30</v>
      </c>
      <c r="X4193" s="118">
        <f t="shared" ca="1" si="721"/>
        <v>43675</v>
      </c>
      <c r="Y4193" s="121" t="b">
        <f t="shared" si="722"/>
        <v>1</v>
      </c>
      <c r="Z4193" s="121" t="b">
        <f t="shared" si="723"/>
        <v>1</v>
      </c>
      <c r="AA4193" s="111" t="b">
        <f t="shared" si="724"/>
        <v>1</v>
      </c>
      <c r="AB4193" s="121" t="b">
        <f t="shared" si="725"/>
        <v>1</v>
      </c>
      <c r="AC4193" t="s">
        <v>4</v>
      </c>
      <c r="AD4193"/>
      <c r="AE4193"/>
      <c r="AF4193"/>
      <c r="AG4193"/>
      <c r="AH4193"/>
      <c r="AI4193"/>
      <c r="AJ4193"/>
      <c r="AK4193"/>
      <c r="AL4193"/>
      <c r="AM4193"/>
    </row>
    <row r="4194" spans="1:39" ht="16">
      <c r="A4194" s="108" t="s">
        <v>5540</v>
      </c>
      <c r="B4194" s="108" t="s">
        <v>9</v>
      </c>
      <c r="C4194" s="111">
        <v>0</v>
      </c>
      <c r="D4194" s="108" t="s">
        <v>5</v>
      </c>
      <c r="E4194" s="108" t="s">
        <v>5</v>
      </c>
      <c r="F4194" s="121">
        <f t="shared" si="715"/>
        <v>0</v>
      </c>
      <c r="G4194" s="121" t="str">
        <f>VLOOKUP(H4194, phone[#All], 2, 0)</f>
        <v>One Line</v>
      </c>
      <c r="H4194" s="108">
        <v>1</v>
      </c>
      <c r="I4194" s="120" t="str">
        <f>VLOOKUP(J4194,internet[#All], 2, 0)</f>
        <v>No Internet Service</v>
      </c>
      <c r="J4194" s="108">
        <v>0</v>
      </c>
      <c r="K4194" s="121" t="b">
        <f>IF(AND(my_practice13[[#This Row],[phone_service]]&gt;0, my_practice13[[#This Row],[internet_service]]&gt;0),TRUE,FALSE)</f>
        <v>0</v>
      </c>
      <c r="L4194" s="121" t="b">
        <f>IF(AND(my_practice13[[#This Row],[phone_service]]=0, my_practice13[[#This Row],[internet_service]]&gt;0),TRUE, FALSE)</f>
        <v>0</v>
      </c>
      <c r="M4194" s="121" t="b">
        <f t="shared" si="716"/>
        <v>1</v>
      </c>
      <c r="N4194" s="121" t="str">
        <f>VLOOKUP(O4194,contract[#All], 2, 0)</f>
        <v>Month-to-Month</v>
      </c>
      <c r="O4194" s="108">
        <v>0</v>
      </c>
      <c r="P4194" s="108" t="s">
        <v>10</v>
      </c>
      <c r="Q4194" s="107">
        <v>20.05</v>
      </c>
      <c r="R4194" s="107">
        <v>42.7</v>
      </c>
      <c r="S4194" s="111">
        <f>my_practice13[[#This Row],[total_charges]]/my_practice13[[#This Row],[monthly_charges]]</f>
        <v>2.1296758104738154</v>
      </c>
      <c r="T4194" s="107">
        <f t="shared" si="717"/>
        <v>20.05</v>
      </c>
      <c r="U4194" s="121">
        <f t="shared" si="718"/>
        <v>1</v>
      </c>
      <c r="V4194" s="118">
        <f t="shared" ca="1" si="719"/>
        <v>43705</v>
      </c>
      <c r="W4194" s="111">
        <f t="shared" si="720"/>
        <v>65</v>
      </c>
      <c r="X4194" s="118">
        <f t="shared" ca="1" si="721"/>
        <v>43640</v>
      </c>
      <c r="Y4194" s="121" t="b">
        <f t="shared" si="722"/>
        <v>0</v>
      </c>
      <c r="Z4194" s="121" t="b">
        <f t="shared" si="723"/>
        <v>0</v>
      </c>
      <c r="AA4194" s="111" t="b">
        <f t="shared" si="724"/>
        <v>1</v>
      </c>
      <c r="AB4194" s="121" t="b">
        <f t="shared" si="725"/>
        <v>0</v>
      </c>
      <c r="AC4194" t="s">
        <v>5</v>
      </c>
      <c r="AD4194"/>
      <c r="AE4194"/>
      <c r="AF4194"/>
      <c r="AG4194"/>
      <c r="AH4194"/>
      <c r="AI4194"/>
      <c r="AJ4194"/>
      <c r="AK4194"/>
      <c r="AL4194"/>
      <c r="AM4194"/>
    </row>
    <row r="4195" spans="1:39" ht="16">
      <c r="A4195" s="108" t="s">
        <v>6496</v>
      </c>
      <c r="B4195" s="108" t="s">
        <v>9</v>
      </c>
      <c r="C4195" s="111">
        <v>0</v>
      </c>
      <c r="D4195" s="108" t="s">
        <v>4</v>
      </c>
      <c r="E4195" s="108" t="s">
        <v>5</v>
      </c>
      <c r="F4195" s="121">
        <f t="shared" si="715"/>
        <v>1</v>
      </c>
      <c r="G4195" s="121" t="str">
        <f>VLOOKUP(H4195, phone[#All], 2, 0)</f>
        <v>One Line</v>
      </c>
      <c r="H4195" s="108">
        <v>1</v>
      </c>
      <c r="I4195" s="120" t="str">
        <f>VLOOKUP(J4195,internet[#All], 2, 0)</f>
        <v>Fiber Optic</v>
      </c>
      <c r="J4195" s="108">
        <v>2</v>
      </c>
      <c r="K4195" s="121" t="b">
        <f>IF(AND(my_practice13[[#This Row],[phone_service]]&gt;0, my_practice13[[#This Row],[internet_service]]&gt;0),TRUE,FALSE)</f>
        <v>1</v>
      </c>
      <c r="L4195" s="121" t="b">
        <f>IF(AND(my_practice13[[#This Row],[phone_service]]=0, my_practice13[[#This Row],[internet_service]]&gt;0),TRUE, FALSE)</f>
        <v>0</v>
      </c>
      <c r="M4195" s="121" t="b">
        <f t="shared" si="716"/>
        <v>0</v>
      </c>
      <c r="N4195" s="121" t="str">
        <f>VLOOKUP(O4195,contract[#All], 2, 0)</f>
        <v>Month-to-Month</v>
      </c>
      <c r="O4195" s="108">
        <v>0</v>
      </c>
      <c r="P4195" s="108" t="s">
        <v>10</v>
      </c>
      <c r="Q4195" s="107">
        <v>73.55</v>
      </c>
      <c r="R4195" s="107">
        <v>4764</v>
      </c>
      <c r="S4195" s="111">
        <f>my_practice13[[#This Row],[total_charges]]/my_practice13[[#This Row],[monthly_charges]]</f>
        <v>64.772263766145485</v>
      </c>
      <c r="T4195" s="107">
        <f t="shared" si="717"/>
        <v>73.55</v>
      </c>
      <c r="U4195" s="121">
        <f t="shared" si="718"/>
        <v>1</v>
      </c>
      <c r="V4195" s="118">
        <f t="shared" ca="1" si="719"/>
        <v>43705</v>
      </c>
      <c r="W4195" s="111">
        <f t="shared" si="720"/>
        <v>1969</v>
      </c>
      <c r="X4195" s="118">
        <f t="shared" ca="1" si="721"/>
        <v>41736</v>
      </c>
      <c r="Y4195" s="121" t="b">
        <f t="shared" si="722"/>
        <v>0</v>
      </c>
      <c r="Z4195" s="121" t="b">
        <f t="shared" si="723"/>
        <v>0</v>
      </c>
      <c r="AA4195" s="111" t="b">
        <f t="shared" si="724"/>
        <v>1</v>
      </c>
      <c r="AB4195" s="121" t="b">
        <f t="shared" si="725"/>
        <v>1</v>
      </c>
      <c r="AC4195" t="s">
        <v>5</v>
      </c>
      <c r="AD4195"/>
      <c r="AE4195"/>
      <c r="AF4195"/>
      <c r="AG4195"/>
      <c r="AH4195"/>
      <c r="AI4195"/>
      <c r="AJ4195"/>
      <c r="AK4195"/>
      <c r="AL4195"/>
      <c r="AM4195"/>
    </row>
    <row r="4196" spans="1:39" ht="16">
      <c r="A4196" s="108" t="s">
        <v>1806</v>
      </c>
      <c r="B4196" s="108" t="s">
        <v>3</v>
      </c>
      <c r="C4196" s="111">
        <v>0</v>
      </c>
      <c r="D4196" s="108" t="s">
        <v>4</v>
      </c>
      <c r="E4196" s="108" t="s">
        <v>5</v>
      </c>
      <c r="F4196" s="121">
        <f t="shared" si="715"/>
        <v>1</v>
      </c>
      <c r="G4196" s="121" t="str">
        <f>VLOOKUP(H4196, phone[#All], 2, 0)</f>
        <v>Two or More Lines</v>
      </c>
      <c r="H4196" s="108">
        <v>2</v>
      </c>
      <c r="I4196" s="120" t="str">
        <f>VLOOKUP(J4196,internet[#All], 2, 0)</f>
        <v>Fiber Optic</v>
      </c>
      <c r="J4196" s="108">
        <v>2</v>
      </c>
      <c r="K4196" s="121" t="b">
        <f>IF(AND(my_practice13[[#This Row],[phone_service]]&gt;0, my_practice13[[#This Row],[internet_service]]&gt;0),TRUE,FALSE)</f>
        <v>1</v>
      </c>
      <c r="L4196" s="121" t="b">
        <f>IF(AND(my_practice13[[#This Row],[phone_service]]=0, my_practice13[[#This Row],[internet_service]]&gt;0),TRUE, FALSE)</f>
        <v>0</v>
      </c>
      <c r="M4196" s="121" t="b">
        <f t="shared" si="716"/>
        <v>0</v>
      </c>
      <c r="N4196" s="121" t="str">
        <f>VLOOKUP(O4196,contract[#All], 2, 0)</f>
        <v>Month-to-Month</v>
      </c>
      <c r="O4196" s="108">
        <v>0</v>
      </c>
      <c r="P4196" s="108" t="s">
        <v>10</v>
      </c>
      <c r="Q4196" s="107">
        <v>89.65</v>
      </c>
      <c r="R4196" s="107">
        <v>1761.05</v>
      </c>
      <c r="S4196" s="111">
        <f>my_practice13[[#This Row],[total_charges]]/my_practice13[[#This Row],[monthly_charges]]</f>
        <v>19.643614054656997</v>
      </c>
      <c r="T4196" s="107">
        <f t="shared" si="717"/>
        <v>89.65</v>
      </c>
      <c r="U4196" s="121">
        <f t="shared" si="718"/>
        <v>1</v>
      </c>
      <c r="V4196" s="118">
        <f t="shared" ca="1" si="719"/>
        <v>43705</v>
      </c>
      <c r="W4196" s="111">
        <f t="shared" si="720"/>
        <v>597</v>
      </c>
      <c r="X4196" s="118">
        <f t="shared" ca="1" si="721"/>
        <v>43108</v>
      </c>
      <c r="Y4196" s="121" t="b">
        <f t="shared" si="722"/>
        <v>1</v>
      </c>
      <c r="Z4196" s="121" t="b">
        <f t="shared" si="723"/>
        <v>1</v>
      </c>
      <c r="AA4196" s="111" t="b">
        <f t="shared" si="724"/>
        <v>1</v>
      </c>
      <c r="AB4196" s="121" t="b">
        <f t="shared" si="725"/>
        <v>1</v>
      </c>
      <c r="AC4196" t="s">
        <v>4</v>
      </c>
      <c r="AD4196"/>
      <c r="AE4196"/>
      <c r="AF4196"/>
      <c r="AG4196"/>
      <c r="AH4196"/>
      <c r="AI4196"/>
      <c r="AJ4196"/>
      <c r="AK4196"/>
      <c r="AL4196"/>
      <c r="AM4196"/>
    </row>
    <row r="4197" spans="1:39" ht="16">
      <c r="A4197" s="108" t="s">
        <v>4887</v>
      </c>
      <c r="B4197" s="108" t="s">
        <v>9</v>
      </c>
      <c r="C4197" s="111">
        <v>0</v>
      </c>
      <c r="D4197" s="108" t="s">
        <v>5</v>
      </c>
      <c r="E4197" s="108" t="s">
        <v>5</v>
      </c>
      <c r="F4197" s="121">
        <f t="shared" si="715"/>
        <v>0</v>
      </c>
      <c r="G4197" s="121" t="str">
        <f>VLOOKUP(H4197, phone[#All], 2, 0)</f>
        <v>One Line</v>
      </c>
      <c r="H4197" s="108">
        <v>1</v>
      </c>
      <c r="I4197" s="120" t="str">
        <f>VLOOKUP(J4197,internet[#All], 2, 0)</f>
        <v>Fiber Optic</v>
      </c>
      <c r="J4197" s="108">
        <v>2</v>
      </c>
      <c r="K4197" s="121" t="b">
        <f>IF(AND(my_practice13[[#This Row],[phone_service]]&gt;0, my_practice13[[#This Row],[internet_service]]&gt;0),TRUE,FALSE)</f>
        <v>1</v>
      </c>
      <c r="L4197" s="121" t="b">
        <f>IF(AND(my_practice13[[#This Row],[phone_service]]=0, my_practice13[[#This Row],[internet_service]]&gt;0),TRUE, FALSE)</f>
        <v>0</v>
      </c>
      <c r="M4197" s="121" t="b">
        <f t="shared" si="716"/>
        <v>0</v>
      </c>
      <c r="N4197" s="121" t="str">
        <f>VLOOKUP(O4197,contract[#All], 2, 0)</f>
        <v>Month-to-Month</v>
      </c>
      <c r="O4197" s="108">
        <v>0</v>
      </c>
      <c r="P4197" s="108" t="s">
        <v>7</v>
      </c>
      <c r="Q4197" s="107">
        <v>104.4</v>
      </c>
      <c r="R4197" s="107">
        <v>1081.45</v>
      </c>
      <c r="S4197" s="111">
        <f>my_practice13[[#This Row],[total_charges]]/my_practice13[[#This Row],[monthly_charges]]</f>
        <v>10.358716475095786</v>
      </c>
      <c r="T4197" s="107">
        <f t="shared" si="717"/>
        <v>104.39999999999999</v>
      </c>
      <c r="U4197" s="121">
        <f t="shared" si="718"/>
        <v>1</v>
      </c>
      <c r="V4197" s="118">
        <f t="shared" ca="1" si="719"/>
        <v>43705</v>
      </c>
      <c r="W4197" s="111">
        <f t="shared" si="720"/>
        <v>315</v>
      </c>
      <c r="X4197" s="118">
        <f t="shared" ca="1" si="721"/>
        <v>43390</v>
      </c>
      <c r="Y4197" s="121" t="b">
        <f t="shared" si="722"/>
        <v>0</v>
      </c>
      <c r="Z4197" s="121" t="b">
        <f t="shared" si="723"/>
        <v>1</v>
      </c>
      <c r="AA4197" s="111" t="b">
        <f t="shared" si="724"/>
        <v>1</v>
      </c>
      <c r="AB4197" s="121" t="b">
        <f t="shared" si="725"/>
        <v>1</v>
      </c>
      <c r="AC4197" t="s">
        <v>4</v>
      </c>
      <c r="AD4197"/>
      <c r="AE4197"/>
      <c r="AF4197"/>
      <c r="AG4197"/>
      <c r="AH4197"/>
      <c r="AI4197"/>
      <c r="AJ4197"/>
      <c r="AK4197"/>
      <c r="AL4197"/>
      <c r="AM4197"/>
    </row>
    <row r="4198" spans="1:39" ht="16">
      <c r="A4198" s="108" t="s">
        <v>3154</v>
      </c>
      <c r="B4198" s="108" t="s">
        <v>9</v>
      </c>
      <c r="C4198" s="111">
        <v>0</v>
      </c>
      <c r="D4198" s="108" t="s">
        <v>4</v>
      </c>
      <c r="E4198" s="108" t="s">
        <v>4</v>
      </c>
      <c r="F4198" s="121">
        <f t="shared" si="715"/>
        <v>3</v>
      </c>
      <c r="G4198" s="121" t="str">
        <f>VLOOKUP(H4198, phone[#All], 2, 0)</f>
        <v>Two or More Lines</v>
      </c>
      <c r="H4198" s="108">
        <v>2</v>
      </c>
      <c r="I4198" s="120" t="str">
        <f>VLOOKUP(J4198,internet[#All], 2, 0)</f>
        <v>DSL</v>
      </c>
      <c r="J4198" s="108">
        <v>1</v>
      </c>
      <c r="K4198" s="121" t="b">
        <f>IF(AND(my_practice13[[#This Row],[phone_service]]&gt;0, my_practice13[[#This Row],[internet_service]]&gt;0),TRUE,FALSE)</f>
        <v>1</v>
      </c>
      <c r="L4198" s="121" t="b">
        <f>IF(AND(my_practice13[[#This Row],[phone_service]]=0, my_practice13[[#This Row],[internet_service]]&gt;0),TRUE, FALSE)</f>
        <v>0</v>
      </c>
      <c r="M4198" s="121" t="b">
        <f t="shared" si="716"/>
        <v>0</v>
      </c>
      <c r="N4198" s="121" t="str">
        <f>VLOOKUP(O4198,contract[#All], 2, 0)</f>
        <v>Month-to-Month</v>
      </c>
      <c r="O4198" s="108">
        <v>0</v>
      </c>
      <c r="P4198" s="108" t="s">
        <v>7</v>
      </c>
      <c r="Q4198" s="107">
        <v>72.8</v>
      </c>
      <c r="R4198" s="107">
        <v>930.05</v>
      </c>
      <c r="S4198" s="111">
        <f>my_practice13[[#This Row],[total_charges]]/my_practice13[[#This Row],[monthly_charges]]</f>
        <v>12.775412087912088</v>
      </c>
      <c r="T4198" s="107">
        <f t="shared" si="717"/>
        <v>72.8</v>
      </c>
      <c r="U4198" s="121">
        <f t="shared" si="718"/>
        <v>1</v>
      </c>
      <c r="V4198" s="118">
        <f t="shared" ca="1" si="719"/>
        <v>43705</v>
      </c>
      <c r="W4198" s="111">
        <f t="shared" si="720"/>
        <v>388</v>
      </c>
      <c r="X4198" s="118">
        <f t="shared" ca="1" si="721"/>
        <v>43317</v>
      </c>
      <c r="Y4198" s="121" t="b">
        <f t="shared" si="722"/>
        <v>0</v>
      </c>
      <c r="Z4198" s="121" t="b">
        <f t="shared" si="723"/>
        <v>0</v>
      </c>
      <c r="AA4198" s="111" t="b">
        <f t="shared" si="724"/>
        <v>1</v>
      </c>
      <c r="AB4198" s="121" t="b">
        <f t="shared" si="725"/>
        <v>1</v>
      </c>
      <c r="AC4198" t="s">
        <v>5</v>
      </c>
      <c r="AD4198"/>
      <c r="AE4198"/>
      <c r="AF4198"/>
      <c r="AG4198"/>
      <c r="AH4198"/>
      <c r="AI4198"/>
      <c r="AJ4198"/>
      <c r="AK4198"/>
      <c r="AL4198"/>
      <c r="AM4198"/>
    </row>
    <row r="4199" spans="1:39" ht="16">
      <c r="A4199" s="108" t="s">
        <v>355</v>
      </c>
      <c r="B4199" s="108" t="s">
        <v>3</v>
      </c>
      <c r="C4199" s="111">
        <v>0</v>
      </c>
      <c r="D4199" s="108" t="s">
        <v>5</v>
      </c>
      <c r="E4199" s="108" t="s">
        <v>4</v>
      </c>
      <c r="F4199" s="121">
        <f t="shared" si="715"/>
        <v>2</v>
      </c>
      <c r="G4199" s="121" t="str">
        <f>VLOOKUP(H4199, phone[#All], 2, 0)</f>
        <v>One Line</v>
      </c>
      <c r="H4199" s="108">
        <v>1</v>
      </c>
      <c r="I4199" s="120" t="str">
        <f>VLOOKUP(J4199,internet[#All], 2, 0)</f>
        <v>No Internet Service</v>
      </c>
      <c r="J4199" s="108">
        <v>0</v>
      </c>
      <c r="K4199" s="121" t="b">
        <f>IF(AND(my_practice13[[#This Row],[phone_service]]&gt;0, my_practice13[[#This Row],[internet_service]]&gt;0),TRUE,FALSE)</f>
        <v>0</v>
      </c>
      <c r="L4199" s="121" t="b">
        <f>IF(AND(my_practice13[[#This Row],[phone_service]]=0, my_practice13[[#This Row],[internet_service]]&gt;0),TRUE, FALSE)</f>
        <v>0</v>
      </c>
      <c r="M4199" s="121" t="b">
        <f t="shared" si="716"/>
        <v>1</v>
      </c>
      <c r="N4199" s="121" t="str">
        <f>VLOOKUP(O4199,contract[#All], 2, 0)</f>
        <v>1 Year</v>
      </c>
      <c r="O4199" s="108">
        <v>1</v>
      </c>
      <c r="P4199" s="108" t="s">
        <v>17</v>
      </c>
      <c r="Q4199" s="107">
        <v>20.25</v>
      </c>
      <c r="R4199" s="107">
        <v>865</v>
      </c>
      <c r="S4199" s="111">
        <f>my_practice13[[#This Row],[total_charges]]/my_practice13[[#This Row],[monthly_charges]]</f>
        <v>42.716049382716051</v>
      </c>
      <c r="T4199" s="107">
        <f t="shared" si="717"/>
        <v>20.25</v>
      </c>
      <c r="U4199" s="121">
        <f t="shared" si="718"/>
        <v>1</v>
      </c>
      <c r="V4199" s="118">
        <f t="shared" ca="1" si="719"/>
        <v>43705</v>
      </c>
      <c r="W4199" s="111">
        <f t="shared" si="720"/>
        <v>1299</v>
      </c>
      <c r="X4199" s="118">
        <f t="shared" ca="1" si="721"/>
        <v>42406</v>
      </c>
      <c r="Y4199" s="121" t="b">
        <f t="shared" si="722"/>
        <v>1</v>
      </c>
      <c r="Z4199" s="121" t="b">
        <f t="shared" si="723"/>
        <v>0</v>
      </c>
      <c r="AA4199" s="111" t="b">
        <f t="shared" si="724"/>
        <v>1</v>
      </c>
      <c r="AB4199" s="121" t="b">
        <f t="shared" si="725"/>
        <v>0</v>
      </c>
      <c r="AC4199" t="s">
        <v>5</v>
      </c>
      <c r="AD4199"/>
      <c r="AE4199"/>
      <c r="AF4199"/>
      <c r="AG4199"/>
      <c r="AH4199"/>
      <c r="AI4199"/>
      <c r="AJ4199"/>
      <c r="AK4199"/>
      <c r="AL4199"/>
      <c r="AM4199"/>
    </row>
    <row r="4200" spans="1:39" ht="16">
      <c r="A4200" s="108" t="s">
        <v>5170</v>
      </c>
      <c r="B4200" s="108" t="s">
        <v>9</v>
      </c>
      <c r="C4200" s="111">
        <v>0</v>
      </c>
      <c r="D4200" s="108" t="s">
        <v>5</v>
      </c>
      <c r="E4200" s="108" t="s">
        <v>5</v>
      </c>
      <c r="F4200" s="121">
        <f t="shared" si="715"/>
        <v>0</v>
      </c>
      <c r="G4200" s="121" t="str">
        <f>VLOOKUP(H4200, phone[#All], 2, 0)</f>
        <v>Two or More Lines</v>
      </c>
      <c r="H4200" s="108">
        <v>2</v>
      </c>
      <c r="I4200" s="120" t="str">
        <f>VLOOKUP(J4200,internet[#All], 2, 0)</f>
        <v>Fiber Optic</v>
      </c>
      <c r="J4200" s="108">
        <v>2</v>
      </c>
      <c r="K4200" s="121" t="b">
        <f>IF(AND(my_practice13[[#This Row],[phone_service]]&gt;0, my_practice13[[#This Row],[internet_service]]&gt;0),TRUE,FALSE)</f>
        <v>1</v>
      </c>
      <c r="L4200" s="121" t="b">
        <f>IF(AND(my_practice13[[#This Row],[phone_service]]=0, my_practice13[[#This Row],[internet_service]]&gt;0),TRUE, FALSE)</f>
        <v>0</v>
      </c>
      <c r="M4200" s="121" t="b">
        <f t="shared" si="716"/>
        <v>0</v>
      </c>
      <c r="N4200" s="121" t="str">
        <f>VLOOKUP(O4200,contract[#All], 2, 0)</f>
        <v>Month-to-Month</v>
      </c>
      <c r="O4200" s="108">
        <v>0</v>
      </c>
      <c r="P4200" s="108" t="s">
        <v>7</v>
      </c>
      <c r="Q4200" s="107">
        <v>76.25</v>
      </c>
      <c r="R4200" s="107">
        <v>684.85</v>
      </c>
      <c r="S4200" s="111">
        <f>my_practice13[[#This Row],[total_charges]]/my_practice13[[#This Row],[monthly_charges]]</f>
        <v>8.9816393442622946</v>
      </c>
      <c r="T4200" s="107">
        <f t="shared" si="717"/>
        <v>76.25</v>
      </c>
      <c r="U4200" s="121">
        <f t="shared" si="718"/>
        <v>1</v>
      </c>
      <c r="V4200" s="118">
        <f t="shared" ca="1" si="719"/>
        <v>43705</v>
      </c>
      <c r="W4200" s="111">
        <f t="shared" si="720"/>
        <v>273</v>
      </c>
      <c r="X4200" s="118">
        <f t="shared" ca="1" si="721"/>
        <v>43432</v>
      </c>
      <c r="Y4200" s="121" t="b">
        <f t="shared" si="722"/>
        <v>0</v>
      </c>
      <c r="Z4200" s="121" t="b">
        <f t="shared" si="723"/>
        <v>0</v>
      </c>
      <c r="AA4200" s="111" t="b">
        <f t="shared" si="724"/>
        <v>1</v>
      </c>
      <c r="AB4200" s="121" t="b">
        <f t="shared" si="725"/>
        <v>1</v>
      </c>
      <c r="AC4200" t="s">
        <v>5</v>
      </c>
      <c r="AD4200"/>
      <c r="AE4200"/>
      <c r="AF4200"/>
      <c r="AG4200"/>
      <c r="AH4200"/>
      <c r="AI4200"/>
      <c r="AJ4200"/>
      <c r="AK4200"/>
      <c r="AL4200"/>
      <c r="AM4200"/>
    </row>
    <row r="4201" spans="1:39" ht="16">
      <c r="A4201" s="108" t="s">
        <v>1630</v>
      </c>
      <c r="B4201" s="108" t="s">
        <v>9</v>
      </c>
      <c r="C4201" s="111">
        <v>0</v>
      </c>
      <c r="D4201" s="108" t="s">
        <v>5</v>
      </c>
      <c r="E4201" s="108" t="s">
        <v>5</v>
      </c>
      <c r="F4201" s="121">
        <f t="shared" si="715"/>
        <v>0</v>
      </c>
      <c r="G4201" s="121" t="str">
        <f>VLOOKUP(H4201, phone[#All], 2, 0)</f>
        <v>Two or More Lines</v>
      </c>
      <c r="H4201" s="108">
        <v>2</v>
      </c>
      <c r="I4201" s="120" t="str">
        <f>VLOOKUP(J4201,internet[#All], 2, 0)</f>
        <v>DSL</v>
      </c>
      <c r="J4201" s="108">
        <v>1</v>
      </c>
      <c r="K4201" s="121" t="b">
        <f>IF(AND(my_practice13[[#This Row],[phone_service]]&gt;0, my_practice13[[#This Row],[internet_service]]&gt;0),TRUE,FALSE)</f>
        <v>1</v>
      </c>
      <c r="L4201" s="121" t="b">
        <f>IF(AND(my_practice13[[#This Row],[phone_service]]=0, my_practice13[[#This Row],[internet_service]]&gt;0),TRUE, FALSE)</f>
        <v>0</v>
      </c>
      <c r="M4201" s="121" t="b">
        <f t="shared" si="716"/>
        <v>0</v>
      </c>
      <c r="N4201" s="121" t="str">
        <f>VLOOKUP(O4201,contract[#All], 2, 0)</f>
        <v>2 Year</v>
      </c>
      <c r="O4201" s="108">
        <v>2</v>
      </c>
      <c r="P4201" s="108" t="s">
        <v>17</v>
      </c>
      <c r="Q4201" s="107">
        <v>81.5</v>
      </c>
      <c r="R4201" s="107">
        <v>5553.25</v>
      </c>
      <c r="S4201" s="111">
        <f>my_practice13[[#This Row],[total_charges]]/my_practice13[[#This Row],[monthly_charges]]</f>
        <v>68.138036809815958</v>
      </c>
      <c r="T4201" s="107">
        <f t="shared" si="717"/>
        <v>81.499999999999986</v>
      </c>
      <c r="U4201" s="121">
        <f t="shared" si="718"/>
        <v>1</v>
      </c>
      <c r="V4201" s="118">
        <f t="shared" ca="1" si="719"/>
        <v>43705</v>
      </c>
      <c r="W4201" s="111">
        <f t="shared" si="720"/>
        <v>2071</v>
      </c>
      <c r="X4201" s="118">
        <f t="shared" ca="1" si="721"/>
        <v>41634</v>
      </c>
      <c r="Y4201" s="121" t="b">
        <f t="shared" si="722"/>
        <v>0</v>
      </c>
      <c r="Z4201" s="121" t="b">
        <f t="shared" si="723"/>
        <v>0</v>
      </c>
      <c r="AA4201" s="111" t="b">
        <f t="shared" si="724"/>
        <v>1</v>
      </c>
      <c r="AB4201" s="121" t="b">
        <f t="shared" si="725"/>
        <v>1</v>
      </c>
      <c r="AC4201" t="s">
        <v>5</v>
      </c>
      <c r="AD4201"/>
      <c r="AE4201"/>
      <c r="AF4201"/>
      <c r="AG4201"/>
      <c r="AH4201"/>
      <c r="AI4201"/>
      <c r="AJ4201"/>
      <c r="AK4201"/>
      <c r="AL4201"/>
      <c r="AM4201"/>
    </row>
    <row r="4202" spans="1:39" ht="16">
      <c r="A4202" s="108" t="s">
        <v>2213</v>
      </c>
      <c r="B4202" s="108" t="s">
        <v>9</v>
      </c>
      <c r="C4202" s="111">
        <v>1</v>
      </c>
      <c r="D4202" s="108" t="s">
        <v>4</v>
      </c>
      <c r="E4202" s="108" t="s">
        <v>5</v>
      </c>
      <c r="F4202" s="121">
        <f t="shared" si="715"/>
        <v>1</v>
      </c>
      <c r="G4202" s="121" t="str">
        <f>VLOOKUP(H4202, phone[#All], 2, 0)</f>
        <v>One Line</v>
      </c>
      <c r="H4202" s="108">
        <v>1</v>
      </c>
      <c r="I4202" s="120" t="str">
        <f>VLOOKUP(J4202,internet[#All], 2, 0)</f>
        <v>Fiber Optic</v>
      </c>
      <c r="J4202" s="108">
        <v>2</v>
      </c>
      <c r="K4202" s="121" t="b">
        <f>IF(AND(my_practice13[[#This Row],[phone_service]]&gt;0, my_practice13[[#This Row],[internet_service]]&gt;0),TRUE,FALSE)</f>
        <v>1</v>
      </c>
      <c r="L4202" s="121" t="b">
        <f>IF(AND(my_practice13[[#This Row],[phone_service]]=0, my_practice13[[#This Row],[internet_service]]&gt;0),TRUE, FALSE)</f>
        <v>0</v>
      </c>
      <c r="M4202" s="121" t="b">
        <f t="shared" si="716"/>
        <v>0</v>
      </c>
      <c r="N4202" s="121" t="str">
        <f>VLOOKUP(O4202,contract[#All], 2, 0)</f>
        <v>Month-to-Month</v>
      </c>
      <c r="O4202" s="108">
        <v>0</v>
      </c>
      <c r="P4202" s="108" t="s">
        <v>10</v>
      </c>
      <c r="Q4202" s="107">
        <v>70.099999999999994</v>
      </c>
      <c r="R4202" s="107">
        <v>467.55</v>
      </c>
      <c r="S4202" s="111">
        <f>my_practice13[[#This Row],[total_charges]]/my_practice13[[#This Row],[monthly_charges]]</f>
        <v>6.6697574893009994</v>
      </c>
      <c r="T4202" s="107">
        <f t="shared" si="717"/>
        <v>70.099999999999994</v>
      </c>
      <c r="U4202" s="121">
        <f t="shared" si="718"/>
        <v>1</v>
      </c>
      <c r="V4202" s="118">
        <f t="shared" ca="1" si="719"/>
        <v>43705</v>
      </c>
      <c r="W4202" s="111">
        <f t="shared" si="720"/>
        <v>203</v>
      </c>
      <c r="X4202" s="118">
        <f t="shared" ca="1" si="721"/>
        <v>43502</v>
      </c>
      <c r="Y4202" s="121" t="b">
        <f t="shared" si="722"/>
        <v>0</v>
      </c>
      <c r="Z4202" s="121" t="b">
        <f t="shared" si="723"/>
        <v>1</v>
      </c>
      <c r="AA4202" s="111" t="b">
        <f t="shared" si="724"/>
        <v>1</v>
      </c>
      <c r="AB4202" s="121" t="b">
        <f t="shared" si="725"/>
        <v>1</v>
      </c>
      <c r="AC4202" t="s">
        <v>4</v>
      </c>
      <c r="AD4202"/>
      <c r="AE4202"/>
      <c r="AF4202"/>
      <c r="AG4202"/>
      <c r="AH4202"/>
      <c r="AI4202"/>
      <c r="AJ4202"/>
      <c r="AK4202"/>
      <c r="AL4202"/>
      <c r="AM4202"/>
    </row>
    <row r="4203" spans="1:39" ht="16">
      <c r="A4203" s="108" t="s">
        <v>4208</v>
      </c>
      <c r="B4203" s="108" t="s">
        <v>3</v>
      </c>
      <c r="C4203" s="111">
        <v>0</v>
      </c>
      <c r="D4203" s="108" t="s">
        <v>5</v>
      </c>
      <c r="E4203" s="108" t="s">
        <v>4</v>
      </c>
      <c r="F4203" s="121">
        <f t="shared" si="715"/>
        <v>2</v>
      </c>
      <c r="G4203" s="121" t="str">
        <f>VLOOKUP(H4203, phone[#All], 2, 0)</f>
        <v>Two or More Lines</v>
      </c>
      <c r="H4203" s="108">
        <v>2</v>
      </c>
      <c r="I4203" s="120" t="str">
        <f>VLOOKUP(J4203,internet[#All], 2, 0)</f>
        <v>Fiber Optic</v>
      </c>
      <c r="J4203" s="108">
        <v>2</v>
      </c>
      <c r="K4203" s="121" t="b">
        <f>IF(AND(my_practice13[[#This Row],[phone_service]]&gt;0, my_practice13[[#This Row],[internet_service]]&gt;0),TRUE,FALSE)</f>
        <v>1</v>
      </c>
      <c r="L4203" s="121" t="b">
        <f>IF(AND(my_practice13[[#This Row],[phone_service]]=0, my_practice13[[#This Row],[internet_service]]&gt;0),TRUE, FALSE)</f>
        <v>0</v>
      </c>
      <c r="M4203" s="121" t="b">
        <f t="shared" si="716"/>
        <v>0</v>
      </c>
      <c r="N4203" s="121" t="str">
        <f>VLOOKUP(O4203,contract[#All], 2, 0)</f>
        <v>Month-to-Month</v>
      </c>
      <c r="O4203" s="108">
        <v>0</v>
      </c>
      <c r="P4203" s="108" t="s">
        <v>7</v>
      </c>
      <c r="Q4203" s="107">
        <v>84.75</v>
      </c>
      <c r="R4203" s="107">
        <v>1816.75</v>
      </c>
      <c r="S4203" s="111">
        <f>my_practice13[[#This Row],[total_charges]]/my_practice13[[#This Row],[monthly_charges]]</f>
        <v>21.436578171091444</v>
      </c>
      <c r="T4203" s="107">
        <f t="shared" si="717"/>
        <v>84.75</v>
      </c>
      <c r="U4203" s="121">
        <f t="shared" si="718"/>
        <v>1</v>
      </c>
      <c r="V4203" s="118">
        <f t="shared" ca="1" si="719"/>
        <v>43705</v>
      </c>
      <c r="W4203" s="111">
        <f t="shared" si="720"/>
        <v>652</v>
      </c>
      <c r="X4203" s="118">
        <f t="shared" ca="1" si="721"/>
        <v>43053</v>
      </c>
      <c r="Y4203" s="121" t="b">
        <f t="shared" si="722"/>
        <v>1</v>
      </c>
      <c r="Z4203" s="121" t="b">
        <f t="shared" si="723"/>
        <v>0</v>
      </c>
      <c r="AA4203" s="111" t="b">
        <f t="shared" si="724"/>
        <v>1</v>
      </c>
      <c r="AB4203" s="121" t="b">
        <f t="shared" si="725"/>
        <v>1</v>
      </c>
      <c r="AC4203" t="s">
        <v>5</v>
      </c>
      <c r="AD4203"/>
      <c r="AE4203"/>
      <c r="AF4203"/>
      <c r="AG4203"/>
      <c r="AH4203"/>
      <c r="AI4203"/>
      <c r="AJ4203"/>
      <c r="AK4203"/>
      <c r="AL4203"/>
      <c r="AM4203"/>
    </row>
    <row r="4204" spans="1:39" ht="16">
      <c r="A4204" s="108" t="s">
        <v>2092</v>
      </c>
      <c r="B4204" s="108" t="s">
        <v>3</v>
      </c>
      <c r="C4204" s="111">
        <v>0</v>
      </c>
      <c r="D4204" s="108" t="s">
        <v>4</v>
      </c>
      <c r="E4204" s="108" t="s">
        <v>4</v>
      </c>
      <c r="F4204" s="121">
        <f t="shared" si="715"/>
        <v>3</v>
      </c>
      <c r="G4204" s="121" t="str">
        <f>VLOOKUP(H4204, phone[#All], 2, 0)</f>
        <v>One Line</v>
      </c>
      <c r="H4204" s="108">
        <v>1</v>
      </c>
      <c r="I4204" s="120" t="str">
        <f>VLOOKUP(J4204,internet[#All], 2, 0)</f>
        <v>Fiber Optic</v>
      </c>
      <c r="J4204" s="108">
        <v>2</v>
      </c>
      <c r="K4204" s="121" t="b">
        <f>IF(AND(my_practice13[[#This Row],[phone_service]]&gt;0, my_practice13[[#This Row],[internet_service]]&gt;0),TRUE,FALSE)</f>
        <v>1</v>
      </c>
      <c r="L4204" s="121" t="b">
        <f>IF(AND(my_practice13[[#This Row],[phone_service]]=0, my_practice13[[#This Row],[internet_service]]&gt;0),TRUE, FALSE)</f>
        <v>0</v>
      </c>
      <c r="M4204" s="121" t="b">
        <f t="shared" si="716"/>
        <v>0</v>
      </c>
      <c r="N4204" s="121" t="str">
        <f>VLOOKUP(O4204,contract[#All], 2, 0)</f>
        <v>Month-to-Month</v>
      </c>
      <c r="O4204" s="108">
        <v>0</v>
      </c>
      <c r="P4204" s="108" t="s">
        <v>17</v>
      </c>
      <c r="Q4204" s="107">
        <v>75.3</v>
      </c>
      <c r="R4204" s="107">
        <v>1702.9</v>
      </c>
      <c r="S4204" s="111">
        <f>my_practice13[[#This Row],[total_charges]]/my_practice13[[#This Row],[monthly_charges]]</f>
        <v>22.61487383798141</v>
      </c>
      <c r="T4204" s="107">
        <f t="shared" si="717"/>
        <v>75.3</v>
      </c>
      <c r="U4204" s="121">
        <f t="shared" si="718"/>
        <v>1</v>
      </c>
      <c r="V4204" s="118">
        <f t="shared" ca="1" si="719"/>
        <v>43705</v>
      </c>
      <c r="W4204" s="111">
        <f t="shared" si="720"/>
        <v>687</v>
      </c>
      <c r="X4204" s="118">
        <f t="shared" ca="1" si="721"/>
        <v>43018</v>
      </c>
      <c r="Y4204" s="121" t="b">
        <f t="shared" si="722"/>
        <v>1</v>
      </c>
      <c r="Z4204" s="121" t="b">
        <f t="shared" si="723"/>
        <v>0</v>
      </c>
      <c r="AA4204" s="111" t="b">
        <f t="shared" si="724"/>
        <v>1</v>
      </c>
      <c r="AB4204" s="121" t="b">
        <f t="shared" si="725"/>
        <v>1</v>
      </c>
      <c r="AC4204" t="s">
        <v>5</v>
      </c>
      <c r="AD4204"/>
      <c r="AE4204"/>
      <c r="AF4204"/>
      <c r="AG4204"/>
      <c r="AH4204"/>
      <c r="AI4204"/>
      <c r="AJ4204"/>
      <c r="AK4204"/>
      <c r="AL4204"/>
      <c r="AM4204"/>
    </row>
    <row r="4205" spans="1:39" ht="16">
      <c r="A4205" s="108" t="s">
        <v>1736</v>
      </c>
      <c r="B4205" s="108" t="s">
        <v>3</v>
      </c>
      <c r="C4205" s="111">
        <v>1</v>
      </c>
      <c r="D4205" s="108" t="s">
        <v>5</v>
      </c>
      <c r="E4205" s="108" t="s">
        <v>5</v>
      </c>
      <c r="F4205" s="121">
        <f t="shared" si="715"/>
        <v>0</v>
      </c>
      <c r="G4205" s="121" t="str">
        <f>VLOOKUP(H4205, phone[#All], 2, 0)</f>
        <v>Two or More Lines</v>
      </c>
      <c r="H4205" s="108">
        <v>2</v>
      </c>
      <c r="I4205" s="120" t="str">
        <f>VLOOKUP(J4205,internet[#All], 2, 0)</f>
        <v>Fiber Optic</v>
      </c>
      <c r="J4205" s="108">
        <v>2</v>
      </c>
      <c r="K4205" s="121" t="b">
        <f>IF(AND(my_practice13[[#This Row],[phone_service]]&gt;0, my_practice13[[#This Row],[internet_service]]&gt;0),TRUE,FALSE)</f>
        <v>1</v>
      </c>
      <c r="L4205" s="121" t="b">
        <f>IF(AND(my_practice13[[#This Row],[phone_service]]=0, my_practice13[[#This Row],[internet_service]]&gt;0),TRUE, FALSE)</f>
        <v>0</v>
      </c>
      <c r="M4205" s="121" t="b">
        <f t="shared" si="716"/>
        <v>0</v>
      </c>
      <c r="N4205" s="121" t="str">
        <f>VLOOKUP(O4205,contract[#All], 2, 0)</f>
        <v>Month-to-Month</v>
      </c>
      <c r="O4205" s="108">
        <v>0</v>
      </c>
      <c r="P4205" s="108" t="s">
        <v>7</v>
      </c>
      <c r="Q4205" s="107">
        <v>94.2</v>
      </c>
      <c r="R4205" s="107">
        <v>1608.15</v>
      </c>
      <c r="S4205" s="111">
        <f>my_practice13[[#This Row],[total_charges]]/my_practice13[[#This Row],[monthly_charges]]</f>
        <v>17.071656050955415</v>
      </c>
      <c r="T4205" s="107">
        <f t="shared" si="717"/>
        <v>94.2</v>
      </c>
      <c r="U4205" s="121">
        <f t="shared" si="718"/>
        <v>1</v>
      </c>
      <c r="V4205" s="118">
        <f t="shared" ca="1" si="719"/>
        <v>43705</v>
      </c>
      <c r="W4205" s="111">
        <f t="shared" si="720"/>
        <v>519</v>
      </c>
      <c r="X4205" s="118">
        <f t="shared" ca="1" si="721"/>
        <v>43186</v>
      </c>
      <c r="Y4205" s="121" t="b">
        <f t="shared" si="722"/>
        <v>1</v>
      </c>
      <c r="Z4205" s="121" t="b">
        <f t="shared" si="723"/>
        <v>0</v>
      </c>
      <c r="AA4205" s="111" t="b">
        <f t="shared" si="724"/>
        <v>1</v>
      </c>
      <c r="AB4205" s="121" t="b">
        <f t="shared" si="725"/>
        <v>1</v>
      </c>
      <c r="AC4205" t="s">
        <v>5</v>
      </c>
      <c r="AD4205"/>
      <c r="AE4205"/>
      <c r="AF4205"/>
      <c r="AG4205"/>
      <c r="AH4205"/>
      <c r="AI4205"/>
      <c r="AJ4205"/>
      <c r="AK4205"/>
      <c r="AL4205"/>
      <c r="AM4205"/>
    </row>
    <row r="4206" spans="1:39" ht="16">
      <c r="A4206" s="108" t="s">
        <v>5766</v>
      </c>
      <c r="B4206" s="108" t="s">
        <v>9</v>
      </c>
      <c r="C4206" s="111">
        <v>1</v>
      </c>
      <c r="D4206" s="108" t="s">
        <v>4</v>
      </c>
      <c r="E4206" s="108" t="s">
        <v>5</v>
      </c>
      <c r="F4206" s="121">
        <f t="shared" si="715"/>
        <v>1</v>
      </c>
      <c r="G4206" s="121" t="str">
        <f>VLOOKUP(H4206, phone[#All], 2, 0)</f>
        <v>Two or More Lines</v>
      </c>
      <c r="H4206" s="108">
        <v>2</v>
      </c>
      <c r="I4206" s="120" t="str">
        <f>VLOOKUP(J4206,internet[#All], 2, 0)</f>
        <v>Fiber Optic</v>
      </c>
      <c r="J4206" s="108">
        <v>2</v>
      </c>
      <c r="K4206" s="121" t="b">
        <f>IF(AND(my_practice13[[#This Row],[phone_service]]&gt;0, my_practice13[[#This Row],[internet_service]]&gt;0),TRUE,FALSE)</f>
        <v>1</v>
      </c>
      <c r="L4206" s="121" t="b">
        <f>IF(AND(my_practice13[[#This Row],[phone_service]]=0, my_practice13[[#This Row],[internet_service]]&gt;0),TRUE, FALSE)</f>
        <v>0</v>
      </c>
      <c r="M4206" s="121" t="b">
        <f t="shared" si="716"/>
        <v>0</v>
      </c>
      <c r="N4206" s="121" t="str">
        <f>VLOOKUP(O4206,contract[#All], 2, 0)</f>
        <v>Month-to-Month</v>
      </c>
      <c r="O4206" s="108">
        <v>0</v>
      </c>
      <c r="P4206" s="108" t="s">
        <v>7</v>
      </c>
      <c r="Q4206" s="107">
        <v>96.5</v>
      </c>
      <c r="R4206" s="107">
        <v>1392.25</v>
      </c>
      <c r="S4206" s="111">
        <f>my_practice13[[#This Row],[total_charges]]/my_practice13[[#This Row],[monthly_charges]]</f>
        <v>14.427461139896373</v>
      </c>
      <c r="T4206" s="107">
        <f t="shared" si="717"/>
        <v>96.5</v>
      </c>
      <c r="U4206" s="121">
        <f t="shared" si="718"/>
        <v>1</v>
      </c>
      <c r="V4206" s="118">
        <f t="shared" ca="1" si="719"/>
        <v>43705</v>
      </c>
      <c r="W4206" s="111">
        <f t="shared" si="720"/>
        <v>439</v>
      </c>
      <c r="X4206" s="118">
        <f t="shared" ca="1" si="721"/>
        <v>43266</v>
      </c>
      <c r="Y4206" s="121" t="b">
        <f t="shared" si="722"/>
        <v>0</v>
      </c>
      <c r="Z4206" s="121" t="b">
        <f t="shared" si="723"/>
        <v>0</v>
      </c>
      <c r="AA4206" s="111" t="b">
        <f t="shared" si="724"/>
        <v>1</v>
      </c>
      <c r="AB4206" s="121" t="b">
        <f t="shared" si="725"/>
        <v>1</v>
      </c>
      <c r="AC4206" t="s">
        <v>5</v>
      </c>
      <c r="AD4206"/>
      <c r="AE4206"/>
      <c r="AF4206"/>
      <c r="AG4206"/>
      <c r="AH4206"/>
      <c r="AI4206"/>
      <c r="AJ4206"/>
      <c r="AK4206"/>
      <c r="AL4206"/>
      <c r="AM4206"/>
    </row>
    <row r="4207" spans="1:39" ht="16">
      <c r="A4207" s="108" t="s">
        <v>1598</v>
      </c>
      <c r="B4207" s="108" t="s">
        <v>9</v>
      </c>
      <c r="C4207" s="111">
        <v>0</v>
      </c>
      <c r="D4207" s="108" t="s">
        <v>4</v>
      </c>
      <c r="E4207" s="108" t="s">
        <v>4</v>
      </c>
      <c r="F4207" s="121">
        <f t="shared" si="715"/>
        <v>3</v>
      </c>
      <c r="G4207" s="121" t="str">
        <f>VLOOKUP(H4207, phone[#All], 2, 0)</f>
        <v>Two or More Lines</v>
      </c>
      <c r="H4207" s="108">
        <v>2</v>
      </c>
      <c r="I4207" s="120" t="str">
        <f>VLOOKUP(J4207,internet[#All], 2, 0)</f>
        <v>No Internet Service</v>
      </c>
      <c r="J4207" s="108">
        <v>0</v>
      </c>
      <c r="K4207" s="121" t="b">
        <f>IF(AND(my_practice13[[#This Row],[phone_service]]&gt;0, my_practice13[[#This Row],[internet_service]]&gt;0),TRUE,FALSE)</f>
        <v>0</v>
      </c>
      <c r="L4207" s="121" t="b">
        <f>IF(AND(my_practice13[[#This Row],[phone_service]]=0, my_practice13[[#This Row],[internet_service]]&gt;0),TRUE, FALSE)</f>
        <v>0</v>
      </c>
      <c r="M4207" s="121" t="b">
        <f t="shared" si="716"/>
        <v>1</v>
      </c>
      <c r="N4207" s="121" t="str">
        <f>VLOOKUP(O4207,contract[#All], 2, 0)</f>
        <v>2 Year</v>
      </c>
      <c r="O4207" s="108">
        <v>2</v>
      </c>
      <c r="P4207" s="108" t="s">
        <v>13</v>
      </c>
      <c r="Q4207" s="107">
        <v>26.3</v>
      </c>
      <c r="R4207" s="107">
        <v>1245.05</v>
      </c>
      <c r="S4207" s="111">
        <f>my_practice13[[#This Row],[total_charges]]/my_practice13[[#This Row],[monthly_charges]]</f>
        <v>47.340304182509506</v>
      </c>
      <c r="T4207" s="107">
        <f t="shared" si="717"/>
        <v>26.299999999999997</v>
      </c>
      <c r="U4207" s="121">
        <f t="shared" si="718"/>
        <v>1</v>
      </c>
      <c r="V4207" s="118">
        <f t="shared" ca="1" si="719"/>
        <v>43705</v>
      </c>
      <c r="W4207" s="111">
        <f t="shared" si="720"/>
        <v>1439</v>
      </c>
      <c r="X4207" s="118">
        <f t="shared" ca="1" si="721"/>
        <v>42266</v>
      </c>
      <c r="Y4207" s="121" t="b">
        <f t="shared" si="722"/>
        <v>0</v>
      </c>
      <c r="Z4207" s="121" t="b">
        <f t="shared" si="723"/>
        <v>0</v>
      </c>
      <c r="AA4207" s="111" t="b">
        <f t="shared" si="724"/>
        <v>1</v>
      </c>
      <c r="AB4207" s="121" t="b">
        <f t="shared" si="725"/>
        <v>0</v>
      </c>
      <c r="AC4207" t="s">
        <v>5</v>
      </c>
      <c r="AD4207"/>
      <c r="AE4207"/>
      <c r="AF4207"/>
      <c r="AG4207"/>
      <c r="AH4207"/>
      <c r="AI4207"/>
      <c r="AJ4207"/>
      <c r="AK4207"/>
      <c r="AL4207"/>
      <c r="AM4207"/>
    </row>
    <row r="4208" spans="1:39" ht="16">
      <c r="A4208" s="108" t="s">
        <v>4263</v>
      </c>
      <c r="B4208" s="108" t="s">
        <v>3</v>
      </c>
      <c r="C4208" s="111">
        <v>0</v>
      </c>
      <c r="D4208" s="108" t="s">
        <v>5</v>
      </c>
      <c r="E4208" s="108" t="s">
        <v>5</v>
      </c>
      <c r="F4208" s="121">
        <f t="shared" si="715"/>
        <v>0</v>
      </c>
      <c r="G4208" s="121" t="str">
        <f>VLOOKUP(H4208, phone[#All], 2, 0)</f>
        <v>Two or More Lines</v>
      </c>
      <c r="H4208" s="108">
        <v>2</v>
      </c>
      <c r="I4208" s="120" t="str">
        <f>VLOOKUP(J4208,internet[#All], 2, 0)</f>
        <v>DSL</v>
      </c>
      <c r="J4208" s="108">
        <v>1</v>
      </c>
      <c r="K4208" s="121" t="b">
        <f>IF(AND(my_practice13[[#This Row],[phone_service]]&gt;0, my_practice13[[#This Row],[internet_service]]&gt;0),TRUE,FALSE)</f>
        <v>1</v>
      </c>
      <c r="L4208" s="121" t="b">
        <f>IF(AND(my_practice13[[#This Row],[phone_service]]=0, my_practice13[[#This Row],[internet_service]]&gt;0),TRUE, FALSE)</f>
        <v>0</v>
      </c>
      <c r="M4208" s="121" t="b">
        <f t="shared" si="716"/>
        <v>0</v>
      </c>
      <c r="N4208" s="121" t="str">
        <f>VLOOKUP(O4208,contract[#All], 2, 0)</f>
        <v>Month-to-Month</v>
      </c>
      <c r="O4208" s="108">
        <v>0</v>
      </c>
      <c r="P4208" s="108" t="s">
        <v>10</v>
      </c>
      <c r="Q4208" s="107">
        <v>56.1</v>
      </c>
      <c r="R4208" s="107">
        <v>1033.9000000000001</v>
      </c>
      <c r="S4208" s="111">
        <f>my_practice13[[#This Row],[total_charges]]/my_practice13[[#This Row],[monthly_charges]]</f>
        <v>18.429590017825312</v>
      </c>
      <c r="T4208" s="107">
        <f t="shared" si="717"/>
        <v>56.1</v>
      </c>
      <c r="U4208" s="121">
        <f t="shared" si="718"/>
        <v>1</v>
      </c>
      <c r="V4208" s="118">
        <f t="shared" ca="1" si="719"/>
        <v>43705</v>
      </c>
      <c r="W4208" s="111">
        <f t="shared" si="720"/>
        <v>560</v>
      </c>
      <c r="X4208" s="118">
        <f t="shared" ca="1" si="721"/>
        <v>43145</v>
      </c>
      <c r="Y4208" s="121" t="b">
        <f t="shared" si="722"/>
        <v>1</v>
      </c>
      <c r="Z4208" s="121" t="b">
        <f t="shared" si="723"/>
        <v>0</v>
      </c>
      <c r="AA4208" s="111" t="b">
        <f t="shared" si="724"/>
        <v>1</v>
      </c>
      <c r="AB4208" s="121" t="b">
        <f t="shared" si="725"/>
        <v>1</v>
      </c>
      <c r="AC4208" t="s">
        <v>5</v>
      </c>
      <c r="AD4208"/>
      <c r="AE4208"/>
      <c r="AF4208"/>
      <c r="AG4208"/>
      <c r="AH4208"/>
      <c r="AI4208"/>
      <c r="AJ4208"/>
      <c r="AK4208"/>
      <c r="AL4208"/>
      <c r="AM4208"/>
    </row>
    <row r="4209" spans="1:39" ht="16">
      <c r="A4209" s="108" t="s">
        <v>285</v>
      </c>
      <c r="B4209" s="108" t="s">
        <v>9</v>
      </c>
      <c r="C4209" s="111">
        <v>0</v>
      </c>
      <c r="D4209" s="108" t="s">
        <v>5</v>
      </c>
      <c r="E4209" s="108" t="s">
        <v>5</v>
      </c>
      <c r="F4209" s="121">
        <f t="shared" si="715"/>
        <v>0</v>
      </c>
      <c r="G4209" s="121" t="str">
        <f>VLOOKUP(H4209, phone[#All], 2, 0)</f>
        <v>One Line</v>
      </c>
      <c r="H4209" s="108">
        <v>1</v>
      </c>
      <c r="I4209" s="120" t="str">
        <f>VLOOKUP(J4209,internet[#All], 2, 0)</f>
        <v>Fiber Optic</v>
      </c>
      <c r="J4209" s="108">
        <v>2</v>
      </c>
      <c r="K4209" s="121" t="b">
        <f>IF(AND(my_practice13[[#This Row],[phone_service]]&gt;0, my_practice13[[#This Row],[internet_service]]&gt;0),TRUE,FALSE)</f>
        <v>1</v>
      </c>
      <c r="L4209" s="121" t="b">
        <f>IF(AND(my_practice13[[#This Row],[phone_service]]=0, my_practice13[[#This Row],[internet_service]]&gt;0),TRUE, FALSE)</f>
        <v>0</v>
      </c>
      <c r="M4209" s="121" t="b">
        <f t="shared" si="716"/>
        <v>0</v>
      </c>
      <c r="N4209" s="121" t="str">
        <f>VLOOKUP(O4209,contract[#All], 2, 0)</f>
        <v>Month-to-Month</v>
      </c>
      <c r="O4209" s="108">
        <v>0</v>
      </c>
      <c r="P4209" s="108" t="s">
        <v>10</v>
      </c>
      <c r="Q4209" s="107">
        <v>70.599999999999994</v>
      </c>
      <c r="R4209" s="107">
        <v>70.599999999999994</v>
      </c>
      <c r="S4209" s="111">
        <f>my_practice13[[#This Row],[total_charges]]/my_practice13[[#This Row],[monthly_charges]]</f>
        <v>1</v>
      </c>
      <c r="T4209" s="107">
        <f t="shared" si="717"/>
        <v>70.599999999999994</v>
      </c>
      <c r="U4209" s="121">
        <f t="shared" si="718"/>
        <v>1</v>
      </c>
      <c r="V4209" s="118">
        <f t="shared" ca="1" si="719"/>
        <v>43705</v>
      </c>
      <c r="W4209" s="111">
        <f t="shared" si="720"/>
        <v>30</v>
      </c>
      <c r="X4209" s="118">
        <f t="shared" ca="1" si="721"/>
        <v>43675</v>
      </c>
      <c r="Y4209" s="121" t="b">
        <f t="shared" si="722"/>
        <v>0</v>
      </c>
      <c r="Z4209" s="121" t="b">
        <f t="shared" si="723"/>
        <v>1</v>
      </c>
      <c r="AA4209" s="111" t="b">
        <f t="shared" si="724"/>
        <v>1</v>
      </c>
      <c r="AB4209" s="121" t="b">
        <f t="shared" si="725"/>
        <v>1</v>
      </c>
      <c r="AC4209" t="s">
        <v>4</v>
      </c>
      <c r="AD4209"/>
      <c r="AE4209"/>
      <c r="AF4209"/>
      <c r="AG4209"/>
      <c r="AH4209"/>
      <c r="AI4209"/>
      <c r="AJ4209"/>
      <c r="AK4209"/>
      <c r="AL4209"/>
      <c r="AM4209"/>
    </row>
    <row r="4210" spans="1:39" ht="16">
      <c r="A4210" s="108" t="s">
        <v>5317</v>
      </c>
      <c r="B4210" s="108" t="s">
        <v>9</v>
      </c>
      <c r="C4210" s="111">
        <v>0</v>
      </c>
      <c r="D4210" s="108" t="s">
        <v>4</v>
      </c>
      <c r="E4210" s="108" t="s">
        <v>4</v>
      </c>
      <c r="F4210" s="121">
        <f t="shared" si="715"/>
        <v>3</v>
      </c>
      <c r="G4210" s="121" t="str">
        <f>VLOOKUP(H4210, phone[#All], 2, 0)</f>
        <v>Two or More Lines</v>
      </c>
      <c r="H4210" s="108">
        <v>2</v>
      </c>
      <c r="I4210" s="120" t="str">
        <f>VLOOKUP(J4210,internet[#All], 2, 0)</f>
        <v>Fiber Optic</v>
      </c>
      <c r="J4210" s="108">
        <v>2</v>
      </c>
      <c r="K4210" s="121" t="b">
        <f>IF(AND(my_practice13[[#This Row],[phone_service]]&gt;0, my_practice13[[#This Row],[internet_service]]&gt;0),TRUE,FALSE)</f>
        <v>1</v>
      </c>
      <c r="L4210" s="121" t="b">
        <f>IF(AND(my_practice13[[#This Row],[phone_service]]=0, my_practice13[[#This Row],[internet_service]]&gt;0),TRUE, FALSE)</f>
        <v>0</v>
      </c>
      <c r="M4210" s="121" t="b">
        <f t="shared" si="716"/>
        <v>0</v>
      </c>
      <c r="N4210" s="121" t="str">
        <f>VLOOKUP(O4210,contract[#All], 2, 0)</f>
        <v>Month-to-Month</v>
      </c>
      <c r="O4210" s="108">
        <v>0</v>
      </c>
      <c r="P4210" s="108" t="s">
        <v>7</v>
      </c>
      <c r="Q4210" s="107">
        <v>83.65</v>
      </c>
      <c r="R4210" s="107">
        <v>1465.75</v>
      </c>
      <c r="S4210" s="111">
        <f>my_practice13[[#This Row],[total_charges]]/my_practice13[[#This Row],[monthly_charges]]</f>
        <v>17.522414823670054</v>
      </c>
      <c r="T4210" s="107">
        <f t="shared" si="717"/>
        <v>83.649999999999991</v>
      </c>
      <c r="U4210" s="121">
        <f t="shared" si="718"/>
        <v>1</v>
      </c>
      <c r="V4210" s="118">
        <f t="shared" ca="1" si="719"/>
        <v>43705</v>
      </c>
      <c r="W4210" s="111">
        <f t="shared" si="720"/>
        <v>533</v>
      </c>
      <c r="X4210" s="118">
        <f t="shared" ca="1" si="721"/>
        <v>43172</v>
      </c>
      <c r="Y4210" s="121" t="b">
        <f t="shared" si="722"/>
        <v>0</v>
      </c>
      <c r="Z4210" s="121" t="b">
        <f t="shared" si="723"/>
        <v>1</v>
      </c>
      <c r="AA4210" s="111" t="b">
        <f t="shared" si="724"/>
        <v>1</v>
      </c>
      <c r="AB4210" s="121" t="b">
        <f t="shared" si="725"/>
        <v>1</v>
      </c>
      <c r="AC4210" t="s">
        <v>4</v>
      </c>
      <c r="AD4210"/>
      <c r="AE4210"/>
      <c r="AF4210"/>
      <c r="AG4210"/>
      <c r="AH4210"/>
      <c r="AI4210"/>
      <c r="AJ4210"/>
      <c r="AK4210"/>
      <c r="AL4210"/>
      <c r="AM4210"/>
    </row>
    <row r="4211" spans="1:39" ht="16">
      <c r="A4211" s="108" t="s">
        <v>4568</v>
      </c>
      <c r="B4211" s="108" t="s">
        <v>9</v>
      </c>
      <c r="C4211" s="111">
        <v>0</v>
      </c>
      <c r="D4211" s="108" t="s">
        <v>5</v>
      </c>
      <c r="E4211" s="108" t="s">
        <v>5</v>
      </c>
      <c r="F4211" s="121">
        <f t="shared" si="715"/>
        <v>0</v>
      </c>
      <c r="G4211" s="121" t="str">
        <f>VLOOKUP(H4211, phone[#All], 2, 0)</f>
        <v>No Phone Service</v>
      </c>
      <c r="H4211" s="108">
        <v>0</v>
      </c>
      <c r="I4211" s="120" t="str">
        <f>VLOOKUP(J4211,internet[#All], 2, 0)</f>
        <v>DSL</v>
      </c>
      <c r="J4211" s="108">
        <v>1</v>
      </c>
      <c r="K4211" s="121" t="b">
        <f>IF(AND(my_practice13[[#This Row],[phone_service]]&gt;0, my_practice13[[#This Row],[internet_service]]&gt;0),TRUE,FALSE)</f>
        <v>0</v>
      </c>
      <c r="L4211" s="121" t="b">
        <f>IF(AND(my_practice13[[#This Row],[phone_service]]=0, my_practice13[[#This Row],[internet_service]]&gt;0),TRUE, FALSE)</f>
        <v>1</v>
      </c>
      <c r="M4211" s="121" t="b">
        <f t="shared" si="716"/>
        <v>0</v>
      </c>
      <c r="N4211" s="121" t="str">
        <f>VLOOKUP(O4211,contract[#All], 2, 0)</f>
        <v>1 Year</v>
      </c>
      <c r="O4211" s="108">
        <v>1</v>
      </c>
      <c r="P4211" s="108" t="s">
        <v>17</v>
      </c>
      <c r="Q4211" s="107">
        <v>54.9</v>
      </c>
      <c r="R4211" s="107">
        <v>3045.75</v>
      </c>
      <c r="S4211" s="111">
        <f>my_practice13[[#This Row],[total_charges]]/my_practice13[[#This Row],[monthly_charges]]</f>
        <v>55.478142076502735</v>
      </c>
      <c r="T4211" s="107">
        <f t="shared" si="717"/>
        <v>54.9</v>
      </c>
      <c r="U4211" s="121">
        <f t="shared" si="718"/>
        <v>1</v>
      </c>
      <c r="V4211" s="118">
        <f t="shared" ca="1" si="719"/>
        <v>43705</v>
      </c>
      <c r="W4211" s="111">
        <f t="shared" si="720"/>
        <v>1687</v>
      </c>
      <c r="X4211" s="118">
        <f t="shared" ca="1" si="721"/>
        <v>42018</v>
      </c>
      <c r="Y4211" s="121" t="b">
        <f t="shared" si="722"/>
        <v>0</v>
      </c>
      <c r="Z4211" s="121" t="b">
        <f t="shared" si="723"/>
        <v>0</v>
      </c>
      <c r="AA4211" s="111" t="b">
        <f t="shared" si="724"/>
        <v>1</v>
      </c>
      <c r="AB4211" s="121" t="b">
        <f t="shared" si="725"/>
        <v>1</v>
      </c>
      <c r="AC4211" t="s">
        <v>5</v>
      </c>
      <c r="AD4211"/>
      <c r="AE4211"/>
      <c r="AF4211"/>
      <c r="AG4211"/>
      <c r="AH4211"/>
      <c r="AI4211"/>
      <c r="AJ4211"/>
      <c r="AK4211"/>
      <c r="AL4211"/>
      <c r="AM4211"/>
    </row>
    <row r="4212" spans="1:39" ht="16">
      <c r="A4212" s="108" t="s">
        <v>2608</v>
      </c>
      <c r="B4212" s="108" t="s">
        <v>9</v>
      </c>
      <c r="C4212" s="111">
        <v>0</v>
      </c>
      <c r="D4212" s="108" t="s">
        <v>4</v>
      </c>
      <c r="E4212" s="108" t="s">
        <v>5</v>
      </c>
      <c r="F4212" s="121">
        <f t="shared" si="715"/>
        <v>1</v>
      </c>
      <c r="G4212" s="121" t="str">
        <f>VLOOKUP(H4212, phone[#All], 2, 0)</f>
        <v>Two or More Lines</v>
      </c>
      <c r="H4212" s="108">
        <v>2</v>
      </c>
      <c r="I4212" s="120" t="str">
        <f>VLOOKUP(J4212,internet[#All], 2, 0)</f>
        <v>Fiber Optic</v>
      </c>
      <c r="J4212" s="108">
        <v>2</v>
      </c>
      <c r="K4212" s="121" t="b">
        <f>IF(AND(my_practice13[[#This Row],[phone_service]]&gt;0, my_practice13[[#This Row],[internet_service]]&gt;0),TRUE,FALSE)</f>
        <v>1</v>
      </c>
      <c r="L4212" s="121" t="b">
        <f>IF(AND(my_practice13[[#This Row],[phone_service]]=0, my_practice13[[#This Row],[internet_service]]&gt;0),TRUE, FALSE)</f>
        <v>0</v>
      </c>
      <c r="M4212" s="121" t="b">
        <f t="shared" si="716"/>
        <v>0</v>
      </c>
      <c r="N4212" s="121" t="str">
        <f>VLOOKUP(O4212,contract[#All], 2, 0)</f>
        <v>1 Year</v>
      </c>
      <c r="O4212" s="108">
        <v>1</v>
      </c>
      <c r="P4212" s="108" t="s">
        <v>7</v>
      </c>
      <c r="Q4212" s="107">
        <v>109.6</v>
      </c>
      <c r="R4212" s="107">
        <v>7854.15</v>
      </c>
      <c r="S4212" s="111">
        <f>my_practice13[[#This Row],[total_charges]]/my_practice13[[#This Row],[monthly_charges]]</f>
        <v>71.661952554744531</v>
      </c>
      <c r="T4212" s="107">
        <f t="shared" si="717"/>
        <v>109.59999999999998</v>
      </c>
      <c r="U4212" s="121">
        <f t="shared" si="718"/>
        <v>1</v>
      </c>
      <c r="V4212" s="118">
        <f t="shared" ca="1" si="719"/>
        <v>43705</v>
      </c>
      <c r="W4212" s="111">
        <f t="shared" si="720"/>
        <v>2179</v>
      </c>
      <c r="X4212" s="118">
        <f t="shared" ca="1" si="721"/>
        <v>41526</v>
      </c>
      <c r="Y4212" s="121" t="b">
        <f t="shared" si="722"/>
        <v>0</v>
      </c>
      <c r="Z4212" s="121" t="b">
        <f t="shared" si="723"/>
        <v>0</v>
      </c>
      <c r="AA4212" s="111" t="b">
        <f t="shared" si="724"/>
        <v>0</v>
      </c>
      <c r="AB4212" s="121" t="b">
        <f t="shared" si="725"/>
        <v>1</v>
      </c>
      <c r="AC4212" t="s">
        <v>5</v>
      </c>
      <c r="AD4212"/>
      <c r="AE4212"/>
      <c r="AF4212"/>
      <c r="AG4212"/>
      <c r="AH4212"/>
      <c r="AI4212"/>
      <c r="AJ4212"/>
      <c r="AK4212"/>
      <c r="AL4212"/>
      <c r="AM4212"/>
    </row>
    <row r="4213" spans="1:39" ht="16">
      <c r="A4213" s="108" t="s">
        <v>189</v>
      </c>
      <c r="B4213" s="108" t="s">
        <v>3</v>
      </c>
      <c r="C4213" s="111">
        <v>0</v>
      </c>
      <c r="D4213" s="108" t="s">
        <v>4</v>
      </c>
      <c r="E4213" s="108" t="s">
        <v>4</v>
      </c>
      <c r="F4213" s="121">
        <f t="shared" si="715"/>
        <v>3</v>
      </c>
      <c r="G4213" s="121" t="str">
        <f>VLOOKUP(H4213, phone[#All], 2, 0)</f>
        <v>Two or More Lines</v>
      </c>
      <c r="H4213" s="108">
        <v>2</v>
      </c>
      <c r="I4213" s="120" t="str">
        <f>VLOOKUP(J4213,internet[#All], 2, 0)</f>
        <v>Fiber Optic</v>
      </c>
      <c r="J4213" s="108">
        <v>2</v>
      </c>
      <c r="K4213" s="121" t="b">
        <f>IF(AND(my_practice13[[#This Row],[phone_service]]&gt;0, my_practice13[[#This Row],[internet_service]]&gt;0),TRUE,FALSE)</f>
        <v>1</v>
      </c>
      <c r="L4213" s="121" t="b">
        <f>IF(AND(my_practice13[[#This Row],[phone_service]]=0, my_practice13[[#This Row],[internet_service]]&gt;0),TRUE, FALSE)</f>
        <v>0</v>
      </c>
      <c r="M4213" s="121" t="b">
        <f t="shared" si="716"/>
        <v>0</v>
      </c>
      <c r="N4213" s="121" t="str">
        <f>VLOOKUP(O4213,contract[#All], 2, 0)</f>
        <v>Month-to-Month</v>
      </c>
      <c r="O4213" s="108">
        <v>0</v>
      </c>
      <c r="P4213" s="108" t="s">
        <v>13</v>
      </c>
      <c r="Q4213" s="107">
        <v>105.35</v>
      </c>
      <c r="R4213" s="107">
        <v>1559.25</v>
      </c>
      <c r="S4213" s="111">
        <f>my_practice13[[#This Row],[total_charges]]/my_practice13[[#This Row],[monthly_charges]]</f>
        <v>14.800664451827243</v>
      </c>
      <c r="T4213" s="107">
        <f t="shared" si="717"/>
        <v>105.35</v>
      </c>
      <c r="U4213" s="121">
        <f t="shared" si="718"/>
        <v>1</v>
      </c>
      <c r="V4213" s="118">
        <f t="shared" ca="1" si="719"/>
        <v>43705</v>
      </c>
      <c r="W4213" s="111">
        <f t="shared" si="720"/>
        <v>450</v>
      </c>
      <c r="X4213" s="118">
        <f t="shared" ca="1" si="721"/>
        <v>43255</v>
      </c>
      <c r="Y4213" s="121" t="b">
        <f t="shared" si="722"/>
        <v>1</v>
      </c>
      <c r="Z4213" s="121" t="b">
        <f t="shared" si="723"/>
        <v>0</v>
      </c>
      <c r="AA4213" s="111" t="b">
        <f t="shared" si="724"/>
        <v>1</v>
      </c>
      <c r="AB4213" s="121" t="b">
        <f t="shared" si="725"/>
        <v>1</v>
      </c>
      <c r="AC4213" t="s">
        <v>5</v>
      </c>
      <c r="AD4213"/>
      <c r="AE4213"/>
      <c r="AF4213"/>
      <c r="AG4213"/>
      <c r="AH4213"/>
      <c r="AI4213"/>
      <c r="AJ4213"/>
      <c r="AK4213"/>
      <c r="AL4213"/>
      <c r="AM4213"/>
    </row>
    <row r="4214" spans="1:39" ht="16">
      <c r="A4214" s="108" t="s">
        <v>57</v>
      </c>
      <c r="B4214" s="108" t="s">
        <v>9</v>
      </c>
      <c r="C4214" s="111">
        <v>0</v>
      </c>
      <c r="D4214" s="108" t="s">
        <v>5</v>
      </c>
      <c r="E4214" s="108" t="s">
        <v>5</v>
      </c>
      <c r="F4214" s="121">
        <f t="shared" si="715"/>
        <v>0</v>
      </c>
      <c r="G4214" s="121" t="str">
        <f>VLOOKUP(H4214, phone[#All], 2, 0)</f>
        <v>One Line</v>
      </c>
      <c r="H4214" s="108">
        <v>1</v>
      </c>
      <c r="I4214" s="120" t="str">
        <f>VLOOKUP(J4214,internet[#All], 2, 0)</f>
        <v>DSL</v>
      </c>
      <c r="J4214" s="108">
        <v>1</v>
      </c>
      <c r="K4214" s="121" t="b">
        <f>IF(AND(my_practice13[[#This Row],[phone_service]]&gt;0, my_practice13[[#This Row],[internet_service]]&gt;0),TRUE,FALSE)</f>
        <v>1</v>
      </c>
      <c r="L4214" s="121" t="b">
        <f>IF(AND(my_practice13[[#This Row],[phone_service]]=0, my_practice13[[#This Row],[internet_service]]&gt;0),TRUE, FALSE)</f>
        <v>0</v>
      </c>
      <c r="M4214" s="121" t="b">
        <f t="shared" si="716"/>
        <v>0</v>
      </c>
      <c r="N4214" s="121" t="str">
        <f>VLOOKUP(O4214,contract[#All], 2, 0)</f>
        <v>Month-to-Month</v>
      </c>
      <c r="O4214" s="108">
        <v>0</v>
      </c>
      <c r="P4214" s="108" t="s">
        <v>10</v>
      </c>
      <c r="Q4214" s="107">
        <v>49.25</v>
      </c>
      <c r="R4214" s="107">
        <v>97</v>
      </c>
      <c r="S4214" s="111">
        <f>my_practice13[[#This Row],[total_charges]]/my_practice13[[#This Row],[monthly_charges]]</f>
        <v>1.9695431472081217</v>
      </c>
      <c r="T4214" s="107">
        <f t="shared" si="717"/>
        <v>49.25</v>
      </c>
      <c r="U4214" s="121">
        <f t="shared" si="718"/>
        <v>1</v>
      </c>
      <c r="V4214" s="118">
        <f t="shared" ca="1" si="719"/>
        <v>43705</v>
      </c>
      <c r="W4214" s="111">
        <f t="shared" si="720"/>
        <v>60</v>
      </c>
      <c r="X4214" s="118">
        <f t="shared" ca="1" si="721"/>
        <v>43645</v>
      </c>
      <c r="Y4214" s="121" t="b">
        <f t="shared" si="722"/>
        <v>0</v>
      </c>
      <c r="Z4214" s="121" t="b">
        <f t="shared" si="723"/>
        <v>0</v>
      </c>
      <c r="AA4214" s="111" t="b">
        <f t="shared" si="724"/>
        <v>1</v>
      </c>
      <c r="AB4214" s="121" t="b">
        <f t="shared" si="725"/>
        <v>1</v>
      </c>
      <c r="AC4214" t="s">
        <v>5</v>
      </c>
      <c r="AD4214"/>
      <c r="AE4214"/>
      <c r="AF4214"/>
      <c r="AG4214"/>
      <c r="AH4214"/>
      <c r="AI4214"/>
      <c r="AJ4214"/>
      <c r="AK4214"/>
      <c r="AL4214"/>
      <c r="AM4214"/>
    </row>
    <row r="4215" spans="1:39" ht="16">
      <c r="A4215" s="108" t="s">
        <v>3459</v>
      </c>
      <c r="B4215" s="108" t="s">
        <v>9</v>
      </c>
      <c r="C4215" s="111">
        <v>0</v>
      </c>
      <c r="D4215" s="108" t="s">
        <v>4</v>
      </c>
      <c r="E4215" s="108" t="s">
        <v>4</v>
      </c>
      <c r="F4215" s="121">
        <f t="shared" si="715"/>
        <v>3</v>
      </c>
      <c r="G4215" s="121" t="str">
        <f>VLOOKUP(H4215, phone[#All], 2, 0)</f>
        <v>One Line</v>
      </c>
      <c r="H4215" s="108">
        <v>1</v>
      </c>
      <c r="I4215" s="120" t="str">
        <f>VLOOKUP(J4215,internet[#All], 2, 0)</f>
        <v>DSL</v>
      </c>
      <c r="J4215" s="108">
        <v>1</v>
      </c>
      <c r="K4215" s="121" t="b">
        <f>IF(AND(my_practice13[[#This Row],[phone_service]]&gt;0, my_practice13[[#This Row],[internet_service]]&gt;0),TRUE,FALSE)</f>
        <v>1</v>
      </c>
      <c r="L4215" s="121" t="b">
        <f>IF(AND(my_practice13[[#This Row],[phone_service]]=0, my_practice13[[#This Row],[internet_service]]&gt;0),TRUE, FALSE)</f>
        <v>0</v>
      </c>
      <c r="M4215" s="121" t="b">
        <f t="shared" si="716"/>
        <v>0</v>
      </c>
      <c r="N4215" s="121" t="str">
        <f>VLOOKUP(O4215,contract[#All], 2, 0)</f>
        <v>Month-to-Month</v>
      </c>
      <c r="O4215" s="108">
        <v>0</v>
      </c>
      <c r="P4215" s="108" t="s">
        <v>17</v>
      </c>
      <c r="Q4215" s="107">
        <v>61.45</v>
      </c>
      <c r="R4215" s="107">
        <v>229.55</v>
      </c>
      <c r="S4215" s="111">
        <f>my_practice13[[#This Row],[total_charges]]/my_practice13[[#This Row],[monthly_charges]]</f>
        <v>3.7355573637103334</v>
      </c>
      <c r="T4215" s="107">
        <f t="shared" si="717"/>
        <v>61.45</v>
      </c>
      <c r="U4215" s="121">
        <f t="shared" si="718"/>
        <v>1</v>
      </c>
      <c r="V4215" s="118">
        <f t="shared" ca="1" si="719"/>
        <v>43705</v>
      </c>
      <c r="W4215" s="111">
        <f t="shared" si="720"/>
        <v>114</v>
      </c>
      <c r="X4215" s="118">
        <f t="shared" ca="1" si="721"/>
        <v>43591</v>
      </c>
      <c r="Y4215" s="121" t="b">
        <f t="shared" si="722"/>
        <v>0</v>
      </c>
      <c r="Z4215" s="121" t="b">
        <f t="shared" si="723"/>
        <v>1</v>
      </c>
      <c r="AA4215" s="111" t="b">
        <f t="shared" si="724"/>
        <v>1</v>
      </c>
      <c r="AB4215" s="121" t="b">
        <f t="shared" si="725"/>
        <v>1</v>
      </c>
      <c r="AC4215" t="s">
        <v>4</v>
      </c>
      <c r="AD4215"/>
      <c r="AE4215"/>
      <c r="AF4215"/>
      <c r="AG4215"/>
      <c r="AH4215"/>
      <c r="AI4215"/>
      <c r="AJ4215"/>
      <c r="AK4215"/>
      <c r="AL4215"/>
      <c r="AM4215"/>
    </row>
    <row r="4216" spans="1:39" ht="16">
      <c r="A4216" s="108" t="s">
        <v>6550</v>
      </c>
      <c r="B4216" s="108" t="s">
        <v>3</v>
      </c>
      <c r="C4216" s="111">
        <v>0</v>
      </c>
      <c r="D4216" s="108" t="s">
        <v>4</v>
      </c>
      <c r="E4216" s="108" t="s">
        <v>5</v>
      </c>
      <c r="F4216" s="121">
        <f t="shared" si="715"/>
        <v>1</v>
      </c>
      <c r="G4216" s="121" t="str">
        <f>VLOOKUP(H4216, phone[#All], 2, 0)</f>
        <v>One Line</v>
      </c>
      <c r="H4216" s="108">
        <v>1</v>
      </c>
      <c r="I4216" s="120" t="str">
        <f>VLOOKUP(J4216,internet[#All], 2, 0)</f>
        <v>DSL</v>
      </c>
      <c r="J4216" s="108">
        <v>1</v>
      </c>
      <c r="K4216" s="121" t="b">
        <f>IF(AND(my_practice13[[#This Row],[phone_service]]&gt;0, my_practice13[[#This Row],[internet_service]]&gt;0),TRUE,FALSE)</f>
        <v>1</v>
      </c>
      <c r="L4216" s="121" t="b">
        <f>IF(AND(my_practice13[[#This Row],[phone_service]]=0, my_practice13[[#This Row],[internet_service]]&gt;0),TRUE, FALSE)</f>
        <v>0</v>
      </c>
      <c r="M4216" s="121" t="b">
        <f t="shared" si="716"/>
        <v>0</v>
      </c>
      <c r="N4216" s="121" t="str">
        <f>VLOOKUP(O4216,contract[#All], 2, 0)</f>
        <v>Month-to-Month</v>
      </c>
      <c r="O4216" s="108">
        <v>0</v>
      </c>
      <c r="P4216" s="108" t="s">
        <v>7</v>
      </c>
      <c r="Q4216" s="107">
        <v>73.05</v>
      </c>
      <c r="R4216" s="107">
        <v>1959.5</v>
      </c>
      <c r="S4216" s="111">
        <f>my_practice13[[#This Row],[total_charges]]/my_practice13[[#This Row],[monthly_charges]]</f>
        <v>26.824093086926762</v>
      </c>
      <c r="T4216" s="107">
        <f t="shared" si="717"/>
        <v>73.05</v>
      </c>
      <c r="U4216" s="121">
        <f t="shared" si="718"/>
        <v>1</v>
      </c>
      <c r="V4216" s="118">
        <f t="shared" ca="1" si="719"/>
        <v>43705</v>
      </c>
      <c r="W4216" s="111">
        <f t="shared" si="720"/>
        <v>815</v>
      </c>
      <c r="X4216" s="118">
        <f t="shared" ca="1" si="721"/>
        <v>42890</v>
      </c>
      <c r="Y4216" s="121" t="b">
        <f t="shared" si="722"/>
        <v>1</v>
      </c>
      <c r="Z4216" s="121" t="b">
        <f t="shared" si="723"/>
        <v>0</v>
      </c>
      <c r="AA4216" s="111" t="b">
        <f t="shared" si="724"/>
        <v>1</v>
      </c>
      <c r="AB4216" s="121" t="b">
        <f t="shared" si="725"/>
        <v>1</v>
      </c>
      <c r="AC4216" t="s">
        <v>5</v>
      </c>
      <c r="AD4216"/>
      <c r="AE4216"/>
      <c r="AF4216"/>
      <c r="AG4216"/>
      <c r="AH4216"/>
      <c r="AI4216"/>
      <c r="AJ4216"/>
      <c r="AK4216"/>
      <c r="AL4216"/>
      <c r="AM4216"/>
    </row>
    <row r="4217" spans="1:39" ht="16">
      <c r="A4217" s="108" t="s">
        <v>495</v>
      </c>
      <c r="B4217" s="108" t="s">
        <v>3</v>
      </c>
      <c r="C4217" s="111">
        <v>0</v>
      </c>
      <c r="D4217" s="108" t="s">
        <v>4</v>
      </c>
      <c r="E4217" s="108" t="s">
        <v>4</v>
      </c>
      <c r="F4217" s="121">
        <f t="shared" si="715"/>
        <v>3</v>
      </c>
      <c r="G4217" s="121" t="str">
        <f>VLOOKUP(H4217, phone[#All], 2, 0)</f>
        <v>One Line</v>
      </c>
      <c r="H4217" s="108">
        <v>1</v>
      </c>
      <c r="I4217" s="120" t="str">
        <f>VLOOKUP(J4217,internet[#All], 2, 0)</f>
        <v>Fiber Optic</v>
      </c>
      <c r="J4217" s="108">
        <v>2</v>
      </c>
      <c r="K4217" s="121" t="b">
        <f>IF(AND(my_practice13[[#This Row],[phone_service]]&gt;0, my_practice13[[#This Row],[internet_service]]&gt;0),TRUE,FALSE)</f>
        <v>1</v>
      </c>
      <c r="L4217" s="121" t="b">
        <f>IF(AND(my_practice13[[#This Row],[phone_service]]=0, my_practice13[[#This Row],[internet_service]]&gt;0),TRUE, FALSE)</f>
        <v>0</v>
      </c>
      <c r="M4217" s="121" t="b">
        <f t="shared" si="716"/>
        <v>0</v>
      </c>
      <c r="N4217" s="121" t="str">
        <f>VLOOKUP(O4217,contract[#All], 2, 0)</f>
        <v>Month-to-Month</v>
      </c>
      <c r="O4217" s="108">
        <v>0</v>
      </c>
      <c r="P4217" s="108" t="s">
        <v>7</v>
      </c>
      <c r="Q4217" s="107">
        <v>83.55</v>
      </c>
      <c r="R4217" s="107">
        <v>680.05</v>
      </c>
      <c r="S4217" s="111">
        <f>my_practice13[[#This Row],[total_charges]]/my_practice13[[#This Row],[monthly_charges]]</f>
        <v>8.1394374625972468</v>
      </c>
      <c r="T4217" s="107">
        <f t="shared" si="717"/>
        <v>83.55</v>
      </c>
      <c r="U4217" s="121">
        <f t="shared" si="718"/>
        <v>1</v>
      </c>
      <c r="V4217" s="118">
        <f t="shared" ca="1" si="719"/>
        <v>43705</v>
      </c>
      <c r="W4217" s="111">
        <f t="shared" si="720"/>
        <v>247</v>
      </c>
      <c r="X4217" s="118">
        <f t="shared" ca="1" si="721"/>
        <v>43458</v>
      </c>
      <c r="Y4217" s="121" t="b">
        <f t="shared" si="722"/>
        <v>1</v>
      </c>
      <c r="Z4217" s="121" t="b">
        <f t="shared" si="723"/>
        <v>1</v>
      </c>
      <c r="AA4217" s="111" t="b">
        <f t="shared" si="724"/>
        <v>1</v>
      </c>
      <c r="AB4217" s="121" t="b">
        <f t="shared" si="725"/>
        <v>1</v>
      </c>
      <c r="AC4217" t="s">
        <v>4</v>
      </c>
      <c r="AD4217"/>
      <c r="AE4217"/>
      <c r="AF4217"/>
      <c r="AG4217"/>
      <c r="AH4217"/>
      <c r="AI4217"/>
      <c r="AJ4217"/>
      <c r="AK4217"/>
      <c r="AL4217"/>
      <c r="AM4217"/>
    </row>
    <row r="4218" spans="1:39" ht="16">
      <c r="A4218" s="108" t="s">
        <v>3411</v>
      </c>
      <c r="B4218" s="108" t="s">
        <v>9</v>
      </c>
      <c r="C4218" s="111">
        <v>0</v>
      </c>
      <c r="D4218" s="108" t="s">
        <v>5</v>
      </c>
      <c r="E4218" s="108" t="s">
        <v>5</v>
      </c>
      <c r="F4218" s="121">
        <f t="shared" si="715"/>
        <v>0</v>
      </c>
      <c r="G4218" s="121" t="str">
        <f>VLOOKUP(H4218, phone[#All], 2, 0)</f>
        <v>Two or More Lines</v>
      </c>
      <c r="H4218" s="108">
        <v>2</v>
      </c>
      <c r="I4218" s="120" t="str">
        <f>VLOOKUP(J4218,internet[#All], 2, 0)</f>
        <v>Fiber Optic</v>
      </c>
      <c r="J4218" s="108">
        <v>2</v>
      </c>
      <c r="K4218" s="121" t="b">
        <f>IF(AND(my_practice13[[#This Row],[phone_service]]&gt;0, my_practice13[[#This Row],[internet_service]]&gt;0),TRUE,FALSE)</f>
        <v>1</v>
      </c>
      <c r="L4218" s="121" t="b">
        <f>IF(AND(my_practice13[[#This Row],[phone_service]]=0, my_practice13[[#This Row],[internet_service]]&gt;0),TRUE, FALSE)</f>
        <v>0</v>
      </c>
      <c r="M4218" s="121" t="b">
        <f t="shared" si="716"/>
        <v>0</v>
      </c>
      <c r="N4218" s="121" t="str">
        <f>VLOOKUP(O4218,contract[#All], 2, 0)</f>
        <v>Month-to-Month</v>
      </c>
      <c r="O4218" s="108">
        <v>0</v>
      </c>
      <c r="P4218" s="108" t="s">
        <v>13</v>
      </c>
      <c r="Q4218" s="107">
        <v>84.3</v>
      </c>
      <c r="R4218" s="107">
        <v>1537.9</v>
      </c>
      <c r="S4218" s="111">
        <f>my_practice13[[#This Row],[total_charges]]/my_practice13[[#This Row],[monthly_charges]]</f>
        <v>18.243179122182681</v>
      </c>
      <c r="T4218" s="107">
        <f t="shared" si="717"/>
        <v>84.3</v>
      </c>
      <c r="U4218" s="121">
        <f t="shared" si="718"/>
        <v>1</v>
      </c>
      <c r="V4218" s="118">
        <f t="shared" ca="1" si="719"/>
        <v>43705</v>
      </c>
      <c r="W4218" s="111">
        <f t="shared" si="720"/>
        <v>555</v>
      </c>
      <c r="X4218" s="118">
        <f t="shared" ca="1" si="721"/>
        <v>43150</v>
      </c>
      <c r="Y4218" s="121" t="b">
        <f t="shared" si="722"/>
        <v>0</v>
      </c>
      <c r="Z4218" s="121" t="b">
        <f t="shared" si="723"/>
        <v>0</v>
      </c>
      <c r="AA4218" s="111" t="b">
        <f t="shared" si="724"/>
        <v>1</v>
      </c>
      <c r="AB4218" s="121" t="b">
        <f t="shared" si="725"/>
        <v>1</v>
      </c>
      <c r="AC4218" t="s">
        <v>5</v>
      </c>
      <c r="AD4218"/>
      <c r="AE4218"/>
      <c r="AF4218"/>
      <c r="AG4218"/>
      <c r="AH4218"/>
      <c r="AI4218"/>
      <c r="AJ4218"/>
      <c r="AK4218"/>
      <c r="AL4218"/>
      <c r="AM4218"/>
    </row>
    <row r="4219" spans="1:39" ht="16">
      <c r="A4219" s="108" t="s">
        <v>4434</v>
      </c>
      <c r="B4219" s="108" t="s">
        <v>9</v>
      </c>
      <c r="C4219" s="111">
        <v>0</v>
      </c>
      <c r="D4219" s="108" t="s">
        <v>5</v>
      </c>
      <c r="E4219" s="108" t="s">
        <v>5</v>
      </c>
      <c r="F4219" s="121">
        <f t="shared" si="715"/>
        <v>0</v>
      </c>
      <c r="G4219" s="121" t="str">
        <f>VLOOKUP(H4219, phone[#All], 2, 0)</f>
        <v>One Line</v>
      </c>
      <c r="H4219" s="108">
        <v>1</v>
      </c>
      <c r="I4219" s="120" t="str">
        <f>VLOOKUP(J4219,internet[#All], 2, 0)</f>
        <v>DSL</v>
      </c>
      <c r="J4219" s="108">
        <v>1</v>
      </c>
      <c r="K4219" s="121" t="b">
        <f>IF(AND(my_practice13[[#This Row],[phone_service]]&gt;0, my_practice13[[#This Row],[internet_service]]&gt;0),TRUE,FALSE)</f>
        <v>1</v>
      </c>
      <c r="L4219" s="121" t="b">
        <f>IF(AND(my_practice13[[#This Row],[phone_service]]=0, my_practice13[[#This Row],[internet_service]]&gt;0),TRUE, FALSE)</f>
        <v>0</v>
      </c>
      <c r="M4219" s="121" t="b">
        <f t="shared" si="716"/>
        <v>0</v>
      </c>
      <c r="N4219" s="121" t="str">
        <f>VLOOKUP(O4219,contract[#All], 2, 0)</f>
        <v>Month-to-Month</v>
      </c>
      <c r="O4219" s="108">
        <v>0</v>
      </c>
      <c r="P4219" s="108" t="s">
        <v>17</v>
      </c>
      <c r="Q4219" s="107">
        <v>66.400000000000006</v>
      </c>
      <c r="R4219" s="107">
        <v>2245.4</v>
      </c>
      <c r="S4219" s="111">
        <f>my_practice13[[#This Row],[total_charges]]/my_practice13[[#This Row],[monthly_charges]]</f>
        <v>33.816265060240966</v>
      </c>
      <c r="T4219" s="107">
        <f t="shared" si="717"/>
        <v>66.400000000000006</v>
      </c>
      <c r="U4219" s="121">
        <f t="shared" si="718"/>
        <v>1</v>
      </c>
      <c r="V4219" s="118">
        <f t="shared" ca="1" si="719"/>
        <v>43705</v>
      </c>
      <c r="W4219" s="111">
        <f t="shared" si="720"/>
        <v>1028</v>
      </c>
      <c r="X4219" s="118">
        <f t="shared" ca="1" si="721"/>
        <v>42677</v>
      </c>
      <c r="Y4219" s="121" t="b">
        <f t="shared" si="722"/>
        <v>0</v>
      </c>
      <c r="Z4219" s="121" t="b">
        <f t="shared" si="723"/>
        <v>0</v>
      </c>
      <c r="AA4219" s="111" t="b">
        <f t="shared" si="724"/>
        <v>1</v>
      </c>
      <c r="AB4219" s="121" t="b">
        <f t="shared" si="725"/>
        <v>1</v>
      </c>
      <c r="AC4219" t="s">
        <v>5</v>
      </c>
      <c r="AD4219"/>
      <c r="AE4219"/>
      <c r="AF4219"/>
      <c r="AG4219"/>
      <c r="AH4219"/>
      <c r="AI4219"/>
      <c r="AJ4219"/>
      <c r="AK4219"/>
      <c r="AL4219"/>
      <c r="AM4219"/>
    </row>
    <row r="4220" spans="1:39" ht="16">
      <c r="A4220" s="108" t="s">
        <v>70</v>
      </c>
      <c r="B4220" s="108" t="s">
        <v>3</v>
      </c>
      <c r="C4220" s="111">
        <v>0</v>
      </c>
      <c r="D4220" s="108" t="s">
        <v>5</v>
      </c>
      <c r="E4220" s="108" t="s">
        <v>5</v>
      </c>
      <c r="F4220" s="121">
        <f t="shared" si="715"/>
        <v>0</v>
      </c>
      <c r="G4220" s="121" t="str">
        <f>VLOOKUP(H4220, phone[#All], 2, 0)</f>
        <v>Two or More Lines</v>
      </c>
      <c r="H4220" s="108">
        <v>2</v>
      </c>
      <c r="I4220" s="120" t="str">
        <f>VLOOKUP(J4220,internet[#All], 2, 0)</f>
        <v>Fiber Optic</v>
      </c>
      <c r="J4220" s="108">
        <v>2</v>
      </c>
      <c r="K4220" s="121" t="b">
        <f>IF(AND(my_practice13[[#This Row],[phone_service]]&gt;0, my_practice13[[#This Row],[internet_service]]&gt;0),TRUE,FALSE)</f>
        <v>1</v>
      </c>
      <c r="L4220" s="121" t="b">
        <f>IF(AND(my_practice13[[#This Row],[phone_service]]=0, my_practice13[[#This Row],[internet_service]]&gt;0),TRUE, FALSE)</f>
        <v>0</v>
      </c>
      <c r="M4220" s="121" t="b">
        <f t="shared" si="716"/>
        <v>0</v>
      </c>
      <c r="N4220" s="121" t="str">
        <f>VLOOKUP(O4220,contract[#All], 2, 0)</f>
        <v>2 Year</v>
      </c>
      <c r="O4220" s="108">
        <v>2</v>
      </c>
      <c r="P4220" s="108" t="s">
        <v>17</v>
      </c>
      <c r="Q4220" s="107">
        <v>107.5</v>
      </c>
      <c r="R4220" s="107">
        <v>7853.7</v>
      </c>
      <c r="S4220" s="111">
        <f>my_practice13[[#This Row],[total_charges]]/my_practice13[[#This Row],[monthly_charges]]</f>
        <v>73.057674418604648</v>
      </c>
      <c r="T4220" s="107">
        <f t="shared" si="717"/>
        <v>107.5</v>
      </c>
      <c r="U4220" s="121">
        <f t="shared" si="718"/>
        <v>1</v>
      </c>
      <c r="V4220" s="118">
        <f t="shared" ca="1" si="719"/>
        <v>43705</v>
      </c>
      <c r="W4220" s="111">
        <f t="shared" si="720"/>
        <v>2221</v>
      </c>
      <c r="X4220" s="118">
        <f t="shared" ca="1" si="721"/>
        <v>41484</v>
      </c>
      <c r="Y4220" s="121" t="b">
        <f t="shared" si="722"/>
        <v>1</v>
      </c>
      <c r="Z4220" s="121" t="b">
        <f t="shared" si="723"/>
        <v>0</v>
      </c>
      <c r="AA4220" s="111" t="b">
        <f t="shared" si="724"/>
        <v>1</v>
      </c>
      <c r="AB4220" s="121" t="b">
        <f t="shared" si="725"/>
        <v>1</v>
      </c>
      <c r="AC4220" t="s">
        <v>5</v>
      </c>
      <c r="AD4220"/>
      <c r="AE4220"/>
      <c r="AF4220"/>
      <c r="AG4220"/>
      <c r="AH4220"/>
      <c r="AI4220"/>
      <c r="AJ4220"/>
      <c r="AK4220"/>
      <c r="AL4220"/>
      <c r="AM4220"/>
    </row>
    <row r="4221" spans="1:39" ht="16">
      <c r="A4221" s="108" t="s">
        <v>4288</v>
      </c>
      <c r="B4221" s="108" t="s">
        <v>3</v>
      </c>
      <c r="C4221" s="111">
        <v>0</v>
      </c>
      <c r="D4221" s="108" t="s">
        <v>5</v>
      </c>
      <c r="E4221" s="108" t="s">
        <v>5</v>
      </c>
      <c r="F4221" s="121">
        <f t="shared" si="715"/>
        <v>0</v>
      </c>
      <c r="G4221" s="121" t="str">
        <f>VLOOKUP(H4221, phone[#All], 2, 0)</f>
        <v>One Line</v>
      </c>
      <c r="H4221" s="108">
        <v>1</v>
      </c>
      <c r="I4221" s="120" t="str">
        <f>VLOOKUP(J4221,internet[#All], 2, 0)</f>
        <v>No Internet Service</v>
      </c>
      <c r="J4221" s="108">
        <v>0</v>
      </c>
      <c r="K4221" s="121" t="b">
        <f>IF(AND(my_practice13[[#This Row],[phone_service]]&gt;0, my_practice13[[#This Row],[internet_service]]&gt;0),TRUE,FALSE)</f>
        <v>0</v>
      </c>
      <c r="L4221" s="121" t="b">
        <f>IF(AND(my_practice13[[#This Row],[phone_service]]=0, my_practice13[[#This Row],[internet_service]]&gt;0),TRUE, FALSE)</f>
        <v>0</v>
      </c>
      <c r="M4221" s="121" t="b">
        <f t="shared" si="716"/>
        <v>1</v>
      </c>
      <c r="N4221" s="121" t="str">
        <f>VLOOKUP(O4221,contract[#All], 2, 0)</f>
        <v>Month-to-Month</v>
      </c>
      <c r="O4221" s="108">
        <v>0</v>
      </c>
      <c r="P4221" s="108" t="s">
        <v>10</v>
      </c>
      <c r="Q4221" s="107">
        <v>20.95</v>
      </c>
      <c r="R4221" s="107">
        <v>109.5</v>
      </c>
      <c r="S4221" s="111">
        <f>my_practice13[[#This Row],[total_charges]]/my_practice13[[#This Row],[monthly_charges]]</f>
        <v>5.2267303102625302</v>
      </c>
      <c r="T4221" s="107">
        <f t="shared" si="717"/>
        <v>20.95</v>
      </c>
      <c r="U4221" s="121">
        <f t="shared" si="718"/>
        <v>1</v>
      </c>
      <c r="V4221" s="118">
        <f t="shared" ca="1" si="719"/>
        <v>43705</v>
      </c>
      <c r="W4221" s="111">
        <f t="shared" si="720"/>
        <v>159</v>
      </c>
      <c r="X4221" s="118">
        <f t="shared" ca="1" si="721"/>
        <v>43546</v>
      </c>
      <c r="Y4221" s="121" t="b">
        <f t="shared" si="722"/>
        <v>1</v>
      </c>
      <c r="Z4221" s="121" t="b">
        <f t="shared" si="723"/>
        <v>0</v>
      </c>
      <c r="AA4221" s="111" t="b">
        <f t="shared" si="724"/>
        <v>1</v>
      </c>
      <c r="AB4221" s="121" t="b">
        <f t="shared" si="725"/>
        <v>0</v>
      </c>
      <c r="AC4221" t="s">
        <v>5</v>
      </c>
      <c r="AD4221"/>
      <c r="AE4221"/>
      <c r="AF4221"/>
      <c r="AG4221"/>
      <c r="AH4221"/>
      <c r="AI4221"/>
      <c r="AJ4221"/>
      <c r="AK4221"/>
      <c r="AL4221"/>
      <c r="AM4221"/>
    </row>
    <row r="4222" spans="1:39" ht="16">
      <c r="A4222" s="108" t="s">
        <v>3449</v>
      </c>
      <c r="B4222" s="108" t="s">
        <v>9</v>
      </c>
      <c r="C4222" s="111">
        <v>0</v>
      </c>
      <c r="D4222" s="108" t="s">
        <v>4</v>
      </c>
      <c r="E4222" s="108" t="s">
        <v>5</v>
      </c>
      <c r="F4222" s="121">
        <f t="shared" si="715"/>
        <v>1</v>
      </c>
      <c r="G4222" s="121" t="str">
        <f>VLOOKUP(H4222, phone[#All], 2, 0)</f>
        <v>Two or More Lines</v>
      </c>
      <c r="H4222" s="108">
        <v>2</v>
      </c>
      <c r="I4222" s="120" t="str">
        <f>VLOOKUP(J4222,internet[#All], 2, 0)</f>
        <v>Fiber Optic</v>
      </c>
      <c r="J4222" s="108">
        <v>2</v>
      </c>
      <c r="K4222" s="121" t="b">
        <f>IF(AND(my_practice13[[#This Row],[phone_service]]&gt;0, my_practice13[[#This Row],[internet_service]]&gt;0),TRUE,FALSE)</f>
        <v>1</v>
      </c>
      <c r="L4222" s="121" t="b">
        <f>IF(AND(my_practice13[[#This Row],[phone_service]]=0, my_practice13[[#This Row],[internet_service]]&gt;0),TRUE, FALSE)</f>
        <v>0</v>
      </c>
      <c r="M4222" s="121" t="b">
        <f t="shared" si="716"/>
        <v>0</v>
      </c>
      <c r="N4222" s="121" t="str">
        <f>VLOOKUP(O4222,contract[#All], 2, 0)</f>
        <v>Month-to-Month</v>
      </c>
      <c r="O4222" s="108">
        <v>0</v>
      </c>
      <c r="P4222" s="108" t="s">
        <v>7</v>
      </c>
      <c r="Q4222" s="107">
        <v>94.7</v>
      </c>
      <c r="R4222" s="107">
        <v>1687.95</v>
      </c>
      <c r="S4222" s="111">
        <f>my_practice13[[#This Row],[total_charges]]/my_practice13[[#This Row],[monthly_charges]]</f>
        <v>17.824181626187961</v>
      </c>
      <c r="T4222" s="107">
        <f t="shared" si="717"/>
        <v>94.7</v>
      </c>
      <c r="U4222" s="121">
        <f t="shared" si="718"/>
        <v>1</v>
      </c>
      <c r="V4222" s="118">
        <f t="shared" ca="1" si="719"/>
        <v>43705</v>
      </c>
      <c r="W4222" s="111">
        <f t="shared" si="720"/>
        <v>542</v>
      </c>
      <c r="X4222" s="118">
        <f t="shared" ca="1" si="721"/>
        <v>43163</v>
      </c>
      <c r="Y4222" s="121" t="b">
        <f t="shared" si="722"/>
        <v>0</v>
      </c>
      <c r="Z4222" s="121" t="b">
        <f t="shared" si="723"/>
        <v>1</v>
      </c>
      <c r="AA4222" s="111" t="b">
        <f t="shared" si="724"/>
        <v>1</v>
      </c>
      <c r="AB4222" s="121" t="b">
        <f t="shared" si="725"/>
        <v>1</v>
      </c>
      <c r="AC4222" t="s">
        <v>4</v>
      </c>
      <c r="AD4222"/>
      <c r="AE4222"/>
      <c r="AF4222"/>
      <c r="AG4222"/>
      <c r="AH4222"/>
      <c r="AI4222"/>
      <c r="AJ4222"/>
      <c r="AK4222"/>
      <c r="AL4222"/>
      <c r="AM4222"/>
    </row>
    <row r="4223" spans="1:39" ht="16">
      <c r="A4223" s="108" t="s">
        <v>523</v>
      </c>
      <c r="B4223" s="108" t="s">
        <v>3</v>
      </c>
      <c r="C4223" s="111">
        <v>1</v>
      </c>
      <c r="D4223" s="108" t="s">
        <v>4</v>
      </c>
      <c r="E4223" s="108" t="s">
        <v>5</v>
      </c>
      <c r="F4223" s="121">
        <f t="shared" si="715"/>
        <v>1</v>
      </c>
      <c r="G4223" s="121" t="str">
        <f>VLOOKUP(H4223, phone[#All], 2, 0)</f>
        <v>Two or More Lines</v>
      </c>
      <c r="H4223" s="108">
        <v>2</v>
      </c>
      <c r="I4223" s="120" t="str">
        <f>VLOOKUP(J4223,internet[#All], 2, 0)</f>
        <v>Fiber Optic</v>
      </c>
      <c r="J4223" s="108">
        <v>2</v>
      </c>
      <c r="K4223" s="121" t="b">
        <f>IF(AND(my_practice13[[#This Row],[phone_service]]&gt;0, my_practice13[[#This Row],[internet_service]]&gt;0),TRUE,FALSE)</f>
        <v>1</v>
      </c>
      <c r="L4223" s="121" t="b">
        <f>IF(AND(my_practice13[[#This Row],[phone_service]]=0, my_practice13[[#This Row],[internet_service]]&gt;0),TRUE, FALSE)</f>
        <v>0</v>
      </c>
      <c r="M4223" s="121" t="b">
        <f t="shared" si="716"/>
        <v>0</v>
      </c>
      <c r="N4223" s="121" t="str">
        <f>VLOOKUP(O4223,contract[#All], 2, 0)</f>
        <v>Month-to-Month</v>
      </c>
      <c r="O4223" s="108">
        <v>0</v>
      </c>
      <c r="P4223" s="108" t="s">
        <v>7</v>
      </c>
      <c r="Q4223" s="107">
        <v>74.349999999999994</v>
      </c>
      <c r="R4223" s="107">
        <v>334.8</v>
      </c>
      <c r="S4223" s="111">
        <f>my_practice13[[#This Row],[total_charges]]/my_practice13[[#This Row],[monthly_charges]]</f>
        <v>4.5030262273032955</v>
      </c>
      <c r="T4223" s="107">
        <f t="shared" si="717"/>
        <v>74.349999999999994</v>
      </c>
      <c r="U4223" s="121">
        <f t="shared" si="718"/>
        <v>1</v>
      </c>
      <c r="V4223" s="118">
        <f t="shared" ca="1" si="719"/>
        <v>43705</v>
      </c>
      <c r="W4223" s="111">
        <f t="shared" si="720"/>
        <v>137</v>
      </c>
      <c r="X4223" s="118">
        <f t="shared" ca="1" si="721"/>
        <v>43568</v>
      </c>
      <c r="Y4223" s="121" t="b">
        <f t="shared" si="722"/>
        <v>1</v>
      </c>
      <c r="Z4223" s="121" t="b">
        <f t="shared" si="723"/>
        <v>1</v>
      </c>
      <c r="AA4223" s="111" t="b">
        <f t="shared" si="724"/>
        <v>1</v>
      </c>
      <c r="AB4223" s="121" t="b">
        <f t="shared" si="725"/>
        <v>1</v>
      </c>
      <c r="AC4223" t="s">
        <v>4</v>
      </c>
      <c r="AD4223"/>
      <c r="AE4223"/>
      <c r="AF4223"/>
      <c r="AG4223"/>
      <c r="AH4223"/>
      <c r="AI4223"/>
      <c r="AJ4223"/>
      <c r="AK4223"/>
      <c r="AL4223"/>
      <c r="AM4223"/>
    </row>
    <row r="4224" spans="1:39" ht="16">
      <c r="A4224" s="108" t="s">
        <v>4712</v>
      </c>
      <c r="B4224" s="108" t="s">
        <v>9</v>
      </c>
      <c r="C4224" s="111">
        <v>1</v>
      </c>
      <c r="D4224" s="108" t="s">
        <v>5</v>
      </c>
      <c r="E4224" s="108" t="s">
        <v>5</v>
      </c>
      <c r="F4224" s="121">
        <f t="shared" si="715"/>
        <v>0</v>
      </c>
      <c r="G4224" s="121" t="str">
        <f>VLOOKUP(H4224, phone[#All], 2, 0)</f>
        <v>Two or More Lines</v>
      </c>
      <c r="H4224" s="108">
        <v>2</v>
      </c>
      <c r="I4224" s="120" t="str">
        <f>VLOOKUP(J4224,internet[#All], 2, 0)</f>
        <v>Fiber Optic</v>
      </c>
      <c r="J4224" s="108">
        <v>2</v>
      </c>
      <c r="K4224" s="121" t="b">
        <f>IF(AND(my_practice13[[#This Row],[phone_service]]&gt;0, my_practice13[[#This Row],[internet_service]]&gt;0),TRUE,FALSE)</f>
        <v>1</v>
      </c>
      <c r="L4224" s="121" t="b">
        <f>IF(AND(my_practice13[[#This Row],[phone_service]]=0, my_practice13[[#This Row],[internet_service]]&gt;0),TRUE, FALSE)</f>
        <v>0</v>
      </c>
      <c r="M4224" s="121" t="b">
        <f t="shared" si="716"/>
        <v>0</v>
      </c>
      <c r="N4224" s="121" t="str">
        <f>VLOOKUP(O4224,contract[#All], 2, 0)</f>
        <v>Month-to-Month</v>
      </c>
      <c r="O4224" s="108">
        <v>0</v>
      </c>
      <c r="P4224" s="108" t="s">
        <v>7</v>
      </c>
      <c r="Q4224" s="107">
        <v>104.35</v>
      </c>
      <c r="R4224" s="107">
        <v>2271.85</v>
      </c>
      <c r="S4224" s="111">
        <f>my_practice13[[#This Row],[total_charges]]/my_practice13[[#This Row],[monthly_charges]]</f>
        <v>21.771442261619551</v>
      </c>
      <c r="T4224" s="107">
        <f t="shared" si="717"/>
        <v>104.35</v>
      </c>
      <c r="U4224" s="121">
        <f t="shared" si="718"/>
        <v>1</v>
      </c>
      <c r="V4224" s="118">
        <f t="shared" ca="1" si="719"/>
        <v>43705</v>
      </c>
      <c r="W4224" s="111">
        <f t="shared" si="720"/>
        <v>662</v>
      </c>
      <c r="X4224" s="118">
        <f t="shared" ca="1" si="721"/>
        <v>43043</v>
      </c>
      <c r="Y4224" s="121" t="b">
        <f t="shared" si="722"/>
        <v>0</v>
      </c>
      <c r="Z4224" s="121" t="b">
        <f t="shared" si="723"/>
        <v>0</v>
      </c>
      <c r="AA4224" s="111" t="b">
        <f t="shared" si="724"/>
        <v>1</v>
      </c>
      <c r="AB4224" s="121" t="b">
        <f t="shared" si="725"/>
        <v>1</v>
      </c>
      <c r="AC4224" t="s">
        <v>5</v>
      </c>
      <c r="AD4224"/>
      <c r="AE4224"/>
      <c r="AF4224"/>
      <c r="AG4224"/>
      <c r="AH4224"/>
      <c r="AI4224"/>
      <c r="AJ4224"/>
      <c r="AK4224"/>
      <c r="AL4224"/>
      <c r="AM4224"/>
    </row>
    <row r="4225" spans="1:39" ht="16">
      <c r="A4225" s="108" t="s">
        <v>5450</v>
      </c>
      <c r="B4225" s="108" t="s">
        <v>9</v>
      </c>
      <c r="C4225" s="111">
        <v>1</v>
      </c>
      <c r="D4225" s="108" t="s">
        <v>5</v>
      </c>
      <c r="E4225" s="108" t="s">
        <v>5</v>
      </c>
      <c r="F4225" s="121">
        <f t="shared" si="715"/>
        <v>0</v>
      </c>
      <c r="G4225" s="121" t="str">
        <f>VLOOKUP(H4225, phone[#All], 2, 0)</f>
        <v>Two or More Lines</v>
      </c>
      <c r="H4225" s="108">
        <v>2</v>
      </c>
      <c r="I4225" s="120" t="str">
        <f>VLOOKUP(J4225,internet[#All], 2, 0)</f>
        <v>Fiber Optic</v>
      </c>
      <c r="J4225" s="108">
        <v>2</v>
      </c>
      <c r="K4225" s="121" t="b">
        <f>IF(AND(my_practice13[[#This Row],[phone_service]]&gt;0, my_practice13[[#This Row],[internet_service]]&gt;0),TRUE,FALSE)</f>
        <v>1</v>
      </c>
      <c r="L4225" s="121" t="b">
        <f>IF(AND(my_practice13[[#This Row],[phone_service]]=0, my_practice13[[#This Row],[internet_service]]&gt;0),TRUE, FALSE)</f>
        <v>0</v>
      </c>
      <c r="M4225" s="121" t="b">
        <f t="shared" si="716"/>
        <v>0</v>
      </c>
      <c r="N4225" s="121" t="str">
        <f>VLOOKUP(O4225,contract[#All], 2, 0)</f>
        <v>Month-to-Month</v>
      </c>
      <c r="O4225" s="108">
        <v>0</v>
      </c>
      <c r="P4225" s="108" t="s">
        <v>17</v>
      </c>
      <c r="Q4225" s="107">
        <v>96.15</v>
      </c>
      <c r="R4225" s="107">
        <v>3019.25</v>
      </c>
      <c r="S4225" s="111">
        <f>my_practice13[[#This Row],[total_charges]]/my_practice13[[#This Row],[monthly_charges]]</f>
        <v>31.401456058242328</v>
      </c>
      <c r="T4225" s="107">
        <f t="shared" si="717"/>
        <v>96.15</v>
      </c>
      <c r="U4225" s="121">
        <f t="shared" si="718"/>
        <v>1</v>
      </c>
      <c r="V4225" s="118">
        <f t="shared" ca="1" si="719"/>
        <v>43705</v>
      </c>
      <c r="W4225" s="111">
        <f t="shared" si="720"/>
        <v>955</v>
      </c>
      <c r="X4225" s="118">
        <f t="shared" ca="1" si="721"/>
        <v>42750</v>
      </c>
      <c r="Y4225" s="121" t="b">
        <f t="shared" si="722"/>
        <v>0</v>
      </c>
      <c r="Z4225" s="121" t="b">
        <f t="shared" si="723"/>
        <v>1</v>
      </c>
      <c r="AA4225" s="111" t="b">
        <f t="shared" si="724"/>
        <v>1</v>
      </c>
      <c r="AB4225" s="121" t="b">
        <f t="shared" si="725"/>
        <v>1</v>
      </c>
      <c r="AC4225" t="s">
        <v>4</v>
      </c>
      <c r="AD4225"/>
      <c r="AE4225"/>
      <c r="AF4225"/>
      <c r="AG4225"/>
      <c r="AH4225"/>
      <c r="AI4225"/>
      <c r="AJ4225"/>
      <c r="AK4225"/>
      <c r="AL4225"/>
      <c r="AM4225"/>
    </row>
    <row r="4226" spans="1:39" ht="16">
      <c r="A4226" s="108" t="s">
        <v>3232</v>
      </c>
      <c r="B4226" s="108" t="s">
        <v>9</v>
      </c>
      <c r="C4226" s="111">
        <v>0</v>
      </c>
      <c r="D4226" s="108" t="s">
        <v>5</v>
      </c>
      <c r="E4226" s="108" t="s">
        <v>5</v>
      </c>
      <c r="F4226" s="121">
        <f t="shared" ref="F4226:F4289" si="726">IF(AND(D4226="Yes",E4226="Yes"),3,IF(AND(D4226="No",E4226="No"),0,IF(AND(D4226="Yes",E4226="No"),1,2)))</f>
        <v>0</v>
      </c>
      <c r="G4226" s="121" t="str">
        <f>VLOOKUP(H4226, phone[#All], 2, 0)</f>
        <v>No Phone Service</v>
      </c>
      <c r="H4226" s="108">
        <v>0</v>
      </c>
      <c r="I4226" s="120" t="str">
        <f>VLOOKUP(J4226,internet[#All], 2, 0)</f>
        <v>DSL</v>
      </c>
      <c r="J4226" s="108">
        <v>1</v>
      </c>
      <c r="K4226" s="121" t="b">
        <f>IF(AND(my_practice13[[#This Row],[phone_service]]&gt;0, my_practice13[[#This Row],[internet_service]]&gt;0),TRUE,FALSE)</f>
        <v>0</v>
      </c>
      <c r="L4226" s="121" t="b">
        <f>IF(AND(my_practice13[[#This Row],[phone_service]]=0, my_practice13[[#This Row],[internet_service]]&gt;0),TRUE, FALSE)</f>
        <v>1</v>
      </c>
      <c r="M4226" s="121" t="b">
        <f t="shared" ref="M4226:M4289" si="727">IF(AND(H4226&gt;0, J4226=0),TRUE,FALSE)</f>
        <v>0</v>
      </c>
      <c r="N4226" s="121" t="str">
        <f>VLOOKUP(O4226,contract[#All], 2, 0)</f>
        <v>Month-to-Month</v>
      </c>
      <c r="O4226" s="108">
        <v>0</v>
      </c>
      <c r="P4226" s="108" t="s">
        <v>7</v>
      </c>
      <c r="Q4226" s="107">
        <v>29.75</v>
      </c>
      <c r="R4226" s="107">
        <v>96.85</v>
      </c>
      <c r="S4226" s="111">
        <f>my_practice13[[#This Row],[total_charges]]/my_practice13[[#This Row],[monthly_charges]]</f>
        <v>3.2554621848739496</v>
      </c>
      <c r="T4226" s="107">
        <f t="shared" ref="T4226:T4289" si="728">AVERAGE(R4226/S4226)</f>
        <v>29.75</v>
      </c>
      <c r="U4226" s="121">
        <f t="shared" ref="U4226:U4289" si="729">MATCH(Q4226, T4226)</f>
        <v>1</v>
      </c>
      <c r="V4226" s="118">
        <f t="shared" ref="V4226:V4289" ca="1" si="730">TODAY()</f>
        <v>43705</v>
      </c>
      <c r="W4226" s="111">
        <f t="shared" ref="W4226:W4289" si="731">ROUND(S4226*30.4, 0)</f>
        <v>99</v>
      </c>
      <c r="X4226" s="118">
        <f t="shared" ref="X4226:X4289" ca="1" si="732">V4226-W4226</f>
        <v>43606</v>
      </c>
      <c r="Y4226" s="121" t="b">
        <f t="shared" ref="Y4226:Y4289" si="733">IF(B4226&lt;&gt;"Male", TRUE, FALSE)</f>
        <v>0</v>
      </c>
      <c r="Z4226" s="121" t="b">
        <f t="shared" ref="Z4226:Z4289" si="734">IF(AC4226&lt;&gt;"No",TRUE, FALSE)</f>
        <v>0</v>
      </c>
      <c r="AA4226" s="111" t="b">
        <f t="shared" ref="AA4226:AA4289" si="735">IF(H4225&lt;&gt;0, TRUE,FALSE)</f>
        <v>1</v>
      </c>
      <c r="AB4226" s="121" t="b">
        <f t="shared" ref="AB4226:AB4289" si="736">IF(J4226&lt;&gt;0, TRUE, FALSE)</f>
        <v>1</v>
      </c>
      <c r="AC4226" t="s">
        <v>5</v>
      </c>
      <c r="AD4226"/>
      <c r="AE4226"/>
      <c r="AF4226"/>
      <c r="AG4226"/>
      <c r="AH4226"/>
      <c r="AI4226"/>
      <c r="AJ4226"/>
      <c r="AK4226"/>
      <c r="AL4226"/>
      <c r="AM4226"/>
    </row>
    <row r="4227" spans="1:39" ht="16">
      <c r="A4227" s="108" t="s">
        <v>3782</v>
      </c>
      <c r="B4227" s="108" t="s">
        <v>9</v>
      </c>
      <c r="C4227" s="111">
        <v>0</v>
      </c>
      <c r="D4227" s="108" t="s">
        <v>5</v>
      </c>
      <c r="E4227" s="108" t="s">
        <v>5</v>
      </c>
      <c r="F4227" s="121">
        <f t="shared" si="726"/>
        <v>0</v>
      </c>
      <c r="G4227" s="121" t="str">
        <f>VLOOKUP(H4227, phone[#All], 2, 0)</f>
        <v>One Line</v>
      </c>
      <c r="H4227" s="108">
        <v>1</v>
      </c>
      <c r="I4227" s="120" t="str">
        <f>VLOOKUP(J4227,internet[#All], 2, 0)</f>
        <v>Fiber Optic</v>
      </c>
      <c r="J4227" s="108">
        <v>2</v>
      </c>
      <c r="K4227" s="121" t="b">
        <f>IF(AND(my_practice13[[#This Row],[phone_service]]&gt;0, my_practice13[[#This Row],[internet_service]]&gt;0),TRUE,FALSE)</f>
        <v>1</v>
      </c>
      <c r="L4227" s="121" t="b">
        <f>IF(AND(my_practice13[[#This Row],[phone_service]]=0, my_practice13[[#This Row],[internet_service]]&gt;0),TRUE, FALSE)</f>
        <v>0</v>
      </c>
      <c r="M4227" s="121" t="b">
        <f t="shared" si="727"/>
        <v>0</v>
      </c>
      <c r="N4227" s="121" t="str">
        <f>VLOOKUP(O4227,contract[#All], 2, 0)</f>
        <v>Month-to-Month</v>
      </c>
      <c r="O4227" s="108">
        <v>0</v>
      </c>
      <c r="P4227" s="108" t="s">
        <v>7</v>
      </c>
      <c r="Q4227" s="107">
        <v>79.05</v>
      </c>
      <c r="R4227" s="107">
        <v>79.05</v>
      </c>
      <c r="S4227" s="111">
        <f>my_practice13[[#This Row],[total_charges]]/my_practice13[[#This Row],[monthly_charges]]</f>
        <v>1</v>
      </c>
      <c r="T4227" s="107">
        <f t="shared" si="728"/>
        <v>79.05</v>
      </c>
      <c r="U4227" s="121">
        <f t="shared" si="729"/>
        <v>1</v>
      </c>
      <c r="V4227" s="118">
        <f t="shared" ca="1" si="730"/>
        <v>43705</v>
      </c>
      <c r="W4227" s="111">
        <f t="shared" si="731"/>
        <v>30</v>
      </c>
      <c r="X4227" s="118">
        <f t="shared" ca="1" si="732"/>
        <v>43675</v>
      </c>
      <c r="Y4227" s="121" t="b">
        <f t="shared" si="733"/>
        <v>0</v>
      </c>
      <c r="Z4227" s="121" t="b">
        <f t="shared" si="734"/>
        <v>1</v>
      </c>
      <c r="AA4227" s="111" t="b">
        <f t="shared" si="735"/>
        <v>0</v>
      </c>
      <c r="AB4227" s="121" t="b">
        <f t="shared" si="736"/>
        <v>1</v>
      </c>
      <c r="AC4227" t="s">
        <v>4</v>
      </c>
      <c r="AD4227"/>
      <c r="AE4227"/>
      <c r="AF4227"/>
      <c r="AG4227"/>
      <c r="AH4227"/>
      <c r="AI4227"/>
      <c r="AJ4227"/>
      <c r="AK4227"/>
      <c r="AL4227"/>
      <c r="AM4227"/>
    </row>
    <row r="4228" spans="1:39" ht="16">
      <c r="A4228" s="108" t="s">
        <v>235</v>
      </c>
      <c r="B4228" s="108" t="s">
        <v>3</v>
      </c>
      <c r="C4228" s="111">
        <v>0</v>
      </c>
      <c r="D4228" s="108" t="s">
        <v>5</v>
      </c>
      <c r="E4228" s="108" t="s">
        <v>5</v>
      </c>
      <c r="F4228" s="121">
        <f t="shared" si="726"/>
        <v>0</v>
      </c>
      <c r="G4228" s="121" t="str">
        <f>VLOOKUP(H4228, phone[#All], 2, 0)</f>
        <v>One Line</v>
      </c>
      <c r="H4228" s="108">
        <v>1</v>
      </c>
      <c r="I4228" s="120" t="str">
        <f>VLOOKUP(J4228,internet[#All], 2, 0)</f>
        <v>No Internet Service</v>
      </c>
      <c r="J4228" s="108">
        <v>0</v>
      </c>
      <c r="K4228" s="121" t="b">
        <f>IF(AND(my_practice13[[#This Row],[phone_service]]&gt;0, my_practice13[[#This Row],[internet_service]]&gt;0),TRUE,FALSE)</f>
        <v>0</v>
      </c>
      <c r="L4228" s="121" t="b">
        <f>IF(AND(my_practice13[[#This Row],[phone_service]]=0, my_practice13[[#This Row],[internet_service]]&gt;0),TRUE, FALSE)</f>
        <v>0</v>
      </c>
      <c r="M4228" s="121" t="b">
        <f t="shared" si="727"/>
        <v>1</v>
      </c>
      <c r="N4228" s="121" t="str">
        <f>VLOOKUP(O4228,contract[#All], 2, 0)</f>
        <v>1 Year</v>
      </c>
      <c r="O4228" s="108">
        <v>1</v>
      </c>
      <c r="P4228" s="108" t="s">
        <v>13</v>
      </c>
      <c r="Q4228" s="107">
        <v>19.350000000000001</v>
      </c>
      <c r="R4228" s="107">
        <v>219.35</v>
      </c>
      <c r="S4228" s="111">
        <f>my_practice13[[#This Row],[total_charges]]/my_practice13[[#This Row],[monthly_charges]]</f>
        <v>11.335917312661497</v>
      </c>
      <c r="T4228" s="107">
        <f t="shared" si="728"/>
        <v>19.350000000000001</v>
      </c>
      <c r="U4228" s="121">
        <f t="shared" si="729"/>
        <v>1</v>
      </c>
      <c r="V4228" s="118">
        <f t="shared" ca="1" si="730"/>
        <v>43705</v>
      </c>
      <c r="W4228" s="111">
        <f t="shared" si="731"/>
        <v>345</v>
      </c>
      <c r="X4228" s="118">
        <f t="shared" ca="1" si="732"/>
        <v>43360</v>
      </c>
      <c r="Y4228" s="121" t="b">
        <f t="shared" si="733"/>
        <v>1</v>
      </c>
      <c r="Z4228" s="121" t="b">
        <f t="shared" si="734"/>
        <v>0</v>
      </c>
      <c r="AA4228" s="111" t="b">
        <f t="shared" si="735"/>
        <v>1</v>
      </c>
      <c r="AB4228" s="121" t="b">
        <f t="shared" si="736"/>
        <v>0</v>
      </c>
      <c r="AC4228" t="s">
        <v>5</v>
      </c>
      <c r="AD4228"/>
      <c r="AE4228"/>
      <c r="AF4228"/>
      <c r="AG4228"/>
      <c r="AH4228"/>
      <c r="AI4228"/>
      <c r="AJ4228"/>
      <c r="AK4228"/>
      <c r="AL4228"/>
      <c r="AM4228"/>
    </row>
    <row r="4229" spans="1:39" ht="16">
      <c r="A4229" s="108" t="s">
        <v>5933</v>
      </c>
      <c r="B4229" s="108" t="s">
        <v>9</v>
      </c>
      <c r="C4229" s="111">
        <v>0</v>
      </c>
      <c r="D4229" s="108" t="s">
        <v>4</v>
      </c>
      <c r="E4229" s="108" t="s">
        <v>4</v>
      </c>
      <c r="F4229" s="121">
        <f t="shared" si="726"/>
        <v>3</v>
      </c>
      <c r="G4229" s="121" t="str">
        <f>VLOOKUP(H4229, phone[#All], 2, 0)</f>
        <v>Two or More Lines</v>
      </c>
      <c r="H4229" s="108">
        <v>2</v>
      </c>
      <c r="I4229" s="120" t="str">
        <f>VLOOKUP(J4229,internet[#All], 2, 0)</f>
        <v>Fiber Optic</v>
      </c>
      <c r="J4229" s="108">
        <v>2</v>
      </c>
      <c r="K4229" s="121" t="b">
        <f>IF(AND(my_practice13[[#This Row],[phone_service]]&gt;0, my_practice13[[#This Row],[internet_service]]&gt;0),TRUE,FALSE)</f>
        <v>1</v>
      </c>
      <c r="L4229" s="121" t="b">
        <f>IF(AND(my_practice13[[#This Row],[phone_service]]=0, my_practice13[[#This Row],[internet_service]]&gt;0),TRUE, FALSE)</f>
        <v>0</v>
      </c>
      <c r="M4229" s="121" t="b">
        <f t="shared" si="727"/>
        <v>0</v>
      </c>
      <c r="N4229" s="121" t="str">
        <f>VLOOKUP(O4229,contract[#All], 2, 0)</f>
        <v>2 Year</v>
      </c>
      <c r="O4229" s="108">
        <v>2</v>
      </c>
      <c r="P4229" s="108" t="s">
        <v>13</v>
      </c>
      <c r="Q4229" s="107">
        <v>105.25</v>
      </c>
      <c r="R4229" s="107">
        <v>7609.75</v>
      </c>
      <c r="S4229" s="111">
        <f>my_practice13[[#This Row],[total_charges]]/my_practice13[[#This Row],[monthly_charges]]</f>
        <v>72.301662707838474</v>
      </c>
      <c r="T4229" s="107">
        <f t="shared" si="728"/>
        <v>105.25000000000001</v>
      </c>
      <c r="U4229" s="121" t="e">
        <f t="shared" si="729"/>
        <v>#N/A</v>
      </c>
      <c r="V4229" s="118">
        <f t="shared" ca="1" si="730"/>
        <v>43705</v>
      </c>
      <c r="W4229" s="111">
        <f t="shared" si="731"/>
        <v>2198</v>
      </c>
      <c r="X4229" s="118">
        <f t="shared" ca="1" si="732"/>
        <v>41507</v>
      </c>
      <c r="Y4229" s="121" t="b">
        <f t="shared" si="733"/>
        <v>0</v>
      </c>
      <c r="Z4229" s="121" t="b">
        <f t="shared" si="734"/>
        <v>0</v>
      </c>
      <c r="AA4229" s="111" t="b">
        <f t="shared" si="735"/>
        <v>1</v>
      </c>
      <c r="AB4229" s="121" t="b">
        <f t="shared" si="736"/>
        <v>1</v>
      </c>
      <c r="AC4229" t="s">
        <v>5</v>
      </c>
      <c r="AD4229"/>
      <c r="AE4229"/>
      <c r="AF4229"/>
      <c r="AG4229"/>
      <c r="AH4229"/>
      <c r="AI4229"/>
      <c r="AJ4229"/>
      <c r="AK4229"/>
      <c r="AL4229"/>
      <c r="AM4229"/>
    </row>
    <row r="4230" spans="1:39" ht="16">
      <c r="A4230" s="108" t="s">
        <v>4936</v>
      </c>
      <c r="B4230" s="108" t="s">
        <v>9</v>
      </c>
      <c r="C4230" s="111">
        <v>0</v>
      </c>
      <c r="D4230" s="108" t="s">
        <v>4</v>
      </c>
      <c r="E4230" s="108" t="s">
        <v>5</v>
      </c>
      <c r="F4230" s="121">
        <f t="shared" si="726"/>
        <v>1</v>
      </c>
      <c r="G4230" s="121" t="str">
        <f>VLOOKUP(H4230, phone[#All], 2, 0)</f>
        <v>Two or More Lines</v>
      </c>
      <c r="H4230" s="108">
        <v>2</v>
      </c>
      <c r="I4230" s="120" t="str">
        <f>VLOOKUP(J4230,internet[#All], 2, 0)</f>
        <v>Fiber Optic</v>
      </c>
      <c r="J4230" s="108">
        <v>2</v>
      </c>
      <c r="K4230" s="121" t="b">
        <f>IF(AND(my_practice13[[#This Row],[phone_service]]&gt;0, my_practice13[[#This Row],[internet_service]]&gt;0),TRUE,FALSE)</f>
        <v>1</v>
      </c>
      <c r="L4230" s="121" t="b">
        <f>IF(AND(my_practice13[[#This Row],[phone_service]]=0, my_practice13[[#This Row],[internet_service]]&gt;0),TRUE, FALSE)</f>
        <v>0</v>
      </c>
      <c r="M4230" s="121" t="b">
        <f t="shared" si="727"/>
        <v>0</v>
      </c>
      <c r="N4230" s="121" t="str">
        <f>VLOOKUP(O4230,contract[#All], 2, 0)</f>
        <v>1 Year</v>
      </c>
      <c r="O4230" s="108">
        <v>1</v>
      </c>
      <c r="P4230" s="108" t="s">
        <v>10</v>
      </c>
      <c r="Q4230" s="107">
        <v>108.5</v>
      </c>
      <c r="R4230" s="107">
        <v>6880.85</v>
      </c>
      <c r="S4230" s="111">
        <f>my_practice13[[#This Row],[total_charges]]/my_practice13[[#This Row],[monthly_charges]]</f>
        <v>63.417972350230421</v>
      </c>
      <c r="T4230" s="107">
        <f t="shared" si="728"/>
        <v>108.5</v>
      </c>
      <c r="U4230" s="121">
        <f t="shared" si="729"/>
        <v>1</v>
      </c>
      <c r="V4230" s="118">
        <f t="shared" ca="1" si="730"/>
        <v>43705</v>
      </c>
      <c r="W4230" s="111">
        <f t="shared" si="731"/>
        <v>1928</v>
      </c>
      <c r="X4230" s="118">
        <f t="shared" ca="1" si="732"/>
        <v>41777</v>
      </c>
      <c r="Y4230" s="121" t="b">
        <f t="shared" si="733"/>
        <v>0</v>
      </c>
      <c r="Z4230" s="121" t="b">
        <f t="shared" si="734"/>
        <v>0</v>
      </c>
      <c r="AA4230" s="111" t="b">
        <f t="shared" si="735"/>
        <v>1</v>
      </c>
      <c r="AB4230" s="121" t="b">
        <f t="shared" si="736"/>
        <v>1</v>
      </c>
      <c r="AC4230" t="s">
        <v>5</v>
      </c>
      <c r="AD4230"/>
      <c r="AE4230"/>
      <c r="AF4230"/>
      <c r="AG4230"/>
      <c r="AH4230"/>
      <c r="AI4230"/>
      <c r="AJ4230"/>
      <c r="AK4230"/>
      <c r="AL4230"/>
      <c r="AM4230"/>
    </row>
    <row r="4231" spans="1:39" ht="16">
      <c r="A4231" s="108" t="s">
        <v>2467</v>
      </c>
      <c r="B4231" s="108" t="s">
        <v>9</v>
      </c>
      <c r="C4231" s="111">
        <v>0</v>
      </c>
      <c r="D4231" s="108" t="s">
        <v>4</v>
      </c>
      <c r="E4231" s="108" t="s">
        <v>4</v>
      </c>
      <c r="F4231" s="121">
        <f t="shared" si="726"/>
        <v>3</v>
      </c>
      <c r="G4231" s="121" t="str">
        <f>VLOOKUP(H4231, phone[#All], 2, 0)</f>
        <v>Two or More Lines</v>
      </c>
      <c r="H4231" s="108">
        <v>2</v>
      </c>
      <c r="I4231" s="120" t="str">
        <f>VLOOKUP(J4231,internet[#All], 2, 0)</f>
        <v>No Internet Service</v>
      </c>
      <c r="J4231" s="108">
        <v>0</v>
      </c>
      <c r="K4231" s="121" t="b">
        <f>IF(AND(my_practice13[[#This Row],[phone_service]]&gt;0, my_practice13[[#This Row],[internet_service]]&gt;0),TRUE,FALSE)</f>
        <v>0</v>
      </c>
      <c r="L4231" s="121" t="b">
        <f>IF(AND(my_practice13[[#This Row],[phone_service]]=0, my_practice13[[#This Row],[internet_service]]&gt;0),TRUE, FALSE)</f>
        <v>0</v>
      </c>
      <c r="M4231" s="121" t="b">
        <f t="shared" si="727"/>
        <v>1</v>
      </c>
      <c r="N4231" s="121" t="str">
        <f>VLOOKUP(O4231,contract[#All], 2, 0)</f>
        <v>2 Year</v>
      </c>
      <c r="O4231" s="108">
        <v>2</v>
      </c>
      <c r="P4231" s="108" t="s">
        <v>10</v>
      </c>
      <c r="Q4231" s="107">
        <v>24.55</v>
      </c>
      <c r="R4231" s="107">
        <v>1160.45</v>
      </c>
      <c r="S4231" s="111">
        <f>my_practice13[[#This Row],[total_charges]]/my_practice13[[#This Row],[monthly_charges]]</f>
        <v>47.268839103869652</v>
      </c>
      <c r="T4231" s="107">
        <f t="shared" si="728"/>
        <v>24.55</v>
      </c>
      <c r="U4231" s="121">
        <f t="shared" si="729"/>
        <v>1</v>
      </c>
      <c r="V4231" s="118">
        <f t="shared" ca="1" si="730"/>
        <v>43705</v>
      </c>
      <c r="W4231" s="111">
        <f t="shared" si="731"/>
        <v>1437</v>
      </c>
      <c r="X4231" s="118">
        <f t="shared" ca="1" si="732"/>
        <v>42268</v>
      </c>
      <c r="Y4231" s="121" t="b">
        <f t="shared" si="733"/>
        <v>0</v>
      </c>
      <c r="Z4231" s="121" t="b">
        <f t="shared" si="734"/>
        <v>0</v>
      </c>
      <c r="AA4231" s="111" t="b">
        <f t="shared" si="735"/>
        <v>1</v>
      </c>
      <c r="AB4231" s="121" t="b">
        <f t="shared" si="736"/>
        <v>0</v>
      </c>
      <c r="AC4231" t="s">
        <v>5</v>
      </c>
      <c r="AD4231"/>
      <c r="AE4231"/>
      <c r="AF4231"/>
      <c r="AG4231"/>
      <c r="AH4231"/>
      <c r="AI4231"/>
      <c r="AJ4231"/>
      <c r="AK4231"/>
      <c r="AL4231"/>
      <c r="AM4231"/>
    </row>
    <row r="4232" spans="1:39" ht="16">
      <c r="A4232" s="108" t="s">
        <v>3504</v>
      </c>
      <c r="B4232" s="108" t="s">
        <v>9</v>
      </c>
      <c r="C4232" s="111">
        <v>0</v>
      </c>
      <c r="D4232" s="108" t="s">
        <v>5</v>
      </c>
      <c r="E4232" s="108" t="s">
        <v>5</v>
      </c>
      <c r="F4232" s="121">
        <f t="shared" si="726"/>
        <v>0</v>
      </c>
      <c r="G4232" s="121" t="str">
        <f>VLOOKUP(H4232, phone[#All], 2, 0)</f>
        <v>One Line</v>
      </c>
      <c r="H4232" s="108">
        <v>1</v>
      </c>
      <c r="I4232" s="120" t="str">
        <f>VLOOKUP(J4232,internet[#All], 2, 0)</f>
        <v>DSL</v>
      </c>
      <c r="J4232" s="108">
        <v>1</v>
      </c>
      <c r="K4232" s="121" t="b">
        <f>IF(AND(my_practice13[[#This Row],[phone_service]]&gt;0, my_practice13[[#This Row],[internet_service]]&gt;0),TRUE,FALSE)</f>
        <v>1</v>
      </c>
      <c r="L4232" s="121" t="b">
        <f>IF(AND(my_practice13[[#This Row],[phone_service]]=0, my_practice13[[#This Row],[internet_service]]&gt;0),TRUE, FALSE)</f>
        <v>0</v>
      </c>
      <c r="M4232" s="121" t="b">
        <f t="shared" si="727"/>
        <v>0</v>
      </c>
      <c r="N4232" s="121" t="str">
        <f>VLOOKUP(O4232,contract[#All], 2, 0)</f>
        <v>Month-to-Month</v>
      </c>
      <c r="O4232" s="108">
        <v>0</v>
      </c>
      <c r="P4232" s="108" t="s">
        <v>13</v>
      </c>
      <c r="Q4232" s="107">
        <v>46.6</v>
      </c>
      <c r="R4232" s="107">
        <v>87.9</v>
      </c>
      <c r="S4232" s="111">
        <f>my_practice13[[#This Row],[total_charges]]/my_practice13[[#This Row],[monthly_charges]]</f>
        <v>1.8862660944206009</v>
      </c>
      <c r="T4232" s="107">
        <f t="shared" si="728"/>
        <v>46.6</v>
      </c>
      <c r="U4232" s="121">
        <f t="shared" si="729"/>
        <v>1</v>
      </c>
      <c r="V4232" s="118">
        <f t="shared" ca="1" si="730"/>
        <v>43705</v>
      </c>
      <c r="W4232" s="111">
        <f t="shared" si="731"/>
        <v>57</v>
      </c>
      <c r="X4232" s="118">
        <f t="shared" ca="1" si="732"/>
        <v>43648</v>
      </c>
      <c r="Y4232" s="121" t="b">
        <f t="shared" si="733"/>
        <v>0</v>
      </c>
      <c r="Z4232" s="121" t="b">
        <f t="shared" si="734"/>
        <v>0</v>
      </c>
      <c r="AA4232" s="111" t="b">
        <f t="shared" si="735"/>
        <v>1</v>
      </c>
      <c r="AB4232" s="121" t="b">
        <f t="shared" si="736"/>
        <v>1</v>
      </c>
      <c r="AC4232" t="s">
        <v>5</v>
      </c>
      <c r="AD4232"/>
      <c r="AE4232"/>
      <c r="AF4232"/>
      <c r="AG4232"/>
      <c r="AH4232"/>
      <c r="AI4232"/>
      <c r="AJ4232"/>
      <c r="AK4232"/>
      <c r="AL4232"/>
      <c r="AM4232"/>
    </row>
    <row r="4233" spans="1:39" ht="16">
      <c r="A4233" s="108" t="s">
        <v>478</v>
      </c>
      <c r="B4233" s="108" t="s">
        <v>9</v>
      </c>
      <c r="C4233" s="111">
        <v>0</v>
      </c>
      <c r="D4233" s="108" t="s">
        <v>4</v>
      </c>
      <c r="E4233" s="108" t="s">
        <v>4</v>
      </c>
      <c r="F4233" s="121">
        <f t="shared" si="726"/>
        <v>3</v>
      </c>
      <c r="G4233" s="121" t="str">
        <f>VLOOKUP(H4233, phone[#All], 2, 0)</f>
        <v>Two or More Lines</v>
      </c>
      <c r="H4233" s="108">
        <v>2</v>
      </c>
      <c r="I4233" s="120" t="str">
        <f>VLOOKUP(J4233,internet[#All], 2, 0)</f>
        <v>Fiber Optic</v>
      </c>
      <c r="J4233" s="108">
        <v>2</v>
      </c>
      <c r="K4233" s="121" t="b">
        <f>IF(AND(my_practice13[[#This Row],[phone_service]]&gt;0, my_practice13[[#This Row],[internet_service]]&gt;0),TRUE,FALSE)</f>
        <v>1</v>
      </c>
      <c r="L4233" s="121" t="b">
        <f>IF(AND(my_practice13[[#This Row],[phone_service]]=0, my_practice13[[#This Row],[internet_service]]&gt;0),TRUE, FALSE)</f>
        <v>0</v>
      </c>
      <c r="M4233" s="121" t="b">
        <f t="shared" si="727"/>
        <v>0</v>
      </c>
      <c r="N4233" s="121" t="str">
        <f>VLOOKUP(O4233,contract[#All], 2, 0)</f>
        <v>1 Year</v>
      </c>
      <c r="O4233" s="108">
        <v>1</v>
      </c>
      <c r="P4233" s="108" t="s">
        <v>7</v>
      </c>
      <c r="Q4233" s="107">
        <v>89.7</v>
      </c>
      <c r="R4233" s="107">
        <v>6588.95</v>
      </c>
      <c r="S4233" s="111">
        <f>my_practice13[[#This Row],[total_charges]]/my_practice13[[#This Row],[monthly_charges]]</f>
        <v>73.455406911928648</v>
      </c>
      <c r="T4233" s="107">
        <f t="shared" si="728"/>
        <v>89.7</v>
      </c>
      <c r="U4233" s="121">
        <f t="shared" si="729"/>
        <v>1</v>
      </c>
      <c r="V4233" s="118">
        <f t="shared" ca="1" si="730"/>
        <v>43705</v>
      </c>
      <c r="W4233" s="111">
        <f t="shared" si="731"/>
        <v>2233</v>
      </c>
      <c r="X4233" s="118">
        <f t="shared" ca="1" si="732"/>
        <v>41472</v>
      </c>
      <c r="Y4233" s="121" t="b">
        <f t="shared" si="733"/>
        <v>0</v>
      </c>
      <c r="Z4233" s="121" t="b">
        <f t="shared" si="734"/>
        <v>0</v>
      </c>
      <c r="AA4233" s="111" t="b">
        <f t="shared" si="735"/>
        <v>1</v>
      </c>
      <c r="AB4233" s="121" t="b">
        <f t="shared" si="736"/>
        <v>1</v>
      </c>
      <c r="AC4233" t="s">
        <v>5</v>
      </c>
      <c r="AD4233"/>
      <c r="AE4233"/>
      <c r="AF4233"/>
      <c r="AG4233"/>
      <c r="AH4233"/>
      <c r="AI4233"/>
      <c r="AJ4233"/>
      <c r="AK4233"/>
      <c r="AL4233"/>
      <c r="AM4233"/>
    </row>
    <row r="4234" spans="1:39" ht="16">
      <c r="A4234" s="108" t="s">
        <v>2197</v>
      </c>
      <c r="B4234" s="108" t="s">
        <v>9</v>
      </c>
      <c r="C4234" s="111">
        <v>0</v>
      </c>
      <c r="D4234" s="108" t="s">
        <v>4</v>
      </c>
      <c r="E4234" s="108" t="s">
        <v>4</v>
      </c>
      <c r="F4234" s="121">
        <f t="shared" si="726"/>
        <v>3</v>
      </c>
      <c r="G4234" s="121" t="str">
        <f>VLOOKUP(H4234, phone[#All], 2, 0)</f>
        <v>One Line</v>
      </c>
      <c r="H4234" s="108">
        <v>1</v>
      </c>
      <c r="I4234" s="120" t="str">
        <f>VLOOKUP(J4234,internet[#All], 2, 0)</f>
        <v>No Internet Service</v>
      </c>
      <c r="J4234" s="108">
        <v>0</v>
      </c>
      <c r="K4234" s="121" t="b">
        <f>IF(AND(my_practice13[[#This Row],[phone_service]]&gt;0, my_practice13[[#This Row],[internet_service]]&gt;0),TRUE,FALSE)</f>
        <v>0</v>
      </c>
      <c r="L4234" s="121" t="b">
        <f>IF(AND(my_practice13[[#This Row],[phone_service]]=0, my_practice13[[#This Row],[internet_service]]&gt;0),TRUE, FALSE)</f>
        <v>0</v>
      </c>
      <c r="M4234" s="121" t="b">
        <f t="shared" si="727"/>
        <v>1</v>
      </c>
      <c r="N4234" s="121" t="str">
        <f>VLOOKUP(O4234,contract[#All], 2, 0)</f>
        <v>2 Year</v>
      </c>
      <c r="O4234" s="108">
        <v>2</v>
      </c>
      <c r="P4234" s="108" t="s">
        <v>17</v>
      </c>
      <c r="Q4234" s="107">
        <v>19.95</v>
      </c>
      <c r="R4234" s="107">
        <v>862.4</v>
      </c>
      <c r="S4234" s="111">
        <f>my_practice13[[#This Row],[total_charges]]/my_practice13[[#This Row],[monthly_charges]]</f>
        <v>43.228070175438596</v>
      </c>
      <c r="T4234" s="107">
        <f t="shared" si="728"/>
        <v>19.95</v>
      </c>
      <c r="U4234" s="121">
        <f t="shared" si="729"/>
        <v>1</v>
      </c>
      <c r="V4234" s="118">
        <f t="shared" ca="1" si="730"/>
        <v>43705</v>
      </c>
      <c r="W4234" s="111">
        <f t="shared" si="731"/>
        <v>1314</v>
      </c>
      <c r="X4234" s="118">
        <f t="shared" ca="1" si="732"/>
        <v>42391</v>
      </c>
      <c r="Y4234" s="121" t="b">
        <f t="shared" si="733"/>
        <v>0</v>
      </c>
      <c r="Z4234" s="121" t="b">
        <f t="shared" si="734"/>
        <v>0</v>
      </c>
      <c r="AA4234" s="111" t="b">
        <f t="shared" si="735"/>
        <v>1</v>
      </c>
      <c r="AB4234" s="121" t="b">
        <f t="shared" si="736"/>
        <v>0</v>
      </c>
      <c r="AC4234" t="s">
        <v>5</v>
      </c>
      <c r="AD4234"/>
      <c r="AE4234"/>
      <c r="AF4234"/>
      <c r="AG4234"/>
      <c r="AH4234"/>
      <c r="AI4234"/>
      <c r="AJ4234"/>
      <c r="AK4234"/>
      <c r="AL4234"/>
      <c r="AM4234"/>
    </row>
    <row r="4235" spans="1:39" ht="16">
      <c r="A4235" s="108" t="s">
        <v>424</v>
      </c>
      <c r="B4235" s="108" t="s">
        <v>9</v>
      </c>
      <c r="C4235" s="111">
        <v>0</v>
      </c>
      <c r="D4235" s="108" t="s">
        <v>5</v>
      </c>
      <c r="E4235" s="108" t="s">
        <v>5</v>
      </c>
      <c r="F4235" s="121">
        <f t="shared" si="726"/>
        <v>0</v>
      </c>
      <c r="G4235" s="121" t="str">
        <f>VLOOKUP(H4235, phone[#All], 2, 0)</f>
        <v>Two or More Lines</v>
      </c>
      <c r="H4235" s="108">
        <v>2</v>
      </c>
      <c r="I4235" s="120" t="str">
        <f>VLOOKUP(J4235,internet[#All], 2, 0)</f>
        <v>Fiber Optic</v>
      </c>
      <c r="J4235" s="108">
        <v>2</v>
      </c>
      <c r="K4235" s="121" t="b">
        <f>IF(AND(my_practice13[[#This Row],[phone_service]]&gt;0, my_practice13[[#This Row],[internet_service]]&gt;0),TRUE,FALSE)</f>
        <v>1</v>
      </c>
      <c r="L4235" s="121" t="b">
        <f>IF(AND(my_practice13[[#This Row],[phone_service]]=0, my_practice13[[#This Row],[internet_service]]&gt;0),TRUE, FALSE)</f>
        <v>0</v>
      </c>
      <c r="M4235" s="121" t="b">
        <f t="shared" si="727"/>
        <v>0</v>
      </c>
      <c r="N4235" s="121" t="str">
        <f>VLOOKUP(O4235,contract[#All], 2, 0)</f>
        <v>Month-to-Month</v>
      </c>
      <c r="O4235" s="108">
        <v>0</v>
      </c>
      <c r="P4235" s="108" t="s">
        <v>7</v>
      </c>
      <c r="Q4235" s="107">
        <v>87.35</v>
      </c>
      <c r="R4235" s="107">
        <v>4473</v>
      </c>
      <c r="S4235" s="111">
        <f>my_practice13[[#This Row],[total_charges]]/my_practice13[[#This Row],[monthly_charges]]</f>
        <v>51.207784773898112</v>
      </c>
      <c r="T4235" s="107">
        <f t="shared" si="728"/>
        <v>87.35</v>
      </c>
      <c r="U4235" s="121">
        <f t="shared" si="729"/>
        <v>1</v>
      </c>
      <c r="V4235" s="118">
        <f t="shared" ca="1" si="730"/>
        <v>43705</v>
      </c>
      <c r="W4235" s="111">
        <f t="shared" si="731"/>
        <v>1557</v>
      </c>
      <c r="X4235" s="118">
        <f t="shared" ca="1" si="732"/>
        <v>42148</v>
      </c>
      <c r="Y4235" s="121" t="b">
        <f t="shared" si="733"/>
        <v>0</v>
      </c>
      <c r="Z4235" s="121" t="b">
        <f t="shared" si="734"/>
        <v>0</v>
      </c>
      <c r="AA4235" s="111" t="b">
        <f t="shared" si="735"/>
        <v>1</v>
      </c>
      <c r="AB4235" s="121" t="b">
        <f t="shared" si="736"/>
        <v>1</v>
      </c>
      <c r="AC4235" t="s">
        <v>5</v>
      </c>
      <c r="AD4235"/>
      <c r="AE4235"/>
      <c r="AF4235"/>
      <c r="AG4235"/>
      <c r="AH4235"/>
      <c r="AI4235"/>
      <c r="AJ4235"/>
      <c r="AK4235"/>
      <c r="AL4235"/>
      <c r="AM4235"/>
    </row>
    <row r="4236" spans="1:39" ht="16">
      <c r="A4236" s="108" t="s">
        <v>5976</v>
      </c>
      <c r="B4236" s="108" t="s">
        <v>9</v>
      </c>
      <c r="C4236" s="111">
        <v>0</v>
      </c>
      <c r="D4236" s="108" t="s">
        <v>4</v>
      </c>
      <c r="E4236" s="108" t="s">
        <v>4</v>
      </c>
      <c r="F4236" s="121">
        <f t="shared" si="726"/>
        <v>3</v>
      </c>
      <c r="G4236" s="121" t="str">
        <f>VLOOKUP(H4236, phone[#All], 2, 0)</f>
        <v>One Line</v>
      </c>
      <c r="H4236" s="108">
        <v>1</v>
      </c>
      <c r="I4236" s="120" t="str">
        <f>VLOOKUP(J4236,internet[#All], 2, 0)</f>
        <v>DSL</v>
      </c>
      <c r="J4236" s="108">
        <v>1</v>
      </c>
      <c r="K4236" s="121" t="b">
        <f>IF(AND(my_practice13[[#This Row],[phone_service]]&gt;0, my_practice13[[#This Row],[internet_service]]&gt;0),TRUE,FALSE)</f>
        <v>1</v>
      </c>
      <c r="L4236" s="121" t="b">
        <f>IF(AND(my_practice13[[#This Row],[phone_service]]=0, my_practice13[[#This Row],[internet_service]]&gt;0),TRUE, FALSE)</f>
        <v>0</v>
      </c>
      <c r="M4236" s="121" t="b">
        <f t="shared" si="727"/>
        <v>0</v>
      </c>
      <c r="N4236" s="121" t="str">
        <f>VLOOKUP(O4236,contract[#All], 2, 0)</f>
        <v>1 Year</v>
      </c>
      <c r="O4236" s="108">
        <v>1</v>
      </c>
      <c r="P4236" s="108" t="s">
        <v>17</v>
      </c>
      <c r="Q4236" s="107">
        <v>63.7</v>
      </c>
      <c r="R4236" s="107">
        <v>2188.5</v>
      </c>
      <c r="S4236" s="111">
        <f>my_practice13[[#This Row],[total_charges]]/my_practice13[[#This Row],[monthly_charges]]</f>
        <v>34.356357927786497</v>
      </c>
      <c r="T4236" s="107">
        <f t="shared" si="728"/>
        <v>63.7</v>
      </c>
      <c r="U4236" s="121">
        <f t="shared" si="729"/>
        <v>1</v>
      </c>
      <c r="V4236" s="118">
        <f t="shared" ca="1" si="730"/>
        <v>43705</v>
      </c>
      <c r="W4236" s="111">
        <f t="shared" si="731"/>
        <v>1044</v>
      </c>
      <c r="X4236" s="118">
        <f t="shared" ca="1" si="732"/>
        <v>42661</v>
      </c>
      <c r="Y4236" s="121" t="b">
        <f t="shared" si="733"/>
        <v>0</v>
      </c>
      <c r="Z4236" s="121" t="b">
        <f t="shared" si="734"/>
        <v>0</v>
      </c>
      <c r="AA4236" s="111" t="b">
        <f t="shared" si="735"/>
        <v>1</v>
      </c>
      <c r="AB4236" s="121" t="b">
        <f t="shared" si="736"/>
        <v>1</v>
      </c>
      <c r="AC4236" t="s">
        <v>5</v>
      </c>
      <c r="AD4236"/>
      <c r="AE4236"/>
      <c r="AF4236"/>
      <c r="AG4236"/>
      <c r="AH4236"/>
      <c r="AI4236"/>
      <c r="AJ4236"/>
      <c r="AK4236"/>
      <c r="AL4236"/>
      <c r="AM4236"/>
    </row>
    <row r="4237" spans="1:39" ht="16">
      <c r="A4237" s="108" t="s">
        <v>2622</v>
      </c>
      <c r="B4237" s="108" t="s">
        <v>9</v>
      </c>
      <c r="C4237" s="111">
        <v>0</v>
      </c>
      <c r="D4237" s="108" t="s">
        <v>4</v>
      </c>
      <c r="E4237" s="108" t="s">
        <v>5</v>
      </c>
      <c r="F4237" s="121">
        <f t="shared" si="726"/>
        <v>1</v>
      </c>
      <c r="G4237" s="121" t="str">
        <f>VLOOKUP(H4237, phone[#All], 2, 0)</f>
        <v>One Line</v>
      </c>
      <c r="H4237" s="108">
        <v>1</v>
      </c>
      <c r="I4237" s="120" t="str">
        <f>VLOOKUP(J4237,internet[#All], 2, 0)</f>
        <v>Fiber Optic</v>
      </c>
      <c r="J4237" s="108">
        <v>2</v>
      </c>
      <c r="K4237" s="121" t="b">
        <f>IF(AND(my_practice13[[#This Row],[phone_service]]&gt;0, my_practice13[[#This Row],[internet_service]]&gt;0),TRUE,FALSE)</f>
        <v>1</v>
      </c>
      <c r="L4237" s="121" t="b">
        <f>IF(AND(my_practice13[[#This Row],[phone_service]]=0, my_practice13[[#This Row],[internet_service]]&gt;0),TRUE, FALSE)</f>
        <v>0</v>
      </c>
      <c r="M4237" s="121" t="b">
        <f t="shared" si="727"/>
        <v>0</v>
      </c>
      <c r="N4237" s="121" t="str">
        <f>VLOOKUP(O4237,contract[#All], 2, 0)</f>
        <v>Month-to-Month</v>
      </c>
      <c r="O4237" s="108">
        <v>0</v>
      </c>
      <c r="P4237" s="108" t="s">
        <v>7</v>
      </c>
      <c r="Q4237" s="107">
        <v>70.3</v>
      </c>
      <c r="R4237" s="107">
        <v>738.2</v>
      </c>
      <c r="S4237" s="111">
        <f>my_practice13[[#This Row],[total_charges]]/my_practice13[[#This Row],[monthly_charges]]</f>
        <v>10.500711237553343</v>
      </c>
      <c r="T4237" s="107">
        <f t="shared" si="728"/>
        <v>70.3</v>
      </c>
      <c r="U4237" s="121">
        <f t="shared" si="729"/>
        <v>1</v>
      </c>
      <c r="V4237" s="118">
        <f t="shared" ca="1" si="730"/>
        <v>43705</v>
      </c>
      <c r="W4237" s="111">
        <f t="shared" si="731"/>
        <v>319</v>
      </c>
      <c r="X4237" s="118">
        <f t="shared" ca="1" si="732"/>
        <v>43386</v>
      </c>
      <c r="Y4237" s="121" t="b">
        <f t="shared" si="733"/>
        <v>0</v>
      </c>
      <c r="Z4237" s="121" t="b">
        <f t="shared" si="734"/>
        <v>1</v>
      </c>
      <c r="AA4237" s="111" t="b">
        <f t="shared" si="735"/>
        <v>1</v>
      </c>
      <c r="AB4237" s="121" t="b">
        <f t="shared" si="736"/>
        <v>1</v>
      </c>
      <c r="AC4237" t="s">
        <v>4</v>
      </c>
      <c r="AD4237"/>
      <c r="AE4237"/>
      <c r="AF4237"/>
      <c r="AG4237"/>
      <c r="AH4237"/>
      <c r="AI4237"/>
      <c r="AJ4237"/>
      <c r="AK4237"/>
      <c r="AL4237"/>
      <c r="AM4237"/>
    </row>
    <row r="4238" spans="1:39" ht="16">
      <c r="A4238" s="108" t="s">
        <v>1420</v>
      </c>
      <c r="B4238" s="108" t="s">
        <v>3</v>
      </c>
      <c r="C4238" s="111">
        <v>0</v>
      </c>
      <c r="D4238" s="108" t="s">
        <v>4</v>
      </c>
      <c r="E4238" s="108" t="s">
        <v>4</v>
      </c>
      <c r="F4238" s="121">
        <f t="shared" si="726"/>
        <v>3</v>
      </c>
      <c r="G4238" s="121" t="str">
        <f>VLOOKUP(H4238, phone[#All], 2, 0)</f>
        <v>Two or More Lines</v>
      </c>
      <c r="H4238" s="108">
        <v>2</v>
      </c>
      <c r="I4238" s="120" t="str">
        <f>VLOOKUP(J4238,internet[#All], 2, 0)</f>
        <v>Fiber Optic</v>
      </c>
      <c r="J4238" s="108">
        <v>2</v>
      </c>
      <c r="K4238" s="121" t="b">
        <f>IF(AND(my_practice13[[#This Row],[phone_service]]&gt;0, my_practice13[[#This Row],[internet_service]]&gt;0),TRUE,FALSE)</f>
        <v>1</v>
      </c>
      <c r="L4238" s="121" t="b">
        <f>IF(AND(my_practice13[[#This Row],[phone_service]]=0, my_practice13[[#This Row],[internet_service]]&gt;0),TRUE, FALSE)</f>
        <v>0</v>
      </c>
      <c r="M4238" s="121" t="b">
        <f t="shared" si="727"/>
        <v>0</v>
      </c>
      <c r="N4238" s="121" t="str">
        <f>VLOOKUP(O4238,contract[#All], 2, 0)</f>
        <v>Month-to-Month</v>
      </c>
      <c r="O4238" s="108">
        <v>0</v>
      </c>
      <c r="P4238" s="108" t="s">
        <v>13</v>
      </c>
      <c r="Q4238" s="107">
        <v>92.55</v>
      </c>
      <c r="R4238" s="107">
        <v>4039</v>
      </c>
      <c r="S4238" s="111">
        <f>my_practice13[[#This Row],[total_charges]]/my_practice13[[#This Row],[monthly_charges]]</f>
        <v>43.641274986493791</v>
      </c>
      <c r="T4238" s="107">
        <f t="shared" si="728"/>
        <v>92.55</v>
      </c>
      <c r="U4238" s="121">
        <f t="shared" si="729"/>
        <v>1</v>
      </c>
      <c r="V4238" s="118">
        <f t="shared" ca="1" si="730"/>
        <v>43705</v>
      </c>
      <c r="W4238" s="111">
        <f t="shared" si="731"/>
        <v>1327</v>
      </c>
      <c r="X4238" s="118">
        <f t="shared" ca="1" si="732"/>
        <v>42378</v>
      </c>
      <c r="Y4238" s="121" t="b">
        <f t="shared" si="733"/>
        <v>1</v>
      </c>
      <c r="Z4238" s="121" t="b">
        <f t="shared" si="734"/>
        <v>0</v>
      </c>
      <c r="AA4238" s="111" t="b">
        <f t="shared" si="735"/>
        <v>1</v>
      </c>
      <c r="AB4238" s="121" t="b">
        <f t="shared" si="736"/>
        <v>1</v>
      </c>
      <c r="AC4238" t="s">
        <v>5</v>
      </c>
      <c r="AD4238"/>
      <c r="AE4238"/>
      <c r="AF4238"/>
      <c r="AG4238"/>
      <c r="AH4238"/>
      <c r="AI4238"/>
      <c r="AJ4238"/>
      <c r="AK4238"/>
      <c r="AL4238"/>
      <c r="AM4238"/>
    </row>
    <row r="4239" spans="1:39" ht="16">
      <c r="A4239" s="108" t="s">
        <v>1652</v>
      </c>
      <c r="B4239" s="108" t="s">
        <v>9</v>
      </c>
      <c r="C4239" s="111">
        <v>0</v>
      </c>
      <c r="D4239" s="108" t="s">
        <v>4</v>
      </c>
      <c r="E4239" s="108" t="s">
        <v>5</v>
      </c>
      <c r="F4239" s="121">
        <f t="shared" si="726"/>
        <v>1</v>
      </c>
      <c r="G4239" s="121" t="str">
        <f>VLOOKUP(H4239, phone[#All], 2, 0)</f>
        <v>Two or More Lines</v>
      </c>
      <c r="H4239" s="108">
        <v>2</v>
      </c>
      <c r="I4239" s="120" t="str">
        <f>VLOOKUP(J4239,internet[#All], 2, 0)</f>
        <v>DSL</v>
      </c>
      <c r="J4239" s="108">
        <v>1</v>
      </c>
      <c r="K4239" s="121" t="b">
        <f>IF(AND(my_practice13[[#This Row],[phone_service]]&gt;0, my_practice13[[#This Row],[internet_service]]&gt;0),TRUE,FALSE)</f>
        <v>1</v>
      </c>
      <c r="L4239" s="121" t="b">
        <f>IF(AND(my_practice13[[#This Row],[phone_service]]=0, my_practice13[[#This Row],[internet_service]]&gt;0),TRUE, FALSE)</f>
        <v>0</v>
      </c>
      <c r="M4239" s="121" t="b">
        <f t="shared" si="727"/>
        <v>0</v>
      </c>
      <c r="N4239" s="121" t="str">
        <f>VLOOKUP(O4239,contract[#All], 2, 0)</f>
        <v>2 Year</v>
      </c>
      <c r="O4239" s="108">
        <v>2</v>
      </c>
      <c r="P4239" s="108" t="s">
        <v>13</v>
      </c>
      <c r="Q4239" s="107">
        <v>87.1</v>
      </c>
      <c r="R4239" s="107">
        <v>6230.1</v>
      </c>
      <c r="S4239" s="111">
        <f>my_practice13[[#This Row],[total_charges]]/my_practice13[[#This Row],[monthly_charges]]</f>
        <v>71.528128587830096</v>
      </c>
      <c r="T4239" s="107">
        <f t="shared" si="728"/>
        <v>87.09999999999998</v>
      </c>
      <c r="U4239" s="121">
        <f t="shared" si="729"/>
        <v>1</v>
      </c>
      <c r="V4239" s="118">
        <f t="shared" ca="1" si="730"/>
        <v>43705</v>
      </c>
      <c r="W4239" s="111">
        <f t="shared" si="731"/>
        <v>2174</v>
      </c>
      <c r="X4239" s="118">
        <f t="shared" ca="1" si="732"/>
        <v>41531</v>
      </c>
      <c r="Y4239" s="121" t="b">
        <f t="shared" si="733"/>
        <v>0</v>
      </c>
      <c r="Z4239" s="121" t="b">
        <f t="shared" si="734"/>
        <v>0</v>
      </c>
      <c r="AA4239" s="111" t="b">
        <f t="shared" si="735"/>
        <v>1</v>
      </c>
      <c r="AB4239" s="121" t="b">
        <f t="shared" si="736"/>
        <v>1</v>
      </c>
      <c r="AC4239" t="s">
        <v>5</v>
      </c>
      <c r="AD4239"/>
      <c r="AE4239"/>
      <c r="AF4239"/>
      <c r="AG4239"/>
      <c r="AH4239"/>
      <c r="AI4239"/>
      <c r="AJ4239"/>
      <c r="AK4239"/>
      <c r="AL4239"/>
      <c r="AM4239"/>
    </row>
    <row r="4240" spans="1:39" ht="16">
      <c r="A4240" s="108" t="s">
        <v>5142</v>
      </c>
      <c r="B4240" s="108" t="s">
        <v>3</v>
      </c>
      <c r="C4240" s="111">
        <v>0</v>
      </c>
      <c r="D4240" s="108" t="s">
        <v>4</v>
      </c>
      <c r="E4240" s="108" t="s">
        <v>5</v>
      </c>
      <c r="F4240" s="121">
        <f t="shared" si="726"/>
        <v>1</v>
      </c>
      <c r="G4240" s="121" t="str">
        <f>VLOOKUP(H4240, phone[#All], 2, 0)</f>
        <v>Two or More Lines</v>
      </c>
      <c r="H4240" s="108">
        <v>2</v>
      </c>
      <c r="I4240" s="120" t="str">
        <f>VLOOKUP(J4240,internet[#All], 2, 0)</f>
        <v>Fiber Optic</v>
      </c>
      <c r="J4240" s="108">
        <v>2</v>
      </c>
      <c r="K4240" s="121" t="b">
        <f>IF(AND(my_practice13[[#This Row],[phone_service]]&gt;0, my_practice13[[#This Row],[internet_service]]&gt;0),TRUE,FALSE)</f>
        <v>1</v>
      </c>
      <c r="L4240" s="121" t="b">
        <f>IF(AND(my_practice13[[#This Row],[phone_service]]=0, my_practice13[[#This Row],[internet_service]]&gt;0),TRUE, FALSE)</f>
        <v>0</v>
      </c>
      <c r="M4240" s="121" t="b">
        <f t="shared" si="727"/>
        <v>0</v>
      </c>
      <c r="N4240" s="121" t="str">
        <f>VLOOKUP(O4240,contract[#All], 2, 0)</f>
        <v>Month-to-Month</v>
      </c>
      <c r="O4240" s="108">
        <v>0</v>
      </c>
      <c r="P4240" s="108" t="s">
        <v>7</v>
      </c>
      <c r="Q4240" s="107">
        <v>96.1</v>
      </c>
      <c r="R4240" s="107">
        <v>4364.1000000000004</v>
      </c>
      <c r="S4240" s="111">
        <f>my_practice13[[#This Row],[total_charges]]/my_practice13[[#This Row],[monthly_charges]]</f>
        <v>45.412070759625394</v>
      </c>
      <c r="T4240" s="107">
        <f t="shared" si="728"/>
        <v>96.1</v>
      </c>
      <c r="U4240" s="121">
        <f t="shared" si="729"/>
        <v>1</v>
      </c>
      <c r="V4240" s="118">
        <f t="shared" ca="1" si="730"/>
        <v>43705</v>
      </c>
      <c r="W4240" s="111">
        <f t="shared" si="731"/>
        <v>1381</v>
      </c>
      <c r="X4240" s="118">
        <f t="shared" ca="1" si="732"/>
        <v>42324</v>
      </c>
      <c r="Y4240" s="121" t="b">
        <f t="shared" si="733"/>
        <v>1</v>
      </c>
      <c r="Z4240" s="121" t="b">
        <f t="shared" si="734"/>
        <v>1</v>
      </c>
      <c r="AA4240" s="111" t="b">
        <f t="shared" si="735"/>
        <v>1</v>
      </c>
      <c r="AB4240" s="121" t="b">
        <f t="shared" si="736"/>
        <v>1</v>
      </c>
      <c r="AC4240" t="s">
        <v>4</v>
      </c>
      <c r="AD4240"/>
      <c r="AE4240"/>
      <c r="AF4240"/>
      <c r="AG4240"/>
      <c r="AH4240"/>
      <c r="AI4240"/>
      <c r="AJ4240"/>
      <c r="AK4240"/>
      <c r="AL4240"/>
      <c r="AM4240"/>
    </row>
    <row r="4241" spans="1:39" ht="16">
      <c r="A4241" s="108" t="s">
        <v>1065</v>
      </c>
      <c r="B4241" s="108" t="s">
        <v>9</v>
      </c>
      <c r="C4241" s="111">
        <v>0</v>
      </c>
      <c r="D4241" s="108" t="s">
        <v>4</v>
      </c>
      <c r="E4241" s="108" t="s">
        <v>5</v>
      </c>
      <c r="F4241" s="121">
        <f t="shared" si="726"/>
        <v>1</v>
      </c>
      <c r="G4241" s="121" t="str">
        <f>VLOOKUP(H4241, phone[#All], 2, 0)</f>
        <v>Two or More Lines</v>
      </c>
      <c r="H4241" s="108">
        <v>2</v>
      </c>
      <c r="I4241" s="120" t="str">
        <f>VLOOKUP(J4241,internet[#All], 2, 0)</f>
        <v>Fiber Optic</v>
      </c>
      <c r="J4241" s="108">
        <v>2</v>
      </c>
      <c r="K4241" s="121" t="b">
        <f>IF(AND(my_practice13[[#This Row],[phone_service]]&gt;0, my_practice13[[#This Row],[internet_service]]&gt;0),TRUE,FALSE)</f>
        <v>1</v>
      </c>
      <c r="L4241" s="121" t="b">
        <f>IF(AND(my_practice13[[#This Row],[phone_service]]=0, my_practice13[[#This Row],[internet_service]]&gt;0),TRUE, FALSE)</f>
        <v>0</v>
      </c>
      <c r="M4241" s="121" t="b">
        <f t="shared" si="727"/>
        <v>0</v>
      </c>
      <c r="N4241" s="121" t="str">
        <f>VLOOKUP(O4241,contract[#All], 2, 0)</f>
        <v>Month-to-Month</v>
      </c>
      <c r="O4241" s="108">
        <v>0</v>
      </c>
      <c r="P4241" s="108" t="s">
        <v>13</v>
      </c>
      <c r="Q4241" s="107">
        <v>97.1</v>
      </c>
      <c r="R4241" s="107">
        <v>3706.95</v>
      </c>
      <c r="S4241" s="111">
        <f>my_practice13[[#This Row],[total_charges]]/my_practice13[[#This Row],[monthly_charges]]</f>
        <v>38.176622039134912</v>
      </c>
      <c r="T4241" s="107">
        <f t="shared" si="728"/>
        <v>97.1</v>
      </c>
      <c r="U4241" s="121">
        <f t="shared" si="729"/>
        <v>1</v>
      </c>
      <c r="V4241" s="118">
        <f t="shared" ca="1" si="730"/>
        <v>43705</v>
      </c>
      <c r="W4241" s="111">
        <f t="shared" si="731"/>
        <v>1161</v>
      </c>
      <c r="X4241" s="118">
        <f t="shared" ca="1" si="732"/>
        <v>42544</v>
      </c>
      <c r="Y4241" s="121" t="b">
        <f t="shared" si="733"/>
        <v>0</v>
      </c>
      <c r="Z4241" s="121" t="b">
        <f t="shared" si="734"/>
        <v>1</v>
      </c>
      <c r="AA4241" s="111" t="b">
        <f t="shared" si="735"/>
        <v>1</v>
      </c>
      <c r="AB4241" s="121" t="b">
        <f t="shared" si="736"/>
        <v>1</v>
      </c>
      <c r="AC4241" t="s">
        <v>4</v>
      </c>
      <c r="AD4241"/>
      <c r="AE4241"/>
      <c r="AF4241"/>
      <c r="AG4241"/>
      <c r="AH4241"/>
      <c r="AI4241"/>
      <c r="AJ4241"/>
      <c r="AK4241"/>
      <c r="AL4241"/>
      <c r="AM4241"/>
    </row>
    <row r="4242" spans="1:39" ht="16">
      <c r="A4242" s="108" t="s">
        <v>6998</v>
      </c>
      <c r="B4242" s="108" t="s">
        <v>3</v>
      </c>
      <c r="C4242" s="111">
        <v>1</v>
      </c>
      <c r="D4242" s="108" t="s">
        <v>5</v>
      </c>
      <c r="E4242" s="108" t="s">
        <v>5</v>
      </c>
      <c r="F4242" s="121">
        <f t="shared" si="726"/>
        <v>0</v>
      </c>
      <c r="G4242" s="121" t="str">
        <f>VLOOKUP(H4242, phone[#All], 2, 0)</f>
        <v>Two or More Lines</v>
      </c>
      <c r="H4242" s="108">
        <v>2</v>
      </c>
      <c r="I4242" s="120" t="str">
        <f>VLOOKUP(J4242,internet[#All], 2, 0)</f>
        <v>Fiber Optic</v>
      </c>
      <c r="J4242" s="108">
        <v>2</v>
      </c>
      <c r="K4242" s="121" t="b">
        <f>IF(AND(my_practice13[[#This Row],[phone_service]]&gt;0, my_practice13[[#This Row],[internet_service]]&gt;0),TRUE,FALSE)</f>
        <v>1</v>
      </c>
      <c r="L4242" s="121" t="b">
        <f>IF(AND(my_practice13[[#This Row],[phone_service]]=0, my_practice13[[#This Row],[internet_service]]&gt;0),TRUE, FALSE)</f>
        <v>0</v>
      </c>
      <c r="M4242" s="121" t="b">
        <f t="shared" si="727"/>
        <v>0</v>
      </c>
      <c r="N4242" s="121" t="str">
        <f>VLOOKUP(O4242,contract[#All], 2, 0)</f>
        <v>1 Year</v>
      </c>
      <c r="O4242" s="108">
        <v>1</v>
      </c>
      <c r="P4242" s="108" t="s">
        <v>7</v>
      </c>
      <c r="Q4242" s="107">
        <v>108.35</v>
      </c>
      <c r="R4242" s="107">
        <v>3726.15</v>
      </c>
      <c r="S4242" s="111">
        <f>my_practice13[[#This Row],[total_charges]]/my_practice13[[#This Row],[monthly_charges]]</f>
        <v>34.389940009229349</v>
      </c>
      <c r="T4242" s="107">
        <f t="shared" si="728"/>
        <v>108.35000000000001</v>
      </c>
      <c r="U4242" s="121" t="e">
        <f t="shared" si="729"/>
        <v>#N/A</v>
      </c>
      <c r="V4242" s="118">
        <f t="shared" ca="1" si="730"/>
        <v>43705</v>
      </c>
      <c r="W4242" s="111">
        <f t="shared" si="731"/>
        <v>1045</v>
      </c>
      <c r="X4242" s="118">
        <f t="shared" ca="1" si="732"/>
        <v>42660</v>
      </c>
      <c r="Y4242" s="121" t="b">
        <f t="shared" si="733"/>
        <v>1</v>
      </c>
      <c r="Z4242" s="121" t="b">
        <f t="shared" si="734"/>
        <v>0</v>
      </c>
      <c r="AA4242" s="111" t="b">
        <f t="shared" si="735"/>
        <v>1</v>
      </c>
      <c r="AB4242" s="121" t="b">
        <f t="shared" si="736"/>
        <v>1</v>
      </c>
      <c r="AC4242" t="s">
        <v>5</v>
      </c>
      <c r="AD4242"/>
      <c r="AE4242"/>
      <c r="AF4242"/>
      <c r="AG4242"/>
      <c r="AH4242"/>
      <c r="AI4242"/>
      <c r="AJ4242"/>
      <c r="AK4242"/>
      <c r="AL4242"/>
      <c r="AM4242"/>
    </row>
    <row r="4243" spans="1:39" ht="16">
      <c r="A4243" s="108" t="s">
        <v>5581</v>
      </c>
      <c r="B4243" s="108" t="s">
        <v>3</v>
      </c>
      <c r="C4243" s="111">
        <v>0</v>
      </c>
      <c r="D4243" s="108" t="s">
        <v>4</v>
      </c>
      <c r="E4243" s="108" t="s">
        <v>4</v>
      </c>
      <c r="F4243" s="121">
        <f t="shared" si="726"/>
        <v>3</v>
      </c>
      <c r="G4243" s="121" t="str">
        <f>VLOOKUP(H4243, phone[#All], 2, 0)</f>
        <v>Two or More Lines</v>
      </c>
      <c r="H4243" s="108">
        <v>2</v>
      </c>
      <c r="I4243" s="120" t="str">
        <f>VLOOKUP(J4243,internet[#All], 2, 0)</f>
        <v>Fiber Optic</v>
      </c>
      <c r="J4243" s="108">
        <v>2</v>
      </c>
      <c r="K4243" s="121" t="b">
        <f>IF(AND(my_practice13[[#This Row],[phone_service]]&gt;0, my_practice13[[#This Row],[internet_service]]&gt;0),TRUE,FALSE)</f>
        <v>1</v>
      </c>
      <c r="L4243" s="121" t="b">
        <f>IF(AND(my_practice13[[#This Row],[phone_service]]=0, my_practice13[[#This Row],[internet_service]]&gt;0),TRUE, FALSE)</f>
        <v>0</v>
      </c>
      <c r="M4243" s="121" t="b">
        <f t="shared" si="727"/>
        <v>0</v>
      </c>
      <c r="N4243" s="121" t="str">
        <f>VLOOKUP(O4243,contract[#All], 2, 0)</f>
        <v>Month-to-Month</v>
      </c>
      <c r="O4243" s="108">
        <v>0</v>
      </c>
      <c r="P4243" s="108" t="s">
        <v>7</v>
      </c>
      <c r="Q4243" s="107">
        <v>95.15</v>
      </c>
      <c r="R4243" s="107">
        <v>3532.85</v>
      </c>
      <c r="S4243" s="111">
        <f>my_practice13[[#This Row],[total_charges]]/my_practice13[[#This Row],[monthly_charges]]</f>
        <v>37.129269574356279</v>
      </c>
      <c r="T4243" s="107">
        <f t="shared" si="728"/>
        <v>95.15</v>
      </c>
      <c r="U4243" s="121">
        <f t="shared" si="729"/>
        <v>1</v>
      </c>
      <c r="V4243" s="118">
        <f t="shared" ca="1" si="730"/>
        <v>43705</v>
      </c>
      <c r="W4243" s="111">
        <f t="shared" si="731"/>
        <v>1129</v>
      </c>
      <c r="X4243" s="118">
        <f t="shared" ca="1" si="732"/>
        <v>42576</v>
      </c>
      <c r="Y4243" s="121" t="b">
        <f t="shared" si="733"/>
        <v>1</v>
      </c>
      <c r="Z4243" s="121" t="b">
        <f t="shared" si="734"/>
        <v>0</v>
      </c>
      <c r="AA4243" s="111" t="b">
        <f t="shared" si="735"/>
        <v>1</v>
      </c>
      <c r="AB4243" s="121" t="b">
        <f t="shared" si="736"/>
        <v>1</v>
      </c>
      <c r="AC4243" t="s">
        <v>5</v>
      </c>
      <c r="AD4243"/>
      <c r="AE4243"/>
      <c r="AF4243"/>
      <c r="AG4243"/>
      <c r="AH4243"/>
      <c r="AI4243"/>
      <c r="AJ4243"/>
      <c r="AK4243"/>
      <c r="AL4243"/>
      <c r="AM4243"/>
    </row>
    <row r="4244" spans="1:39" ht="16">
      <c r="A4244" s="108" t="s">
        <v>5202</v>
      </c>
      <c r="B4244" s="108" t="s">
        <v>3</v>
      </c>
      <c r="C4244" s="111">
        <v>0</v>
      </c>
      <c r="D4244" s="108" t="s">
        <v>4</v>
      </c>
      <c r="E4244" s="108" t="s">
        <v>4</v>
      </c>
      <c r="F4244" s="121">
        <f t="shared" si="726"/>
        <v>3</v>
      </c>
      <c r="G4244" s="121" t="str">
        <f>VLOOKUP(H4244, phone[#All], 2, 0)</f>
        <v>Two or More Lines</v>
      </c>
      <c r="H4244" s="108">
        <v>2</v>
      </c>
      <c r="I4244" s="120" t="str">
        <f>VLOOKUP(J4244,internet[#All], 2, 0)</f>
        <v>DSL</v>
      </c>
      <c r="J4244" s="108">
        <v>1</v>
      </c>
      <c r="K4244" s="121" t="b">
        <f>IF(AND(my_practice13[[#This Row],[phone_service]]&gt;0, my_practice13[[#This Row],[internet_service]]&gt;0),TRUE,FALSE)</f>
        <v>1</v>
      </c>
      <c r="L4244" s="121" t="b">
        <f>IF(AND(my_practice13[[#This Row],[phone_service]]=0, my_practice13[[#This Row],[internet_service]]&gt;0),TRUE, FALSE)</f>
        <v>0</v>
      </c>
      <c r="M4244" s="121" t="b">
        <f t="shared" si="727"/>
        <v>0</v>
      </c>
      <c r="N4244" s="121" t="str">
        <f>VLOOKUP(O4244,contract[#All], 2, 0)</f>
        <v>2 Year</v>
      </c>
      <c r="O4244" s="108">
        <v>2</v>
      </c>
      <c r="P4244" s="108" t="s">
        <v>17</v>
      </c>
      <c r="Q4244" s="107">
        <v>91.1</v>
      </c>
      <c r="R4244" s="107">
        <v>2198.3000000000002</v>
      </c>
      <c r="S4244" s="111">
        <f>my_practice13[[#This Row],[total_charges]]/my_practice13[[#This Row],[monthly_charges]]</f>
        <v>24.130625686059279</v>
      </c>
      <c r="T4244" s="107">
        <f t="shared" si="728"/>
        <v>91.1</v>
      </c>
      <c r="U4244" s="121">
        <f t="shared" si="729"/>
        <v>1</v>
      </c>
      <c r="V4244" s="118">
        <f t="shared" ca="1" si="730"/>
        <v>43705</v>
      </c>
      <c r="W4244" s="111">
        <f t="shared" si="731"/>
        <v>734</v>
      </c>
      <c r="X4244" s="118">
        <f t="shared" ca="1" si="732"/>
        <v>42971</v>
      </c>
      <c r="Y4244" s="121" t="b">
        <f t="shared" si="733"/>
        <v>1</v>
      </c>
      <c r="Z4244" s="121" t="b">
        <f t="shared" si="734"/>
        <v>0</v>
      </c>
      <c r="AA4244" s="111" t="b">
        <f t="shared" si="735"/>
        <v>1</v>
      </c>
      <c r="AB4244" s="121" t="b">
        <f t="shared" si="736"/>
        <v>1</v>
      </c>
      <c r="AC4244" t="s">
        <v>5</v>
      </c>
      <c r="AD4244"/>
      <c r="AE4244"/>
      <c r="AF4244"/>
      <c r="AG4244"/>
      <c r="AH4244"/>
      <c r="AI4244"/>
      <c r="AJ4244"/>
      <c r="AK4244"/>
      <c r="AL4244"/>
      <c r="AM4244"/>
    </row>
    <row r="4245" spans="1:39" ht="16">
      <c r="A4245" s="108" t="s">
        <v>5607</v>
      </c>
      <c r="B4245" s="108" t="s">
        <v>3</v>
      </c>
      <c r="C4245" s="111">
        <v>0</v>
      </c>
      <c r="D4245" s="108" t="s">
        <v>5</v>
      </c>
      <c r="E4245" s="108" t="s">
        <v>5</v>
      </c>
      <c r="F4245" s="121">
        <f t="shared" si="726"/>
        <v>0</v>
      </c>
      <c r="G4245" s="121" t="str">
        <f>VLOOKUP(H4245, phone[#All], 2, 0)</f>
        <v>Two or More Lines</v>
      </c>
      <c r="H4245" s="108">
        <v>2</v>
      </c>
      <c r="I4245" s="120" t="str">
        <f>VLOOKUP(J4245,internet[#All], 2, 0)</f>
        <v>No Internet Service</v>
      </c>
      <c r="J4245" s="108">
        <v>0</v>
      </c>
      <c r="K4245" s="121" t="b">
        <f>IF(AND(my_practice13[[#This Row],[phone_service]]&gt;0, my_practice13[[#This Row],[internet_service]]&gt;0),TRUE,FALSE)</f>
        <v>0</v>
      </c>
      <c r="L4245" s="121" t="b">
        <f>IF(AND(my_practice13[[#This Row],[phone_service]]=0, my_practice13[[#This Row],[internet_service]]&gt;0),TRUE, FALSE)</f>
        <v>0</v>
      </c>
      <c r="M4245" s="121" t="b">
        <f t="shared" si="727"/>
        <v>1</v>
      </c>
      <c r="N4245" s="121" t="str">
        <f>VLOOKUP(O4245,contract[#All], 2, 0)</f>
        <v>2 Year</v>
      </c>
      <c r="O4245" s="108">
        <v>2</v>
      </c>
      <c r="P4245" s="108" t="s">
        <v>13</v>
      </c>
      <c r="Q4245" s="107">
        <v>26.5</v>
      </c>
      <c r="R4245" s="107">
        <v>1698.55</v>
      </c>
      <c r="S4245" s="111">
        <f>my_practice13[[#This Row],[total_charges]]/my_practice13[[#This Row],[monthly_charges]]</f>
        <v>64.096226415094335</v>
      </c>
      <c r="T4245" s="107">
        <f t="shared" si="728"/>
        <v>26.5</v>
      </c>
      <c r="U4245" s="121">
        <f t="shared" si="729"/>
        <v>1</v>
      </c>
      <c r="V4245" s="118">
        <f t="shared" ca="1" si="730"/>
        <v>43705</v>
      </c>
      <c r="W4245" s="111">
        <f t="shared" si="731"/>
        <v>1949</v>
      </c>
      <c r="X4245" s="118">
        <f t="shared" ca="1" si="732"/>
        <v>41756</v>
      </c>
      <c r="Y4245" s="121" t="b">
        <f t="shared" si="733"/>
        <v>1</v>
      </c>
      <c r="Z4245" s="121" t="b">
        <f t="shared" si="734"/>
        <v>0</v>
      </c>
      <c r="AA4245" s="111" t="b">
        <f t="shared" si="735"/>
        <v>1</v>
      </c>
      <c r="AB4245" s="121" t="b">
        <f t="shared" si="736"/>
        <v>0</v>
      </c>
      <c r="AC4245" t="s">
        <v>5</v>
      </c>
      <c r="AD4245"/>
      <c r="AE4245"/>
      <c r="AF4245"/>
      <c r="AG4245"/>
      <c r="AH4245"/>
      <c r="AI4245"/>
      <c r="AJ4245"/>
      <c r="AK4245"/>
      <c r="AL4245"/>
      <c r="AM4245"/>
    </row>
    <row r="4246" spans="1:39" ht="16">
      <c r="A4246" s="108" t="s">
        <v>5538</v>
      </c>
      <c r="B4246" s="108" t="s">
        <v>3</v>
      </c>
      <c r="C4246" s="111">
        <v>1</v>
      </c>
      <c r="D4246" s="108" t="s">
        <v>4</v>
      </c>
      <c r="E4246" s="108" t="s">
        <v>5</v>
      </c>
      <c r="F4246" s="121">
        <f t="shared" si="726"/>
        <v>1</v>
      </c>
      <c r="G4246" s="121" t="str">
        <f>VLOOKUP(H4246, phone[#All], 2, 0)</f>
        <v>Two or More Lines</v>
      </c>
      <c r="H4246" s="108">
        <v>2</v>
      </c>
      <c r="I4246" s="120" t="str">
        <f>VLOOKUP(J4246,internet[#All], 2, 0)</f>
        <v>Fiber Optic</v>
      </c>
      <c r="J4246" s="108">
        <v>2</v>
      </c>
      <c r="K4246" s="121" t="b">
        <f>IF(AND(my_practice13[[#This Row],[phone_service]]&gt;0, my_practice13[[#This Row],[internet_service]]&gt;0),TRUE,FALSE)</f>
        <v>1</v>
      </c>
      <c r="L4246" s="121" t="b">
        <f>IF(AND(my_practice13[[#This Row],[phone_service]]=0, my_practice13[[#This Row],[internet_service]]&gt;0),TRUE, FALSE)</f>
        <v>0</v>
      </c>
      <c r="M4246" s="121" t="b">
        <f t="shared" si="727"/>
        <v>0</v>
      </c>
      <c r="N4246" s="121" t="str">
        <f>VLOOKUP(O4246,contract[#All], 2, 0)</f>
        <v>1 Year</v>
      </c>
      <c r="O4246" s="108">
        <v>1</v>
      </c>
      <c r="P4246" s="108" t="s">
        <v>17</v>
      </c>
      <c r="Q4246" s="107">
        <v>105</v>
      </c>
      <c r="R4246" s="107">
        <v>7578.05</v>
      </c>
      <c r="S4246" s="111">
        <f>my_practice13[[#This Row],[total_charges]]/my_practice13[[#This Row],[monthly_charges]]</f>
        <v>72.17190476190477</v>
      </c>
      <c r="T4246" s="107">
        <f t="shared" si="728"/>
        <v>104.99999999999999</v>
      </c>
      <c r="U4246" s="121">
        <f t="shared" si="729"/>
        <v>1</v>
      </c>
      <c r="V4246" s="118">
        <f t="shared" ca="1" si="730"/>
        <v>43705</v>
      </c>
      <c r="W4246" s="111">
        <f t="shared" si="731"/>
        <v>2194</v>
      </c>
      <c r="X4246" s="118">
        <f t="shared" ca="1" si="732"/>
        <v>41511</v>
      </c>
      <c r="Y4246" s="121" t="b">
        <f t="shared" si="733"/>
        <v>1</v>
      </c>
      <c r="Z4246" s="121" t="b">
        <f t="shared" si="734"/>
        <v>0</v>
      </c>
      <c r="AA4246" s="111" t="b">
        <f t="shared" si="735"/>
        <v>1</v>
      </c>
      <c r="AB4246" s="121" t="b">
        <f t="shared" si="736"/>
        <v>1</v>
      </c>
      <c r="AC4246" t="s">
        <v>5</v>
      </c>
      <c r="AD4246"/>
      <c r="AE4246"/>
      <c r="AF4246"/>
      <c r="AG4246"/>
      <c r="AH4246"/>
      <c r="AI4246"/>
      <c r="AJ4246"/>
      <c r="AK4246"/>
      <c r="AL4246"/>
      <c r="AM4246"/>
    </row>
    <row r="4247" spans="1:39" ht="16">
      <c r="A4247" s="108" t="s">
        <v>4666</v>
      </c>
      <c r="B4247" s="108" t="s">
        <v>3</v>
      </c>
      <c r="C4247" s="111">
        <v>0</v>
      </c>
      <c r="D4247" s="108" t="s">
        <v>5</v>
      </c>
      <c r="E4247" s="108" t="s">
        <v>5</v>
      </c>
      <c r="F4247" s="121">
        <f t="shared" si="726"/>
        <v>0</v>
      </c>
      <c r="G4247" s="121" t="str">
        <f>VLOOKUP(H4247, phone[#All], 2, 0)</f>
        <v>Two or More Lines</v>
      </c>
      <c r="H4247" s="108">
        <v>2</v>
      </c>
      <c r="I4247" s="120" t="str">
        <f>VLOOKUP(J4247,internet[#All], 2, 0)</f>
        <v>DSL</v>
      </c>
      <c r="J4247" s="108">
        <v>1</v>
      </c>
      <c r="K4247" s="121" t="b">
        <f>IF(AND(my_practice13[[#This Row],[phone_service]]&gt;0, my_practice13[[#This Row],[internet_service]]&gt;0),TRUE,FALSE)</f>
        <v>1</v>
      </c>
      <c r="L4247" s="121" t="b">
        <f>IF(AND(my_practice13[[#This Row],[phone_service]]=0, my_practice13[[#This Row],[internet_service]]&gt;0),TRUE, FALSE)</f>
        <v>0</v>
      </c>
      <c r="M4247" s="121" t="b">
        <f t="shared" si="727"/>
        <v>0</v>
      </c>
      <c r="N4247" s="121" t="str">
        <f>VLOOKUP(O4247,contract[#All], 2, 0)</f>
        <v>1 Year</v>
      </c>
      <c r="O4247" s="108">
        <v>1</v>
      </c>
      <c r="P4247" s="108" t="s">
        <v>10</v>
      </c>
      <c r="Q4247" s="107">
        <v>74.75</v>
      </c>
      <c r="R4247" s="107">
        <v>2282.9499999999998</v>
      </c>
      <c r="S4247" s="111">
        <f>my_practice13[[#This Row],[total_charges]]/my_practice13[[#This Row],[monthly_charges]]</f>
        <v>30.541137123745816</v>
      </c>
      <c r="T4247" s="107">
        <f t="shared" si="728"/>
        <v>74.75</v>
      </c>
      <c r="U4247" s="121">
        <f t="shared" si="729"/>
        <v>1</v>
      </c>
      <c r="V4247" s="118">
        <f t="shared" ca="1" si="730"/>
        <v>43705</v>
      </c>
      <c r="W4247" s="111">
        <f t="shared" si="731"/>
        <v>928</v>
      </c>
      <c r="X4247" s="118">
        <f t="shared" ca="1" si="732"/>
        <v>42777</v>
      </c>
      <c r="Y4247" s="121" t="b">
        <f t="shared" si="733"/>
        <v>1</v>
      </c>
      <c r="Z4247" s="121" t="b">
        <f t="shared" si="734"/>
        <v>0</v>
      </c>
      <c r="AA4247" s="111" t="b">
        <f t="shared" si="735"/>
        <v>1</v>
      </c>
      <c r="AB4247" s="121" t="b">
        <f t="shared" si="736"/>
        <v>1</v>
      </c>
      <c r="AC4247" t="s">
        <v>5</v>
      </c>
      <c r="AD4247"/>
      <c r="AE4247"/>
      <c r="AF4247"/>
      <c r="AG4247"/>
      <c r="AH4247"/>
      <c r="AI4247"/>
      <c r="AJ4247"/>
      <c r="AK4247"/>
      <c r="AL4247"/>
      <c r="AM4247"/>
    </row>
    <row r="4248" spans="1:39" ht="16">
      <c r="A4248" s="108" t="s">
        <v>2083</v>
      </c>
      <c r="B4248" s="108" t="s">
        <v>9</v>
      </c>
      <c r="C4248" s="111">
        <v>0</v>
      </c>
      <c r="D4248" s="108" t="s">
        <v>5</v>
      </c>
      <c r="E4248" s="108" t="s">
        <v>4</v>
      </c>
      <c r="F4248" s="121">
        <f t="shared" si="726"/>
        <v>2</v>
      </c>
      <c r="G4248" s="121" t="str">
        <f>VLOOKUP(H4248, phone[#All], 2, 0)</f>
        <v>One Line</v>
      </c>
      <c r="H4248" s="108">
        <v>1</v>
      </c>
      <c r="I4248" s="120" t="str">
        <f>VLOOKUP(J4248,internet[#All], 2, 0)</f>
        <v>No Internet Service</v>
      </c>
      <c r="J4248" s="108">
        <v>0</v>
      </c>
      <c r="K4248" s="121" t="b">
        <f>IF(AND(my_practice13[[#This Row],[phone_service]]&gt;0, my_practice13[[#This Row],[internet_service]]&gt;0),TRUE,FALSE)</f>
        <v>0</v>
      </c>
      <c r="L4248" s="121" t="b">
        <f>IF(AND(my_practice13[[#This Row],[phone_service]]=0, my_practice13[[#This Row],[internet_service]]&gt;0),TRUE, FALSE)</f>
        <v>0</v>
      </c>
      <c r="M4248" s="121" t="b">
        <f t="shared" si="727"/>
        <v>1</v>
      </c>
      <c r="N4248" s="121" t="str">
        <f>VLOOKUP(O4248,contract[#All], 2, 0)</f>
        <v>1 Year</v>
      </c>
      <c r="O4248" s="108">
        <v>1</v>
      </c>
      <c r="P4248" s="108" t="s">
        <v>13</v>
      </c>
      <c r="Q4248" s="107">
        <v>19.350000000000001</v>
      </c>
      <c r="R4248" s="107">
        <v>779.2</v>
      </c>
      <c r="S4248" s="111">
        <f>my_practice13[[#This Row],[total_charges]]/my_practice13[[#This Row],[monthly_charges]]</f>
        <v>40.268733850129202</v>
      </c>
      <c r="T4248" s="107">
        <f t="shared" si="728"/>
        <v>19.350000000000001</v>
      </c>
      <c r="U4248" s="121">
        <f t="shared" si="729"/>
        <v>1</v>
      </c>
      <c r="V4248" s="118">
        <f t="shared" ca="1" si="730"/>
        <v>43705</v>
      </c>
      <c r="W4248" s="111">
        <f t="shared" si="731"/>
        <v>1224</v>
      </c>
      <c r="X4248" s="118">
        <f t="shared" ca="1" si="732"/>
        <v>42481</v>
      </c>
      <c r="Y4248" s="121" t="b">
        <f t="shared" si="733"/>
        <v>0</v>
      </c>
      <c r="Z4248" s="121" t="b">
        <f t="shared" si="734"/>
        <v>0</v>
      </c>
      <c r="AA4248" s="111" t="b">
        <f t="shared" si="735"/>
        <v>1</v>
      </c>
      <c r="AB4248" s="121" t="b">
        <f t="shared" si="736"/>
        <v>0</v>
      </c>
      <c r="AC4248" t="s">
        <v>5</v>
      </c>
      <c r="AD4248"/>
      <c r="AE4248"/>
      <c r="AF4248"/>
      <c r="AG4248"/>
      <c r="AH4248"/>
      <c r="AI4248"/>
      <c r="AJ4248"/>
      <c r="AK4248"/>
      <c r="AL4248"/>
      <c r="AM4248"/>
    </row>
    <row r="4249" spans="1:39" ht="16">
      <c r="A4249" s="108" t="s">
        <v>3905</v>
      </c>
      <c r="B4249" s="108" t="s">
        <v>3</v>
      </c>
      <c r="C4249" s="111">
        <v>0</v>
      </c>
      <c r="D4249" s="108" t="s">
        <v>4</v>
      </c>
      <c r="E4249" s="108" t="s">
        <v>5</v>
      </c>
      <c r="F4249" s="121">
        <f t="shared" si="726"/>
        <v>1</v>
      </c>
      <c r="G4249" s="121" t="str">
        <f>VLOOKUP(H4249, phone[#All], 2, 0)</f>
        <v>Two or More Lines</v>
      </c>
      <c r="H4249" s="108">
        <v>2</v>
      </c>
      <c r="I4249" s="120" t="str">
        <f>VLOOKUP(J4249,internet[#All], 2, 0)</f>
        <v>Fiber Optic</v>
      </c>
      <c r="J4249" s="108">
        <v>2</v>
      </c>
      <c r="K4249" s="121" t="b">
        <f>IF(AND(my_practice13[[#This Row],[phone_service]]&gt;0, my_practice13[[#This Row],[internet_service]]&gt;0),TRUE,FALSE)</f>
        <v>1</v>
      </c>
      <c r="L4249" s="121" t="b">
        <f>IF(AND(my_practice13[[#This Row],[phone_service]]=0, my_practice13[[#This Row],[internet_service]]&gt;0),TRUE, FALSE)</f>
        <v>0</v>
      </c>
      <c r="M4249" s="121" t="b">
        <f t="shared" si="727"/>
        <v>0</v>
      </c>
      <c r="N4249" s="121" t="str">
        <f>VLOOKUP(O4249,contract[#All], 2, 0)</f>
        <v>2 Year</v>
      </c>
      <c r="O4249" s="108">
        <v>2</v>
      </c>
      <c r="P4249" s="108" t="s">
        <v>10</v>
      </c>
      <c r="Q4249" s="107">
        <v>118.6</v>
      </c>
      <c r="R4249" s="107">
        <v>7990.05</v>
      </c>
      <c r="S4249" s="111">
        <f>my_practice13[[#This Row],[total_charges]]/my_practice13[[#This Row],[monthly_charges]]</f>
        <v>67.369730185497474</v>
      </c>
      <c r="T4249" s="107">
        <f t="shared" si="728"/>
        <v>118.6</v>
      </c>
      <c r="U4249" s="121">
        <f t="shared" si="729"/>
        <v>1</v>
      </c>
      <c r="V4249" s="118">
        <f t="shared" ca="1" si="730"/>
        <v>43705</v>
      </c>
      <c r="W4249" s="111">
        <f t="shared" si="731"/>
        <v>2048</v>
      </c>
      <c r="X4249" s="118">
        <f t="shared" ca="1" si="732"/>
        <v>41657</v>
      </c>
      <c r="Y4249" s="121" t="b">
        <f t="shared" si="733"/>
        <v>1</v>
      </c>
      <c r="Z4249" s="121" t="b">
        <f t="shared" si="734"/>
        <v>0</v>
      </c>
      <c r="AA4249" s="111" t="b">
        <f t="shared" si="735"/>
        <v>1</v>
      </c>
      <c r="AB4249" s="121" t="b">
        <f t="shared" si="736"/>
        <v>1</v>
      </c>
      <c r="AC4249" t="s">
        <v>5</v>
      </c>
      <c r="AD4249"/>
      <c r="AE4249"/>
      <c r="AF4249"/>
      <c r="AG4249"/>
      <c r="AH4249"/>
      <c r="AI4249"/>
      <c r="AJ4249"/>
      <c r="AK4249"/>
      <c r="AL4249"/>
      <c r="AM4249"/>
    </row>
    <row r="4250" spans="1:39" ht="16">
      <c r="A4250" s="108" t="s">
        <v>1309</v>
      </c>
      <c r="B4250" s="108" t="s">
        <v>3</v>
      </c>
      <c r="C4250" s="111">
        <v>0</v>
      </c>
      <c r="D4250" s="108" t="s">
        <v>4</v>
      </c>
      <c r="E4250" s="108" t="s">
        <v>4</v>
      </c>
      <c r="F4250" s="121">
        <f t="shared" si="726"/>
        <v>3</v>
      </c>
      <c r="G4250" s="121" t="str">
        <f>VLOOKUP(H4250, phone[#All], 2, 0)</f>
        <v>No Phone Service</v>
      </c>
      <c r="H4250" s="108">
        <v>0</v>
      </c>
      <c r="I4250" s="120" t="str">
        <f>VLOOKUP(J4250,internet[#All], 2, 0)</f>
        <v>DSL</v>
      </c>
      <c r="J4250" s="108">
        <v>1</v>
      </c>
      <c r="K4250" s="121" t="b">
        <f>IF(AND(my_practice13[[#This Row],[phone_service]]&gt;0, my_practice13[[#This Row],[internet_service]]&gt;0),TRUE,FALSE)</f>
        <v>0</v>
      </c>
      <c r="L4250" s="121" t="b">
        <f>IF(AND(my_practice13[[#This Row],[phone_service]]=0, my_practice13[[#This Row],[internet_service]]&gt;0),TRUE, FALSE)</f>
        <v>1</v>
      </c>
      <c r="M4250" s="121" t="b">
        <f t="shared" si="727"/>
        <v>0</v>
      </c>
      <c r="N4250" s="121" t="str">
        <f>VLOOKUP(O4250,contract[#All], 2, 0)</f>
        <v>1 Year</v>
      </c>
      <c r="O4250" s="108">
        <v>1</v>
      </c>
      <c r="P4250" s="108" t="s">
        <v>7</v>
      </c>
      <c r="Q4250" s="107">
        <v>57.6</v>
      </c>
      <c r="R4250" s="107">
        <v>1367.75</v>
      </c>
      <c r="S4250" s="111">
        <f>my_practice13[[#This Row],[total_charges]]/my_practice13[[#This Row],[monthly_charges]]</f>
        <v>23.745659722222221</v>
      </c>
      <c r="T4250" s="107">
        <f t="shared" si="728"/>
        <v>57.6</v>
      </c>
      <c r="U4250" s="121">
        <f t="shared" si="729"/>
        <v>1</v>
      </c>
      <c r="V4250" s="118">
        <f t="shared" ca="1" si="730"/>
        <v>43705</v>
      </c>
      <c r="W4250" s="111">
        <f t="shared" si="731"/>
        <v>722</v>
      </c>
      <c r="X4250" s="118">
        <f t="shared" ca="1" si="732"/>
        <v>42983</v>
      </c>
      <c r="Y4250" s="121" t="b">
        <f t="shared" si="733"/>
        <v>1</v>
      </c>
      <c r="Z4250" s="121" t="b">
        <f t="shared" si="734"/>
        <v>0</v>
      </c>
      <c r="AA4250" s="111" t="b">
        <f t="shared" si="735"/>
        <v>1</v>
      </c>
      <c r="AB4250" s="121" t="b">
        <f t="shared" si="736"/>
        <v>1</v>
      </c>
      <c r="AC4250" t="s">
        <v>5</v>
      </c>
      <c r="AD4250"/>
      <c r="AE4250"/>
      <c r="AF4250"/>
      <c r="AG4250"/>
      <c r="AH4250"/>
      <c r="AI4250"/>
      <c r="AJ4250"/>
      <c r="AK4250"/>
      <c r="AL4250"/>
      <c r="AM4250"/>
    </row>
    <row r="4251" spans="1:39" ht="16">
      <c r="A4251" s="108" t="s">
        <v>2033</v>
      </c>
      <c r="B4251" s="108" t="s">
        <v>3</v>
      </c>
      <c r="C4251" s="111">
        <v>0</v>
      </c>
      <c r="D4251" s="108" t="s">
        <v>5</v>
      </c>
      <c r="E4251" s="108" t="s">
        <v>5</v>
      </c>
      <c r="F4251" s="121">
        <f t="shared" si="726"/>
        <v>0</v>
      </c>
      <c r="G4251" s="121" t="str">
        <f>VLOOKUP(H4251, phone[#All], 2, 0)</f>
        <v>One Line</v>
      </c>
      <c r="H4251" s="108">
        <v>1</v>
      </c>
      <c r="I4251" s="120" t="str">
        <f>VLOOKUP(J4251,internet[#All], 2, 0)</f>
        <v>Fiber Optic</v>
      </c>
      <c r="J4251" s="108">
        <v>2</v>
      </c>
      <c r="K4251" s="121" t="b">
        <f>IF(AND(my_practice13[[#This Row],[phone_service]]&gt;0, my_practice13[[#This Row],[internet_service]]&gt;0),TRUE,FALSE)</f>
        <v>1</v>
      </c>
      <c r="L4251" s="121" t="b">
        <f>IF(AND(my_practice13[[#This Row],[phone_service]]=0, my_practice13[[#This Row],[internet_service]]&gt;0),TRUE, FALSE)</f>
        <v>0</v>
      </c>
      <c r="M4251" s="121" t="b">
        <f t="shared" si="727"/>
        <v>0</v>
      </c>
      <c r="N4251" s="121" t="str">
        <f>VLOOKUP(O4251,contract[#All], 2, 0)</f>
        <v>Month-to-Month</v>
      </c>
      <c r="O4251" s="108">
        <v>0</v>
      </c>
      <c r="P4251" s="108" t="s">
        <v>7</v>
      </c>
      <c r="Q4251" s="107">
        <v>86.25</v>
      </c>
      <c r="R4251" s="107">
        <v>1340.1</v>
      </c>
      <c r="S4251" s="111">
        <f>my_practice13[[#This Row],[total_charges]]/my_practice13[[#This Row],[monthly_charges]]</f>
        <v>15.537391304347825</v>
      </c>
      <c r="T4251" s="107">
        <f t="shared" si="728"/>
        <v>86.25</v>
      </c>
      <c r="U4251" s="121">
        <f t="shared" si="729"/>
        <v>1</v>
      </c>
      <c r="V4251" s="118">
        <f t="shared" ca="1" si="730"/>
        <v>43705</v>
      </c>
      <c r="W4251" s="111">
        <f t="shared" si="731"/>
        <v>472</v>
      </c>
      <c r="X4251" s="118">
        <f t="shared" ca="1" si="732"/>
        <v>43233</v>
      </c>
      <c r="Y4251" s="121" t="b">
        <f t="shared" si="733"/>
        <v>1</v>
      </c>
      <c r="Z4251" s="121" t="b">
        <f t="shared" si="734"/>
        <v>0</v>
      </c>
      <c r="AA4251" s="111" t="b">
        <f t="shared" si="735"/>
        <v>0</v>
      </c>
      <c r="AB4251" s="121" t="b">
        <f t="shared" si="736"/>
        <v>1</v>
      </c>
      <c r="AC4251" t="s">
        <v>5</v>
      </c>
      <c r="AD4251"/>
      <c r="AE4251"/>
      <c r="AF4251"/>
      <c r="AG4251"/>
      <c r="AH4251"/>
      <c r="AI4251"/>
      <c r="AJ4251"/>
      <c r="AK4251"/>
      <c r="AL4251"/>
      <c r="AM4251"/>
    </row>
    <row r="4252" spans="1:39" ht="16">
      <c r="A4252" s="108" t="s">
        <v>924</v>
      </c>
      <c r="B4252" s="108" t="s">
        <v>9</v>
      </c>
      <c r="C4252" s="111">
        <v>0</v>
      </c>
      <c r="D4252" s="108" t="s">
        <v>5</v>
      </c>
      <c r="E4252" s="108" t="s">
        <v>5</v>
      </c>
      <c r="F4252" s="121">
        <f t="shared" si="726"/>
        <v>0</v>
      </c>
      <c r="G4252" s="121" t="str">
        <f>VLOOKUP(H4252, phone[#All], 2, 0)</f>
        <v>One Line</v>
      </c>
      <c r="H4252" s="108">
        <v>1</v>
      </c>
      <c r="I4252" s="120" t="str">
        <f>VLOOKUP(J4252,internet[#All], 2, 0)</f>
        <v>No Internet Service</v>
      </c>
      <c r="J4252" s="108">
        <v>0</v>
      </c>
      <c r="K4252" s="121" t="b">
        <f>IF(AND(my_practice13[[#This Row],[phone_service]]&gt;0, my_practice13[[#This Row],[internet_service]]&gt;0),TRUE,FALSE)</f>
        <v>0</v>
      </c>
      <c r="L4252" s="121" t="b">
        <f>IF(AND(my_practice13[[#This Row],[phone_service]]=0, my_practice13[[#This Row],[internet_service]]&gt;0),TRUE, FALSE)</f>
        <v>0</v>
      </c>
      <c r="M4252" s="121" t="b">
        <f t="shared" si="727"/>
        <v>1</v>
      </c>
      <c r="N4252" s="121" t="str">
        <f>VLOOKUP(O4252,contract[#All], 2, 0)</f>
        <v>1 Year</v>
      </c>
      <c r="O4252" s="108">
        <v>1</v>
      </c>
      <c r="P4252" s="108" t="s">
        <v>17</v>
      </c>
      <c r="Q4252" s="107">
        <v>20.05</v>
      </c>
      <c r="R4252" s="107">
        <v>267</v>
      </c>
      <c r="S4252" s="111">
        <f>my_practice13[[#This Row],[total_charges]]/my_practice13[[#This Row],[monthly_charges]]</f>
        <v>13.316708229426434</v>
      </c>
      <c r="T4252" s="107">
        <f t="shared" si="728"/>
        <v>20.05</v>
      </c>
      <c r="U4252" s="121">
        <f t="shared" si="729"/>
        <v>1</v>
      </c>
      <c r="V4252" s="118">
        <f t="shared" ca="1" si="730"/>
        <v>43705</v>
      </c>
      <c r="W4252" s="111">
        <f t="shared" si="731"/>
        <v>405</v>
      </c>
      <c r="X4252" s="118">
        <f t="shared" ca="1" si="732"/>
        <v>43300</v>
      </c>
      <c r="Y4252" s="121" t="b">
        <f t="shared" si="733"/>
        <v>0</v>
      </c>
      <c r="Z4252" s="121" t="b">
        <f t="shared" si="734"/>
        <v>0</v>
      </c>
      <c r="AA4252" s="111" t="b">
        <f t="shared" si="735"/>
        <v>1</v>
      </c>
      <c r="AB4252" s="121" t="b">
        <f t="shared" si="736"/>
        <v>0</v>
      </c>
      <c r="AC4252" t="s">
        <v>5</v>
      </c>
      <c r="AD4252"/>
      <c r="AE4252"/>
      <c r="AF4252"/>
      <c r="AG4252"/>
      <c r="AH4252"/>
      <c r="AI4252"/>
      <c r="AJ4252"/>
      <c r="AK4252"/>
      <c r="AL4252"/>
      <c r="AM4252"/>
    </row>
    <row r="4253" spans="1:39" ht="16">
      <c r="A4253" s="108" t="s">
        <v>2844</v>
      </c>
      <c r="B4253" s="108" t="s">
        <v>3</v>
      </c>
      <c r="C4253" s="111">
        <v>0</v>
      </c>
      <c r="D4253" s="108" t="s">
        <v>5</v>
      </c>
      <c r="E4253" s="108" t="s">
        <v>5</v>
      </c>
      <c r="F4253" s="121">
        <f t="shared" si="726"/>
        <v>0</v>
      </c>
      <c r="G4253" s="121" t="str">
        <f>VLOOKUP(H4253, phone[#All], 2, 0)</f>
        <v>One Line</v>
      </c>
      <c r="H4253" s="108">
        <v>1</v>
      </c>
      <c r="I4253" s="120" t="str">
        <f>VLOOKUP(J4253,internet[#All], 2, 0)</f>
        <v>DSL</v>
      </c>
      <c r="J4253" s="108">
        <v>1</v>
      </c>
      <c r="K4253" s="121" t="b">
        <f>IF(AND(my_practice13[[#This Row],[phone_service]]&gt;0, my_practice13[[#This Row],[internet_service]]&gt;0),TRUE,FALSE)</f>
        <v>1</v>
      </c>
      <c r="L4253" s="121" t="b">
        <f>IF(AND(my_practice13[[#This Row],[phone_service]]=0, my_practice13[[#This Row],[internet_service]]&gt;0),TRUE, FALSE)</f>
        <v>0</v>
      </c>
      <c r="M4253" s="121" t="b">
        <f t="shared" si="727"/>
        <v>0</v>
      </c>
      <c r="N4253" s="121" t="str">
        <f>VLOOKUP(O4253,contract[#All], 2, 0)</f>
        <v>2 Year</v>
      </c>
      <c r="O4253" s="108">
        <v>2</v>
      </c>
      <c r="P4253" s="108" t="s">
        <v>13</v>
      </c>
      <c r="Q4253" s="107">
        <v>61.15</v>
      </c>
      <c r="R4253" s="107">
        <v>4017.45</v>
      </c>
      <c r="S4253" s="111">
        <f>my_practice13[[#This Row],[total_charges]]/my_practice13[[#This Row],[monthly_charges]]</f>
        <v>65.698282910874894</v>
      </c>
      <c r="T4253" s="107">
        <f t="shared" si="728"/>
        <v>61.15</v>
      </c>
      <c r="U4253" s="121">
        <f t="shared" si="729"/>
        <v>1</v>
      </c>
      <c r="V4253" s="118">
        <f t="shared" ca="1" si="730"/>
        <v>43705</v>
      </c>
      <c r="W4253" s="111">
        <f t="shared" si="731"/>
        <v>1997</v>
      </c>
      <c r="X4253" s="118">
        <f t="shared" ca="1" si="732"/>
        <v>41708</v>
      </c>
      <c r="Y4253" s="121" t="b">
        <f t="shared" si="733"/>
        <v>1</v>
      </c>
      <c r="Z4253" s="121" t="b">
        <f t="shared" si="734"/>
        <v>0</v>
      </c>
      <c r="AA4253" s="111" t="b">
        <f t="shared" si="735"/>
        <v>1</v>
      </c>
      <c r="AB4253" s="121" t="b">
        <f t="shared" si="736"/>
        <v>1</v>
      </c>
      <c r="AC4253" t="s">
        <v>5</v>
      </c>
      <c r="AD4253"/>
      <c r="AE4253"/>
      <c r="AF4253"/>
      <c r="AG4253"/>
      <c r="AH4253"/>
      <c r="AI4253"/>
      <c r="AJ4253"/>
      <c r="AK4253"/>
      <c r="AL4253"/>
      <c r="AM4253"/>
    </row>
    <row r="4254" spans="1:39" ht="16">
      <c r="A4254" s="108" t="s">
        <v>6245</v>
      </c>
      <c r="B4254" s="108" t="s">
        <v>9</v>
      </c>
      <c r="C4254" s="111">
        <v>0</v>
      </c>
      <c r="D4254" s="108" t="s">
        <v>5</v>
      </c>
      <c r="E4254" s="108" t="s">
        <v>5</v>
      </c>
      <c r="F4254" s="121">
        <f t="shared" si="726"/>
        <v>0</v>
      </c>
      <c r="G4254" s="121" t="str">
        <f>VLOOKUP(H4254, phone[#All], 2, 0)</f>
        <v>Two or More Lines</v>
      </c>
      <c r="H4254" s="108">
        <v>2</v>
      </c>
      <c r="I4254" s="120" t="str">
        <f>VLOOKUP(J4254,internet[#All], 2, 0)</f>
        <v>No Internet Service</v>
      </c>
      <c r="J4254" s="108">
        <v>0</v>
      </c>
      <c r="K4254" s="121" t="b">
        <f>IF(AND(my_practice13[[#This Row],[phone_service]]&gt;0, my_practice13[[#This Row],[internet_service]]&gt;0),TRUE,FALSE)</f>
        <v>0</v>
      </c>
      <c r="L4254" s="121" t="b">
        <f>IF(AND(my_practice13[[#This Row],[phone_service]]=0, my_practice13[[#This Row],[internet_service]]&gt;0),TRUE, FALSE)</f>
        <v>0</v>
      </c>
      <c r="M4254" s="121" t="b">
        <f t="shared" si="727"/>
        <v>1</v>
      </c>
      <c r="N4254" s="121" t="str">
        <f>VLOOKUP(O4254,contract[#All], 2, 0)</f>
        <v>2 Year</v>
      </c>
      <c r="O4254" s="108">
        <v>2</v>
      </c>
      <c r="P4254" s="108" t="s">
        <v>17</v>
      </c>
      <c r="Q4254" s="107">
        <v>25.3</v>
      </c>
      <c r="R4254" s="107">
        <v>1474.35</v>
      </c>
      <c r="S4254" s="111">
        <f>my_practice13[[#This Row],[total_charges]]/my_practice13[[#This Row],[monthly_charges]]</f>
        <v>58.27470355731225</v>
      </c>
      <c r="T4254" s="107">
        <f t="shared" si="728"/>
        <v>25.3</v>
      </c>
      <c r="U4254" s="121">
        <f t="shared" si="729"/>
        <v>1</v>
      </c>
      <c r="V4254" s="118">
        <f t="shared" ca="1" si="730"/>
        <v>43705</v>
      </c>
      <c r="W4254" s="111">
        <f t="shared" si="731"/>
        <v>1772</v>
      </c>
      <c r="X4254" s="118">
        <f t="shared" ca="1" si="732"/>
        <v>41933</v>
      </c>
      <c r="Y4254" s="121" t="b">
        <f t="shared" si="733"/>
        <v>0</v>
      </c>
      <c r="Z4254" s="121" t="b">
        <f t="shared" si="734"/>
        <v>0</v>
      </c>
      <c r="AA4254" s="111" t="b">
        <f t="shared" si="735"/>
        <v>1</v>
      </c>
      <c r="AB4254" s="121" t="b">
        <f t="shared" si="736"/>
        <v>0</v>
      </c>
      <c r="AC4254" t="s">
        <v>5</v>
      </c>
      <c r="AD4254"/>
      <c r="AE4254"/>
      <c r="AF4254"/>
      <c r="AG4254"/>
      <c r="AH4254"/>
      <c r="AI4254"/>
      <c r="AJ4254"/>
      <c r="AK4254"/>
      <c r="AL4254"/>
      <c r="AM4254"/>
    </row>
    <row r="4255" spans="1:39" ht="16">
      <c r="A4255" s="108" t="s">
        <v>5955</v>
      </c>
      <c r="B4255" s="108" t="s">
        <v>9</v>
      </c>
      <c r="C4255" s="111">
        <v>0</v>
      </c>
      <c r="D4255" s="108" t="s">
        <v>5</v>
      </c>
      <c r="E4255" s="108" t="s">
        <v>5</v>
      </c>
      <c r="F4255" s="121">
        <f t="shared" si="726"/>
        <v>0</v>
      </c>
      <c r="G4255" s="121" t="str">
        <f>VLOOKUP(H4255, phone[#All], 2, 0)</f>
        <v>One Line</v>
      </c>
      <c r="H4255" s="108">
        <v>1</v>
      </c>
      <c r="I4255" s="120" t="str">
        <f>VLOOKUP(J4255,internet[#All], 2, 0)</f>
        <v>DSL</v>
      </c>
      <c r="J4255" s="108">
        <v>1</v>
      </c>
      <c r="K4255" s="121" t="b">
        <f>IF(AND(my_practice13[[#This Row],[phone_service]]&gt;0, my_practice13[[#This Row],[internet_service]]&gt;0),TRUE,FALSE)</f>
        <v>1</v>
      </c>
      <c r="L4255" s="121" t="b">
        <f>IF(AND(my_practice13[[#This Row],[phone_service]]=0, my_practice13[[#This Row],[internet_service]]&gt;0),TRUE, FALSE)</f>
        <v>0</v>
      </c>
      <c r="M4255" s="121" t="b">
        <f t="shared" si="727"/>
        <v>0</v>
      </c>
      <c r="N4255" s="121" t="str">
        <f>VLOOKUP(O4255,contract[#All], 2, 0)</f>
        <v>Month-to-Month</v>
      </c>
      <c r="O4255" s="108">
        <v>0</v>
      </c>
      <c r="P4255" s="108" t="s">
        <v>10</v>
      </c>
      <c r="Q4255" s="107">
        <v>56.65</v>
      </c>
      <c r="R4255" s="107">
        <v>654.85</v>
      </c>
      <c r="S4255" s="111">
        <f>my_practice13[[#This Row],[total_charges]]/my_practice13[[#This Row],[monthly_charges]]</f>
        <v>11.559576345984114</v>
      </c>
      <c r="T4255" s="107">
        <f t="shared" si="728"/>
        <v>56.65</v>
      </c>
      <c r="U4255" s="121">
        <f t="shared" si="729"/>
        <v>1</v>
      </c>
      <c r="V4255" s="118">
        <f t="shared" ca="1" si="730"/>
        <v>43705</v>
      </c>
      <c r="W4255" s="111">
        <f t="shared" si="731"/>
        <v>351</v>
      </c>
      <c r="X4255" s="118">
        <f t="shared" ca="1" si="732"/>
        <v>43354</v>
      </c>
      <c r="Y4255" s="121" t="b">
        <f t="shared" si="733"/>
        <v>0</v>
      </c>
      <c r="Z4255" s="121" t="b">
        <f t="shared" si="734"/>
        <v>1</v>
      </c>
      <c r="AA4255" s="111" t="b">
        <f t="shared" si="735"/>
        <v>1</v>
      </c>
      <c r="AB4255" s="121" t="b">
        <f t="shared" si="736"/>
        <v>1</v>
      </c>
      <c r="AC4255" t="s">
        <v>4</v>
      </c>
      <c r="AD4255"/>
      <c r="AE4255"/>
      <c r="AF4255"/>
      <c r="AG4255"/>
      <c r="AH4255"/>
      <c r="AI4255"/>
      <c r="AJ4255"/>
      <c r="AK4255"/>
      <c r="AL4255"/>
      <c r="AM4255"/>
    </row>
    <row r="4256" spans="1:39" ht="16">
      <c r="A4256" s="108" t="s">
        <v>5083</v>
      </c>
      <c r="B4256" s="108" t="s">
        <v>9</v>
      </c>
      <c r="C4256" s="111">
        <v>1</v>
      </c>
      <c r="D4256" s="108" t="s">
        <v>4</v>
      </c>
      <c r="E4256" s="108" t="s">
        <v>5</v>
      </c>
      <c r="F4256" s="121">
        <f t="shared" si="726"/>
        <v>1</v>
      </c>
      <c r="G4256" s="121" t="str">
        <f>VLOOKUP(H4256, phone[#All], 2, 0)</f>
        <v>Two or More Lines</v>
      </c>
      <c r="H4256" s="108">
        <v>2</v>
      </c>
      <c r="I4256" s="120" t="str">
        <f>VLOOKUP(J4256,internet[#All], 2, 0)</f>
        <v>Fiber Optic</v>
      </c>
      <c r="J4256" s="108">
        <v>2</v>
      </c>
      <c r="K4256" s="121" t="b">
        <f>IF(AND(my_practice13[[#This Row],[phone_service]]&gt;0, my_practice13[[#This Row],[internet_service]]&gt;0),TRUE,FALSE)</f>
        <v>1</v>
      </c>
      <c r="L4256" s="121" t="b">
        <f>IF(AND(my_practice13[[#This Row],[phone_service]]=0, my_practice13[[#This Row],[internet_service]]&gt;0),TRUE, FALSE)</f>
        <v>0</v>
      </c>
      <c r="M4256" s="121" t="b">
        <f t="shared" si="727"/>
        <v>0</v>
      </c>
      <c r="N4256" s="121" t="str">
        <f>VLOOKUP(O4256,contract[#All], 2, 0)</f>
        <v>Month-to-Month</v>
      </c>
      <c r="O4256" s="108">
        <v>0</v>
      </c>
      <c r="P4256" s="108" t="s">
        <v>7</v>
      </c>
      <c r="Q4256" s="107">
        <v>104.45</v>
      </c>
      <c r="R4256" s="107">
        <v>2184.85</v>
      </c>
      <c r="S4256" s="111">
        <f>my_practice13[[#This Row],[total_charges]]/my_practice13[[#This Row],[monthly_charges]]</f>
        <v>20.917663954044997</v>
      </c>
      <c r="T4256" s="107">
        <f t="shared" si="728"/>
        <v>104.45</v>
      </c>
      <c r="U4256" s="121">
        <f t="shared" si="729"/>
        <v>1</v>
      </c>
      <c r="V4256" s="118">
        <f t="shared" ca="1" si="730"/>
        <v>43705</v>
      </c>
      <c r="W4256" s="111">
        <f t="shared" si="731"/>
        <v>636</v>
      </c>
      <c r="X4256" s="118">
        <f t="shared" ca="1" si="732"/>
        <v>43069</v>
      </c>
      <c r="Y4256" s="121" t="b">
        <f t="shared" si="733"/>
        <v>0</v>
      </c>
      <c r="Z4256" s="121" t="b">
        <f t="shared" si="734"/>
        <v>0</v>
      </c>
      <c r="AA4256" s="111" t="b">
        <f t="shared" si="735"/>
        <v>1</v>
      </c>
      <c r="AB4256" s="121" t="b">
        <f t="shared" si="736"/>
        <v>1</v>
      </c>
      <c r="AC4256" t="s">
        <v>5</v>
      </c>
      <c r="AD4256"/>
      <c r="AE4256"/>
      <c r="AF4256"/>
      <c r="AG4256"/>
      <c r="AH4256"/>
      <c r="AI4256"/>
      <c r="AJ4256"/>
      <c r="AK4256"/>
      <c r="AL4256"/>
      <c r="AM4256"/>
    </row>
    <row r="4257" spans="1:39" ht="16">
      <c r="A4257" s="108" t="s">
        <v>5442</v>
      </c>
      <c r="B4257" s="108" t="s">
        <v>3</v>
      </c>
      <c r="C4257" s="111">
        <v>0</v>
      </c>
      <c r="D4257" s="108" t="s">
        <v>5</v>
      </c>
      <c r="E4257" s="108" t="s">
        <v>5</v>
      </c>
      <c r="F4257" s="121">
        <f t="shared" si="726"/>
        <v>0</v>
      </c>
      <c r="G4257" s="121" t="str">
        <f>VLOOKUP(H4257, phone[#All], 2, 0)</f>
        <v>One Line</v>
      </c>
      <c r="H4257" s="108">
        <v>1</v>
      </c>
      <c r="I4257" s="120" t="str">
        <f>VLOOKUP(J4257,internet[#All], 2, 0)</f>
        <v>No Internet Service</v>
      </c>
      <c r="J4257" s="108">
        <v>0</v>
      </c>
      <c r="K4257" s="121" t="b">
        <f>IF(AND(my_practice13[[#This Row],[phone_service]]&gt;0, my_practice13[[#This Row],[internet_service]]&gt;0),TRUE,FALSE)</f>
        <v>0</v>
      </c>
      <c r="L4257" s="121" t="b">
        <f>IF(AND(my_practice13[[#This Row],[phone_service]]=0, my_practice13[[#This Row],[internet_service]]&gt;0),TRUE, FALSE)</f>
        <v>0</v>
      </c>
      <c r="M4257" s="121" t="b">
        <f t="shared" si="727"/>
        <v>1</v>
      </c>
      <c r="N4257" s="121" t="str">
        <f>VLOOKUP(O4257,contract[#All], 2, 0)</f>
        <v>1 Year</v>
      </c>
      <c r="O4257" s="108">
        <v>1</v>
      </c>
      <c r="P4257" s="108" t="s">
        <v>7</v>
      </c>
      <c r="Q4257" s="107">
        <v>19.8</v>
      </c>
      <c r="R4257" s="107">
        <v>695.05</v>
      </c>
      <c r="S4257" s="111">
        <f>my_practice13[[#This Row],[total_charges]]/my_practice13[[#This Row],[monthly_charges]]</f>
        <v>35.103535353535349</v>
      </c>
      <c r="T4257" s="107">
        <f t="shared" si="728"/>
        <v>19.8</v>
      </c>
      <c r="U4257" s="121">
        <f t="shared" si="729"/>
        <v>1</v>
      </c>
      <c r="V4257" s="118">
        <f t="shared" ca="1" si="730"/>
        <v>43705</v>
      </c>
      <c r="W4257" s="111">
        <f t="shared" si="731"/>
        <v>1067</v>
      </c>
      <c r="X4257" s="118">
        <f t="shared" ca="1" si="732"/>
        <v>42638</v>
      </c>
      <c r="Y4257" s="121" t="b">
        <f t="shared" si="733"/>
        <v>1</v>
      </c>
      <c r="Z4257" s="121" t="b">
        <f t="shared" si="734"/>
        <v>0</v>
      </c>
      <c r="AA4257" s="111" t="b">
        <f t="shared" si="735"/>
        <v>1</v>
      </c>
      <c r="AB4257" s="121" t="b">
        <f t="shared" si="736"/>
        <v>0</v>
      </c>
      <c r="AC4257" t="s">
        <v>5</v>
      </c>
      <c r="AD4257"/>
      <c r="AE4257"/>
      <c r="AF4257"/>
      <c r="AG4257"/>
      <c r="AH4257"/>
      <c r="AI4257"/>
      <c r="AJ4257"/>
      <c r="AK4257"/>
      <c r="AL4257"/>
      <c r="AM4257"/>
    </row>
    <row r="4258" spans="1:39" ht="16">
      <c r="A4258" s="108" t="s">
        <v>2724</v>
      </c>
      <c r="B4258" s="108" t="s">
        <v>9</v>
      </c>
      <c r="C4258" s="111">
        <v>0</v>
      </c>
      <c r="D4258" s="108" t="s">
        <v>5</v>
      </c>
      <c r="E4258" s="108" t="s">
        <v>5</v>
      </c>
      <c r="F4258" s="121">
        <f t="shared" si="726"/>
        <v>0</v>
      </c>
      <c r="G4258" s="121" t="str">
        <f>VLOOKUP(H4258, phone[#All], 2, 0)</f>
        <v>One Line</v>
      </c>
      <c r="H4258" s="108">
        <v>1</v>
      </c>
      <c r="I4258" s="120" t="str">
        <f>VLOOKUP(J4258,internet[#All], 2, 0)</f>
        <v>No Internet Service</v>
      </c>
      <c r="J4258" s="108">
        <v>0</v>
      </c>
      <c r="K4258" s="121" t="b">
        <f>IF(AND(my_practice13[[#This Row],[phone_service]]&gt;0, my_practice13[[#This Row],[internet_service]]&gt;0),TRUE,FALSE)</f>
        <v>0</v>
      </c>
      <c r="L4258" s="121" t="b">
        <f>IF(AND(my_practice13[[#This Row],[phone_service]]=0, my_practice13[[#This Row],[internet_service]]&gt;0),TRUE, FALSE)</f>
        <v>0</v>
      </c>
      <c r="M4258" s="121" t="b">
        <f t="shared" si="727"/>
        <v>1</v>
      </c>
      <c r="N4258" s="121" t="str">
        <f>VLOOKUP(O4258,contract[#All], 2, 0)</f>
        <v>Month-to-Month</v>
      </c>
      <c r="O4258" s="108">
        <v>0</v>
      </c>
      <c r="P4258" s="108" t="s">
        <v>10</v>
      </c>
      <c r="Q4258" s="107">
        <v>20.45</v>
      </c>
      <c r="R4258" s="107">
        <v>20.45</v>
      </c>
      <c r="S4258" s="111">
        <f>my_practice13[[#This Row],[total_charges]]/my_practice13[[#This Row],[monthly_charges]]</f>
        <v>1</v>
      </c>
      <c r="T4258" s="107">
        <f t="shared" si="728"/>
        <v>20.45</v>
      </c>
      <c r="U4258" s="121">
        <f t="shared" si="729"/>
        <v>1</v>
      </c>
      <c r="V4258" s="118">
        <f t="shared" ca="1" si="730"/>
        <v>43705</v>
      </c>
      <c r="W4258" s="111">
        <f t="shared" si="731"/>
        <v>30</v>
      </c>
      <c r="X4258" s="118">
        <f t="shared" ca="1" si="732"/>
        <v>43675</v>
      </c>
      <c r="Y4258" s="121" t="b">
        <f t="shared" si="733"/>
        <v>0</v>
      </c>
      <c r="Z4258" s="121" t="b">
        <f t="shared" si="734"/>
        <v>0</v>
      </c>
      <c r="AA4258" s="111" t="b">
        <f t="shared" si="735"/>
        <v>1</v>
      </c>
      <c r="AB4258" s="121" t="b">
        <f t="shared" si="736"/>
        <v>0</v>
      </c>
      <c r="AC4258" t="s">
        <v>5</v>
      </c>
      <c r="AD4258"/>
      <c r="AE4258"/>
      <c r="AF4258"/>
      <c r="AG4258"/>
      <c r="AH4258"/>
      <c r="AI4258"/>
      <c r="AJ4258"/>
      <c r="AK4258"/>
      <c r="AL4258"/>
      <c r="AM4258"/>
    </row>
    <row r="4259" spans="1:39" ht="16">
      <c r="A4259" s="108" t="s">
        <v>6949</v>
      </c>
      <c r="B4259" s="108" t="s">
        <v>3</v>
      </c>
      <c r="C4259" s="111">
        <v>0</v>
      </c>
      <c r="D4259" s="108" t="s">
        <v>4</v>
      </c>
      <c r="E4259" s="108" t="s">
        <v>4</v>
      </c>
      <c r="F4259" s="121">
        <f t="shared" si="726"/>
        <v>3</v>
      </c>
      <c r="G4259" s="121" t="str">
        <f>VLOOKUP(H4259, phone[#All], 2, 0)</f>
        <v>Two or More Lines</v>
      </c>
      <c r="H4259" s="108">
        <v>2</v>
      </c>
      <c r="I4259" s="120" t="str">
        <f>VLOOKUP(J4259,internet[#All], 2, 0)</f>
        <v>DSL</v>
      </c>
      <c r="J4259" s="108">
        <v>1</v>
      </c>
      <c r="K4259" s="121" t="b">
        <f>IF(AND(my_practice13[[#This Row],[phone_service]]&gt;0, my_practice13[[#This Row],[internet_service]]&gt;0),TRUE,FALSE)</f>
        <v>1</v>
      </c>
      <c r="L4259" s="121" t="b">
        <f>IF(AND(my_practice13[[#This Row],[phone_service]]=0, my_practice13[[#This Row],[internet_service]]&gt;0),TRUE, FALSE)</f>
        <v>0</v>
      </c>
      <c r="M4259" s="121" t="b">
        <f t="shared" si="727"/>
        <v>0</v>
      </c>
      <c r="N4259" s="121" t="str">
        <f>VLOOKUP(O4259,contract[#All], 2, 0)</f>
        <v>2 Year</v>
      </c>
      <c r="O4259" s="108">
        <v>2</v>
      </c>
      <c r="P4259" s="108" t="s">
        <v>13</v>
      </c>
      <c r="Q4259" s="107">
        <v>69.900000000000006</v>
      </c>
      <c r="R4259" s="107">
        <v>4615.8999999999996</v>
      </c>
      <c r="S4259" s="111">
        <f>my_practice13[[#This Row],[total_charges]]/my_practice13[[#This Row],[monthly_charges]]</f>
        <v>66.035765379113002</v>
      </c>
      <c r="T4259" s="107">
        <f t="shared" si="728"/>
        <v>69.900000000000006</v>
      </c>
      <c r="U4259" s="121">
        <f t="shared" si="729"/>
        <v>1</v>
      </c>
      <c r="V4259" s="118">
        <f t="shared" ca="1" si="730"/>
        <v>43705</v>
      </c>
      <c r="W4259" s="111">
        <f t="shared" si="731"/>
        <v>2007</v>
      </c>
      <c r="X4259" s="118">
        <f t="shared" ca="1" si="732"/>
        <v>41698</v>
      </c>
      <c r="Y4259" s="121" t="b">
        <f t="shared" si="733"/>
        <v>1</v>
      </c>
      <c r="Z4259" s="121" t="b">
        <f t="shared" si="734"/>
        <v>0</v>
      </c>
      <c r="AA4259" s="111" t="b">
        <f t="shared" si="735"/>
        <v>1</v>
      </c>
      <c r="AB4259" s="121" t="b">
        <f t="shared" si="736"/>
        <v>1</v>
      </c>
      <c r="AC4259" t="s">
        <v>5</v>
      </c>
      <c r="AD4259"/>
      <c r="AE4259"/>
      <c r="AF4259"/>
      <c r="AG4259"/>
      <c r="AH4259"/>
      <c r="AI4259"/>
      <c r="AJ4259"/>
      <c r="AK4259"/>
      <c r="AL4259"/>
      <c r="AM4259"/>
    </row>
    <row r="4260" spans="1:39" ht="16">
      <c r="A4260" s="108" t="s">
        <v>3454</v>
      </c>
      <c r="B4260" s="108" t="s">
        <v>9</v>
      </c>
      <c r="C4260" s="111">
        <v>1</v>
      </c>
      <c r="D4260" s="108" t="s">
        <v>4</v>
      </c>
      <c r="E4260" s="108" t="s">
        <v>5</v>
      </c>
      <c r="F4260" s="121">
        <f t="shared" si="726"/>
        <v>1</v>
      </c>
      <c r="G4260" s="121" t="str">
        <f>VLOOKUP(H4260, phone[#All], 2, 0)</f>
        <v>One Line</v>
      </c>
      <c r="H4260" s="108">
        <v>1</v>
      </c>
      <c r="I4260" s="120" t="str">
        <f>VLOOKUP(J4260,internet[#All], 2, 0)</f>
        <v>Fiber Optic</v>
      </c>
      <c r="J4260" s="108">
        <v>2</v>
      </c>
      <c r="K4260" s="121" t="b">
        <f>IF(AND(my_practice13[[#This Row],[phone_service]]&gt;0, my_practice13[[#This Row],[internet_service]]&gt;0),TRUE,FALSE)</f>
        <v>1</v>
      </c>
      <c r="L4260" s="121" t="b">
        <f>IF(AND(my_practice13[[#This Row],[phone_service]]=0, my_practice13[[#This Row],[internet_service]]&gt;0),TRUE, FALSE)</f>
        <v>0</v>
      </c>
      <c r="M4260" s="121" t="b">
        <f t="shared" si="727"/>
        <v>0</v>
      </c>
      <c r="N4260" s="121" t="str">
        <f>VLOOKUP(O4260,contract[#All], 2, 0)</f>
        <v>1 Year</v>
      </c>
      <c r="O4260" s="108">
        <v>1</v>
      </c>
      <c r="P4260" s="108" t="s">
        <v>17</v>
      </c>
      <c r="Q4260" s="107">
        <v>98.15</v>
      </c>
      <c r="R4260" s="107">
        <v>4116.8</v>
      </c>
      <c r="S4260" s="111">
        <f>my_practice13[[#This Row],[total_charges]]/my_practice13[[#This Row],[monthly_charges]]</f>
        <v>41.943963321446766</v>
      </c>
      <c r="T4260" s="107">
        <f t="shared" si="728"/>
        <v>98.15</v>
      </c>
      <c r="U4260" s="121">
        <f t="shared" si="729"/>
        <v>1</v>
      </c>
      <c r="V4260" s="118">
        <f t="shared" ca="1" si="730"/>
        <v>43705</v>
      </c>
      <c r="W4260" s="111">
        <f t="shared" si="731"/>
        <v>1275</v>
      </c>
      <c r="X4260" s="118">
        <f t="shared" ca="1" si="732"/>
        <v>42430</v>
      </c>
      <c r="Y4260" s="121" t="b">
        <f t="shared" si="733"/>
        <v>0</v>
      </c>
      <c r="Z4260" s="121" t="b">
        <f t="shared" si="734"/>
        <v>0</v>
      </c>
      <c r="AA4260" s="111" t="b">
        <f t="shared" si="735"/>
        <v>1</v>
      </c>
      <c r="AB4260" s="121" t="b">
        <f t="shared" si="736"/>
        <v>1</v>
      </c>
      <c r="AC4260" t="s">
        <v>5</v>
      </c>
      <c r="AD4260"/>
      <c r="AE4260"/>
      <c r="AF4260"/>
      <c r="AG4260"/>
      <c r="AH4260"/>
      <c r="AI4260"/>
      <c r="AJ4260"/>
      <c r="AK4260"/>
      <c r="AL4260"/>
      <c r="AM4260"/>
    </row>
    <row r="4261" spans="1:39" ht="16">
      <c r="A4261" s="108" t="s">
        <v>178</v>
      </c>
      <c r="B4261" s="108" t="s">
        <v>9</v>
      </c>
      <c r="C4261" s="111">
        <v>0</v>
      </c>
      <c r="D4261" s="108" t="s">
        <v>4</v>
      </c>
      <c r="E4261" s="108" t="s">
        <v>5</v>
      </c>
      <c r="F4261" s="121">
        <f t="shared" si="726"/>
        <v>1</v>
      </c>
      <c r="G4261" s="121" t="str">
        <f>VLOOKUP(H4261, phone[#All], 2, 0)</f>
        <v>Two or More Lines</v>
      </c>
      <c r="H4261" s="108">
        <v>2</v>
      </c>
      <c r="I4261" s="120" t="str">
        <f>VLOOKUP(J4261,internet[#All], 2, 0)</f>
        <v>DSL</v>
      </c>
      <c r="J4261" s="108">
        <v>1</v>
      </c>
      <c r="K4261" s="121" t="b">
        <f>IF(AND(my_practice13[[#This Row],[phone_service]]&gt;0, my_practice13[[#This Row],[internet_service]]&gt;0),TRUE,FALSE)</f>
        <v>1</v>
      </c>
      <c r="L4261" s="121" t="b">
        <f>IF(AND(my_practice13[[#This Row],[phone_service]]=0, my_practice13[[#This Row],[internet_service]]&gt;0),TRUE, FALSE)</f>
        <v>0</v>
      </c>
      <c r="M4261" s="121" t="b">
        <f t="shared" si="727"/>
        <v>0</v>
      </c>
      <c r="N4261" s="121" t="str">
        <f>VLOOKUP(O4261,contract[#All], 2, 0)</f>
        <v>2 Year</v>
      </c>
      <c r="O4261" s="108">
        <v>2</v>
      </c>
      <c r="P4261" s="108" t="s">
        <v>13</v>
      </c>
      <c r="Q4261" s="107">
        <v>89.05</v>
      </c>
      <c r="R4261" s="107">
        <v>6254.45</v>
      </c>
      <c r="S4261" s="111">
        <f>my_practice13[[#This Row],[total_charges]]/my_practice13[[#This Row],[monthly_charges]]</f>
        <v>70.235261089275681</v>
      </c>
      <c r="T4261" s="107">
        <f t="shared" si="728"/>
        <v>89.050000000000011</v>
      </c>
      <c r="U4261" s="121" t="e">
        <f t="shared" si="729"/>
        <v>#N/A</v>
      </c>
      <c r="V4261" s="118">
        <f t="shared" ca="1" si="730"/>
        <v>43705</v>
      </c>
      <c r="W4261" s="111">
        <f t="shared" si="731"/>
        <v>2135</v>
      </c>
      <c r="X4261" s="118">
        <f t="shared" ca="1" si="732"/>
        <v>41570</v>
      </c>
      <c r="Y4261" s="121" t="b">
        <f t="shared" si="733"/>
        <v>0</v>
      </c>
      <c r="Z4261" s="121" t="b">
        <f t="shared" si="734"/>
        <v>0</v>
      </c>
      <c r="AA4261" s="111" t="b">
        <f t="shared" si="735"/>
        <v>1</v>
      </c>
      <c r="AB4261" s="121" t="b">
        <f t="shared" si="736"/>
        <v>1</v>
      </c>
      <c r="AC4261" t="s">
        <v>5</v>
      </c>
      <c r="AD4261"/>
      <c r="AE4261"/>
      <c r="AF4261"/>
      <c r="AG4261"/>
      <c r="AH4261"/>
      <c r="AI4261"/>
      <c r="AJ4261"/>
      <c r="AK4261"/>
      <c r="AL4261"/>
      <c r="AM4261"/>
    </row>
    <row r="4262" spans="1:39" ht="16">
      <c r="A4262" s="108" t="s">
        <v>6498</v>
      </c>
      <c r="B4262" s="108" t="s">
        <v>3</v>
      </c>
      <c r="C4262" s="111">
        <v>0</v>
      </c>
      <c r="D4262" s="108" t="s">
        <v>4</v>
      </c>
      <c r="E4262" s="108" t="s">
        <v>5</v>
      </c>
      <c r="F4262" s="121">
        <f t="shared" si="726"/>
        <v>1</v>
      </c>
      <c r="G4262" s="121" t="str">
        <f>VLOOKUP(H4262, phone[#All], 2, 0)</f>
        <v>Two or More Lines</v>
      </c>
      <c r="H4262" s="108">
        <v>2</v>
      </c>
      <c r="I4262" s="120" t="str">
        <f>VLOOKUP(J4262,internet[#All], 2, 0)</f>
        <v>Fiber Optic</v>
      </c>
      <c r="J4262" s="108">
        <v>2</v>
      </c>
      <c r="K4262" s="121" t="b">
        <f>IF(AND(my_practice13[[#This Row],[phone_service]]&gt;0, my_practice13[[#This Row],[internet_service]]&gt;0),TRUE,FALSE)</f>
        <v>1</v>
      </c>
      <c r="L4262" s="121" t="b">
        <f>IF(AND(my_practice13[[#This Row],[phone_service]]=0, my_practice13[[#This Row],[internet_service]]&gt;0),TRUE, FALSE)</f>
        <v>0</v>
      </c>
      <c r="M4262" s="121" t="b">
        <f t="shared" si="727"/>
        <v>0</v>
      </c>
      <c r="N4262" s="121" t="str">
        <f>VLOOKUP(O4262,contract[#All], 2, 0)</f>
        <v>2 Year</v>
      </c>
      <c r="O4262" s="108">
        <v>2</v>
      </c>
      <c r="P4262" s="108" t="s">
        <v>13</v>
      </c>
      <c r="Q4262" s="107">
        <v>94.35</v>
      </c>
      <c r="R4262" s="107">
        <v>5703</v>
      </c>
      <c r="S4262" s="111">
        <f>my_practice13[[#This Row],[total_charges]]/my_practice13[[#This Row],[monthly_charges]]</f>
        <v>60.445151033386331</v>
      </c>
      <c r="T4262" s="107">
        <f t="shared" si="728"/>
        <v>94.35</v>
      </c>
      <c r="U4262" s="121">
        <f t="shared" si="729"/>
        <v>1</v>
      </c>
      <c r="V4262" s="118">
        <f t="shared" ca="1" si="730"/>
        <v>43705</v>
      </c>
      <c r="W4262" s="111">
        <f t="shared" si="731"/>
        <v>1838</v>
      </c>
      <c r="X4262" s="118">
        <f t="shared" ca="1" si="732"/>
        <v>41867</v>
      </c>
      <c r="Y4262" s="121" t="b">
        <f t="shared" si="733"/>
        <v>1</v>
      </c>
      <c r="Z4262" s="121" t="b">
        <f t="shared" si="734"/>
        <v>0</v>
      </c>
      <c r="AA4262" s="111" t="b">
        <f t="shared" si="735"/>
        <v>1</v>
      </c>
      <c r="AB4262" s="121" t="b">
        <f t="shared" si="736"/>
        <v>1</v>
      </c>
      <c r="AC4262" t="s">
        <v>5</v>
      </c>
      <c r="AD4262"/>
      <c r="AE4262"/>
      <c r="AF4262"/>
      <c r="AG4262"/>
      <c r="AH4262"/>
      <c r="AI4262"/>
      <c r="AJ4262"/>
      <c r="AK4262"/>
      <c r="AL4262"/>
      <c r="AM4262"/>
    </row>
    <row r="4263" spans="1:39" ht="16">
      <c r="A4263" s="108" t="s">
        <v>3572</v>
      </c>
      <c r="B4263" s="108" t="s">
        <v>9</v>
      </c>
      <c r="C4263" s="111">
        <v>0</v>
      </c>
      <c r="D4263" s="108" t="s">
        <v>5</v>
      </c>
      <c r="E4263" s="108" t="s">
        <v>5</v>
      </c>
      <c r="F4263" s="121">
        <f t="shared" si="726"/>
        <v>0</v>
      </c>
      <c r="G4263" s="121" t="str">
        <f>VLOOKUP(H4263, phone[#All], 2, 0)</f>
        <v>Two or More Lines</v>
      </c>
      <c r="H4263" s="108">
        <v>2</v>
      </c>
      <c r="I4263" s="120" t="str">
        <f>VLOOKUP(J4263,internet[#All], 2, 0)</f>
        <v>Fiber Optic</v>
      </c>
      <c r="J4263" s="108">
        <v>2</v>
      </c>
      <c r="K4263" s="121" t="b">
        <f>IF(AND(my_practice13[[#This Row],[phone_service]]&gt;0, my_practice13[[#This Row],[internet_service]]&gt;0),TRUE,FALSE)</f>
        <v>1</v>
      </c>
      <c r="L4263" s="121" t="b">
        <f>IF(AND(my_practice13[[#This Row],[phone_service]]=0, my_practice13[[#This Row],[internet_service]]&gt;0),TRUE, FALSE)</f>
        <v>0</v>
      </c>
      <c r="M4263" s="121" t="b">
        <f t="shared" si="727"/>
        <v>0</v>
      </c>
      <c r="N4263" s="121" t="str">
        <f>VLOOKUP(O4263,contract[#All], 2, 0)</f>
        <v>Month-to-Month</v>
      </c>
      <c r="O4263" s="108">
        <v>0</v>
      </c>
      <c r="P4263" s="108" t="s">
        <v>7</v>
      </c>
      <c r="Q4263" s="107">
        <v>80.5</v>
      </c>
      <c r="R4263" s="107">
        <v>2088.8000000000002</v>
      </c>
      <c r="S4263" s="111">
        <f>my_practice13[[#This Row],[total_charges]]/my_practice13[[#This Row],[monthly_charges]]</f>
        <v>25.947826086956525</v>
      </c>
      <c r="T4263" s="107">
        <f t="shared" si="728"/>
        <v>80.5</v>
      </c>
      <c r="U4263" s="121">
        <f t="shared" si="729"/>
        <v>1</v>
      </c>
      <c r="V4263" s="118">
        <f t="shared" ca="1" si="730"/>
        <v>43705</v>
      </c>
      <c r="W4263" s="111">
        <f t="shared" si="731"/>
        <v>789</v>
      </c>
      <c r="X4263" s="118">
        <f t="shared" ca="1" si="732"/>
        <v>42916</v>
      </c>
      <c r="Y4263" s="121" t="b">
        <f t="shared" si="733"/>
        <v>0</v>
      </c>
      <c r="Z4263" s="121" t="b">
        <f t="shared" si="734"/>
        <v>1</v>
      </c>
      <c r="AA4263" s="111" t="b">
        <f t="shared" si="735"/>
        <v>1</v>
      </c>
      <c r="AB4263" s="121" t="b">
        <f t="shared" si="736"/>
        <v>1</v>
      </c>
      <c r="AC4263" t="s">
        <v>4</v>
      </c>
      <c r="AD4263"/>
      <c r="AE4263"/>
      <c r="AF4263"/>
      <c r="AG4263"/>
      <c r="AH4263"/>
      <c r="AI4263"/>
      <c r="AJ4263"/>
      <c r="AK4263"/>
      <c r="AL4263"/>
      <c r="AM4263"/>
    </row>
    <row r="4264" spans="1:39" ht="16">
      <c r="A4264" s="108" t="s">
        <v>3913</v>
      </c>
      <c r="B4264" s="108" t="s">
        <v>3</v>
      </c>
      <c r="C4264" s="111">
        <v>0</v>
      </c>
      <c r="D4264" s="108" t="s">
        <v>5</v>
      </c>
      <c r="E4264" s="108" t="s">
        <v>5</v>
      </c>
      <c r="F4264" s="121">
        <f t="shared" si="726"/>
        <v>0</v>
      </c>
      <c r="G4264" s="121" t="str">
        <f>VLOOKUP(H4264, phone[#All], 2, 0)</f>
        <v>No Phone Service</v>
      </c>
      <c r="H4264" s="108">
        <v>0</v>
      </c>
      <c r="I4264" s="120" t="str">
        <f>VLOOKUP(J4264,internet[#All], 2, 0)</f>
        <v>DSL</v>
      </c>
      <c r="J4264" s="108">
        <v>1</v>
      </c>
      <c r="K4264" s="121" t="b">
        <f>IF(AND(my_practice13[[#This Row],[phone_service]]&gt;0, my_practice13[[#This Row],[internet_service]]&gt;0),TRUE,FALSE)</f>
        <v>0</v>
      </c>
      <c r="L4264" s="121" t="b">
        <f>IF(AND(my_practice13[[#This Row],[phone_service]]=0, my_practice13[[#This Row],[internet_service]]&gt;0),TRUE, FALSE)</f>
        <v>1</v>
      </c>
      <c r="M4264" s="121" t="b">
        <f t="shared" si="727"/>
        <v>0</v>
      </c>
      <c r="N4264" s="121" t="str">
        <f>VLOOKUP(O4264,contract[#All], 2, 0)</f>
        <v>Month-to-Month</v>
      </c>
      <c r="O4264" s="108">
        <v>0</v>
      </c>
      <c r="P4264" s="108" t="s">
        <v>10</v>
      </c>
      <c r="Q4264" s="107">
        <v>29.9</v>
      </c>
      <c r="R4264" s="107">
        <v>29.9</v>
      </c>
      <c r="S4264" s="111">
        <f>my_practice13[[#This Row],[total_charges]]/my_practice13[[#This Row],[monthly_charges]]</f>
        <v>1</v>
      </c>
      <c r="T4264" s="107">
        <f t="shared" si="728"/>
        <v>29.9</v>
      </c>
      <c r="U4264" s="121">
        <f t="shared" si="729"/>
        <v>1</v>
      </c>
      <c r="V4264" s="118">
        <f t="shared" ca="1" si="730"/>
        <v>43705</v>
      </c>
      <c r="W4264" s="111">
        <f t="shared" si="731"/>
        <v>30</v>
      </c>
      <c r="X4264" s="118">
        <f t="shared" ca="1" si="732"/>
        <v>43675</v>
      </c>
      <c r="Y4264" s="121" t="b">
        <f t="shared" si="733"/>
        <v>1</v>
      </c>
      <c r="Z4264" s="121" t="b">
        <f t="shared" si="734"/>
        <v>0</v>
      </c>
      <c r="AA4264" s="111" t="b">
        <f t="shared" si="735"/>
        <v>1</v>
      </c>
      <c r="AB4264" s="121" t="b">
        <f t="shared" si="736"/>
        <v>1</v>
      </c>
      <c r="AC4264" t="s">
        <v>5</v>
      </c>
      <c r="AD4264"/>
      <c r="AE4264"/>
      <c r="AF4264"/>
      <c r="AG4264"/>
      <c r="AH4264"/>
      <c r="AI4264"/>
      <c r="AJ4264"/>
      <c r="AK4264"/>
      <c r="AL4264"/>
      <c r="AM4264"/>
    </row>
    <row r="4265" spans="1:39" ht="16">
      <c r="A4265" s="108" t="s">
        <v>5179</v>
      </c>
      <c r="B4265" s="108" t="s">
        <v>9</v>
      </c>
      <c r="C4265" s="111">
        <v>0</v>
      </c>
      <c r="D4265" s="108" t="s">
        <v>5</v>
      </c>
      <c r="E4265" s="108" t="s">
        <v>5</v>
      </c>
      <c r="F4265" s="121">
        <f t="shared" si="726"/>
        <v>0</v>
      </c>
      <c r="G4265" s="121" t="str">
        <f>VLOOKUP(H4265, phone[#All], 2, 0)</f>
        <v>One Line</v>
      </c>
      <c r="H4265" s="108">
        <v>1</v>
      </c>
      <c r="I4265" s="120" t="str">
        <f>VLOOKUP(J4265,internet[#All], 2, 0)</f>
        <v>Fiber Optic</v>
      </c>
      <c r="J4265" s="108">
        <v>2</v>
      </c>
      <c r="K4265" s="121" t="b">
        <f>IF(AND(my_practice13[[#This Row],[phone_service]]&gt;0, my_practice13[[#This Row],[internet_service]]&gt;0),TRUE,FALSE)</f>
        <v>1</v>
      </c>
      <c r="L4265" s="121" t="b">
        <f>IF(AND(my_practice13[[#This Row],[phone_service]]=0, my_practice13[[#This Row],[internet_service]]&gt;0),TRUE, FALSE)</f>
        <v>0</v>
      </c>
      <c r="M4265" s="121" t="b">
        <f t="shared" si="727"/>
        <v>0</v>
      </c>
      <c r="N4265" s="121" t="str">
        <f>VLOOKUP(O4265,contract[#All], 2, 0)</f>
        <v>Month-to-Month</v>
      </c>
      <c r="O4265" s="108">
        <v>0</v>
      </c>
      <c r="P4265" s="108" t="s">
        <v>7</v>
      </c>
      <c r="Q4265" s="107">
        <v>80.8</v>
      </c>
      <c r="R4265" s="107">
        <v>713.1</v>
      </c>
      <c r="S4265" s="111">
        <f>my_practice13[[#This Row],[total_charges]]/my_practice13[[#This Row],[monthly_charges]]</f>
        <v>8.8254950495049513</v>
      </c>
      <c r="T4265" s="107">
        <f t="shared" si="728"/>
        <v>80.8</v>
      </c>
      <c r="U4265" s="121">
        <f t="shared" si="729"/>
        <v>1</v>
      </c>
      <c r="V4265" s="118">
        <f t="shared" ca="1" si="730"/>
        <v>43705</v>
      </c>
      <c r="W4265" s="111">
        <f t="shared" si="731"/>
        <v>268</v>
      </c>
      <c r="X4265" s="118">
        <f t="shared" ca="1" si="732"/>
        <v>43437</v>
      </c>
      <c r="Y4265" s="121" t="b">
        <f t="shared" si="733"/>
        <v>0</v>
      </c>
      <c r="Z4265" s="121" t="b">
        <f t="shared" si="734"/>
        <v>1</v>
      </c>
      <c r="AA4265" s="111" t="b">
        <f t="shared" si="735"/>
        <v>0</v>
      </c>
      <c r="AB4265" s="121" t="b">
        <f t="shared" si="736"/>
        <v>1</v>
      </c>
      <c r="AC4265" t="s">
        <v>4</v>
      </c>
      <c r="AD4265"/>
      <c r="AE4265"/>
      <c r="AF4265"/>
      <c r="AG4265"/>
      <c r="AH4265"/>
      <c r="AI4265"/>
      <c r="AJ4265"/>
      <c r="AK4265"/>
      <c r="AL4265"/>
      <c r="AM4265"/>
    </row>
    <row r="4266" spans="1:39" ht="16">
      <c r="A4266" s="108" t="s">
        <v>6438</v>
      </c>
      <c r="B4266" s="108" t="s">
        <v>9</v>
      </c>
      <c r="C4266" s="111">
        <v>0</v>
      </c>
      <c r="D4266" s="108" t="s">
        <v>5</v>
      </c>
      <c r="E4266" s="108" t="s">
        <v>5</v>
      </c>
      <c r="F4266" s="121">
        <f t="shared" si="726"/>
        <v>0</v>
      </c>
      <c r="G4266" s="121" t="str">
        <f>VLOOKUP(H4266, phone[#All], 2, 0)</f>
        <v>One Line</v>
      </c>
      <c r="H4266" s="108">
        <v>1</v>
      </c>
      <c r="I4266" s="120" t="str">
        <f>VLOOKUP(J4266,internet[#All], 2, 0)</f>
        <v>No Internet Service</v>
      </c>
      <c r="J4266" s="108">
        <v>0</v>
      </c>
      <c r="K4266" s="121" t="b">
        <f>IF(AND(my_practice13[[#This Row],[phone_service]]&gt;0, my_practice13[[#This Row],[internet_service]]&gt;0),TRUE,FALSE)</f>
        <v>0</v>
      </c>
      <c r="L4266" s="121" t="b">
        <f>IF(AND(my_practice13[[#This Row],[phone_service]]=0, my_practice13[[#This Row],[internet_service]]&gt;0),TRUE, FALSE)</f>
        <v>0</v>
      </c>
      <c r="M4266" s="121" t="b">
        <f t="shared" si="727"/>
        <v>1</v>
      </c>
      <c r="N4266" s="121" t="str">
        <f>VLOOKUP(O4266,contract[#All], 2, 0)</f>
        <v>2 Year</v>
      </c>
      <c r="O4266" s="108">
        <v>2</v>
      </c>
      <c r="P4266" s="108" t="s">
        <v>10</v>
      </c>
      <c r="Q4266" s="107">
        <v>20.149999999999999</v>
      </c>
      <c r="R4266" s="107">
        <v>802.35</v>
      </c>
      <c r="S4266" s="111">
        <f>my_practice13[[#This Row],[total_charges]]/my_practice13[[#This Row],[monthly_charges]]</f>
        <v>39.818858560794048</v>
      </c>
      <c r="T4266" s="107">
        <f t="shared" si="728"/>
        <v>20.149999999999999</v>
      </c>
      <c r="U4266" s="121">
        <f t="shared" si="729"/>
        <v>1</v>
      </c>
      <c r="V4266" s="118">
        <f t="shared" ca="1" si="730"/>
        <v>43705</v>
      </c>
      <c r="W4266" s="111">
        <f t="shared" si="731"/>
        <v>1210</v>
      </c>
      <c r="X4266" s="118">
        <f t="shared" ca="1" si="732"/>
        <v>42495</v>
      </c>
      <c r="Y4266" s="121" t="b">
        <f t="shared" si="733"/>
        <v>0</v>
      </c>
      <c r="Z4266" s="121" t="b">
        <f t="shared" si="734"/>
        <v>0</v>
      </c>
      <c r="AA4266" s="111" t="b">
        <f t="shared" si="735"/>
        <v>1</v>
      </c>
      <c r="AB4266" s="121" t="b">
        <f t="shared" si="736"/>
        <v>0</v>
      </c>
      <c r="AC4266" t="s">
        <v>5</v>
      </c>
      <c r="AD4266"/>
      <c r="AE4266"/>
      <c r="AF4266"/>
      <c r="AG4266"/>
      <c r="AH4266"/>
      <c r="AI4266"/>
      <c r="AJ4266"/>
      <c r="AK4266"/>
      <c r="AL4266"/>
      <c r="AM4266"/>
    </row>
    <row r="4267" spans="1:39" ht="16">
      <c r="A4267" s="108" t="s">
        <v>5420</v>
      </c>
      <c r="B4267" s="108" t="s">
        <v>3</v>
      </c>
      <c r="C4267" s="111">
        <v>1</v>
      </c>
      <c r="D4267" s="108" t="s">
        <v>5</v>
      </c>
      <c r="E4267" s="108" t="s">
        <v>5</v>
      </c>
      <c r="F4267" s="121">
        <f t="shared" si="726"/>
        <v>0</v>
      </c>
      <c r="G4267" s="121" t="str">
        <f>VLOOKUP(H4267, phone[#All], 2, 0)</f>
        <v>Two or More Lines</v>
      </c>
      <c r="H4267" s="108">
        <v>2</v>
      </c>
      <c r="I4267" s="120" t="str">
        <f>VLOOKUP(J4267,internet[#All], 2, 0)</f>
        <v>Fiber Optic</v>
      </c>
      <c r="J4267" s="108">
        <v>2</v>
      </c>
      <c r="K4267" s="121" t="b">
        <f>IF(AND(my_practice13[[#This Row],[phone_service]]&gt;0, my_practice13[[#This Row],[internet_service]]&gt;0),TRUE,FALSE)</f>
        <v>1</v>
      </c>
      <c r="L4267" s="121" t="b">
        <f>IF(AND(my_practice13[[#This Row],[phone_service]]=0, my_practice13[[#This Row],[internet_service]]&gt;0),TRUE, FALSE)</f>
        <v>0</v>
      </c>
      <c r="M4267" s="121" t="b">
        <f t="shared" si="727"/>
        <v>0</v>
      </c>
      <c r="N4267" s="121" t="str">
        <f>VLOOKUP(O4267,contract[#All], 2, 0)</f>
        <v>Month-to-Month</v>
      </c>
      <c r="O4267" s="108">
        <v>0</v>
      </c>
      <c r="P4267" s="108" t="s">
        <v>7</v>
      </c>
      <c r="Q4267" s="107">
        <v>89.15</v>
      </c>
      <c r="R4267" s="107">
        <v>2277.65</v>
      </c>
      <c r="S4267" s="111">
        <f>my_practice13[[#This Row],[total_charges]]/my_practice13[[#This Row],[monthly_charges]]</f>
        <v>25.548513740886147</v>
      </c>
      <c r="T4267" s="107">
        <f t="shared" si="728"/>
        <v>89.15</v>
      </c>
      <c r="U4267" s="121">
        <f t="shared" si="729"/>
        <v>1</v>
      </c>
      <c r="V4267" s="118">
        <f t="shared" ca="1" si="730"/>
        <v>43705</v>
      </c>
      <c r="W4267" s="111">
        <f t="shared" si="731"/>
        <v>777</v>
      </c>
      <c r="X4267" s="118">
        <f t="shared" ca="1" si="732"/>
        <v>42928</v>
      </c>
      <c r="Y4267" s="121" t="b">
        <f t="shared" si="733"/>
        <v>1</v>
      </c>
      <c r="Z4267" s="121" t="b">
        <f t="shared" si="734"/>
        <v>1</v>
      </c>
      <c r="AA4267" s="111" t="b">
        <f t="shared" si="735"/>
        <v>1</v>
      </c>
      <c r="AB4267" s="121" t="b">
        <f t="shared" si="736"/>
        <v>1</v>
      </c>
      <c r="AC4267" t="s">
        <v>4</v>
      </c>
      <c r="AD4267"/>
      <c r="AE4267"/>
      <c r="AF4267"/>
      <c r="AG4267"/>
      <c r="AH4267"/>
      <c r="AI4267"/>
      <c r="AJ4267"/>
      <c r="AK4267"/>
      <c r="AL4267"/>
      <c r="AM4267"/>
    </row>
    <row r="4268" spans="1:39" ht="16">
      <c r="A4268" s="108" t="s">
        <v>861</v>
      </c>
      <c r="B4268" s="108" t="s">
        <v>3</v>
      </c>
      <c r="C4268" s="111">
        <v>0</v>
      </c>
      <c r="D4268" s="108" t="s">
        <v>4</v>
      </c>
      <c r="E4268" s="108" t="s">
        <v>4</v>
      </c>
      <c r="F4268" s="121">
        <f t="shared" si="726"/>
        <v>3</v>
      </c>
      <c r="G4268" s="121" t="str">
        <f>VLOOKUP(H4268, phone[#All], 2, 0)</f>
        <v>Two or More Lines</v>
      </c>
      <c r="H4268" s="108">
        <v>2</v>
      </c>
      <c r="I4268" s="120" t="str">
        <f>VLOOKUP(J4268,internet[#All], 2, 0)</f>
        <v>Fiber Optic</v>
      </c>
      <c r="J4268" s="108">
        <v>2</v>
      </c>
      <c r="K4268" s="121" t="b">
        <f>IF(AND(my_practice13[[#This Row],[phone_service]]&gt;0, my_practice13[[#This Row],[internet_service]]&gt;0),TRUE,FALSE)</f>
        <v>1</v>
      </c>
      <c r="L4268" s="121" t="b">
        <f>IF(AND(my_practice13[[#This Row],[phone_service]]=0, my_practice13[[#This Row],[internet_service]]&gt;0),TRUE, FALSE)</f>
        <v>0</v>
      </c>
      <c r="M4268" s="121" t="b">
        <f t="shared" si="727"/>
        <v>0</v>
      </c>
      <c r="N4268" s="121" t="str">
        <f>VLOOKUP(O4268,contract[#All], 2, 0)</f>
        <v>2 Year</v>
      </c>
      <c r="O4268" s="108">
        <v>2</v>
      </c>
      <c r="P4268" s="108" t="s">
        <v>13</v>
      </c>
      <c r="Q4268" s="107">
        <v>115.8</v>
      </c>
      <c r="R4268" s="107">
        <v>8476.5</v>
      </c>
      <c r="S4268" s="111">
        <f>my_practice13[[#This Row],[total_charges]]/my_practice13[[#This Row],[monthly_charges]]</f>
        <v>73.19948186528498</v>
      </c>
      <c r="T4268" s="107">
        <f t="shared" si="728"/>
        <v>115.8</v>
      </c>
      <c r="U4268" s="121">
        <f t="shared" si="729"/>
        <v>1</v>
      </c>
      <c r="V4268" s="118">
        <f t="shared" ca="1" si="730"/>
        <v>43705</v>
      </c>
      <c r="W4268" s="111">
        <f t="shared" si="731"/>
        <v>2225</v>
      </c>
      <c r="X4268" s="118">
        <f t="shared" ca="1" si="732"/>
        <v>41480</v>
      </c>
      <c r="Y4268" s="121" t="b">
        <f t="shared" si="733"/>
        <v>1</v>
      </c>
      <c r="Z4268" s="121" t="b">
        <f t="shared" si="734"/>
        <v>0</v>
      </c>
      <c r="AA4268" s="111" t="b">
        <f t="shared" si="735"/>
        <v>1</v>
      </c>
      <c r="AB4268" s="121" t="b">
        <f t="shared" si="736"/>
        <v>1</v>
      </c>
      <c r="AC4268" t="s">
        <v>5</v>
      </c>
      <c r="AD4268"/>
      <c r="AE4268"/>
      <c r="AF4268"/>
      <c r="AG4268"/>
      <c r="AH4268"/>
      <c r="AI4268"/>
      <c r="AJ4268"/>
      <c r="AK4268"/>
      <c r="AL4268"/>
      <c r="AM4268"/>
    </row>
    <row r="4269" spans="1:39" ht="16">
      <c r="A4269" s="108" t="s">
        <v>4713</v>
      </c>
      <c r="B4269" s="108" t="s">
        <v>9</v>
      </c>
      <c r="C4269" s="111">
        <v>1</v>
      </c>
      <c r="D4269" s="108" t="s">
        <v>5</v>
      </c>
      <c r="E4269" s="108" t="s">
        <v>5</v>
      </c>
      <c r="F4269" s="121">
        <f t="shared" si="726"/>
        <v>0</v>
      </c>
      <c r="G4269" s="121" t="str">
        <f>VLOOKUP(H4269, phone[#All], 2, 0)</f>
        <v>No Phone Service</v>
      </c>
      <c r="H4269" s="108">
        <v>0</v>
      </c>
      <c r="I4269" s="120" t="str">
        <f>VLOOKUP(J4269,internet[#All], 2, 0)</f>
        <v>DSL</v>
      </c>
      <c r="J4269" s="108">
        <v>1</v>
      </c>
      <c r="K4269" s="121" t="b">
        <f>IF(AND(my_practice13[[#This Row],[phone_service]]&gt;0, my_practice13[[#This Row],[internet_service]]&gt;0),TRUE,FALSE)</f>
        <v>0</v>
      </c>
      <c r="L4269" s="121" t="b">
        <f>IF(AND(my_practice13[[#This Row],[phone_service]]=0, my_practice13[[#This Row],[internet_service]]&gt;0),TRUE, FALSE)</f>
        <v>1</v>
      </c>
      <c r="M4269" s="121" t="b">
        <f t="shared" si="727"/>
        <v>0</v>
      </c>
      <c r="N4269" s="121" t="str">
        <f>VLOOKUP(O4269,contract[#All], 2, 0)</f>
        <v>1 Year</v>
      </c>
      <c r="O4269" s="108">
        <v>1</v>
      </c>
      <c r="P4269" s="108" t="s">
        <v>7</v>
      </c>
      <c r="Q4269" s="107">
        <v>55.45</v>
      </c>
      <c r="R4269" s="107">
        <v>2966.95</v>
      </c>
      <c r="S4269" s="111">
        <f>my_practice13[[#This Row],[total_charges]]/my_practice13[[#This Row],[monthly_charges]]</f>
        <v>53.506762849413882</v>
      </c>
      <c r="T4269" s="107">
        <f t="shared" si="728"/>
        <v>55.45</v>
      </c>
      <c r="U4269" s="121">
        <f t="shared" si="729"/>
        <v>1</v>
      </c>
      <c r="V4269" s="118">
        <f t="shared" ca="1" si="730"/>
        <v>43705</v>
      </c>
      <c r="W4269" s="111">
        <f t="shared" si="731"/>
        <v>1627</v>
      </c>
      <c r="X4269" s="118">
        <f t="shared" ca="1" si="732"/>
        <v>42078</v>
      </c>
      <c r="Y4269" s="121" t="b">
        <f t="shared" si="733"/>
        <v>0</v>
      </c>
      <c r="Z4269" s="121" t="b">
        <f t="shared" si="734"/>
        <v>0</v>
      </c>
      <c r="AA4269" s="111" t="b">
        <f t="shared" si="735"/>
        <v>1</v>
      </c>
      <c r="AB4269" s="121" t="b">
        <f t="shared" si="736"/>
        <v>1</v>
      </c>
      <c r="AC4269" t="s">
        <v>5</v>
      </c>
      <c r="AD4269"/>
      <c r="AE4269"/>
      <c r="AF4269"/>
      <c r="AG4269"/>
      <c r="AH4269"/>
      <c r="AI4269"/>
      <c r="AJ4269"/>
      <c r="AK4269"/>
      <c r="AL4269"/>
      <c r="AM4269"/>
    </row>
    <row r="4270" spans="1:39" ht="16">
      <c r="A4270" s="108" t="s">
        <v>5519</v>
      </c>
      <c r="B4270" s="108" t="s">
        <v>9</v>
      </c>
      <c r="C4270" s="111">
        <v>0</v>
      </c>
      <c r="D4270" s="108" t="s">
        <v>4</v>
      </c>
      <c r="E4270" s="108" t="s">
        <v>5</v>
      </c>
      <c r="F4270" s="121">
        <f t="shared" si="726"/>
        <v>1</v>
      </c>
      <c r="G4270" s="121" t="str">
        <f>VLOOKUP(H4270, phone[#All], 2, 0)</f>
        <v>Two or More Lines</v>
      </c>
      <c r="H4270" s="108">
        <v>2</v>
      </c>
      <c r="I4270" s="120" t="str">
        <f>VLOOKUP(J4270,internet[#All], 2, 0)</f>
        <v>No Internet Service</v>
      </c>
      <c r="J4270" s="108">
        <v>0</v>
      </c>
      <c r="K4270" s="121" t="b">
        <f>IF(AND(my_practice13[[#This Row],[phone_service]]&gt;0, my_practice13[[#This Row],[internet_service]]&gt;0),TRUE,FALSE)</f>
        <v>0</v>
      </c>
      <c r="L4270" s="121" t="b">
        <f>IF(AND(my_practice13[[#This Row],[phone_service]]=0, my_practice13[[#This Row],[internet_service]]&gt;0),TRUE, FALSE)</f>
        <v>0</v>
      </c>
      <c r="M4270" s="121" t="b">
        <f t="shared" si="727"/>
        <v>1</v>
      </c>
      <c r="N4270" s="121" t="str">
        <f>VLOOKUP(O4270,contract[#All], 2, 0)</f>
        <v>2 Year</v>
      </c>
      <c r="O4270" s="108">
        <v>2</v>
      </c>
      <c r="P4270" s="108" t="s">
        <v>13</v>
      </c>
      <c r="Q4270" s="107">
        <v>25.15</v>
      </c>
      <c r="R4270" s="107">
        <v>1940.85</v>
      </c>
      <c r="S4270" s="111">
        <f>my_practice13[[#This Row],[total_charges]]/my_practice13[[#This Row],[monthly_charges]]</f>
        <v>77.170974155069587</v>
      </c>
      <c r="T4270" s="107">
        <f t="shared" si="728"/>
        <v>25.15</v>
      </c>
      <c r="U4270" s="121">
        <f t="shared" si="729"/>
        <v>1</v>
      </c>
      <c r="V4270" s="118">
        <f t="shared" ca="1" si="730"/>
        <v>43705</v>
      </c>
      <c r="W4270" s="111">
        <f t="shared" si="731"/>
        <v>2346</v>
      </c>
      <c r="X4270" s="118">
        <f t="shared" ca="1" si="732"/>
        <v>41359</v>
      </c>
      <c r="Y4270" s="121" t="b">
        <f t="shared" si="733"/>
        <v>0</v>
      </c>
      <c r="Z4270" s="121" t="b">
        <f t="shared" si="734"/>
        <v>0</v>
      </c>
      <c r="AA4270" s="111" t="b">
        <f t="shared" si="735"/>
        <v>0</v>
      </c>
      <c r="AB4270" s="121" t="b">
        <f t="shared" si="736"/>
        <v>0</v>
      </c>
      <c r="AC4270" t="s">
        <v>5</v>
      </c>
      <c r="AD4270"/>
      <c r="AE4270"/>
      <c r="AF4270"/>
      <c r="AG4270"/>
      <c r="AH4270"/>
      <c r="AI4270"/>
      <c r="AJ4270"/>
      <c r="AK4270"/>
      <c r="AL4270"/>
      <c r="AM4270"/>
    </row>
    <row r="4271" spans="1:39" ht="16">
      <c r="A4271" s="108" t="s">
        <v>6081</v>
      </c>
      <c r="B4271" s="108" t="s">
        <v>9</v>
      </c>
      <c r="C4271" s="111">
        <v>0</v>
      </c>
      <c r="D4271" s="108" t="s">
        <v>4</v>
      </c>
      <c r="E4271" s="108" t="s">
        <v>4</v>
      </c>
      <c r="F4271" s="121">
        <f t="shared" si="726"/>
        <v>3</v>
      </c>
      <c r="G4271" s="121" t="str">
        <f>VLOOKUP(H4271, phone[#All], 2, 0)</f>
        <v>Two or More Lines</v>
      </c>
      <c r="H4271" s="108">
        <v>2</v>
      </c>
      <c r="I4271" s="120" t="str">
        <f>VLOOKUP(J4271,internet[#All], 2, 0)</f>
        <v>DSL</v>
      </c>
      <c r="J4271" s="108">
        <v>1</v>
      </c>
      <c r="K4271" s="121" t="b">
        <f>IF(AND(my_practice13[[#This Row],[phone_service]]&gt;0, my_practice13[[#This Row],[internet_service]]&gt;0),TRUE,FALSE)</f>
        <v>1</v>
      </c>
      <c r="L4271" s="121" t="b">
        <f>IF(AND(my_practice13[[#This Row],[phone_service]]=0, my_practice13[[#This Row],[internet_service]]&gt;0),TRUE, FALSE)</f>
        <v>0</v>
      </c>
      <c r="M4271" s="121" t="b">
        <f t="shared" si="727"/>
        <v>0</v>
      </c>
      <c r="N4271" s="121" t="str">
        <f>VLOOKUP(O4271,contract[#All], 2, 0)</f>
        <v>2 Year</v>
      </c>
      <c r="O4271" s="108">
        <v>2</v>
      </c>
      <c r="P4271" s="108" t="s">
        <v>13</v>
      </c>
      <c r="Q4271" s="107">
        <v>81</v>
      </c>
      <c r="R4271" s="107">
        <v>4976.1499999999996</v>
      </c>
      <c r="S4271" s="111">
        <f>my_practice13[[#This Row],[total_charges]]/my_practice13[[#This Row],[monthly_charges]]</f>
        <v>61.433950617283948</v>
      </c>
      <c r="T4271" s="107">
        <f t="shared" si="728"/>
        <v>81</v>
      </c>
      <c r="U4271" s="121">
        <f t="shared" si="729"/>
        <v>1</v>
      </c>
      <c r="V4271" s="118">
        <f t="shared" ca="1" si="730"/>
        <v>43705</v>
      </c>
      <c r="W4271" s="111">
        <f t="shared" si="731"/>
        <v>1868</v>
      </c>
      <c r="X4271" s="118">
        <f t="shared" ca="1" si="732"/>
        <v>41837</v>
      </c>
      <c r="Y4271" s="121" t="b">
        <f t="shared" si="733"/>
        <v>0</v>
      </c>
      <c r="Z4271" s="121" t="b">
        <f t="shared" si="734"/>
        <v>0</v>
      </c>
      <c r="AA4271" s="111" t="b">
        <f t="shared" si="735"/>
        <v>1</v>
      </c>
      <c r="AB4271" s="121" t="b">
        <f t="shared" si="736"/>
        <v>1</v>
      </c>
      <c r="AC4271" t="s">
        <v>5</v>
      </c>
      <c r="AD4271"/>
      <c r="AE4271"/>
      <c r="AF4271"/>
      <c r="AG4271"/>
      <c r="AH4271"/>
      <c r="AI4271"/>
      <c r="AJ4271"/>
      <c r="AK4271"/>
      <c r="AL4271"/>
      <c r="AM4271"/>
    </row>
    <row r="4272" spans="1:39" ht="16">
      <c r="A4272" s="108" t="s">
        <v>3351</v>
      </c>
      <c r="B4272" s="108" t="s">
        <v>3</v>
      </c>
      <c r="C4272" s="111">
        <v>1</v>
      </c>
      <c r="D4272" s="108" t="s">
        <v>5</v>
      </c>
      <c r="E4272" s="108" t="s">
        <v>5</v>
      </c>
      <c r="F4272" s="121">
        <f t="shared" si="726"/>
        <v>0</v>
      </c>
      <c r="G4272" s="121" t="str">
        <f>VLOOKUP(H4272, phone[#All], 2, 0)</f>
        <v>Two or More Lines</v>
      </c>
      <c r="H4272" s="108">
        <v>2</v>
      </c>
      <c r="I4272" s="120" t="str">
        <f>VLOOKUP(J4272,internet[#All], 2, 0)</f>
        <v>Fiber Optic</v>
      </c>
      <c r="J4272" s="108">
        <v>2</v>
      </c>
      <c r="K4272" s="121" t="b">
        <f>IF(AND(my_practice13[[#This Row],[phone_service]]&gt;0, my_practice13[[#This Row],[internet_service]]&gt;0),TRUE,FALSE)</f>
        <v>1</v>
      </c>
      <c r="L4272" s="121" t="b">
        <f>IF(AND(my_practice13[[#This Row],[phone_service]]=0, my_practice13[[#This Row],[internet_service]]&gt;0),TRUE, FALSE)</f>
        <v>0</v>
      </c>
      <c r="M4272" s="121" t="b">
        <f t="shared" si="727"/>
        <v>0</v>
      </c>
      <c r="N4272" s="121" t="str">
        <f>VLOOKUP(O4272,contract[#All], 2, 0)</f>
        <v>Month-to-Month</v>
      </c>
      <c r="O4272" s="108">
        <v>0</v>
      </c>
      <c r="P4272" s="108" t="s">
        <v>17</v>
      </c>
      <c r="Q4272" s="107">
        <v>83.15</v>
      </c>
      <c r="R4272" s="107">
        <v>446.05</v>
      </c>
      <c r="S4272" s="111">
        <f>my_practice13[[#This Row],[total_charges]]/my_practice13[[#This Row],[monthly_charges]]</f>
        <v>5.3644016837041493</v>
      </c>
      <c r="T4272" s="107">
        <f t="shared" si="728"/>
        <v>83.15</v>
      </c>
      <c r="U4272" s="121">
        <f t="shared" si="729"/>
        <v>1</v>
      </c>
      <c r="V4272" s="118">
        <f t="shared" ca="1" si="730"/>
        <v>43705</v>
      </c>
      <c r="W4272" s="111">
        <f t="shared" si="731"/>
        <v>163</v>
      </c>
      <c r="X4272" s="118">
        <f t="shared" ca="1" si="732"/>
        <v>43542</v>
      </c>
      <c r="Y4272" s="121" t="b">
        <f t="shared" si="733"/>
        <v>1</v>
      </c>
      <c r="Z4272" s="121" t="b">
        <f t="shared" si="734"/>
        <v>1</v>
      </c>
      <c r="AA4272" s="111" t="b">
        <f t="shared" si="735"/>
        <v>1</v>
      </c>
      <c r="AB4272" s="121" t="b">
        <f t="shared" si="736"/>
        <v>1</v>
      </c>
      <c r="AC4272" t="s">
        <v>4</v>
      </c>
      <c r="AD4272"/>
      <c r="AE4272"/>
      <c r="AF4272"/>
      <c r="AG4272"/>
      <c r="AH4272"/>
      <c r="AI4272"/>
      <c r="AJ4272"/>
      <c r="AK4272"/>
      <c r="AL4272"/>
      <c r="AM4272"/>
    </row>
    <row r="4273" spans="1:39" ht="16">
      <c r="A4273" s="108" t="s">
        <v>1815</v>
      </c>
      <c r="B4273" s="108" t="s">
        <v>3</v>
      </c>
      <c r="C4273" s="111">
        <v>0</v>
      </c>
      <c r="D4273" s="108" t="s">
        <v>4</v>
      </c>
      <c r="E4273" s="108" t="s">
        <v>4</v>
      </c>
      <c r="F4273" s="121">
        <f t="shared" si="726"/>
        <v>3</v>
      </c>
      <c r="G4273" s="121" t="str">
        <f>VLOOKUP(H4273, phone[#All], 2, 0)</f>
        <v>One Line</v>
      </c>
      <c r="H4273" s="108">
        <v>1</v>
      </c>
      <c r="I4273" s="120" t="str">
        <f>VLOOKUP(J4273,internet[#All], 2, 0)</f>
        <v>No Internet Service</v>
      </c>
      <c r="J4273" s="108">
        <v>0</v>
      </c>
      <c r="K4273" s="121" t="b">
        <f>IF(AND(my_practice13[[#This Row],[phone_service]]&gt;0, my_practice13[[#This Row],[internet_service]]&gt;0),TRUE,FALSE)</f>
        <v>0</v>
      </c>
      <c r="L4273" s="121" t="b">
        <f>IF(AND(my_practice13[[#This Row],[phone_service]]=0, my_practice13[[#This Row],[internet_service]]&gt;0),TRUE, FALSE)</f>
        <v>0</v>
      </c>
      <c r="M4273" s="121" t="b">
        <f t="shared" si="727"/>
        <v>1</v>
      </c>
      <c r="N4273" s="121" t="str">
        <f>VLOOKUP(O4273,contract[#All], 2, 0)</f>
        <v>Month-to-Month</v>
      </c>
      <c r="O4273" s="108">
        <v>0</v>
      </c>
      <c r="P4273" s="108" t="s">
        <v>10</v>
      </c>
      <c r="Q4273" s="107">
        <v>20.65</v>
      </c>
      <c r="R4273" s="107">
        <v>716.4</v>
      </c>
      <c r="S4273" s="111">
        <f>my_practice13[[#This Row],[total_charges]]/my_practice13[[#This Row],[monthly_charges]]</f>
        <v>34.692493946731233</v>
      </c>
      <c r="T4273" s="107">
        <f t="shared" si="728"/>
        <v>20.650000000000002</v>
      </c>
      <c r="U4273" s="121" t="e">
        <f t="shared" si="729"/>
        <v>#N/A</v>
      </c>
      <c r="V4273" s="118">
        <f t="shared" ca="1" si="730"/>
        <v>43705</v>
      </c>
      <c r="W4273" s="111">
        <f t="shared" si="731"/>
        <v>1055</v>
      </c>
      <c r="X4273" s="118">
        <f t="shared" ca="1" si="732"/>
        <v>42650</v>
      </c>
      <c r="Y4273" s="121" t="b">
        <f t="shared" si="733"/>
        <v>1</v>
      </c>
      <c r="Z4273" s="121" t="b">
        <f t="shared" si="734"/>
        <v>0</v>
      </c>
      <c r="AA4273" s="111" t="b">
        <f t="shared" si="735"/>
        <v>1</v>
      </c>
      <c r="AB4273" s="121" t="b">
        <f t="shared" si="736"/>
        <v>0</v>
      </c>
      <c r="AC4273" t="s">
        <v>5</v>
      </c>
      <c r="AD4273"/>
      <c r="AE4273"/>
      <c r="AF4273"/>
      <c r="AG4273"/>
      <c r="AH4273"/>
      <c r="AI4273"/>
      <c r="AJ4273"/>
      <c r="AK4273"/>
      <c r="AL4273"/>
      <c r="AM4273"/>
    </row>
    <row r="4274" spans="1:39" ht="16">
      <c r="A4274" s="108" t="s">
        <v>4130</v>
      </c>
      <c r="B4274" s="108" t="s">
        <v>9</v>
      </c>
      <c r="C4274" s="111">
        <v>0</v>
      </c>
      <c r="D4274" s="108" t="s">
        <v>5</v>
      </c>
      <c r="E4274" s="108" t="s">
        <v>5</v>
      </c>
      <c r="F4274" s="121">
        <f t="shared" si="726"/>
        <v>0</v>
      </c>
      <c r="G4274" s="121" t="str">
        <f>VLOOKUP(H4274, phone[#All], 2, 0)</f>
        <v>One Line</v>
      </c>
      <c r="H4274" s="108">
        <v>1</v>
      </c>
      <c r="I4274" s="120" t="str">
        <f>VLOOKUP(J4274,internet[#All], 2, 0)</f>
        <v>No Internet Service</v>
      </c>
      <c r="J4274" s="108">
        <v>0</v>
      </c>
      <c r="K4274" s="121" t="b">
        <f>IF(AND(my_practice13[[#This Row],[phone_service]]&gt;0, my_practice13[[#This Row],[internet_service]]&gt;0),TRUE,FALSE)</f>
        <v>0</v>
      </c>
      <c r="L4274" s="121" t="b">
        <f>IF(AND(my_practice13[[#This Row],[phone_service]]=0, my_practice13[[#This Row],[internet_service]]&gt;0),TRUE, FALSE)</f>
        <v>0</v>
      </c>
      <c r="M4274" s="121" t="b">
        <f t="shared" si="727"/>
        <v>1</v>
      </c>
      <c r="N4274" s="121" t="str">
        <f>VLOOKUP(O4274,contract[#All], 2, 0)</f>
        <v>1 Year</v>
      </c>
      <c r="O4274" s="108">
        <v>1</v>
      </c>
      <c r="P4274" s="108" t="s">
        <v>10</v>
      </c>
      <c r="Q4274" s="107">
        <v>19.149999999999999</v>
      </c>
      <c r="R4274" s="107">
        <v>638</v>
      </c>
      <c r="S4274" s="111">
        <f>my_practice13[[#This Row],[total_charges]]/my_practice13[[#This Row],[monthly_charges]]</f>
        <v>33.315926892950394</v>
      </c>
      <c r="T4274" s="107">
        <f t="shared" si="728"/>
        <v>19.149999999999999</v>
      </c>
      <c r="U4274" s="121">
        <f t="shared" si="729"/>
        <v>1</v>
      </c>
      <c r="V4274" s="118">
        <f t="shared" ca="1" si="730"/>
        <v>43705</v>
      </c>
      <c r="W4274" s="111">
        <f t="shared" si="731"/>
        <v>1013</v>
      </c>
      <c r="X4274" s="118">
        <f t="shared" ca="1" si="732"/>
        <v>42692</v>
      </c>
      <c r="Y4274" s="121" t="b">
        <f t="shared" si="733"/>
        <v>0</v>
      </c>
      <c r="Z4274" s="121" t="b">
        <f t="shared" si="734"/>
        <v>0</v>
      </c>
      <c r="AA4274" s="111" t="b">
        <f t="shared" si="735"/>
        <v>1</v>
      </c>
      <c r="AB4274" s="121" t="b">
        <f t="shared" si="736"/>
        <v>0</v>
      </c>
      <c r="AC4274" t="s">
        <v>5</v>
      </c>
      <c r="AD4274"/>
      <c r="AE4274"/>
      <c r="AF4274"/>
      <c r="AG4274"/>
      <c r="AH4274"/>
      <c r="AI4274"/>
      <c r="AJ4274"/>
      <c r="AK4274"/>
      <c r="AL4274"/>
      <c r="AM4274"/>
    </row>
    <row r="4275" spans="1:39" ht="16">
      <c r="A4275" s="108" t="s">
        <v>5843</v>
      </c>
      <c r="B4275" s="108" t="s">
        <v>9</v>
      </c>
      <c r="C4275" s="111">
        <v>0</v>
      </c>
      <c r="D4275" s="108" t="s">
        <v>4</v>
      </c>
      <c r="E4275" s="108" t="s">
        <v>4</v>
      </c>
      <c r="F4275" s="121">
        <f t="shared" si="726"/>
        <v>3</v>
      </c>
      <c r="G4275" s="121" t="str">
        <f>VLOOKUP(H4275, phone[#All], 2, 0)</f>
        <v>One Line</v>
      </c>
      <c r="H4275" s="108">
        <v>1</v>
      </c>
      <c r="I4275" s="120" t="str">
        <f>VLOOKUP(J4275,internet[#All], 2, 0)</f>
        <v>Fiber Optic</v>
      </c>
      <c r="J4275" s="108">
        <v>2</v>
      </c>
      <c r="K4275" s="121" t="b">
        <f>IF(AND(my_practice13[[#This Row],[phone_service]]&gt;0, my_practice13[[#This Row],[internet_service]]&gt;0),TRUE,FALSE)</f>
        <v>1</v>
      </c>
      <c r="L4275" s="121" t="b">
        <f>IF(AND(my_practice13[[#This Row],[phone_service]]=0, my_practice13[[#This Row],[internet_service]]&gt;0),TRUE, FALSE)</f>
        <v>0</v>
      </c>
      <c r="M4275" s="121" t="b">
        <f t="shared" si="727"/>
        <v>0</v>
      </c>
      <c r="N4275" s="121" t="str">
        <f>VLOOKUP(O4275,contract[#All], 2, 0)</f>
        <v>Month-to-Month</v>
      </c>
      <c r="O4275" s="108">
        <v>0</v>
      </c>
      <c r="P4275" s="108" t="s">
        <v>7</v>
      </c>
      <c r="Q4275" s="107">
        <v>70.45</v>
      </c>
      <c r="R4275" s="107">
        <v>1470.95</v>
      </c>
      <c r="S4275" s="111">
        <f>my_practice13[[#This Row],[total_charges]]/my_practice13[[#This Row],[monthly_charges]]</f>
        <v>20.879347054648687</v>
      </c>
      <c r="T4275" s="107">
        <f t="shared" si="728"/>
        <v>70.45</v>
      </c>
      <c r="U4275" s="121">
        <f t="shared" si="729"/>
        <v>1</v>
      </c>
      <c r="V4275" s="118">
        <f t="shared" ca="1" si="730"/>
        <v>43705</v>
      </c>
      <c r="W4275" s="111">
        <f t="shared" si="731"/>
        <v>635</v>
      </c>
      <c r="X4275" s="118">
        <f t="shared" ca="1" si="732"/>
        <v>43070</v>
      </c>
      <c r="Y4275" s="121" t="b">
        <f t="shared" si="733"/>
        <v>0</v>
      </c>
      <c r="Z4275" s="121" t="b">
        <f t="shared" si="734"/>
        <v>1</v>
      </c>
      <c r="AA4275" s="111" t="b">
        <f t="shared" si="735"/>
        <v>1</v>
      </c>
      <c r="AB4275" s="121" t="b">
        <f t="shared" si="736"/>
        <v>1</v>
      </c>
      <c r="AC4275" t="s">
        <v>4</v>
      </c>
      <c r="AD4275"/>
      <c r="AE4275"/>
      <c r="AF4275"/>
      <c r="AG4275"/>
      <c r="AH4275"/>
      <c r="AI4275"/>
      <c r="AJ4275"/>
      <c r="AK4275"/>
      <c r="AL4275"/>
      <c r="AM4275"/>
    </row>
    <row r="4276" spans="1:39" ht="16">
      <c r="A4276" s="108" t="s">
        <v>1631</v>
      </c>
      <c r="B4276" s="108" t="s">
        <v>3</v>
      </c>
      <c r="C4276" s="111">
        <v>0</v>
      </c>
      <c r="D4276" s="108" t="s">
        <v>4</v>
      </c>
      <c r="E4276" s="108" t="s">
        <v>4</v>
      </c>
      <c r="F4276" s="121">
        <f t="shared" si="726"/>
        <v>3</v>
      </c>
      <c r="G4276" s="121" t="str">
        <f>VLOOKUP(H4276, phone[#All], 2, 0)</f>
        <v>No Phone Service</v>
      </c>
      <c r="H4276" s="108">
        <v>0</v>
      </c>
      <c r="I4276" s="120" t="str">
        <f>VLOOKUP(J4276,internet[#All], 2, 0)</f>
        <v>DSL</v>
      </c>
      <c r="J4276" s="108">
        <v>1</v>
      </c>
      <c r="K4276" s="121" t="b">
        <f>IF(AND(my_practice13[[#This Row],[phone_service]]&gt;0, my_practice13[[#This Row],[internet_service]]&gt;0),TRUE,FALSE)</f>
        <v>0</v>
      </c>
      <c r="L4276" s="121" t="b">
        <f>IF(AND(my_practice13[[#This Row],[phone_service]]=0, my_practice13[[#This Row],[internet_service]]&gt;0),TRUE, FALSE)</f>
        <v>1</v>
      </c>
      <c r="M4276" s="121" t="b">
        <f t="shared" si="727"/>
        <v>0</v>
      </c>
      <c r="N4276" s="121" t="str">
        <f>VLOOKUP(O4276,contract[#All], 2, 0)</f>
        <v>Month-to-Month</v>
      </c>
      <c r="O4276" s="108">
        <v>0</v>
      </c>
      <c r="P4276" s="108" t="s">
        <v>13</v>
      </c>
      <c r="Q4276" s="107">
        <v>29.05</v>
      </c>
      <c r="R4276" s="107">
        <v>44.75</v>
      </c>
      <c r="S4276" s="111">
        <f>my_practice13[[#This Row],[total_charges]]/my_practice13[[#This Row],[monthly_charges]]</f>
        <v>1.540447504302926</v>
      </c>
      <c r="T4276" s="107">
        <f t="shared" si="728"/>
        <v>29.05</v>
      </c>
      <c r="U4276" s="121">
        <f t="shared" si="729"/>
        <v>1</v>
      </c>
      <c r="V4276" s="118">
        <f t="shared" ca="1" si="730"/>
        <v>43705</v>
      </c>
      <c r="W4276" s="111">
        <f t="shared" si="731"/>
        <v>47</v>
      </c>
      <c r="X4276" s="118">
        <f t="shared" ca="1" si="732"/>
        <v>43658</v>
      </c>
      <c r="Y4276" s="121" t="b">
        <f t="shared" si="733"/>
        <v>1</v>
      </c>
      <c r="Z4276" s="121" t="b">
        <f t="shared" si="734"/>
        <v>0</v>
      </c>
      <c r="AA4276" s="111" t="b">
        <f t="shared" si="735"/>
        <v>1</v>
      </c>
      <c r="AB4276" s="121" t="b">
        <f t="shared" si="736"/>
        <v>1</v>
      </c>
      <c r="AC4276" t="s">
        <v>5</v>
      </c>
      <c r="AD4276"/>
      <c r="AE4276"/>
      <c r="AF4276"/>
      <c r="AG4276"/>
      <c r="AH4276"/>
      <c r="AI4276"/>
      <c r="AJ4276"/>
      <c r="AK4276"/>
      <c r="AL4276"/>
      <c r="AM4276"/>
    </row>
    <row r="4277" spans="1:39" ht="16">
      <c r="A4277" s="108" t="s">
        <v>3018</v>
      </c>
      <c r="B4277" s="108" t="s">
        <v>3</v>
      </c>
      <c r="C4277" s="111">
        <v>1</v>
      </c>
      <c r="D4277" s="108" t="s">
        <v>5</v>
      </c>
      <c r="E4277" s="108" t="s">
        <v>5</v>
      </c>
      <c r="F4277" s="121">
        <f t="shared" si="726"/>
        <v>0</v>
      </c>
      <c r="G4277" s="121" t="str">
        <f>VLOOKUP(H4277, phone[#All], 2, 0)</f>
        <v>One Line</v>
      </c>
      <c r="H4277" s="108">
        <v>1</v>
      </c>
      <c r="I4277" s="120" t="str">
        <f>VLOOKUP(J4277,internet[#All], 2, 0)</f>
        <v>Fiber Optic</v>
      </c>
      <c r="J4277" s="108">
        <v>2</v>
      </c>
      <c r="K4277" s="121" t="b">
        <f>IF(AND(my_practice13[[#This Row],[phone_service]]&gt;0, my_practice13[[#This Row],[internet_service]]&gt;0),TRUE,FALSE)</f>
        <v>1</v>
      </c>
      <c r="L4277" s="121" t="b">
        <f>IF(AND(my_practice13[[#This Row],[phone_service]]=0, my_practice13[[#This Row],[internet_service]]&gt;0),TRUE, FALSE)</f>
        <v>0</v>
      </c>
      <c r="M4277" s="121" t="b">
        <f t="shared" si="727"/>
        <v>0</v>
      </c>
      <c r="N4277" s="121" t="str">
        <f>VLOOKUP(O4277,contract[#All], 2, 0)</f>
        <v>Month-to-Month</v>
      </c>
      <c r="O4277" s="108">
        <v>0</v>
      </c>
      <c r="P4277" s="108" t="s">
        <v>7</v>
      </c>
      <c r="Q4277" s="107">
        <v>74.400000000000006</v>
      </c>
      <c r="R4277" s="107">
        <v>2276.9499999999998</v>
      </c>
      <c r="S4277" s="111">
        <f>my_practice13[[#This Row],[total_charges]]/my_practice13[[#This Row],[monthly_charges]]</f>
        <v>30.604166666666661</v>
      </c>
      <c r="T4277" s="107">
        <f t="shared" si="728"/>
        <v>74.400000000000006</v>
      </c>
      <c r="U4277" s="121">
        <f t="shared" si="729"/>
        <v>1</v>
      </c>
      <c r="V4277" s="118">
        <f t="shared" ca="1" si="730"/>
        <v>43705</v>
      </c>
      <c r="W4277" s="111">
        <f t="shared" si="731"/>
        <v>930</v>
      </c>
      <c r="X4277" s="118">
        <f t="shared" ca="1" si="732"/>
        <v>42775</v>
      </c>
      <c r="Y4277" s="121" t="b">
        <f t="shared" si="733"/>
        <v>1</v>
      </c>
      <c r="Z4277" s="121" t="b">
        <f t="shared" si="734"/>
        <v>1</v>
      </c>
      <c r="AA4277" s="111" t="b">
        <f t="shared" si="735"/>
        <v>0</v>
      </c>
      <c r="AB4277" s="121" t="b">
        <f t="shared" si="736"/>
        <v>1</v>
      </c>
      <c r="AC4277" t="s">
        <v>4</v>
      </c>
      <c r="AD4277"/>
      <c r="AE4277"/>
      <c r="AF4277"/>
      <c r="AG4277"/>
      <c r="AH4277"/>
      <c r="AI4277"/>
      <c r="AJ4277"/>
      <c r="AK4277"/>
      <c r="AL4277"/>
      <c r="AM4277"/>
    </row>
    <row r="4278" spans="1:39" ht="16">
      <c r="A4278" s="108" t="s">
        <v>4008</v>
      </c>
      <c r="B4278" s="108" t="s">
        <v>3</v>
      </c>
      <c r="C4278" s="111">
        <v>0</v>
      </c>
      <c r="D4278" s="108" t="s">
        <v>4</v>
      </c>
      <c r="E4278" s="108" t="s">
        <v>5</v>
      </c>
      <c r="F4278" s="121">
        <f t="shared" si="726"/>
        <v>1</v>
      </c>
      <c r="G4278" s="121" t="str">
        <f>VLOOKUP(H4278, phone[#All], 2, 0)</f>
        <v>One Line</v>
      </c>
      <c r="H4278" s="108">
        <v>1</v>
      </c>
      <c r="I4278" s="120" t="str">
        <f>VLOOKUP(J4278,internet[#All], 2, 0)</f>
        <v>DSL</v>
      </c>
      <c r="J4278" s="108">
        <v>1</v>
      </c>
      <c r="K4278" s="121" t="b">
        <f>IF(AND(my_practice13[[#This Row],[phone_service]]&gt;0, my_practice13[[#This Row],[internet_service]]&gt;0),TRUE,FALSE)</f>
        <v>1</v>
      </c>
      <c r="L4278" s="121" t="b">
        <f>IF(AND(my_practice13[[#This Row],[phone_service]]=0, my_practice13[[#This Row],[internet_service]]&gt;0),TRUE, FALSE)</f>
        <v>0</v>
      </c>
      <c r="M4278" s="121" t="b">
        <f t="shared" si="727"/>
        <v>0</v>
      </c>
      <c r="N4278" s="121" t="str">
        <f>VLOOKUP(O4278,contract[#All], 2, 0)</f>
        <v>2 Year</v>
      </c>
      <c r="O4278" s="108">
        <v>2</v>
      </c>
      <c r="P4278" s="108" t="s">
        <v>17</v>
      </c>
      <c r="Q4278" s="107">
        <v>61.45</v>
      </c>
      <c r="R4278" s="107">
        <v>4131.2</v>
      </c>
      <c r="S4278" s="111">
        <f>my_practice13[[#This Row],[total_charges]]/my_practice13[[#This Row],[monthly_charges]]</f>
        <v>67.228641171684288</v>
      </c>
      <c r="T4278" s="107">
        <f t="shared" si="728"/>
        <v>61.45</v>
      </c>
      <c r="U4278" s="121">
        <f t="shared" si="729"/>
        <v>1</v>
      </c>
      <c r="V4278" s="118">
        <f t="shared" ca="1" si="730"/>
        <v>43705</v>
      </c>
      <c r="W4278" s="111">
        <f t="shared" si="731"/>
        <v>2044</v>
      </c>
      <c r="X4278" s="118">
        <f t="shared" ca="1" si="732"/>
        <v>41661</v>
      </c>
      <c r="Y4278" s="121" t="b">
        <f t="shared" si="733"/>
        <v>1</v>
      </c>
      <c r="Z4278" s="121" t="b">
        <f t="shared" si="734"/>
        <v>0</v>
      </c>
      <c r="AA4278" s="111" t="b">
        <f t="shared" si="735"/>
        <v>1</v>
      </c>
      <c r="AB4278" s="121" t="b">
        <f t="shared" si="736"/>
        <v>1</v>
      </c>
      <c r="AC4278" t="s">
        <v>5</v>
      </c>
      <c r="AD4278"/>
      <c r="AE4278"/>
      <c r="AF4278"/>
      <c r="AG4278"/>
      <c r="AH4278"/>
      <c r="AI4278"/>
      <c r="AJ4278"/>
      <c r="AK4278"/>
      <c r="AL4278"/>
      <c r="AM4278"/>
    </row>
    <row r="4279" spans="1:39" ht="16">
      <c r="A4279" s="108" t="s">
        <v>2808</v>
      </c>
      <c r="B4279" s="108" t="s">
        <v>9</v>
      </c>
      <c r="C4279" s="111">
        <v>0</v>
      </c>
      <c r="D4279" s="108" t="s">
        <v>5</v>
      </c>
      <c r="E4279" s="108" t="s">
        <v>5</v>
      </c>
      <c r="F4279" s="121">
        <f t="shared" si="726"/>
        <v>0</v>
      </c>
      <c r="G4279" s="121" t="str">
        <f>VLOOKUP(H4279, phone[#All], 2, 0)</f>
        <v>Two or More Lines</v>
      </c>
      <c r="H4279" s="108">
        <v>2</v>
      </c>
      <c r="I4279" s="120" t="str">
        <f>VLOOKUP(J4279,internet[#All], 2, 0)</f>
        <v>Fiber Optic</v>
      </c>
      <c r="J4279" s="108">
        <v>2</v>
      </c>
      <c r="K4279" s="121" t="b">
        <f>IF(AND(my_practice13[[#This Row],[phone_service]]&gt;0, my_practice13[[#This Row],[internet_service]]&gt;0),TRUE,FALSE)</f>
        <v>1</v>
      </c>
      <c r="L4279" s="121" t="b">
        <f>IF(AND(my_practice13[[#This Row],[phone_service]]=0, my_practice13[[#This Row],[internet_service]]&gt;0),TRUE, FALSE)</f>
        <v>0</v>
      </c>
      <c r="M4279" s="121" t="b">
        <f t="shared" si="727"/>
        <v>0</v>
      </c>
      <c r="N4279" s="121" t="str">
        <f>VLOOKUP(O4279,contract[#All], 2, 0)</f>
        <v>Month-to-Month</v>
      </c>
      <c r="O4279" s="108">
        <v>0</v>
      </c>
      <c r="P4279" s="108" t="s">
        <v>7</v>
      </c>
      <c r="Q4279" s="107">
        <v>100.95</v>
      </c>
      <c r="R4279" s="107">
        <v>329.95</v>
      </c>
      <c r="S4279" s="111">
        <f>my_practice13[[#This Row],[total_charges]]/my_practice13[[#This Row],[monthly_charges]]</f>
        <v>3.2684497275879147</v>
      </c>
      <c r="T4279" s="107">
        <f t="shared" si="728"/>
        <v>100.95</v>
      </c>
      <c r="U4279" s="121">
        <f t="shared" si="729"/>
        <v>1</v>
      </c>
      <c r="V4279" s="118">
        <f t="shared" ca="1" si="730"/>
        <v>43705</v>
      </c>
      <c r="W4279" s="111">
        <f t="shared" si="731"/>
        <v>99</v>
      </c>
      <c r="X4279" s="118">
        <f t="shared" ca="1" si="732"/>
        <v>43606</v>
      </c>
      <c r="Y4279" s="121" t="b">
        <f t="shared" si="733"/>
        <v>0</v>
      </c>
      <c r="Z4279" s="121" t="b">
        <f t="shared" si="734"/>
        <v>1</v>
      </c>
      <c r="AA4279" s="111" t="b">
        <f t="shared" si="735"/>
        <v>1</v>
      </c>
      <c r="AB4279" s="121" t="b">
        <f t="shared" si="736"/>
        <v>1</v>
      </c>
      <c r="AC4279" t="s">
        <v>4</v>
      </c>
      <c r="AD4279"/>
      <c r="AE4279"/>
      <c r="AF4279"/>
      <c r="AG4279"/>
      <c r="AH4279"/>
      <c r="AI4279"/>
      <c r="AJ4279"/>
      <c r="AK4279"/>
      <c r="AL4279"/>
      <c r="AM4279"/>
    </row>
    <row r="4280" spans="1:39" ht="16">
      <c r="A4280" s="108" t="s">
        <v>925</v>
      </c>
      <c r="B4280" s="108" t="s">
        <v>9</v>
      </c>
      <c r="C4280" s="111">
        <v>0</v>
      </c>
      <c r="D4280" s="108" t="s">
        <v>4</v>
      </c>
      <c r="E4280" s="108" t="s">
        <v>4</v>
      </c>
      <c r="F4280" s="121">
        <f t="shared" si="726"/>
        <v>3</v>
      </c>
      <c r="G4280" s="121" t="str">
        <f>VLOOKUP(H4280, phone[#All], 2, 0)</f>
        <v>Two or More Lines</v>
      </c>
      <c r="H4280" s="108">
        <v>2</v>
      </c>
      <c r="I4280" s="120" t="str">
        <f>VLOOKUP(J4280,internet[#All], 2, 0)</f>
        <v>No Internet Service</v>
      </c>
      <c r="J4280" s="108">
        <v>0</v>
      </c>
      <c r="K4280" s="121" t="b">
        <f>IF(AND(my_practice13[[#This Row],[phone_service]]&gt;0, my_practice13[[#This Row],[internet_service]]&gt;0),TRUE,FALSE)</f>
        <v>0</v>
      </c>
      <c r="L4280" s="121" t="b">
        <f>IF(AND(my_practice13[[#This Row],[phone_service]]=0, my_practice13[[#This Row],[internet_service]]&gt;0),TRUE, FALSE)</f>
        <v>0</v>
      </c>
      <c r="M4280" s="121" t="b">
        <f t="shared" si="727"/>
        <v>1</v>
      </c>
      <c r="N4280" s="121" t="str">
        <f>VLOOKUP(O4280,contract[#All], 2, 0)</f>
        <v>2 Year</v>
      </c>
      <c r="O4280" s="108">
        <v>2</v>
      </c>
      <c r="P4280" s="108" t="s">
        <v>13</v>
      </c>
      <c r="Q4280" s="107">
        <v>25.2</v>
      </c>
      <c r="R4280" s="107">
        <v>1798.9</v>
      </c>
      <c r="S4280" s="111">
        <f>my_practice13[[#This Row],[total_charges]]/my_practice13[[#This Row],[monthly_charges]]</f>
        <v>71.384920634920647</v>
      </c>
      <c r="T4280" s="107">
        <f t="shared" si="728"/>
        <v>25.199999999999996</v>
      </c>
      <c r="U4280" s="121">
        <f t="shared" si="729"/>
        <v>1</v>
      </c>
      <c r="V4280" s="118">
        <f t="shared" ca="1" si="730"/>
        <v>43705</v>
      </c>
      <c r="W4280" s="111">
        <f t="shared" si="731"/>
        <v>2170</v>
      </c>
      <c r="X4280" s="118">
        <f t="shared" ca="1" si="732"/>
        <v>41535</v>
      </c>
      <c r="Y4280" s="121" t="b">
        <f t="shared" si="733"/>
        <v>0</v>
      </c>
      <c r="Z4280" s="121" t="b">
        <f t="shared" si="734"/>
        <v>0</v>
      </c>
      <c r="AA4280" s="111" t="b">
        <f t="shared" si="735"/>
        <v>1</v>
      </c>
      <c r="AB4280" s="121" t="b">
        <f t="shared" si="736"/>
        <v>0</v>
      </c>
      <c r="AC4280" t="s">
        <v>5</v>
      </c>
      <c r="AD4280"/>
      <c r="AE4280"/>
      <c r="AF4280"/>
      <c r="AG4280"/>
      <c r="AH4280"/>
      <c r="AI4280"/>
      <c r="AJ4280"/>
      <c r="AK4280"/>
      <c r="AL4280"/>
      <c r="AM4280"/>
    </row>
    <row r="4281" spans="1:39" ht="16">
      <c r="A4281" s="108" t="s">
        <v>3161</v>
      </c>
      <c r="B4281" s="108" t="s">
        <v>9</v>
      </c>
      <c r="C4281" s="111">
        <v>0</v>
      </c>
      <c r="D4281" s="108" t="s">
        <v>5</v>
      </c>
      <c r="E4281" s="108" t="s">
        <v>5</v>
      </c>
      <c r="F4281" s="121">
        <f t="shared" si="726"/>
        <v>0</v>
      </c>
      <c r="G4281" s="121" t="str">
        <f>VLOOKUP(H4281, phone[#All], 2, 0)</f>
        <v>No Phone Service</v>
      </c>
      <c r="H4281" s="108">
        <v>0</v>
      </c>
      <c r="I4281" s="120" t="str">
        <f>VLOOKUP(J4281,internet[#All], 2, 0)</f>
        <v>DSL</v>
      </c>
      <c r="J4281" s="108">
        <v>1</v>
      </c>
      <c r="K4281" s="121" t="b">
        <f>IF(AND(my_practice13[[#This Row],[phone_service]]&gt;0, my_practice13[[#This Row],[internet_service]]&gt;0),TRUE,FALSE)</f>
        <v>0</v>
      </c>
      <c r="L4281" s="121" t="b">
        <f>IF(AND(my_practice13[[#This Row],[phone_service]]=0, my_practice13[[#This Row],[internet_service]]&gt;0),TRUE, FALSE)</f>
        <v>1</v>
      </c>
      <c r="M4281" s="121" t="b">
        <f t="shared" si="727"/>
        <v>0</v>
      </c>
      <c r="N4281" s="121" t="str">
        <f>VLOOKUP(O4281,contract[#All], 2, 0)</f>
        <v>Month-to-Month</v>
      </c>
      <c r="O4281" s="108">
        <v>0</v>
      </c>
      <c r="P4281" s="108" t="s">
        <v>10</v>
      </c>
      <c r="Q4281" s="107">
        <v>25.65</v>
      </c>
      <c r="R4281" s="107">
        <v>440.2</v>
      </c>
      <c r="S4281" s="111">
        <f>my_practice13[[#This Row],[total_charges]]/my_practice13[[#This Row],[monthly_charges]]</f>
        <v>17.161793372319689</v>
      </c>
      <c r="T4281" s="107">
        <f t="shared" si="728"/>
        <v>25.65</v>
      </c>
      <c r="U4281" s="121">
        <f t="shared" si="729"/>
        <v>1</v>
      </c>
      <c r="V4281" s="118">
        <f t="shared" ca="1" si="730"/>
        <v>43705</v>
      </c>
      <c r="W4281" s="111">
        <f t="shared" si="731"/>
        <v>522</v>
      </c>
      <c r="X4281" s="118">
        <f t="shared" ca="1" si="732"/>
        <v>43183</v>
      </c>
      <c r="Y4281" s="121" t="b">
        <f t="shared" si="733"/>
        <v>0</v>
      </c>
      <c r="Z4281" s="121" t="b">
        <f t="shared" si="734"/>
        <v>0</v>
      </c>
      <c r="AA4281" s="111" t="b">
        <f t="shared" si="735"/>
        <v>1</v>
      </c>
      <c r="AB4281" s="121" t="b">
        <f t="shared" si="736"/>
        <v>1</v>
      </c>
      <c r="AC4281" t="s">
        <v>5</v>
      </c>
      <c r="AD4281"/>
      <c r="AE4281"/>
      <c r="AF4281"/>
      <c r="AG4281"/>
      <c r="AH4281"/>
      <c r="AI4281"/>
      <c r="AJ4281"/>
      <c r="AK4281"/>
      <c r="AL4281"/>
      <c r="AM4281"/>
    </row>
    <row r="4282" spans="1:39" ht="16">
      <c r="A4282" s="108" t="s">
        <v>5268</v>
      </c>
      <c r="B4282" s="108" t="s">
        <v>9</v>
      </c>
      <c r="C4282" s="111">
        <v>1</v>
      </c>
      <c r="D4282" s="108" t="s">
        <v>5</v>
      </c>
      <c r="E4282" s="108" t="s">
        <v>5</v>
      </c>
      <c r="F4282" s="121">
        <f t="shared" si="726"/>
        <v>0</v>
      </c>
      <c r="G4282" s="121" t="str">
        <f>VLOOKUP(H4282, phone[#All], 2, 0)</f>
        <v>Two or More Lines</v>
      </c>
      <c r="H4282" s="108">
        <v>2</v>
      </c>
      <c r="I4282" s="120" t="str">
        <f>VLOOKUP(J4282,internet[#All], 2, 0)</f>
        <v>Fiber Optic</v>
      </c>
      <c r="J4282" s="108">
        <v>2</v>
      </c>
      <c r="K4282" s="121" t="b">
        <f>IF(AND(my_practice13[[#This Row],[phone_service]]&gt;0, my_practice13[[#This Row],[internet_service]]&gt;0),TRUE,FALSE)</f>
        <v>1</v>
      </c>
      <c r="L4282" s="121" t="b">
        <f>IF(AND(my_practice13[[#This Row],[phone_service]]=0, my_practice13[[#This Row],[internet_service]]&gt;0),TRUE, FALSE)</f>
        <v>0</v>
      </c>
      <c r="M4282" s="121" t="b">
        <f t="shared" si="727"/>
        <v>0</v>
      </c>
      <c r="N4282" s="121" t="str">
        <f>VLOOKUP(O4282,contract[#All], 2, 0)</f>
        <v>Month-to-Month</v>
      </c>
      <c r="O4282" s="108">
        <v>0</v>
      </c>
      <c r="P4282" s="108" t="s">
        <v>7</v>
      </c>
      <c r="Q4282" s="107">
        <v>101.1</v>
      </c>
      <c r="R4282" s="107">
        <v>3744.05</v>
      </c>
      <c r="S4282" s="111">
        <f>my_practice13[[#This Row],[total_charges]]/my_practice13[[#This Row],[monthly_charges]]</f>
        <v>37.033135509396644</v>
      </c>
      <c r="T4282" s="107">
        <f t="shared" si="728"/>
        <v>101.09999999999998</v>
      </c>
      <c r="U4282" s="121">
        <f t="shared" si="729"/>
        <v>1</v>
      </c>
      <c r="V4282" s="118">
        <f t="shared" ca="1" si="730"/>
        <v>43705</v>
      </c>
      <c r="W4282" s="111">
        <f t="shared" si="731"/>
        <v>1126</v>
      </c>
      <c r="X4282" s="118">
        <f t="shared" ca="1" si="732"/>
        <v>42579</v>
      </c>
      <c r="Y4282" s="121" t="b">
        <f t="shared" si="733"/>
        <v>0</v>
      </c>
      <c r="Z4282" s="121" t="b">
        <f t="shared" si="734"/>
        <v>1</v>
      </c>
      <c r="AA4282" s="111" t="b">
        <f t="shared" si="735"/>
        <v>0</v>
      </c>
      <c r="AB4282" s="121" t="b">
        <f t="shared" si="736"/>
        <v>1</v>
      </c>
      <c r="AC4282" t="s">
        <v>4</v>
      </c>
      <c r="AD4282"/>
      <c r="AE4282"/>
      <c r="AF4282"/>
      <c r="AG4282"/>
      <c r="AH4282"/>
      <c r="AI4282"/>
      <c r="AJ4282"/>
      <c r="AK4282"/>
      <c r="AL4282"/>
      <c r="AM4282"/>
    </row>
    <row r="4283" spans="1:39" ht="16">
      <c r="A4283" s="108" t="s">
        <v>585</v>
      </c>
      <c r="B4283" s="108" t="s">
        <v>3</v>
      </c>
      <c r="C4283" s="111">
        <v>1</v>
      </c>
      <c r="D4283" s="108" t="s">
        <v>4</v>
      </c>
      <c r="E4283" s="108" t="s">
        <v>5</v>
      </c>
      <c r="F4283" s="121">
        <f t="shared" si="726"/>
        <v>1</v>
      </c>
      <c r="G4283" s="121" t="str">
        <f>VLOOKUP(H4283, phone[#All], 2, 0)</f>
        <v>Two or More Lines</v>
      </c>
      <c r="H4283" s="108">
        <v>2</v>
      </c>
      <c r="I4283" s="120" t="str">
        <f>VLOOKUP(J4283,internet[#All], 2, 0)</f>
        <v>Fiber Optic</v>
      </c>
      <c r="J4283" s="108">
        <v>2</v>
      </c>
      <c r="K4283" s="121" t="b">
        <f>IF(AND(my_practice13[[#This Row],[phone_service]]&gt;0, my_practice13[[#This Row],[internet_service]]&gt;0),TRUE,FALSE)</f>
        <v>1</v>
      </c>
      <c r="L4283" s="121" t="b">
        <f>IF(AND(my_practice13[[#This Row],[phone_service]]=0, my_practice13[[#This Row],[internet_service]]&gt;0),TRUE, FALSE)</f>
        <v>0</v>
      </c>
      <c r="M4283" s="121" t="b">
        <f t="shared" si="727"/>
        <v>0</v>
      </c>
      <c r="N4283" s="121" t="str">
        <f>VLOOKUP(O4283,contract[#All], 2, 0)</f>
        <v>Month-to-Month</v>
      </c>
      <c r="O4283" s="108">
        <v>0</v>
      </c>
      <c r="P4283" s="108" t="s">
        <v>7</v>
      </c>
      <c r="Q4283" s="107">
        <v>110.85</v>
      </c>
      <c r="R4283" s="107">
        <v>3204.4</v>
      </c>
      <c r="S4283" s="111">
        <f>my_practice13[[#This Row],[total_charges]]/my_practice13[[#This Row],[monthly_charges]]</f>
        <v>28.907532701849348</v>
      </c>
      <c r="T4283" s="107">
        <f t="shared" si="728"/>
        <v>110.85</v>
      </c>
      <c r="U4283" s="121">
        <f t="shared" si="729"/>
        <v>1</v>
      </c>
      <c r="V4283" s="118">
        <f t="shared" ca="1" si="730"/>
        <v>43705</v>
      </c>
      <c r="W4283" s="111">
        <f t="shared" si="731"/>
        <v>879</v>
      </c>
      <c r="X4283" s="118">
        <f t="shared" ca="1" si="732"/>
        <v>42826</v>
      </c>
      <c r="Y4283" s="121" t="b">
        <f t="shared" si="733"/>
        <v>1</v>
      </c>
      <c r="Z4283" s="121" t="b">
        <f t="shared" si="734"/>
        <v>0</v>
      </c>
      <c r="AA4283" s="111" t="b">
        <f t="shared" si="735"/>
        <v>1</v>
      </c>
      <c r="AB4283" s="121" t="b">
        <f t="shared" si="736"/>
        <v>1</v>
      </c>
      <c r="AC4283" t="s">
        <v>5</v>
      </c>
      <c r="AD4283"/>
      <c r="AE4283"/>
      <c r="AF4283"/>
      <c r="AG4283"/>
      <c r="AH4283"/>
      <c r="AI4283"/>
      <c r="AJ4283"/>
      <c r="AK4283"/>
      <c r="AL4283"/>
      <c r="AM4283"/>
    </row>
    <row r="4284" spans="1:39" ht="16">
      <c r="A4284" s="108" t="s">
        <v>3103</v>
      </c>
      <c r="B4284" s="108" t="s">
        <v>3</v>
      </c>
      <c r="C4284" s="111">
        <v>0</v>
      </c>
      <c r="D4284" s="108" t="s">
        <v>5</v>
      </c>
      <c r="E4284" s="108" t="s">
        <v>5</v>
      </c>
      <c r="F4284" s="121">
        <f t="shared" si="726"/>
        <v>0</v>
      </c>
      <c r="G4284" s="121" t="str">
        <f>VLOOKUP(H4284, phone[#All], 2, 0)</f>
        <v>No Phone Service</v>
      </c>
      <c r="H4284" s="108">
        <v>0</v>
      </c>
      <c r="I4284" s="120" t="str">
        <f>VLOOKUP(J4284,internet[#All], 2, 0)</f>
        <v>DSL</v>
      </c>
      <c r="J4284" s="108">
        <v>1</v>
      </c>
      <c r="K4284" s="121" t="b">
        <f>IF(AND(my_practice13[[#This Row],[phone_service]]&gt;0, my_practice13[[#This Row],[internet_service]]&gt;0),TRUE,FALSE)</f>
        <v>0</v>
      </c>
      <c r="L4284" s="121" t="b">
        <f>IF(AND(my_practice13[[#This Row],[phone_service]]=0, my_practice13[[#This Row],[internet_service]]&gt;0),TRUE, FALSE)</f>
        <v>1</v>
      </c>
      <c r="M4284" s="121" t="b">
        <f t="shared" si="727"/>
        <v>0</v>
      </c>
      <c r="N4284" s="121" t="str">
        <f>VLOOKUP(O4284,contract[#All], 2, 0)</f>
        <v>Month-to-Month</v>
      </c>
      <c r="O4284" s="108">
        <v>0</v>
      </c>
      <c r="P4284" s="108" t="s">
        <v>10</v>
      </c>
      <c r="Q4284" s="107">
        <v>25.1</v>
      </c>
      <c r="R4284" s="107">
        <v>25.1</v>
      </c>
      <c r="S4284" s="111">
        <f>my_practice13[[#This Row],[total_charges]]/my_practice13[[#This Row],[monthly_charges]]</f>
        <v>1</v>
      </c>
      <c r="T4284" s="107">
        <f t="shared" si="728"/>
        <v>25.1</v>
      </c>
      <c r="U4284" s="121">
        <f t="shared" si="729"/>
        <v>1</v>
      </c>
      <c r="V4284" s="118">
        <f t="shared" ca="1" si="730"/>
        <v>43705</v>
      </c>
      <c r="W4284" s="111">
        <f t="shared" si="731"/>
        <v>30</v>
      </c>
      <c r="X4284" s="118">
        <f t="shared" ca="1" si="732"/>
        <v>43675</v>
      </c>
      <c r="Y4284" s="121" t="b">
        <f t="shared" si="733"/>
        <v>1</v>
      </c>
      <c r="Z4284" s="121" t="b">
        <f t="shared" si="734"/>
        <v>1</v>
      </c>
      <c r="AA4284" s="111" t="b">
        <f t="shared" si="735"/>
        <v>1</v>
      </c>
      <c r="AB4284" s="121" t="b">
        <f t="shared" si="736"/>
        <v>1</v>
      </c>
      <c r="AC4284" t="s">
        <v>4</v>
      </c>
      <c r="AD4284"/>
      <c r="AE4284"/>
      <c r="AF4284"/>
      <c r="AG4284"/>
      <c r="AH4284"/>
      <c r="AI4284"/>
      <c r="AJ4284"/>
      <c r="AK4284"/>
      <c r="AL4284"/>
      <c r="AM4284"/>
    </row>
    <row r="4285" spans="1:39" ht="16">
      <c r="A4285" s="108" t="s">
        <v>1613</v>
      </c>
      <c r="B4285" s="108" t="s">
        <v>9</v>
      </c>
      <c r="C4285" s="111">
        <v>0</v>
      </c>
      <c r="D4285" s="108" t="s">
        <v>5</v>
      </c>
      <c r="E4285" s="108" t="s">
        <v>5</v>
      </c>
      <c r="F4285" s="121">
        <f t="shared" si="726"/>
        <v>0</v>
      </c>
      <c r="G4285" s="121" t="str">
        <f>VLOOKUP(H4285, phone[#All], 2, 0)</f>
        <v>One Line</v>
      </c>
      <c r="H4285" s="108">
        <v>1</v>
      </c>
      <c r="I4285" s="120" t="str">
        <f>VLOOKUP(J4285,internet[#All], 2, 0)</f>
        <v>Fiber Optic</v>
      </c>
      <c r="J4285" s="108">
        <v>2</v>
      </c>
      <c r="K4285" s="121" t="b">
        <f>IF(AND(my_practice13[[#This Row],[phone_service]]&gt;0, my_practice13[[#This Row],[internet_service]]&gt;0),TRUE,FALSE)</f>
        <v>1</v>
      </c>
      <c r="L4285" s="121" t="b">
        <f>IF(AND(my_practice13[[#This Row],[phone_service]]=0, my_practice13[[#This Row],[internet_service]]&gt;0),TRUE, FALSE)</f>
        <v>0</v>
      </c>
      <c r="M4285" s="121" t="b">
        <f t="shared" si="727"/>
        <v>0</v>
      </c>
      <c r="N4285" s="121" t="str">
        <f>VLOOKUP(O4285,contract[#All], 2, 0)</f>
        <v>Month-to-Month</v>
      </c>
      <c r="O4285" s="108">
        <v>0</v>
      </c>
      <c r="P4285" s="108" t="s">
        <v>7</v>
      </c>
      <c r="Q4285" s="107">
        <v>90.25</v>
      </c>
      <c r="R4285" s="107">
        <v>2755.35</v>
      </c>
      <c r="S4285" s="111">
        <f>my_practice13[[#This Row],[total_charges]]/my_practice13[[#This Row],[monthly_charges]]</f>
        <v>30.530193905817175</v>
      </c>
      <c r="T4285" s="107">
        <f t="shared" si="728"/>
        <v>90.25</v>
      </c>
      <c r="U4285" s="121">
        <f t="shared" si="729"/>
        <v>1</v>
      </c>
      <c r="V4285" s="118">
        <f t="shared" ca="1" si="730"/>
        <v>43705</v>
      </c>
      <c r="W4285" s="111">
        <f t="shared" si="731"/>
        <v>928</v>
      </c>
      <c r="X4285" s="118">
        <f t="shared" ca="1" si="732"/>
        <v>42777</v>
      </c>
      <c r="Y4285" s="121" t="b">
        <f t="shared" si="733"/>
        <v>0</v>
      </c>
      <c r="Z4285" s="121" t="b">
        <f t="shared" si="734"/>
        <v>1</v>
      </c>
      <c r="AA4285" s="111" t="b">
        <f t="shared" si="735"/>
        <v>0</v>
      </c>
      <c r="AB4285" s="121" t="b">
        <f t="shared" si="736"/>
        <v>1</v>
      </c>
      <c r="AC4285" t="s">
        <v>4</v>
      </c>
      <c r="AD4285"/>
      <c r="AE4285"/>
      <c r="AF4285"/>
      <c r="AG4285"/>
      <c r="AH4285"/>
      <c r="AI4285"/>
      <c r="AJ4285"/>
      <c r="AK4285"/>
      <c r="AL4285"/>
      <c r="AM4285"/>
    </row>
    <row r="4286" spans="1:39" ht="16">
      <c r="A4286" s="108" t="s">
        <v>5130</v>
      </c>
      <c r="B4286" s="108" t="s">
        <v>3</v>
      </c>
      <c r="C4286" s="111">
        <v>0</v>
      </c>
      <c r="D4286" s="108" t="s">
        <v>5</v>
      </c>
      <c r="E4286" s="108" t="s">
        <v>5</v>
      </c>
      <c r="F4286" s="121">
        <f t="shared" si="726"/>
        <v>0</v>
      </c>
      <c r="G4286" s="121" t="str">
        <f>VLOOKUP(H4286, phone[#All], 2, 0)</f>
        <v>One Line</v>
      </c>
      <c r="H4286" s="108">
        <v>1</v>
      </c>
      <c r="I4286" s="120" t="str">
        <f>VLOOKUP(J4286,internet[#All], 2, 0)</f>
        <v>Fiber Optic</v>
      </c>
      <c r="J4286" s="108">
        <v>2</v>
      </c>
      <c r="K4286" s="121" t="b">
        <f>IF(AND(my_practice13[[#This Row],[phone_service]]&gt;0, my_practice13[[#This Row],[internet_service]]&gt;0),TRUE,FALSE)</f>
        <v>1</v>
      </c>
      <c r="L4286" s="121" t="b">
        <f>IF(AND(my_practice13[[#This Row],[phone_service]]=0, my_practice13[[#This Row],[internet_service]]&gt;0),TRUE, FALSE)</f>
        <v>0</v>
      </c>
      <c r="M4286" s="121" t="b">
        <f t="shared" si="727"/>
        <v>0</v>
      </c>
      <c r="N4286" s="121" t="str">
        <f>VLOOKUP(O4286,contract[#All], 2, 0)</f>
        <v>Month-to-Month</v>
      </c>
      <c r="O4286" s="108">
        <v>0</v>
      </c>
      <c r="P4286" s="108" t="s">
        <v>10</v>
      </c>
      <c r="Q4286" s="107">
        <v>75.650000000000006</v>
      </c>
      <c r="R4286" s="107">
        <v>399.45</v>
      </c>
      <c r="S4286" s="111">
        <f>my_practice13[[#This Row],[total_charges]]/my_practice13[[#This Row],[monthly_charges]]</f>
        <v>5.2802379378717772</v>
      </c>
      <c r="T4286" s="107">
        <f t="shared" si="728"/>
        <v>75.650000000000006</v>
      </c>
      <c r="U4286" s="121">
        <f t="shared" si="729"/>
        <v>1</v>
      </c>
      <c r="V4286" s="118">
        <f t="shared" ca="1" si="730"/>
        <v>43705</v>
      </c>
      <c r="W4286" s="111">
        <f t="shared" si="731"/>
        <v>161</v>
      </c>
      <c r="X4286" s="118">
        <f t="shared" ca="1" si="732"/>
        <v>43544</v>
      </c>
      <c r="Y4286" s="121" t="b">
        <f t="shared" si="733"/>
        <v>1</v>
      </c>
      <c r="Z4286" s="121" t="b">
        <f t="shared" si="734"/>
        <v>0</v>
      </c>
      <c r="AA4286" s="111" t="b">
        <f t="shared" si="735"/>
        <v>1</v>
      </c>
      <c r="AB4286" s="121" t="b">
        <f t="shared" si="736"/>
        <v>1</v>
      </c>
      <c r="AC4286" t="s">
        <v>5</v>
      </c>
      <c r="AD4286"/>
      <c r="AE4286"/>
      <c r="AF4286"/>
      <c r="AG4286"/>
      <c r="AH4286"/>
      <c r="AI4286"/>
      <c r="AJ4286"/>
      <c r="AK4286"/>
      <c r="AL4286"/>
      <c r="AM4286"/>
    </row>
    <row r="4287" spans="1:39" ht="16">
      <c r="A4287" s="108" t="s">
        <v>6435</v>
      </c>
      <c r="B4287" s="108" t="s">
        <v>3</v>
      </c>
      <c r="C4287" s="111">
        <v>0</v>
      </c>
      <c r="D4287" s="108" t="s">
        <v>4</v>
      </c>
      <c r="E4287" s="108" t="s">
        <v>5</v>
      </c>
      <c r="F4287" s="121">
        <f t="shared" si="726"/>
        <v>1</v>
      </c>
      <c r="G4287" s="121" t="str">
        <f>VLOOKUP(H4287, phone[#All], 2, 0)</f>
        <v>No Phone Service</v>
      </c>
      <c r="H4287" s="108">
        <v>0</v>
      </c>
      <c r="I4287" s="120" t="str">
        <f>VLOOKUP(J4287,internet[#All], 2, 0)</f>
        <v>DSL</v>
      </c>
      <c r="J4287" s="108">
        <v>1</v>
      </c>
      <c r="K4287" s="121" t="b">
        <f>IF(AND(my_practice13[[#This Row],[phone_service]]&gt;0, my_practice13[[#This Row],[internet_service]]&gt;0),TRUE,FALSE)</f>
        <v>0</v>
      </c>
      <c r="L4287" s="121" t="b">
        <f>IF(AND(my_practice13[[#This Row],[phone_service]]=0, my_practice13[[#This Row],[internet_service]]&gt;0),TRUE, FALSE)</f>
        <v>1</v>
      </c>
      <c r="M4287" s="121" t="b">
        <f t="shared" si="727"/>
        <v>0</v>
      </c>
      <c r="N4287" s="121" t="str">
        <f>VLOOKUP(O4287,contract[#All], 2, 0)</f>
        <v>2 Year</v>
      </c>
      <c r="O4287" s="108">
        <v>2</v>
      </c>
      <c r="P4287" s="108" t="s">
        <v>7</v>
      </c>
      <c r="Q4287" s="107">
        <v>54.2</v>
      </c>
      <c r="R4287" s="107">
        <v>3937.45</v>
      </c>
      <c r="S4287" s="111">
        <f>my_practice13[[#This Row],[total_charges]]/my_practice13[[#This Row],[monthly_charges]]</f>
        <v>72.646678966789665</v>
      </c>
      <c r="T4287" s="107">
        <f t="shared" si="728"/>
        <v>54.2</v>
      </c>
      <c r="U4287" s="121">
        <f t="shared" si="729"/>
        <v>1</v>
      </c>
      <c r="V4287" s="118">
        <f t="shared" ca="1" si="730"/>
        <v>43705</v>
      </c>
      <c r="W4287" s="111">
        <f t="shared" si="731"/>
        <v>2208</v>
      </c>
      <c r="X4287" s="118">
        <f t="shared" ca="1" si="732"/>
        <v>41497</v>
      </c>
      <c r="Y4287" s="121" t="b">
        <f t="shared" si="733"/>
        <v>1</v>
      </c>
      <c r="Z4287" s="121" t="b">
        <f t="shared" si="734"/>
        <v>1</v>
      </c>
      <c r="AA4287" s="111" t="b">
        <f t="shared" si="735"/>
        <v>1</v>
      </c>
      <c r="AB4287" s="121" t="b">
        <f t="shared" si="736"/>
        <v>1</v>
      </c>
      <c r="AC4287" t="s">
        <v>4</v>
      </c>
      <c r="AD4287"/>
      <c r="AE4287"/>
      <c r="AF4287"/>
      <c r="AG4287"/>
      <c r="AH4287"/>
      <c r="AI4287"/>
      <c r="AJ4287"/>
      <c r="AK4287"/>
      <c r="AL4287"/>
      <c r="AM4287"/>
    </row>
    <row r="4288" spans="1:39" ht="16">
      <c r="A4288" s="108" t="s">
        <v>351</v>
      </c>
      <c r="B4288" s="108" t="s">
        <v>3</v>
      </c>
      <c r="C4288" s="111">
        <v>1</v>
      </c>
      <c r="D4288" s="108" t="s">
        <v>5</v>
      </c>
      <c r="E4288" s="108" t="s">
        <v>5</v>
      </c>
      <c r="F4288" s="121">
        <f t="shared" si="726"/>
        <v>0</v>
      </c>
      <c r="G4288" s="121" t="str">
        <f>VLOOKUP(H4288, phone[#All], 2, 0)</f>
        <v>One Line</v>
      </c>
      <c r="H4288" s="108">
        <v>1</v>
      </c>
      <c r="I4288" s="120" t="str">
        <f>VLOOKUP(J4288,internet[#All], 2, 0)</f>
        <v>DSL</v>
      </c>
      <c r="J4288" s="108">
        <v>1</v>
      </c>
      <c r="K4288" s="121" t="b">
        <f>IF(AND(my_practice13[[#This Row],[phone_service]]&gt;0, my_practice13[[#This Row],[internet_service]]&gt;0),TRUE,FALSE)</f>
        <v>1</v>
      </c>
      <c r="L4288" s="121" t="b">
        <f>IF(AND(my_practice13[[#This Row],[phone_service]]=0, my_practice13[[#This Row],[internet_service]]&gt;0),TRUE, FALSE)</f>
        <v>0</v>
      </c>
      <c r="M4288" s="121" t="b">
        <f t="shared" si="727"/>
        <v>0</v>
      </c>
      <c r="N4288" s="121" t="str">
        <f>VLOOKUP(O4288,contract[#All], 2, 0)</f>
        <v>Month-to-Month</v>
      </c>
      <c r="O4288" s="108">
        <v>0</v>
      </c>
      <c r="P4288" s="108" t="s">
        <v>13</v>
      </c>
      <c r="Q4288" s="107">
        <v>54.65</v>
      </c>
      <c r="R4288" s="107">
        <v>1830.1</v>
      </c>
      <c r="S4288" s="111">
        <f>my_practice13[[#This Row],[total_charges]]/my_practice13[[#This Row],[monthly_charges]]</f>
        <v>33.487648673376029</v>
      </c>
      <c r="T4288" s="107">
        <f t="shared" si="728"/>
        <v>54.65</v>
      </c>
      <c r="U4288" s="121">
        <f t="shared" si="729"/>
        <v>1</v>
      </c>
      <c r="V4288" s="118">
        <f t="shared" ca="1" si="730"/>
        <v>43705</v>
      </c>
      <c r="W4288" s="111">
        <f t="shared" si="731"/>
        <v>1018</v>
      </c>
      <c r="X4288" s="118">
        <f t="shared" ca="1" si="732"/>
        <v>42687</v>
      </c>
      <c r="Y4288" s="121" t="b">
        <f t="shared" si="733"/>
        <v>1</v>
      </c>
      <c r="Z4288" s="121" t="b">
        <f t="shared" si="734"/>
        <v>0</v>
      </c>
      <c r="AA4288" s="111" t="b">
        <f t="shared" si="735"/>
        <v>0</v>
      </c>
      <c r="AB4288" s="121" t="b">
        <f t="shared" si="736"/>
        <v>1</v>
      </c>
      <c r="AC4288" t="s">
        <v>5</v>
      </c>
      <c r="AD4288"/>
      <c r="AE4288"/>
      <c r="AF4288"/>
      <c r="AG4288"/>
      <c r="AH4288"/>
      <c r="AI4288"/>
      <c r="AJ4288"/>
      <c r="AK4288"/>
      <c r="AL4288"/>
      <c r="AM4288"/>
    </row>
    <row r="4289" spans="1:39" ht="16">
      <c r="A4289" s="108" t="s">
        <v>1634</v>
      </c>
      <c r="B4289" s="108" t="s">
        <v>3</v>
      </c>
      <c r="C4289" s="111">
        <v>0</v>
      </c>
      <c r="D4289" s="108" t="s">
        <v>5</v>
      </c>
      <c r="E4289" s="108" t="s">
        <v>5</v>
      </c>
      <c r="F4289" s="121">
        <f t="shared" si="726"/>
        <v>0</v>
      </c>
      <c r="G4289" s="121" t="str">
        <f>VLOOKUP(H4289, phone[#All], 2, 0)</f>
        <v>Two or More Lines</v>
      </c>
      <c r="H4289" s="108">
        <v>2</v>
      </c>
      <c r="I4289" s="120" t="str">
        <f>VLOOKUP(J4289,internet[#All], 2, 0)</f>
        <v>Fiber Optic</v>
      </c>
      <c r="J4289" s="108">
        <v>2</v>
      </c>
      <c r="K4289" s="121" t="b">
        <f>IF(AND(my_practice13[[#This Row],[phone_service]]&gt;0, my_practice13[[#This Row],[internet_service]]&gt;0),TRUE,FALSE)</f>
        <v>1</v>
      </c>
      <c r="L4289" s="121" t="b">
        <f>IF(AND(my_practice13[[#This Row],[phone_service]]=0, my_practice13[[#This Row],[internet_service]]&gt;0),TRUE, FALSE)</f>
        <v>0</v>
      </c>
      <c r="M4289" s="121" t="b">
        <f t="shared" si="727"/>
        <v>0</v>
      </c>
      <c r="N4289" s="121" t="str">
        <f>VLOOKUP(O4289,contract[#All], 2, 0)</f>
        <v>2 Year</v>
      </c>
      <c r="O4289" s="108">
        <v>2</v>
      </c>
      <c r="P4289" s="108" t="s">
        <v>13</v>
      </c>
      <c r="Q4289" s="107">
        <v>97.2</v>
      </c>
      <c r="R4289" s="107">
        <v>5129.45</v>
      </c>
      <c r="S4289" s="111">
        <f>my_practice13[[#This Row],[total_charges]]/my_practice13[[#This Row],[monthly_charges]]</f>
        <v>52.77211934156378</v>
      </c>
      <c r="T4289" s="107">
        <f t="shared" si="728"/>
        <v>97.2</v>
      </c>
      <c r="U4289" s="121">
        <f t="shared" si="729"/>
        <v>1</v>
      </c>
      <c r="V4289" s="118">
        <f t="shared" ca="1" si="730"/>
        <v>43705</v>
      </c>
      <c r="W4289" s="111">
        <f t="shared" si="731"/>
        <v>1604</v>
      </c>
      <c r="X4289" s="118">
        <f t="shared" ca="1" si="732"/>
        <v>42101</v>
      </c>
      <c r="Y4289" s="121" t="b">
        <f t="shared" si="733"/>
        <v>1</v>
      </c>
      <c r="Z4289" s="121" t="b">
        <f t="shared" si="734"/>
        <v>0</v>
      </c>
      <c r="AA4289" s="111" t="b">
        <f t="shared" si="735"/>
        <v>1</v>
      </c>
      <c r="AB4289" s="121" t="b">
        <f t="shared" si="736"/>
        <v>1</v>
      </c>
      <c r="AC4289" t="s">
        <v>5</v>
      </c>
      <c r="AD4289"/>
      <c r="AE4289"/>
      <c r="AF4289"/>
      <c r="AG4289"/>
      <c r="AH4289"/>
      <c r="AI4289"/>
      <c r="AJ4289"/>
      <c r="AK4289"/>
      <c r="AL4289"/>
      <c r="AM4289"/>
    </row>
    <row r="4290" spans="1:39" ht="16">
      <c r="A4290" s="108" t="s">
        <v>3531</v>
      </c>
      <c r="B4290" s="108" t="s">
        <v>3</v>
      </c>
      <c r="C4290" s="111">
        <v>0</v>
      </c>
      <c r="D4290" s="108" t="s">
        <v>4</v>
      </c>
      <c r="E4290" s="108" t="s">
        <v>5</v>
      </c>
      <c r="F4290" s="121">
        <f t="shared" ref="F4290:F4353" si="737">IF(AND(D4290="Yes",E4290="Yes"),3,IF(AND(D4290="No",E4290="No"),0,IF(AND(D4290="Yes",E4290="No"),1,2)))</f>
        <v>1</v>
      </c>
      <c r="G4290" s="121" t="str">
        <f>VLOOKUP(H4290, phone[#All], 2, 0)</f>
        <v>One Line</v>
      </c>
      <c r="H4290" s="108">
        <v>1</v>
      </c>
      <c r="I4290" s="120" t="str">
        <f>VLOOKUP(J4290,internet[#All], 2, 0)</f>
        <v>No Internet Service</v>
      </c>
      <c r="J4290" s="108">
        <v>0</v>
      </c>
      <c r="K4290" s="121" t="b">
        <f>IF(AND(my_practice13[[#This Row],[phone_service]]&gt;0, my_practice13[[#This Row],[internet_service]]&gt;0),TRUE,FALSE)</f>
        <v>0</v>
      </c>
      <c r="L4290" s="121" t="b">
        <f>IF(AND(my_practice13[[#This Row],[phone_service]]=0, my_practice13[[#This Row],[internet_service]]&gt;0),TRUE, FALSE)</f>
        <v>0</v>
      </c>
      <c r="M4290" s="121" t="b">
        <f t="shared" ref="M4290:M4353" si="738">IF(AND(H4290&gt;0, J4290=0),TRUE,FALSE)</f>
        <v>1</v>
      </c>
      <c r="N4290" s="121" t="str">
        <f>VLOOKUP(O4290,contract[#All], 2, 0)</f>
        <v>Month-to-Month</v>
      </c>
      <c r="O4290" s="108">
        <v>0</v>
      </c>
      <c r="P4290" s="108" t="s">
        <v>10</v>
      </c>
      <c r="Q4290" s="107">
        <v>19.600000000000001</v>
      </c>
      <c r="R4290" s="107">
        <v>314.45</v>
      </c>
      <c r="S4290" s="111">
        <f>my_practice13[[#This Row],[total_charges]]/my_practice13[[#This Row],[monthly_charges]]</f>
        <v>16.043367346938773</v>
      </c>
      <c r="T4290" s="107">
        <f t="shared" ref="T4290:T4353" si="739">AVERAGE(R4290/S4290)</f>
        <v>19.600000000000001</v>
      </c>
      <c r="U4290" s="121">
        <f t="shared" ref="U4290:U4353" si="740">MATCH(Q4290, T4290)</f>
        <v>1</v>
      </c>
      <c r="V4290" s="118">
        <f t="shared" ref="V4290:V4353" ca="1" si="741">TODAY()</f>
        <v>43705</v>
      </c>
      <c r="W4290" s="111">
        <f t="shared" ref="W4290:W4353" si="742">ROUND(S4290*30.4, 0)</f>
        <v>488</v>
      </c>
      <c r="X4290" s="118">
        <f t="shared" ref="X4290:X4353" ca="1" si="743">V4290-W4290</f>
        <v>43217</v>
      </c>
      <c r="Y4290" s="121" t="b">
        <f t="shared" ref="Y4290:Y4353" si="744">IF(B4290&lt;&gt;"Male", TRUE, FALSE)</f>
        <v>1</v>
      </c>
      <c r="Z4290" s="121" t="b">
        <f t="shared" ref="Z4290:Z4353" si="745">IF(AC4290&lt;&gt;"No",TRUE, FALSE)</f>
        <v>0</v>
      </c>
      <c r="AA4290" s="111" t="b">
        <f t="shared" ref="AA4290:AA4353" si="746">IF(H4289&lt;&gt;0, TRUE,FALSE)</f>
        <v>1</v>
      </c>
      <c r="AB4290" s="121" t="b">
        <f t="shared" ref="AB4290:AB4353" si="747">IF(J4290&lt;&gt;0, TRUE, FALSE)</f>
        <v>0</v>
      </c>
      <c r="AC4290" t="s">
        <v>5</v>
      </c>
      <c r="AD4290"/>
      <c r="AE4290"/>
      <c r="AF4290"/>
      <c r="AG4290"/>
      <c r="AH4290"/>
      <c r="AI4290"/>
      <c r="AJ4290"/>
      <c r="AK4290"/>
      <c r="AL4290"/>
      <c r="AM4290"/>
    </row>
    <row r="4291" spans="1:39" ht="16">
      <c r="A4291" s="108" t="s">
        <v>3701</v>
      </c>
      <c r="B4291" s="108" t="s">
        <v>3</v>
      </c>
      <c r="C4291" s="111">
        <v>0</v>
      </c>
      <c r="D4291" s="108" t="s">
        <v>5</v>
      </c>
      <c r="E4291" s="108" t="s">
        <v>5</v>
      </c>
      <c r="F4291" s="121">
        <f t="shared" si="737"/>
        <v>0</v>
      </c>
      <c r="G4291" s="121" t="str">
        <f>VLOOKUP(H4291, phone[#All], 2, 0)</f>
        <v>No Phone Service</v>
      </c>
      <c r="H4291" s="108">
        <v>0</v>
      </c>
      <c r="I4291" s="120" t="str">
        <f>VLOOKUP(J4291,internet[#All], 2, 0)</f>
        <v>DSL</v>
      </c>
      <c r="J4291" s="108">
        <v>1</v>
      </c>
      <c r="K4291" s="121" t="b">
        <f>IF(AND(my_practice13[[#This Row],[phone_service]]&gt;0, my_practice13[[#This Row],[internet_service]]&gt;0),TRUE,FALSE)</f>
        <v>0</v>
      </c>
      <c r="L4291" s="121" t="b">
        <f>IF(AND(my_practice13[[#This Row],[phone_service]]=0, my_practice13[[#This Row],[internet_service]]&gt;0),TRUE, FALSE)</f>
        <v>1</v>
      </c>
      <c r="M4291" s="121" t="b">
        <f t="shared" si="738"/>
        <v>0</v>
      </c>
      <c r="N4291" s="121" t="str">
        <f>VLOOKUP(O4291,contract[#All], 2, 0)</f>
        <v>Month-to-Month</v>
      </c>
      <c r="O4291" s="108">
        <v>0</v>
      </c>
      <c r="P4291" s="108" t="s">
        <v>17</v>
      </c>
      <c r="Q4291" s="107">
        <v>54.15</v>
      </c>
      <c r="R4291" s="107">
        <v>1240.25</v>
      </c>
      <c r="S4291" s="111">
        <f>my_practice13[[#This Row],[total_charges]]/my_practice13[[#This Row],[monthly_charges]]</f>
        <v>22.903970452446906</v>
      </c>
      <c r="T4291" s="107">
        <f t="shared" si="739"/>
        <v>54.15</v>
      </c>
      <c r="U4291" s="121">
        <f t="shared" si="740"/>
        <v>1</v>
      </c>
      <c r="V4291" s="118">
        <f t="shared" ca="1" si="741"/>
        <v>43705</v>
      </c>
      <c r="W4291" s="111">
        <f t="shared" si="742"/>
        <v>696</v>
      </c>
      <c r="X4291" s="118">
        <f t="shared" ca="1" si="743"/>
        <v>43009</v>
      </c>
      <c r="Y4291" s="121" t="b">
        <f t="shared" si="744"/>
        <v>1</v>
      </c>
      <c r="Z4291" s="121" t="b">
        <f t="shared" si="745"/>
        <v>1</v>
      </c>
      <c r="AA4291" s="111" t="b">
        <f t="shared" si="746"/>
        <v>1</v>
      </c>
      <c r="AB4291" s="121" t="b">
        <f t="shared" si="747"/>
        <v>1</v>
      </c>
      <c r="AC4291" t="s">
        <v>4</v>
      </c>
      <c r="AD4291"/>
      <c r="AE4291"/>
      <c r="AF4291"/>
      <c r="AG4291"/>
      <c r="AH4291"/>
      <c r="AI4291"/>
      <c r="AJ4291"/>
      <c r="AK4291"/>
      <c r="AL4291"/>
      <c r="AM4291"/>
    </row>
    <row r="4292" spans="1:39" ht="16">
      <c r="A4292" s="108" t="s">
        <v>4928</v>
      </c>
      <c r="B4292" s="108" t="s">
        <v>3</v>
      </c>
      <c r="C4292" s="111">
        <v>0</v>
      </c>
      <c r="D4292" s="108" t="s">
        <v>5</v>
      </c>
      <c r="E4292" s="108" t="s">
        <v>5</v>
      </c>
      <c r="F4292" s="121">
        <f t="shared" si="737"/>
        <v>0</v>
      </c>
      <c r="G4292" s="121" t="str">
        <f>VLOOKUP(H4292, phone[#All], 2, 0)</f>
        <v>One Line</v>
      </c>
      <c r="H4292" s="108">
        <v>1</v>
      </c>
      <c r="I4292" s="120" t="str">
        <f>VLOOKUP(J4292,internet[#All], 2, 0)</f>
        <v>No Internet Service</v>
      </c>
      <c r="J4292" s="108">
        <v>0</v>
      </c>
      <c r="K4292" s="121" t="b">
        <f>IF(AND(my_practice13[[#This Row],[phone_service]]&gt;0, my_practice13[[#This Row],[internet_service]]&gt;0),TRUE,FALSE)</f>
        <v>0</v>
      </c>
      <c r="L4292" s="121" t="b">
        <f>IF(AND(my_practice13[[#This Row],[phone_service]]=0, my_practice13[[#This Row],[internet_service]]&gt;0),TRUE, FALSE)</f>
        <v>0</v>
      </c>
      <c r="M4292" s="121" t="b">
        <f t="shared" si="738"/>
        <v>1</v>
      </c>
      <c r="N4292" s="121" t="str">
        <f>VLOOKUP(O4292,contract[#All], 2, 0)</f>
        <v>Month-to-Month</v>
      </c>
      <c r="O4292" s="108">
        <v>0</v>
      </c>
      <c r="P4292" s="108" t="s">
        <v>10</v>
      </c>
      <c r="Q4292" s="107">
        <v>19.600000000000001</v>
      </c>
      <c r="R4292" s="107">
        <v>299.39999999999998</v>
      </c>
      <c r="S4292" s="111">
        <f>my_practice13[[#This Row],[total_charges]]/my_practice13[[#This Row],[monthly_charges]]</f>
        <v>15.27551020408163</v>
      </c>
      <c r="T4292" s="107">
        <f t="shared" si="739"/>
        <v>19.600000000000001</v>
      </c>
      <c r="U4292" s="121">
        <f t="shared" si="740"/>
        <v>1</v>
      </c>
      <c r="V4292" s="118">
        <f t="shared" ca="1" si="741"/>
        <v>43705</v>
      </c>
      <c r="W4292" s="111">
        <f t="shared" si="742"/>
        <v>464</v>
      </c>
      <c r="X4292" s="118">
        <f t="shared" ca="1" si="743"/>
        <v>43241</v>
      </c>
      <c r="Y4292" s="121" t="b">
        <f t="shared" si="744"/>
        <v>1</v>
      </c>
      <c r="Z4292" s="121" t="b">
        <f t="shared" si="745"/>
        <v>0</v>
      </c>
      <c r="AA4292" s="111" t="b">
        <f t="shared" si="746"/>
        <v>0</v>
      </c>
      <c r="AB4292" s="121" t="b">
        <f t="shared" si="747"/>
        <v>0</v>
      </c>
      <c r="AC4292" t="s">
        <v>5</v>
      </c>
      <c r="AD4292"/>
      <c r="AE4292"/>
      <c r="AF4292"/>
      <c r="AG4292"/>
      <c r="AH4292"/>
      <c r="AI4292"/>
      <c r="AJ4292"/>
      <c r="AK4292"/>
      <c r="AL4292"/>
      <c r="AM4292"/>
    </row>
    <row r="4293" spans="1:39" ht="16">
      <c r="A4293" s="108" t="s">
        <v>5661</v>
      </c>
      <c r="B4293" s="108" t="s">
        <v>9</v>
      </c>
      <c r="C4293" s="111">
        <v>0</v>
      </c>
      <c r="D4293" s="108" t="s">
        <v>4</v>
      </c>
      <c r="E4293" s="108" t="s">
        <v>4</v>
      </c>
      <c r="F4293" s="121">
        <f t="shared" si="737"/>
        <v>3</v>
      </c>
      <c r="G4293" s="121" t="str">
        <f>VLOOKUP(H4293, phone[#All], 2, 0)</f>
        <v>One Line</v>
      </c>
      <c r="H4293" s="108">
        <v>1</v>
      </c>
      <c r="I4293" s="120" t="str">
        <f>VLOOKUP(J4293,internet[#All], 2, 0)</f>
        <v>DSL</v>
      </c>
      <c r="J4293" s="108">
        <v>1</v>
      </c>
      <c r="K4293" s="121" t="b">
        <f>IF(AND(my_practice13[[#This Row],[phone_service]]&gt;0, my_practice13[[#This Row],[internet_service]]&gt;0),TRUE,FALSE)</f>
        <v>1</v>
      </c>
      <c r="L4293" s="121" t="b">
        <f>IF(AND(my_practice13[[#This Row],[phone_service]]=0, my_practice13[[#This Row],[internet_service]]&gt;0),TRUE, FALSE)</f>
        <v>0</v>
      </c>
      <c r="M4293" s="121" t="b">
        <f t="shared" si="738"/>
        <v>0</v>
      </c>
      <c r="N4293" s="121" t="str">
        <f>VLOOKUP(O4293,contract[#All], 2, 0)</f>
        <v>1 Year</v>
      </c>
      <c r="O4293" s="108">
        <v>1</v>
      </c>
      <c r="P4293" s="108" t="s">
        <v>7</v>
      </c>
      <c r="Q4293" s="107">
        <v>59.8</v>
      </c>
      <c r="R4293" s="107">
        <v>2343.85</v>
      </c>
      <c r="S4293" s="111">
        <f>my_practice13[[#This Row],[total_charges]]/my_practice13[[#This Row],[monthly_charges]]</f>
        <v>39.194816053511708</v>
      </c>
      <c r="T4293" s="107">
        <f t="shared" si="739"/>
        <v>59.8</v>
      </c>
      <c r="U4293" s="121">
        <f t="shared" si="740"/>
        <v>1</v>
      </c>
      <c r="V4293" s="118">
        <f t="shared" ca="1" si="741"/>
        <v>43705</v>
      </c>
      <c r="W4293" s="111">
        <f t="shared" si="742"/>
        <v>1192</v>
      </c>
      <c r="X4293" s="118">
        <f t="shared" ca="1" si="743"/>
        <v>42513</v>
      </c>
      <c r="Y4293" s="121" t="b">
        <f t="shared" si="744"/>
        <v>0</v>
      </c>
      <c r="Z4293" s="121" t="b">
        <f t="shared" si="745"/>
        <v>0</v>
      </c>
      <c r="AA4293" s="111" t="b">
        <f t="shared" si="746"/>
        <v>1</v>
      </c>
      <c r="AB4293" s="121" t="b">
        <f t="shared" si="747"/>
        <v>1</v>
      </c>
      <c r="AC4293" t="s">
        <v>5</v>
      </c>
      <c r="AD4293"/>
      <c r="AE4293"/>
      <c r="AF4293"/>
      <c r="AG4293"/>
      <c r="AH4293"/>
      <c r="AI4293"/>
      <c r="AJ4293"/>
      <c r="AK4293"/>
      <c r="AL4293"/>
      <c r="AM4293"/>
    </row>
    <row r="4294" spans="1:39" ht="16">
      <c r="A4294" s="108" t="s">
        <v>47</v>
      </c>
      <c r="B4294" s="108" t="s">
        <v>9</v>
      </c>
      <c r="C4294" s="111">
        <v>0</v>
      </c>
      <c r="D4294" s="108" t="s">
        <v>5</v>
      </c>
      <c r="E4294" s="108" t="s">
        <v>5</v>
      </c>
      <c r="F4294" s="121">
        <f t="shared" si="737"/>
        <v>0</v>
      </c>
      <c r="G4294" s="121" t="str">
        <f>VLOOKUP(H4294, phone[#All], 2, 0)</f>
        <v>One Line</v>
      </c>
      <c r="H4294" s="108">
        <v>1</v>
      </c>
      <c r="I4294" s="120" t="str">
        <f>VLOOKUP(J4294,internet[#All], 2, 0)</f>
        <v>Fiber Optic</v>
      </c>
      <c r="J4294" s="108">
        <v>2</v>
      </c>
      <c r="K4294" s="121" t="b">
        <f>IF(AND(my_practice13[[#This Row],[phone_service]]&gt;0, my_practice13[[#This Row],[internet_service]]&gt;0),TRUE,FALSE)</f>
        <v>1</v>
      </c>
      <c r="L4294" s="121" t="b">
        <f>IF(AND(my_practice13[[#This Row],[phone_service]]=0, my_practice13[[#This Row],[internet_service]]&gt;0),TRUE, FALSE)</f>
        <v>0</v>
      </c>
      <c r="M4294" s="121" t="b">
        <f t="shared" si="738"/>
        <v>0</v>
      </c>
      <c r="N4294" s="121" t="str">
        <f>VLOOKUP(O4294,contract[#All], 2, 0)</f>
        <v>Month-to-Month</v>
      </c>
      <c r="O4294" s="108">
        <v>0</v>
      </c>
      <c r="P4294" s="108" t="s">
        <v>7</v>
      </c>
      <c r="Q4294" s="107">
        <v>69.7</v>
      </c>
      <c r="R4294" s="107">
        <v>316.89999999999998</v>
      </c>
      <c r="S4294" s="111">
        <f>my_practice13[[#This Row],[total_charges]]/my_practice13[[#This Row],[monthly_charges]]</f>
        <v>4.5466284074605445</v>
      </c>
      <c r="T4294" s="107">
        <f t="shared" si="739"/>
        <v>69.7</v>
      </c>
      <c r="U4294" s="121">
        <f t="shared" si="740"/>
        <v>1</v>
      </c>
      <c r="V4294" s="118">
        <f t="shared" ca="1" si="741"/>
        <v>43705</v>
      </c>
      <c r="W4294" s="111">
        <f t="shared" si="742"/>
        <v>138</v>
      </c>
      <c r="X4294" s="118">
        <f t="shared" ca="1" si="743"/>
        <v>43567</v>
      </c>
      <c r="Y4294" s="121" t="b">
        <f t="shared" si="744"/>
        <v>0</v>
      </c>
      <c r="Z4294" s="121" t="b">
        <f t="shared" si="745"/>
        <v>1</v>
      </c>
      <c r="AA4294" s="111" t="b">
        <f t="shared" si="746"/>
        <v>1</v>
      </c>
      <c r="AB4294" s="121" t="b">
        <f t="shared" si="747"/>
        <v>1</v>
      </c>
      <c r="AC4294" t="s">
        <v>4</v>
      </c>
      <c r="AD4294"/>
      <c r="AE4294"/>
      <c r="AF4294"/>
      <c r="AG4294"/>
      <c r="AH4294"/>
      <c r="AI4294"/>
      <c r="AJ4294"/>
      <c r="AK4294"/>
      <c r="AL4294"/>
      <c r="AM4294"/>
    </row>
    <row r="4295" spans="1:39" ht="16">
      <c r="A4295" s="108" t="s">
        <v>445</v>
      </c>
      <c r="B4295" s="108" t="s">
        <v>9</v>
      </c>
      <c r="C4295" s="111">
        <v>0</v>
      </c>
      <c r="D4295" s="108" t="s">
        <v>4</v>
      </c>
      <c r="E4295" s="108" t="s">
        <v>5</v>
      </c>
      <c r="F4295" s="121">
        <f t="shared" si="737"/>
        <v>1</v>
      </c>
      <c r="G4295" s="121" t="str">
        <f>VLOOKUP(H4295, phone[#All], 2, 0)</f>
        <v>One Line</v>
      </c>
      <c r="H4295" s="108">
        <v>1</v>
      </c>
      <c r="I4295" s="120" t="str">
        <f>VLOOKUP(J4295,internet[#All], 2, 0)</f>
        <v>No Internet Service</v>
      </c>
      <c r="J4295" s="108">
        <v>0</v>
      </c>
      <c r="K4295" s="121" t="b">
        <f>IF(AND(my_practice13[[#This Row],[phone_service]]&gt;0, my_practice13[[#This Row],[internet_service]]&gt;0),TRUE,FALSE)</f>
        <v>0</v>
      </c>
      <c r="L4295" s="121" t="b">
        <f>IF(AND(my_practice13[[#This Row],[phone_service]]=0, my_practice13[[#This Row],[internet_service]]&gt;0),TRUE, FALSE)</f>
        <v>0</v>
      </c>
      <c r="M4295" s="121" t="b">
        <f t="shared" si="738"/>
        <v>1</v>
      </c>
      <c r="N4295" s="121" t="str">
        <f>VLOOKUP(O4295,contract[#All], 2, 0)</f>
        <v>2 Year</v>
      </c>
      <c r="O4295" s="108">
        <v>2</v>
      </c>
      <c r="P4295" s="108" t="s">
        <v>7</v>
      </c>
      <c r="Q4295" s="107">
        <v>19.75</v>
      </c>
      <c r="R4295" s="107">
        <v>899.45</v>
      </c>
      <c r="S4295" s="111">
        <f>my_practice13[[#This Row],[total_charges]]/my_practice13[[#This Row],[monthly_charges]]</f>
        <v>45.541772151898734</v>
      </c>
      <c r="T4295" s="107">
        <f t="shared" si="739"/>
        <v>19.75</v>
      </c>
      <c r="U4295" s="121">
        <f t="shared" si="740"/>
        <v>1</v>
      </c>
      <c r="V4295" s="118">
        <f t="shared" ca="1" si="741"/>
        <v>43705</v>
      </c>
      <c r="W4295" s="111">
        <f t="shared" si="742"/>
        <v>1384</v>
      </c>
      <c r="X4295" s="118">
        <f t="shared" ca="1" si="743"/>
        <v>42321</v>
      </c>
      <c r="Y4295" s="121" t="b">
        <f t="shared" si="744"/>
        <v>0</v>
      </c>
      <c r="Z4295" s="121" t="b">
        <f t="shared" si="745"/>
        <v>0</v>
      </c>
      <c r="AA4295" s="111" t="b">
        <f t="shared" si="746"/>
        <v>1</v>
      </c>
      <c r="AB4295" s="121" t="b">
        <f t="shared" si="747"/>
        <v>0</v>
      </c>
      <c r="AC4295" t="s">
        <v>5</v>
      </c>
      <c r="AD4295"/>
      <c r="AE4295"/>
      <c r="AF4295"/>
      <c r="AG4295"/>
      <c r="AH4295"/>
      <c r="AI4295"/>
      <c r="AJ4295"/>
      <c r="AK4295"/>
      <c r="AL4295"/>
      <c r="AM4295"/>
    </row>
    <row r="4296" spans="1:39" ht="16">
      <c r="A4296" s="108" t="s">
        <v>6356</v>
      </c>
      <c r="B4296" s="108" t="s">
        <v>3</v>
      </c>
      <c r="C4296" s="111">
        <v>1</v>
      </c>
      <c r="D4296" s="108" t="s">
        <v>5</v>
      </c>
      <c r="E4296" s="108" t="s">
        <v>5</v>
      </c>
      <c r="F4296" s="121">
        <f t="shared" si="737"/>
        <v>0</v>
      </c>
      <c r="G4296" s="121" t="str">
        <f>VLOOKUP(H4296, phone[#All], 2, 0)</f>
        <v>Two or More Lines</v>
      </c>
      <c r="H4296" s="108">
        <v>2</v>
      </c>
      <c r="I4296" s="120" t="str">
        <f>VLOOKUP(J4296,internet[#All], 2, 0)</f>
        <v>DSL</v>
      </c>
      <c r="J4296" s="108">
        <v>1</v>
      </c>
      <c r="K4296" s="121" t="b">
        <f>IF(AND(my_practice13[[#This Row],[phone_service]]&gt;0, my_practice13[[#This Row],[internet_service]]&gt;0),TRUE,FALSE)</f>
        <v>1</v>
      </c>
      <c r="L4296" s="121" t="b">
        <f>IF(AND(my_practice13[[#This Row],[phone_service]]=0, my_practice13[[#This Row],[internet_service]]&gt;0),TRUE, FALSE)</f>
        <v>0</v>
      </c>
      <c r="M4296" s="121" t="b">
        <f t="shared" si="738"/>
        <v>0</v>
      </c>
      <c r="N4296" s="121" t="str">
        <f>VLOOKUP(O4296,contract[#All], 2, 0)</f>
        <v>Month-to-Month</v>
      </c>
      <c r="O4296" s="108">
        <v>0</v>
      </c>
      <c r="P4296" s="108" t="s">
        <v>17</v>
      </c>
      <c r="Q4296" s="107">
        <v>56.55</v>
      </c>
      <c r="R4296" s="107">
        <v>118.25</v>
      </c>
      <c r="S4296" s="111">
        <f>my_practice13[[#This Row],[total_charges]]/my_practice13[[#This Row],[monthly_charges]]</f>
        <v>2.0910698496905393</v>
      </c>
      <c r="T4296" s="107">
        <f t="shared" si="739"/>
        <v>56.55</v>
      </c>
      <c r="U4296" s="121">
        <f t="shared" si="740"/>
        <v>1</v>
      </c>
      <c r="V4296" s="118">
        <f t="shared" ca="1" si="741"/>
        <v>43705</v>
      </c>
      <c r="W4296" s="111">
        <f t="shared" si="742"/>
        <v>64</v>
      </c>
      <c r="X4296" s="118">
        <f t="shared" ca="1" si="743"/>
        <v>43641</v>
      </c>
      <c r="Y4296" s="121" t="b">
        <f t="shared" si="744"/>
        <v>1</v>
      </c>
      <c r="Z4296" s="121" t="b">
        <f t="shared" si="745"/>
        <v>0</v>
      </c>
      <c r="AA4296" s="111" t="b">
        <f t="shared" si="746"/>
        <v>1</v>
      </c>
      <c r="AB4296" s="121" t="b">
        <f t="shared" si="747"/>
        <v>1</v>
      </c>
      <c r="AC4296" t="s">
        <v>5</v>
      </c>
      <c r="AD4296"/>
      <c r="AE4296"/>
      <c r="AF4296"/>
      <c r="AG4296"/>
      <c r="AH4296"/>
      <c r="AI4296"/>
      <c r="AJ4296"/>
      <c r="AK4296"/>
      <c r="AL4296"/>
      <c r="AM4296"/>
    </row>
    <row r="4297" spans="1:39" ht="16">
      <c r="A4297" s="108" t="s">
        <v>1486</v>
      </c>
      <c r="B4297" s="108" t="s">
        <v>3</v>
      </c>
      <c r="C4297" s="111">
        <v>1</v>
      </c>
      <c r="D4297" s="108" t="s">
        <v>4</v>
      </c>
      <c r="E4297" s="108" t="s">
        <v>5</v>
      </c>
      <c r="F4297" s="121">
        <f t="shared" si="737"/>
        <v>1</v>
      </c>
      <c r="G4297" s="121" t="str">
        <f>VLOOKUP(H4297, phone[#All], 2, 0)</f>
        <v>Two or More Lines</v>
      </c>
      <c r="H4297" s="108">
        <v>2</v>
      </c>
      <c r="I4297" s="120" t="str">
        <f>VLOOKUP(J4297,internet[#All], 2, 0)</f>
        <v>Fiber Optic</v>
      </c>
      <c r="J4297" s="108">
        <v>2</v>
      </c>
      <c r="K4297" s="121" t="b">
        <f>IF(AND(my_practice13[[#This Row],[phone_service]]&gt;0, my_practice13[[#This Row],[internet_service]]&gt;0),TRUE,FALSE)</f>
        <v>1</v>
      </c>
      <c r="L4297" s="121" t="b">
        <f>IF(AND(my_practice13[[#This Row],[phone_service]]=0, my_practice13[[#This Row],[internet_service]]&gt;0),TRUE, FALSE)</f>
        <v>0</v>
      </c>
      <c r="M4297" s="121" t="b">
        <f t="shared" si="738"/>
        <v>0</v>
      </c>
      <c r="N4297" s="121" t="str">
        <f>VLOOKUP(O4297,contract[#All], 2, 0)</f>
        <v>2 Year</v>
      </c>
      <c r="O4297" s="108">
        <v>2</v>
      </c>
      <c r="P4297" s="108" t="s">
        <v>17</v>
      </c>
      <c r="Q4297" s="107">
        <v>105.4</v>
      </c>
      <c r="R4297" s="107">
        <v>6998.95</v>
      </c>
      <c r="S4297" s="111">
        <f>my_practice13[[#This Row],[total_charges]]/my_practice13[[#This Row],[monthly_charges]]</f>
        <v>66.403700189753309</v>
      </c>
      <c r="T4297" s="107">
        <f t="shared" si="739"/>
        <v>105.40000000000002</v>
      </c>
      <c r="U4297" s="121" t="e">
        <f t="shared" si="740"/>
        <v>#N/A</v>
      </c>
      <c r="V4297" s="118">
        <f t="shared" ca="1" si="741"/>
        <v>43705</v>
      </c>
      <c r="W4297" s="111">
        <f t="shared" si="742"/>
        <v>2019</v>
      </c>
      <c r="X4297" s="118">
        <f t="shared" ca="1" si="743"/>
        <v>41686</v>
      </c>
      <c r="Y4297" s="121" t="b">
        <f t="shared" si="744"/>
        <v>1</v>
      </c>
      <c r="Z4297" s="121" t="b">
        <f t="shared" si="745"/>
        <v>0</v>
      </c>
      <c r="AA4297" s="111" t="b">
        <f t="shared" si="746"/>
        <v>1</v>
      </c>
      <c r="AB4297" s="121" t="b">
        <f t="shared" si="747"/>
        <v>1</v>
      </c>
      <c r="AC4297" t="s">
        <v>5</v>
      </c>
      <c r="AD4297"/>
      <c r="AE4297"/>
      <c r="AF4297"/>
      <c r="AG4297"/>
      <c r="AH4297"/>
      <c r="AI4297"/>
      <c r="AJ4297"/>
      <c r="AK4297"/>
      <c r="AL4297"/>
      <c r="AM4297"/>
    </row>
    <row r="4298" spans="1:39" ht="16">
      <c r="A4298" s="108" t="s">
        <v>2256</v>
      </c>
      <c r="B4298" s="108" t="s">
        <v>3</v>
      </c>
      <c r="C4298" s="111">
        <v>0</v>
      </c>
      <c r="D4298" s="108" t="s">
        <v>4</v>
      </c>
      <c r="E4298" s="108" t="s">
        <v>5</v>
      </c>
      <c r="F4298" s="121">
        <f t="shared" si="737"/>
        <v>1</v>
      </c>
      <c r="G4298" s="121" t="str">
        <f>VLOOKUP(H4298, phone[#All], 2, 0)</f>
        <v>Two or More Lines</v>
      </c>
      <c r="H4298" s="108">
        <v>2</v>
      </c>
      <c r="I4298" s="120" t="str">
        <f>VLOOKUP(J4298,internet[#All], 2, 0)</f>
        <v>Fiber Optic</v>
      </c>
      <c r="J4298" s="108">
        <v>2</v>
      </c>
      <c r="K4298" s="121" t="b">
        <f>IF(AND(my_practice13[[#This Row],[phone_service]]&gt;0, my_practice13[[#This Row],[internet_service]]&gt;0),TRUE,FALSE)</f>
        <v>1</v>
      </c>
      <c r="L4298" s="121" t="b">
        <f>IF(AND(my_practice13[[#This Row],[phone_service]]=0, my_practice13[[#This Row],[internet_service]]&gt;0),TRUE, FALSE)</f>
        <v>0</v>
      </c>
      <c r="M4298" s="121" t="b">
        <f t="shared" si="738"/>
        <v>0</v>
      </c>
      <c r="N4298" s="121" t="str">
        <f>VLOOKUP(O4298,contract[#All], 2, 0)</f>
        <v>2 Year</v>
      </c>
      <c r="O4298" s="108">
        <v>2</v>
      </c>
      <c r="P4298" s="108" t="s">
        <v>13</v>
      </c>
      <c r="Q4298" s="107">
        <v>105.35</v>
      </c>
      <c r="R4298" s="107">
        <v>7240.65</v>
      </c>
      <c r="S4298" s="111">
        <f>my_practice13[[#This Row],[total_charges]]/my_practice13[[#This Row],[monthly_charges]]</f>
        <v>68.729473184622691</v>
      </c>
      <c r="T4298" s="107">
        <f t="shared" si="739"/>
        <v>105.35</v>
      </c>
      <c r="U4298" s="121">
        <f t="shared" si="740"/>
        <v>1</v>
      </c>
      <c r="V4298" s="118">
        <f t="shared" ca="1" si="741"/>
        <v>43705</v>
      </c>
      <c r="W4298" s="111">
        <f t="shared" si="742"/>
        <v>2089</v>
      </c>
      <c r="X4298" s="118">
        <f t="shared" ca="1" si="743"/>
        <v>41616</v>
      </c>
      <c r="Y4298" s="121" t="b">
        <f t="shared" si="744"/>
        <v>1</v>
      </c>
      <c r="Z4298" s="121" t="b">
        <f t="shared" si="745"/>
        <v>0</v>
      </c>
      <c r="AA4298" s="111" t="b">
        <f t="shared" si="746"/>
        <v>1</v>
      </c>
      <c r="AB4298" s="121" t="b">
        <f t="shared" si="747"/>
        <v>1</v>
      </c>
      <c r="AC4298" t="s">
        <v>5</v>
      </c>
      <c r="AD4298"/>
      <c r="AE4298"/>
      <c r="AF4298"/>
      <c r="AG4298"/>
      <c r="AH4298"/>
      <c r="AI4298"/>
      <c r="AJ4298"/>
      <c r="AK4298"/>
      <c r="AL4298"/>
      <c r="AM4298"/>
    </row>
    <row r="4299" spans="1:39" ht="16">
      <c r="A4299" s="108" t="s">
        <v>5211</v>
      </c>
      <c r="B4299" s="108" t="s">
        <v>3</v>
      </c>
      <c r="C4299" s="111">
        <v>0</v>
      </c>
      <c r="D4299" s="108" t="s">
        <v>4</v>
      </c>
      <c r="E4299" s="108" t="s">
        <v>4</v>
      </c>
      <c r="F4299" s="121">
        <f t="shared" si="737"/>
        <v>3</v>
      </c>
      <c r="G4299" s="121" t="str">
        <f>VLOOKUP(H4299, phone[#All], 2, 0)</f>
        <v>Two or More Lines</v>
      </c>
      <c r="H4299" s="108">
        <v>2</v>
      </c>
      <c r="I4299" s="120" t="str">
        <f>VLOOKUP(J4299,internet[#All], 2, 0)</f>
        <v>Fiber Optic</v>
      </c>
      <c r="J4299" s="108">
        <v>2</v>
      </c>
      <c r="K4299" s="121" t="b">
        <f>IF(AND(my_practice13[[#This Row],[phone_service]]&gt;0, my_practice13[[#This Row],[internet_service]]&gt;0),TRUE,FALSE)</f>
        <v>1</v>
      </c>
      <c r="L4299" s="121" t="b">
        <f>IF(AND(my_practice13[[#This Row],[phone_service]]=0, my_practice13[[#This Row],[internet_service]]&gt;0),TRUE, FALSE)</f>
        <v>0</v>
      </c>
      <c r="M4299" s="121" t="b">
        <f t="shared" si="738"/>
        <v>0</v>
      </c>
      <c r="N4299" s="121" t="str">
        <f>VLOOKUP(O4299,contract[#All], 2, 0)</f>
        <v>1 Year</v>
      </c>
      <c r="O4299" s="108">
        <v>1</v>
      </c>
      <c r="P4299" s="108" t="s">
        <v>7</v>
      </c>
      <c r="Q4299" s="107">
        <v>106.5</v>
      </c>
      <c r="R4299" s="107">
        <v>7397</v>
      </c>
      <c r="S4299" s="111">
        <f>my_practice13[[#This Row],[total_charges]]/my_practice13[[#This Row],[monthly_charges]]</f>
        <v>69.455399061032864</v>
      </c>
      <c r="T4299" s="107">
        <f t="shared" si="739"/>
        <v>106.5</v>
      </c>
      <c r="U4299" s="121">
        <f t="shared" si="740"/>
        <v>1</v>
      </c>
      <c r="V4299" s="118">
        <f t="shared" ca="1" si="741"/>
        <v>43705</v>
      </c>
      <c r="W4299" s="111">
        <f t="shared" si="742"/>
        <v>2111</v>
      </c>
      <c r="X4299" s="118">
        <f t="shared" ca="1" si="743"/>
        <v>41594</v>
      </c>
      <c r="Y4299" s="121" t="b">
        <f t="shared" si="744"/>
        <v>1</v>
      </c>
      <c r="Z4299" s="121" t="b">
        <f t="shared" si="745"/>
        <v>0</v>
      </c>
      <c r="AA4299" s="111" t="b">
        <f t="shared" si="746"/>
        <v>1</v>
      </c>
      <c r="AB4299" s="121" t="b">
        <f t="shared" si="747"/>
        <v>1</v>
      </c>
      <c r="AC4299" t="s">
        <v>5</v>
      </c>
      <c r="AD4299"/>
      <c r="AE4299"/>
      <c r="AF4299"/>
      <c r="AG4299"/>
      <c r="AH4299"/>
      <c r="AI4299"/>
      <c r="AJ4299"/>
      <c r="AK4299"/>
      <c r="AL4299"/>
      <c r="AM4299"/>
    </row>
    <row r="4300" spans="1:39" ht="16">
      <c r="A4300" s="108" t="s">
        <v>5609</v>
      </c>
      <c r="B4300" s="108" t="s">
        <v>3</v>
      </c>
      <c r="C4300" s="111">
        <v>0</v>
      </c>
      <c r="D4300" s="108" t="s">
        <v>4</v>
      </c>
      <c r="E4300" s="108" t="s">
        <v>4</v>
      </c>
      <c r="F4300" s="121">
        <f t="shared" si="737"/>
        <v>3</v>
      </c>
      <c r="G4300" s="121" t="str">
        <f>VLOOKUP(H4300, phone[#All], 2, 0)</f>
        <v>One Line</v>
      </c>
      <c r="H4300" s="108">
        <v>1</v>
      </c>
      <c r="I4300" s="120" t="str">
        <f>VLOOKUP(J4300,internet[#All], 2, 0)</f>
        <v>No Internet Service</v>
      </c>
      <c r="J4300" s="108">
        <v>0</v>
      </c>
      <c r="K4300" s="121" t="b">
        <f>IF(AND(my_practice13[[#This Row],[phone_service]]&gt;0, my_practice13[[#This Row],[internet_service]]&gt;0),TRUE,FALSE)</f>
        <v>0</v>
      </c>
      <c r="L4300" s="121" t="b">
        <f>IF(AND(my_practice13[[#This Row],[phone_service]]=0, my_practice13[[#This Row],[internet_service]]&gt;0),TRUE, FALSE)</f>
        <v>0</v>
      </c>
      <c r="M4300" s="121" t="b">
        <f t="shared" si="738"/>
        <v>1</v>
      </c>
      <c r="N4300" s="121" t="str">
        <f>VLOOKUP(O4300,contract[#All], 2, 0)</f>
        <v>1 Year</v>
      </c>
      <c r="O4300" s="108">
        <v>1</v>
      </c>
      <c r="P4300" s="108" t="s">
        <v>17</v>
      </c>
      <c r="Q4300" s="107">
        <v>19.149999999999999</v>
      </c>
      <c r="R4300" s="107">
        <v>998.1</v>
      </c>
      <c r="S4300" s="111">
        <f>my_practice13[[#This Row],[total_charges]]/my_practice13[[#This Row],[monthly_charges]]</f>
        <v>52.120104438642301</v>
      </c>
      <c r="T4300" s="107">
        <f t="shared" si="739"/>
        <v>19.149999999999999</v>
      </c>
      <c r="U4300" s="121">
        <f t="shared" si="740"/>
        <v>1</v>
      </c>
      <c r="V4300" s="118">
        <f t="shared" ca="1" si="741"/>
        <v>43705</v>
      </c>
      <c r="W4300" s="111">
        <f t="shared" si="742"/>
        <v>1584</v>
      </c>
      <c r="X4300" s="118">
        <f t="shared" ca="1" si="743"/>
        <v>42121</v>
      </c>
      <c r="Y4300" s="121" t="b">
        <f t="shared" si="744"/>
        <v>1</v>
      </c>
      <c r="Z4300" s="121" t="b">
        <f t="shared" si="745"/>
        <v>0</v>
      </c>
      <c r="AA4300" s="111" t="b">
        <f t="shared" si="746"/>
        <v>1</v>
      </c>
      <c r="AB4300" s="121" t="b">
        <f t="shared" si="747"/>
        <v>0</v>
      </c>
      <c r="AC4300" t="s">
        <v>5</v>
      </c>
      <c r="AD4300"/>
      <c r="AE4300"/>
      <c r="AF4300"/>
      <c r="AG4300"/>
      <c r="AH4300"/>
      <c r="AI4300"/>
      <c r="AJ4300"/>
      <c r="AK4300"/>
      <c r="AL4300"/>
      <c r="AM4300"/>
    </row>
    <row r="4301" spans="1:39" ht="16">
      <c r="A4301" s="108" t="s">
        <v>5487</v>
      </c>
      <c r="B4301" s="108" t="s">
        <v>3</v>
      </c>
      <c r="C4301" s="111">
        <v>1</v>
      </c>
      <c r="D4301" s="108" t="s">
        <v>5</v>
      </c>
      <c r="E4301" s="108" t="s">
        <v>5</v>
      </c>
      <c r="F4301" s="121">
        <f t="shared" si="737"/>
        <v>0</v>
      </c>
      <c r="G4301" s="121" t="str">
        <f>VLOOKUP(H4301, phone[#All], 2, 0)</f>
        <v>One Line</v>
      </c>
      <c r="H4301" s="108">
        <v>1</v>
      </c>
      <c r="I4301" s="120" t="str">
        <f>VLOOKUP(J4301,internet[#All], 2, 0)</f>
        <v>Fiber Optic</v>
      </c>
      <c r="J4301" s="108">
        <v>2</v>
      </c>
      <c r="K4301" s="121" t="b">
        <f>IF(AND(my_practice13[[#This Row],[phone_service]]&gt;0, my_practice13[[#This Row],[internet_service]]&gt;0),TRUE,FALSE)</f>
        <v>1</v>
      </c>
      <c r="L4301" s="121" t="b">
        <f>IF(AND(my_practice13[[#This Row],[phone_service]]=0, my_practice13[[#This Row],[internet_service]]&gt;0),TRUE, FALSE)</f>
        <v>0</v>
      </c>
      <c r="M4301" s="121" t="b">
        <f t="shared" si="738"/>
        <v>0</v>
      </c>
      <c r="N4301" s="121" t="str">
        <f>VLOOKUP(O4301,contract[#All], 2, 0)</f>
        <v>Month-to-Month</v>
      </c>
      <c r="O4301" s="108">
        <v>0</v>
      </c>
      <c r="P4301" s="108" t="s">
        <v>10</v>
      </c>
      <c r="Q4301" s="107">
        <v>84.85</v>
      </c>
      <c r="R4301" s="107">
        <v>415.55</v>
      </c>
      <c r="S4301" s="111">
        <f>my_practice13[[#This Row],[total_charges]]/my_practice13[[#This Row],[monthly_charges]]</f>
        <v>4.8974661166764886</v>
      </c>
      <c r="T4301" s="107">
        <f t="shared" si="739"/>
        <v>84.85</v>
      </c>
      <c r="U4301" s="121">
        <f t="shared" si="740"/>
        <v>1</v>
      </c>
      <c r="V4301" s="118">
        <f t="shared" ca="1" si="741"/>
        <v>43705</v>
      </c>
      <c r="W4301" s="111">
        <f t="shared" si="742"/>
        <v>149</v>
      </c>
      <c r="X4301" s="118">
        <f t="shared" ca="1" si="743"/>
        <v>43556</v>
      </c>
      <c r="Y4301" s="121" t="b">
        <f t="shared" si="744"/>
        <v>1</v>
      </c>
      <c r="Z4301" s="121" t="b">
        <f t="shared" si="745"/>
        <v>1</v>
      </c>
      <c r="AA4301" s="111" t="b">
        <f t="shared" si="746"/>
        <v>1</v>
      </c>
      <c r="AB4301" s="121" t="b">
        <f t="shared" si="747"/>
        <v>1</v>
      </c>
      <c r="AC4301" t="s">
        <v>4</v>
      </c>
      <c r="AD4301"/>
      <c r="AE4301"/>
      <c r="AF4301"/>
      <c r="AG4301"/>
      <c r="AH4301"/>
      <c r="AI4301"/>
      <c r="AJ4301"/>
      <c r="AK4301"/>
      <c r="AL4301"/>
      <c r="AM4301"/>
    </row>
    <row r="4302" spans="1:39" ht="16">
      <c r="A4302" s="108" t="s">
        <v>3491</v>
      </c>
      <c r="B4302" s="108" t="s">
        <v>9</v>
      </c>
      <c r="C4302" s="111">
        <v>0</v>
      </c>
      <c r="D4302" s="108" t="s">
        <v>4</v>
      </c>
      <c r="E4302" s="108" t="s">
        <v>5</v>
      </c>
      <c r="F4302" s="121">
        <f t="shared" si="737"/>
        <v>1</v>
      </c>
      <c r="G4302" s="121" t="str">
        <f>VLOOKUP(H4302, phone[#All], 2, 0)</f>
        <v>One Line</v>
      </c>
      <c r="H4302" s="108">
        <v>1</v>
      </c>
      <c r="I4302" s="120" t="str">
        <f>VLOOKUP(J4302,internet[#All], 2, 0)</f>
        <v>No Internet Service</v>
      </c>
      <c r="J4302" s="108">
        <v>0</v>
      </c>
      <c r="K4302" s="121" t="b">
        <f>IF(AND(my_practice13[[#This Row],[phone_service]]&gt;0, my_practice13[[#This Row],[internet_service]]&gt;0),TRUE,FALSE)</f>
        <v>0</v>
      </c>
      <c r="L4302" s="121" t="b">
        <f>IF(AND(my_practice13[[#This Row],[phone_service]]=0, my_practice13[[#This Row],[internet_service]]&gt;0),TRUE, FALSE)</f>
        <v>0</v>
      </c>
      <c r="M4302" s="121" t="b">
        <f t="shared" si="738"/>
        <v>1</v>
      </c>
      <c r="N4302" s="121" t="str">
        <f>VLOOKUP(O4302,contract[#All], 2, 0)</f>
        <v>2 Year</v>
      </c>
      <c r="O4302" s="108">
        <v>2</v>
      </c>
      <c r="P4302" s="108" t="s">
        <v>17</v>
      </c>
      <c r="Q4302" s="107">
        <v>19.850000000000001</v>
      </c>
      <c r="R4302" s="107">
        <v>1433.8</v>
      </c>
      <c r="S4302" s="111">
        <f>my_practice13[[#This Row],[total_charges]]/my_practice13[[#This Row],[monthly_charges]]</f>
        <v>72.23173803526447</v>
      </c>
      <c r="T4302" s="107">
        <f t="shared" si="739"/>
        <v>19.850000000000001</v>
      </c>
      <c r="U4302" s="121">
        <f t="shared" si="740"/>
        <v>1</v>
      </c>
      <c r="V4302" s="118">
        <f t="shared" ca="1" si="741"/>
        <v>43705</v>
      </c>
      <c r="W4302" s="111">
        <f t="shared" si="742"/>
        <v>2196</v>
      </c>
      <c r="X4302" s="118">
        <f t="shared" ca="1" si="743"/>
        <v>41509</v>
      </c>
      <c r="Y4302" s="121" t="b">
        <f t="shared" si="744"/>
        <v>0</v>
      </c>
      <c r="Z4302" s="121" t="b">
        <f t="shared" si="745"/>
        <v>0</v>
      </c>
      <c r="AA4302" s="111" t="b">
        <f t="shared" si="746"/>
        <v>1</v>
      </c>
      <c r="AB4302" s="121" t="b">
        <f t="shared" si="747"/>
        <v>0</v>
      </c>
      <c r="AC4302" t="s">
        <v>5</v>
      </c>
      <c r="AD4302"/>
      <c r="AE4302"/>
      <c r="AF4302"/>
      <c r="AG4302"/>
      <c r="AH4302"/>
      <c r="AI4302"/>
      <c r="AJ4302"/>
      <c r="AK4302"/>
      <c r="AL4302"/>
      <c r="AM4302"/>
    </row>
    <row r="4303" spans="1:39" ht="16">
      <c r="A4303" s="108" t="s">
        <v>2510</v>
      </c>
      <c r="B4303" s="108" t="s">
        <v>9</v>
      </c>
      <c r="C4303" s="111">
        <v>0</v>
      </c>
      <c r="D4303" s="108" t="s">
        <v>5</v>
      </c>
      <c r="E4303" s="108" t="s">
        <v>4</v>
      </c>
      <c r="F4303" s="121">
        <f t="shared" si="737"/>
        <v>2</v>
      </c>
      <c r="G4303" s="121" t="str">
        <f>VLOOKUP(H4303, phone[#All], 2, 0)</f>
        <v>One Line</v>
      </c>
      <c r="H4303" s="108">
        <v>1</v>
      </c>
      <c r="I4303" s="120" t="str">
        <f>VLOOKUP(J4303,internet[#All], 2, 0)</f>
        <v>DSL</v>
      </c>
      <c r="J4303" s="108">
        <v>1</v>
      </c>
      <c r="K4303" s="121" t="b">
        <f>IF(AND(my_practice13[[#This Row],[phone_service]]&gt;0, my_practice13[[#This Row],[internet_service]]&gt;0),TRUE,FALSE)</f>
        <v>1</v>
      </c>
      <c r="L4303" s="121" t="b">
        <f>IF(AND(my_practice13[[#This Row],[phone_service]]=0, my_practice13[[#This Row],[internet_service]]&gt;0),TRUE, FALSE)</f>
        <v>0</v>
      </c>
      <c r="M4303" s="121" t="b">
        <f t="shared" si="738"/>
        <v>0</v>
      </c>
      <c r="N4303" s="121" t="str">
        <f>VLOOKUP(O4303,contract[#All], 2, 0)</f>
        <v>1 Year</v>
      </c>
      <c r="O4303" s="108">
        <v>1</v>
      </c>
      <c r="P4303" s="108" t="s">
        <v>10</v>
      </c>
      <c r="Q4303" s="107">
        <v>70.2</v>
      </c>
      <c r="R4303" s="107">
        <v>2894.55</v>
      </c>
      <c r="S4303" s="111">
        <f>my_practice13[[#This Row],[total_charges]]/my_practice13[[#This Row],[monthly_charges]]</f>
        <v>41.232905982905983</v>
      </c>
      <c r="T4303" s="107">
        <f t="shared" si="739"/>
        <v>70.2</v>
      </c>
      <c r="U4303" s="121">
        <f t="shared" si="740"/>
        <v>1</v>
      </c>
      <c r="V4303" s="118">
        <f t="shared" ca="1" si="741"/>
        <v>43705</v>
      </c>
      <c r="W4303" s="111">
        <f t="shared" si="742"/>
        <v>1253</v>
      </c>
      <c r="X4303" s="118">
        <f t="shared" ca="1" si="743"/>
        <v>42452</v>
      </c>
      <c r="Y4303" s="121" t="b">
        <f t="shared" si="744"/>
        <v>0</v>
      </c>
      <c r="Z4303" s="121" t="b">
        <f t="shared" si="745"/>
        <v>0</v>
      </c>
      <c r="AA4303" s="111" t="b">
        <f t="shared" si="746"/>
        <v>1</v>
      </c>
      <c r="AB4303" s="121" t="b">
        <f t="shared" si="747"/>
        <v>1</v>
      </c>
      <c r="AC4303" t="s">
        <v>5</v>
      </c>
      <c r="AD4303"/>
      <c r="AE4303"/>
      <c r="AF4303"/>
      <c r="AG4303"/>
      <c r="AH4303"/>
      <c r="AI4303"/>
      <c r="AJ4303"/>
      <c r="AK4303"/>
      <c r="AL4303"/>
      <c r="AM4303"/>
    </row>
    <row r="4304" spans="1:39" ht="16">
      <c r="A4304" s="108" t="s">
        <v>3320</v>
      </c>
      <c r="B4304" s="108" t="s">
        <v>3</v>
      </c>
      <c r="C4304" s="111">
        <v>0</v>
      </c>
      <c r="D4304" s="108" t="s">
        <v>5</v>
      </c>
      <c r="E4304" s="108" t="s">
        <v>5</v>
      </c>
      <c r="F4304" s="121">
        <f t="shared" si="737"/>
        <v>0</v>
      </c>
      <c r="G4304" s="121" t="str">
        <f>VLOOKUP(H4304, phone[#All], 2, 0)</f>
        <v>One Line</v>
      </c>
      <c r="H4304" s="108">
        <v>1</v>
      </c>
      <c r="I4304" s="120" t="str">
        <f>VLOOKUP(J4304,internet[#All], 2, 0)</f>
        <v>No Internet Service</v>
      </c>
      <c r="J4304" s="108">
        <v>0</v>
      </c>
      <c r="K4304" s="121" t="b">
        <f>IF(AND(my_practice13[[#This Row],[phone_service]]&gt;0, my_practice13[[#This Row],[internet_service]]&gt;0),TRUE,FALSE)</f>
        <v>0</v>
      </c>
      <c r="L4304" s="121" t="b">
        <f>IF(AND(my_practice13[[#This Row],[phone_service]]=0, my_practice13[[#This Row],[internet_service]]&gt;0),TRUE, FALSE)</f>
        <v>0</v>
      </c>
      <c r="M4304" s="121" t="b">
        <f t="shared" si="738"/>
        <v>1</v>
      </c>
      <c r="N4304" s="121" t="str">
        <f>VLOOKUP(O4304,contract[#All], 2, 0)</f>
        <v>1 Year</v>
      </c>
      <c r="O4304" s="108">
        <v>1</v>
      </c>
      <c r="P4304" s="108" t="s">
        <v>17</v>
      </c>
      <c r="Q4304" s="107">
        <v>19.899999999999999</v>
      </c>
      <c r="R4304" s="107">
        <v>527.5</v>
      </c>
      <c r="S4304" s="111">
        <f>my_practice13[[#This Row],[total_charges]]/my_practice13[[#This Row],[monthly_charges]]</f>
        <v>26.507537688442213</v>
      </c>
      <c r="T4304" s="107">
        <f t="shared" si="739"/>
        <v>19.899999999999999</v>
      </c>
      <c r="U4304" s="121">
        <f t="shared" si="740"/>
        <v>1</v>
      </c>
      <c r="V4304" s="118">
        <f t="shared" ca="1" si="741"/>
        <v>43705</v>
      </c>
      <c r="W4304" s="111">
        <f t="shared" si="742"/>
        <v>806</v>
      </c>
      <c r="X4304" s="118">
        <f t="shared" ca="1" si="743"/>
        <v>42899</v>
      </c>
      <c r="Y4304" s="121" t="b">
        <f t="shared" si="744"/>
        <v>1</v>
      </c>
      <c r="Z4304" s="121" t="b">
        <f t="shared" si="745"/>
        <v>0</v>
      </c>
      <c r="AA4304" s="111" t="b">
        <f t="shared" si="746"/>
        <v>1</v>
      </c>
      <c r="AB4304" s="121" t="b">
        <f t="shared" si="747"/>
        <v>0</v>
      </c>
      <c r="AC4304" t="s">
        <v>5</v>
      </c>
      <c r="AD4304"/>
      <c r="AE4304"/>
      <c r="AF4304"/>
      <c r="AG4304"/>
      <c r="AH4304"/>
      <c r="AI4304"/>
      <c r="AJ4304"/>
      <c r="AK4304"/>
      <c r="AL4304"/>
      <c r="AM4304"/>
    </row>
    <row r="4305" spans="1:39" ht="16">
      <c r="A4305" s="108" t="s">
        <v>3290</v>
      </c>
      <c r="B4305" s="108" t="s">
        <v>9</v>
      </c>
      <c r="C4305" s="111">
        <v>0</v>
      </c>
      <c r="D4305" s="108" t="s">
        <v>4</v>
      </c>
      <c r="E4305" s="108" t="s">
        <v>4</v>
      </c>
      <c r="F4305" s="121">
        <f t="shared" si="737"/>
        <v>3</v>
      </c>
      <c r="G4305" s="121" t="str">
        <f>VLOOKUP(H4305, phone[#All], 2, 0)</f>
        <v>One Line</v>
      </c>
      <c r="H4305" s="108">
        <v>1</v>
      </c>
      <c r="I4305" s="120" t="str">
        <f>VLOOKUP(J4305,internet[#All], 2, 0)</f>
        <v>DSL</v>
      </c>
      <c r="J4305" s="108">
        <v>1</v>
      </c>
      <c r="K4305" s="121" t="b">
        <f>IF(AND(my_practice13[[#This Row],[phone_service]]&gt;0, my_practice13[[#This Row],[internet_service]]&gt;0),TRUE,FALSE)</f>
        <v>1</v>
      </c>
      <c r="L4305" s="121" t="b">
        <f>IF(AND(my_practice13[[#This Row],[phone_service]]=0, my_practice13[[#This Row],[internet_service]]&gt;0),TRUE, FALSE)</f>
        <v>0</v>
      </c>
      <c r="M4305" s="121" t="b">
        <f t="shared" si="738"/>
        <v>0</v>
      </c>
      <c r="N4305" s="121" t="str">
        <f>VLOOKUP(O4305,contract[#All], 2, 0)</f>
        <v>1 Year</v>
      </c>
      <c r="O4305" s="108">
        <v>1</v>
      </c>
      <c r="P4305" s="108" t="s">
        <v>17</v>
      </c>
      <c r="Q4305" s="107">
        <v>57.2</v>
      </c>
      <c r="R4305" s="107">
        <v>1423.35</v>
      </c>
      <c r="S4305" s="111">
        <f>my_practice13[[#This Row],[total_charges]]/my_practice13[[#This Row],[monthly_charges]]</f>
        <v>24.883741258741257</v>
      </c>
      <c r="T4305" s="107">
        <f t="shared" si="739"/>
        <v>57.2</v>
      </c>
      <c r="U4305" s="121">
        <f t="shared" si="740"/>
        <v>1</v>
      </c>
      <c r="V4305" s="118">
        <f t="shared" ca="1" si="741"/>
        <v>43705</v>
      </c>
      <c r="W4305" s="111">
        <f t="shared" si="742"/>
        <v>756</v>
      </c>
      <c r="X4305" s="118">
        <f t="shared" ca="1" si="743"/>
        <v>42949</v>
      </c>
      <c r="Y4305" s="121" t="b">
        <f t="shared" si="744"/>
        <v>0</v>
      </c>
      <c r="Z4305" s="121" t="b">
        <f t="shared" si="745"/>
        <v>0</v>
      </c>
      <c r="AA4305" s="111" t="b">
        <f t="shared" si="746"/>
        <v>1</v>
      </c>
      <c r="AB4305" s="121" t="b">
        <f t="shared" si="747"/>
        <v>1</v>
      </c>
      <c r="AC4305" t="s">
        <v>5</v>
      </c>
      <c r="AD4305"/>
      <c r="AE4305"/>
      <c r="AF4305"/>
      <c r="AG4305"/>
      <c r="AH4305"/>
      <c r="AI4305"/>
      <c r="AJ4305"/>
      <c r="AK4305"/>
      <c r="AL4305"/>
      <c r="AM4305"/>
    </row>
    <row r="4306" spans="1:39" ht="16">
      <c r="A4306" s="108" t="s">
        <v>5732</v>
      </c>
      <c r="B4306" s="108" t="s">
        <v>3</v>
      </c>
      <c r="C4306" s="111">
        <v>0</v>
      </c>
      <c r="D4306" s="108" t="s">
        <v>5</v>
      </c>
      <c r="E4306" s="108" t="s">
        <v>5</v>
      </c>
      <c r="F4306" s="121">
        <f t="shared" si="737"/>
        <v>0</v>
      </c>
      <c r="G4306" s="121" t="str">
        <f>VLOOKUP(H4306, phone[#All], 2, 0)</f>
        <v>One Line</v>
      </c>
      <c r="H4306" s="108">
        <v>1</v>
      </c>
      <c r="I4306" s="120" t="str">
        <f>VLOOKUP(J4306,internet[#All], 2, 0)</f>
        <v>DSL</v>
      </c>
      <c r="J4306" s="108">
        <v>1</v>
      </c>
      <c r="K4306" s="121" t="b">
        <f>IF(AND(my_practice13[[#This Row],[phone_service]]&gt;0, my_practice13[[#This Row],[internet_service]]&gt;0),TRUE,FALSE)</f>
        <v>1</v>
      </c>
      <c r="L4306" s="121" t="b">
        <f>IF(AND(my_practice13[[#This Row],[phone_service]]=0, my_practice13[[#This Row],[internet_service]]&gt;0),TRUE, FALSE)</f>
        <v>0</v>
      </c>
      <c r="M4306" s="121" t="b">
        <f t="shared" si="738"/>
        <v>0</v>
      </c>
      <c r="N4306" s="121" t="str">
        <f>VLOOKUP(O4306,contract[#All], 2, 0)</f>
        <v>2 Year</v>
      </c>
      <c r="O4306" s="108">
        <v>2</v>
      </c>
      <c r="P4306" s="108" t="s">
        <v>13</v>
      </c>
      <c r="Q4306" s="107">
        <v>52.85</v>
      </c>
      <c r="R4306" s="107">
        <v>1498.65</v>
      </c>
      <c r="S4306" s="111">
        <f>my_practice13[[#This Row],[total_charges]]/my_practice13[[#This Row],[monthly_charges]]</f>
        <v>28.35666982024598</v>
      </c>
      <c r="T4306" s="107">
        <f t="shared" si="739"/>
        <v>52.85</v>
      </c>
      <c r="U4306" s="121">
        <f t="shared" si="740"/>
        <v>1</v>
      </c>
      <c r="V4306" s="118">
        <f t="shared" ca="1" si="741"/>
        <v>43705</v>
      </c>
      <c r="W4306" s="111">
        <f t="shared" si="742"/>
        <v>862</v>
      </c>
      <c r="X4306" s="118">
        <f t="shared" ca="1" si="743"/>
        <v>42843</v>
      </c>
      <c r="Y4306" s="121" t="b">
        <f t="shared" si="744"/>
        <v>1</v>
      </c>
      <c r="Z4306" s="121" t="b">
        <f t="shared" si="745"/>
        <v>0</v>
      </c>
      <c r="AA4306" s="111" t="b">
        <f t="shared" si="746"/>
        <v>1</v>
      </c>
      <c r="AB4306" s="121" t="b">
        <f t="shared" si="747"/>
        <v>1</v>
      </c>
      <c r="AC4306" t="s">
        <v>5</v>
      </c>
      <c r="AD4306"/>
      <c r="AE4306"/>
      <c r="AF4306"/>
      <c r="AG4306"/>
      <c r="AH4306"/>
      <c r="AI4306"/>
      <c r="AJ4306"/>
      <c r="AK4306"/>
      <c r="AL4306"/>
      <c r="AM4306"/>
    </row>
    <row r="4307" spans="1:39" ht="16">
      <c r="A4307" s="108" t="s">
        <v>104</v>
      </c>
      <c r="B4307" s="108" t="s">
        <v>3</v>
      </c>
      <c r="C4307" s="111">
        <v>0</v>
      </c>
      <c r="D4307" s="108" t="s">
        <v>5</v>
      </c>
      <c r="E4307" s="108" t="s">
        <v>5</v>
      </c>
      <c r="F4307" s="121">
        <f t="shared" si="737"/>
        <v>0</v>
      </c>
      <c r="G4307" s="121" t="str">
        <f>VLOOKUP(H4307, phone[#All], 2, 0)</f>
        <v>Two or More Lines</v>
      </c>
      <c r="H4307" s="108">
        <v>2</v>
      </c>
      <c r="I4307" s="120" t="str">
        <f>VLOOKUP(J4307,internet[#All], 2, 0)</f>
        <v>Fiber Optic</v>
      </c>
      <c r="J4307" s="108">
        <v>2</v>
      </c>
      <c r="K4307" s="121" t="b">
        <f>IF(AND(my_practice13[[#This Row],[phone_service]]&gt;0, my_practice13[[#This Row],[internet_service]]&gt;0),TRUE,FALSE)</f>
        <v>1</v>
      </c>
      <c r="L4307" s="121" t="b">
        <f>IF(AND(my_practice13[[#This Row],[phone_service]]=0, my_practice13[[#This Row],[internet_service]]&gt;0),TRUE, FALSE)</f>
        <v>0</v>
      </c>
      <c r="M4307" s="121" t="b">
        <f t="shared" si="738"/>
        <v>0</v>
      </c>
      <c r="N4307" s="121" t="str">
        <f>VLOOKUP(O4307,contract[#All], 2, 0)</f>
        <v>Month-to-Month</v>
      </c>
      <c r="O4307" s="108">
        <v>0</v>
      </c>
      <c r="P4307" s="108" t="s">
        <v>17</v>
      </c>
      <c r="Q4307" s="107">
        <v>111.05</v>
      </c>
      <c r="R4307" s="107">
        <v>7107</v>
      </c>
      <c r="S4307" s="111">
        <f>my_practice13[[#This Row],[total_charges]]/my_practice13[[#This Row],[monthly_charges]]</f>
        <v>63.998199009455199</v>
      </c>
      <c r="T4307" s="107">
        <f t="shared" si="739"/>
        <v>111.05</v>
      </c>
      <c r="U4307" s="121">
        <f t="shared" si="740"/>
        <v>1</v>
      </c>
      <c r="V4307" s="118">
        <f t="shared" ca="1" si="741"/>
        <v>43705</v>
      </c>
      <c r="W4307" s="111">
        <f t="shared" si="742"/>
        <v>1946</v>
      </c>
      <c r="X4307" s="118">
        <f t="shared" ca="1" si="743"/>
        <v>41759</v>
      </c>
      <c r="Y4307" s="121" t="b">
        <f t="shared" si="744"/>
        <v>1</v>
      </c>
      <c r="Z4307" s="121" t="b">
        <f t="shared" si="745"/>
        <v>0</v>
      </c>
      <c r="AA4307" s="111" t="b">
        <f t="shared" si="746"/>
        <v>1</v>
      </c>
      <c r="AB4307" s="121" t="b">
        <f t="shared" si="747"/>
        <v>1</v>
      </c>
      <c r="AC4307" t="s">
        <v>5</v>
      </c>
      <c r="AD4307"/>
      <c r="AE4307"/>
      <c r="AF4307"/>
      <c r="AG4307"/>
      <c r="AH4307"/>
      <c r="AI4307"/>
      <c r="AJ4307"/>
      <c r="AK4307"/>
      <c r="AL4307"/>
      <c r="AM4307"/>
    </row>
    <row r="4308" spans="1:39" ht="16">
      <c r="A4308" s="108" t="s">
        <v>5563</v>
      </c>
      <c r="B4308" s="108" t="s">
        <v>9</v>
      </c>
      <c r="C4308" s="111">
        <v>0</v>
      </c>
      <c r="D4308" s="108" t="s">
        <v>4</v>
      </c>
      <c r="E4308" s="108" t="s">
        <v>4</v>
      </c>
      <c r="F4308" s="121">
        <f t="shared" si="737"/>
        <v>3</v>
      </c>
      <c r="G4308" s="121" t="str">
        <f>VLOOKUP(H4308, phone[#All], 2, 0)</f>
        <v>One Line</v>
      </c>
      <c r="H4308" s="108">
        <v>1</v>
      </c>
      <c r="I4308" s="120" t="str">
        <f>VLOOKUP(J4308,internet[#All], 2, 0)</f>
        <v>No Internet Service</v>
      </c>
      <c r="J4308" s="108">
        <v>0</v>
      </c>
      <c r="K4308" s="121" t="b">
        <f>IF(AND(my_practice13[[#This Row],[phone_service]]&gt;0, my_practice13[[#This Row],[internet_service]]&gt;0),TRUE,FALSE)</f>
        <v>0</v>
      </c>
      <c r="L4308" s="121" t="b">
        <f>IF(AND(my_practice13[[#This Row],[phone_service]]=0, my_practice13[[#This Row],[internet_service]]&gt;0),TRUE, FALSE)</f>
        <v>0</v>
      </c>
      <c r="M4308" s="121" t="b">
        <f t="shared" si="738"/>
        <v>1</v>
      </c>
      <c r="N4308" s="121" t="str">
        <f>VLOOKUP(O4308,contract[#All], 2, 0)</f>
        <v>1 Year</v>
      </c>
      <c r="O4308" s="108">
        <v>1</v>
      </c>
      <c r="P4308" s="108" t="s">
        <v>13</v>
      </c>
      <c r="Q4308" s="107">
        <v>20.25</v>
      </c>
      <c r="R4308" s="107">
        <v>488.25</v>
      </c>
      <c r="S4308" s="111">
        <f>my_practice13[[#This Row],[total_charges]]/my_practice13[[#This Row],[monthly_charges]]</f>
        <v>24.111111111111111</v>
      </c>
      <c r="T4308" s="107">
        <f t="shared" si="739"/>
        <v>20.25</v>
      </c>
      <c r="U4308" s="121">
        <f t="shared" si="740"/>
        <v>1</v>
      </c>
      <c r="V4308" s="118">
        <f t="shared" ca="1" si="741"/>
        <v>43705</v>
      </c>
      <c r="W4308" s="111">
        <f t="shared" si="742"/>
        <v>733</v>
      </c>
      <c r="X4308" s="118">
        <f t="shared" ca="1" si="743"/>
        <v>42972</v>
      </c>
      <c r="Y4308" s="121" t="b">
        <f t="shared" si="744"/>
        <v>0</v>
      </c>
      <c r="Z4308" s="121" t="b">
        <f t="shared" si="745"/>
        <v>0</v>
      </c>
      <c r="AA4308" s="111" t="b">
        <f t="shared" si="746"/>
        <v>1</v>
      </c>
      <c r="AB4308" s="121" t="b">
        <f t="shared" si="747"/>
        <v>0</v>
      </c>
      <c r="AC4308" t="s">
        <v>5</v>
      </c>
      <c r="AD4308"/>
      <c r="AE4308"/>
      <c r="AF4308"/>
      <c r="AG4308"/>
      <c r="AH4308"/>
      <c r="AI4308"/>
      <c r="AJ4308"/>
      <c r="AK4308"/>
      <c r="AL4308"/>
      <c r="AM4308"/>
    </row>
    <row r="4309" spans="1:39" ht="16">
      <c r="A4309" s="108" t="s">
        <v>4934</v>
      </c>
      <c r="B4309" s="108" t="s">
        <v>3</v>
      </c>
      <c r="C4309" s="111">
        <v>0</v>
      </c>
      <c r="D4309" s="108" t="s">
        <v>5</v>
      </c>
      <c r="E4309" s="108" t="s">
        <v>5</v>
      </c>
      <c r="F4309" s="121">
        <f t="shared" si="737"/>
        <v>0</v>
      </c>
      <c r="G4309" s="121" t="str">
        <f>VLOOKUP(H4309, phone[#All], 2, 0)</f>
        <v>One Line</v>
      </c>
      <c r="H4309" s="108">
        <v>1</v>
      </c>
      <c r="I4309" s="120" t="str">
        <f>VLOOKUP(J4309,internet[#All], 2, 0)</f>
        <v>DSL</v>
      </c>
      <c r="J4309" s="108">
        <v>1</v>
      </c>
      <c r="K4309" s="121" t="b">
        <f>IF(AND(my_practice13[[#This Row],[phone_service]]&gt;0, my_practice13[[#This Row],[internet_service]]&gt;0),TRUE,FALSE)</f>
        <v>1</v>
      </c>
      <c r="L4309" s="121" t="b">
        <f>IF(AND(my_practice13[[#This Row],[phone_service]]=0, my_practice13[[#This Row],[internet_service]]&gt;0),TRUE, FALSE)</f>
        <v>0</v>
      </c>
      <c r="M4309" s="121" t="b">
        <f t="shared" si="738"/>
        <v>0</v>
      </c>
      <c r="N4309" s="121" t="str">
        <f>VLOOKUP(O4309,contract[#All], 2, 0)</f>
        <v>Month-to-Month</v>
      </c>
      <c r="O4309" s="108">
        <v>0</v>
      </c>
      <c r="P4309" s="108" t="s">
        <v>13</v>
      </c>
      <c r="Q4309" s="107">
        <v>49.75</v>
      </c>
      <c r="R4309" s="107">
        <v>2535.5500000000002</v>
      </c>
      <c r="S4309" s="111">
        <f>my_practice13[[#This Row],[total_charges]]/my_practice13[[#This Row],[monthly_charges]]</f>
        <v>50.965829145728648</v>
      </c>
      <c r="T4309" s="107">
        <f t="shared" si="739"/>
        <v>49.75</v>
      </c>
      <c r="U4309" s="121">
        <f t="shared" si="740"/>
        <v>1</v>
      </c>
      <c r="V4309" s="118">
        <f t="shared" ca="1" si="741"/>
        <v>43705</v>
      </c>
      <c r="W4309" s="111">
        <f t="shared" si="742"/>
        <v>1549</v>
      </c>
      <c r="X4309" s="118">
        <f t="shared" ca="1" si="743"/>
        <v>42156</v>
      </c>
      <c r="Y4309" s="121" t="b">
        <f t="shared" si="744"/>
        <v>1</v>
      </c>
      <c r="Z4309" s="121" t="b">
        <f t="shared" si="745"/>
        <v>0</v>
      </c>
      <c r="AA4309" s="111" t="b">
        <f t="shared" si="746"/>
        <v>1</v>
      </c>
      <c r="AB4309" s="121" t="b">
        <f t="shared" si="747"/>
        <v>1</v>
      </c>
      <c r="AC4309" t="s">
        <v>5</v>
      </c>
      <c r="AD4309"/>
      <c r="AE4309"/>
      <c r="AF4309"/>
      <c r="AG4309"/>
      <c r="AH4309"/>
      <c r="AI4309"/>
      <c r="AJ4309"/>
      <c r="AK4309"/>
      <c r="AL4309"/>
      <c r="AM4309"/>
    </row>
    <row r="4310" spans="1:39" ht="16">
      <c r="A4310" s="108" t="s">
        <v>7015</v>
      </c>
      <c r="B4310" s="108" t="s">
        <v>9</v>
      </c>
      <c r="C4310" s="111">
        <v>0</v>
      </c>
      <c r="D4310" s="108" t="s">
        <v>5</v>
      </c>
      <c r="E4310" s="108" t="s">
        <v>5</v>
      </c>
      <c r="F4310" s="121">
        <f t="shared" si="737"/>
        <v>0</v>
      </c>
      <c r="G4310" s="121" t="str">
        <f>VLOOKUP(H4310, phone[#All], 2, 0)</f>
        <v>Two or More Lines</v>
      </c>
      <c r="H4310" s="108">
        <v>2</v>
      </c>
      <c r="I4310" s="120" t="str">
        <f>VLOOKUP(J4310,internet[#All], 2, 0)</f>
        <v>Fiber Optic</v>
      </c>
      <c r="J4310" s="108">
        <v>2</v>
      </c>
      <c r="K4310" s="121" t="b">
        <f>IF(AND(my_practice13[[#This Row],[phone_service]]&gt;0, my_practice13[[#This Row],[internet_service]]&gt;0),TRUE,FALSE)</f>
        <v>1</v>
      </c>
      <c r="L4310" s="121" t="b">
        <f>IF(AND(my_practice13[[#This Row],[phone_service]]=0, my_practice13[[#This Row],[internet_service]]&gt;0),TRUE, FALSE)</f>
        <v>0</v>
      </c>
      <c r="M4310" s="121" t="b">
        <f t="shared" si="738"/>
        <v>0</v>
      </c>
      <c r="N4310" s="121" t="str">
        <f>VLOOKUP(O4310,contract[#All], 2, 0)</f>
        <v>Month-to-Month</v>
      </c>
      <c r="O4310" s="108">
        <v>0</v>
      </c>
      <c r="P4310" s="108" t="s">
        <v>17</v>
      </c>
      <c r="Q4310" s="107">
        <v>95.1</v>
      </c>
      <c r="R4310" s="107">
        <v>3691.2</v>
      </c>
      <c r="S4310" s="111">
        <f>my_practice13[[#This Row],[total_charges]]/my_practice13[[#This Row],[monthly_charges]]</f>
        <v>38.813880126182966</v>
      </c>
      <c r="T4310" s="107">
        <f t="shared" si="739"/>
        <v>95.1</v>
      </c>
      <c r="U4310" s="121">
        <f t="shared" si="740"/>
        <v>1</v>
      </c>
      <c r="V4310" s="118">
        <f t="shared" ca="1" si="741"/>
        <v>43705</v>
      </c>
      <c r="W4310" s="111">
        <f t="shared" si="742"/>
        <v>1180</v>
      </c>
      <c r="X4310" s="118">
        <f t="shared" ca="1" si="743"/>
        <v>42525</v>
      </c>
      <c r="Y4310" s="121" t="b">
        <f t="shared" si="744"/>
        <v>0</v>
      </c>
      <c r="Z4310" s="121" t="b">
        <f t="shared" si="745"/>
        <v>0</v>
      </c>
      <c r="AA4310" s="111" t="b">
        <f t="shared" si="746"/>
        <v>1</v>
      </c>
      <c r="AB4310" s="121" t="b">
        <f t="shared" si="747"/>
        <v>1</v>
      </c>
      <c r="AC4310" t="s">
        <v>5</v>
      </c>
      <c r="AD4310"/>
      <c r="AE4310"/>
      <c r="AF4310"/>
      <c r="AG4310"/>
      <c r="AH4310"/>
      <c r="AI4310"/>
      <c r="AJ4310"/>
      <c r="AK4310"/>
      <c r="AL4310"/>
      <c r="AM4310"/>
    </row>
    <row r="4311" spans="1:39" ht="16">
      <c r="A4311" s="108" t="s">
        <v>1217</v>
      </c>
      <c r="B4311" s="108" t="s">
        <v>3</v>
      </c>
      <c r="C4311" s="111">
        <v>0</v>
      </c>
      <c r="D4311" s="108" t="s">
        <v>5</v>
      </c>
      <c r="E4311" s="108" t="s">
        <v>5</v>
      </c>
      <c r="F4311" s="121">
        <f t="shared" si="737"/>
        <v>0</v>
      </c>
      <c r="G4311" s="121" t="str">
        <f>VLOOKUP(H4311, phone[#All], 2, 0)</f>
        <v>One Line</v>
      </c>
      <c r="H4311" s="108">
        <v>1</v>
      </c>
      <c r="I4311" s="120" t="str">
        <f>VLOOKUP(J4311,internet[#All], 2, 0)</f>
        <v>Fiber Optic</v>
      </c>
      <c r="J4311" s="108">
        <v>2</v>
      </c>
      <c r="K4311" s="121" t="b">
        <f>IF(AND(my_practice13[[#This Row],[phone_service]]&gt;0, my_practice13[[#This Row],[internet_service]]&gt;0),TRUE,FALSE)</f>
        <v>1</v>
      </c>
      <c r="L4311" s="121" t="b">
        <f>IF(AND(my_practice13[[#This Row],[phone_service]]=0, my_practice13[[#This Row],[internet_service]]&gt;0),TRUE, FALSE)</f>
        <v>0</v>
      </c>
      <c r="M4311" s="121" t="b">
        <f t="shared" si="738"/>
        <v>0</v>
      </c>
      <c r="N4311" s="121" t="str">
        <f>VLOOKUP(O4311,contract[#All], 2, 0)</f>
        <v>Month-to-Month</v>
      </c>
      <c r="O4311" s="108">
        <v>0</v>
      </c>
      <c r="P4311" s="108" t="s">
        <v>7</v>
      </c>
      <c r="Q4311" s="107">
        <v>70.150000000000006</v>
      </c>
      <c r="R4311" s="107">
        <v>194.2</v>
      </c>
      <c r="S4311" s="111">
        <f>my_practice13[[#This Row],[total_charges]]/my_practice13[[#This Row],[monthly_charges]]</f>
        <v>2.7683535281539555</v>
      </c>
      <c r="T4311" s="107">
        <f t="shared" si="739"/>
        <v>70.150000000000006</v>
      </c>
      <c r="U4311" s="121">
        <f t="shared" si="740"/>
        <v>1</v>
      </c>
      <c r="V4311" s="118">
        <f t="shared" ca="1" si="741"/>
        <v>43705</v>
      </c>
      <c r="W4311" s="111">
        <f t="shared" si="742"/>
        <v>84</v>
      </c>
      <c r="X4311" s="118">
        <f t="shared" ca="1" si="743"/>
        <v>43621</v>
      </c>
      <c r="Y4311" s="121" t="b">
        <f t="shared" si="744"/>
        <v>1</v>
      </c>
      <c r="Z4311" s="121" t="b">
        <f t="shared" si="745"/>
        <v>0</v>
      </c>
      <c r="AA4311" s="111" t="b">
        <f t="shared" si="746"/>
        <v>1</v>
      </c>
      <c r="AB4311" s="121" t="b">
        <f t="shared" si="747"/>
        <v>1</v>
      </c>
      <c r="AC4311" t="s">
        <v>5</v>
      </c>
      <c r="AD4311"/>
      <c r="AE4311"/>
      <c r="AF4311"/>
      <c r="AG4311"/>
      <c r="AH4311"/>
      <c r="AI4311"/>
      <c r="AJ4311"/>
      <c r="AK4311"/>
      <c r="AL4311"/>
      <c r="AM4311"/>
    </row>
    <row r="4312" spans="1:39" ht="16">
      <c r="A4312" s="108" t="s">
        <v>5315</v>
      </c>
      <c r="B4312" s="108" t="s">
        <v>9</v>
      </c>
      <c r="C4312" s="111">
        <v>1</v>
      </c>
      <c r="D4312" s="108" t="s">
        <v>4</v>
      </c>
      <c r="E4312" s="108" t="s">
        <v>5</v>
      </c>
      <c r="F4312" s="121">
        <f t="shared" si="737"/>
        <v>1</v>
      </c>
      <c r="G4312" s="121" t="str">
        <f>VLOOKUP(H4312, phone[#All], 2, 0)</f>
        <v>One Line</v>
      </c>
      <c r="H4312" s="108">
        <v>1</v>
      </c>
      <c r="I4312" s="120" t="str">
        <f>VLOOKUP(J4312,internet[#All], 2, 0)</f>
        <v>Fiber Optic</v>
      </c>
      <c r="J4312" s="108">
        <v>2</v>
      </c>
      <c r="K4312" s="121" t="b">
        <f>IF(AND(my_practice13[[#This Row],[phone_service]]&gt;0, my_practice13[[#This Row],[internet_service]]&gt;0),TRUE,FALSE)</f>
        <v>1</v>
      </c>
      <c r="L4312" s="121" t="b">
        <f>IF(AND(my_practice13[[#This Row],[phone_service]]=0, my_practice13[[#This Row],[internet_service]]&gt;0),TRUE, FALSE)</f>
        <v>0</v>
      </c>
      <c r="M4312" s="121" t="b">
        <f t="shared" si="738"/>
        <v>0</v>
      </c>
      <c r="N4312" s="121" t="str">
        <f>VLOOKUP(O4312,contract[#All], 2, 0)</f>
        <v>Month-to-Month</v>
      </c>
      <c r="O4312" s="108">
        <v>0</v>
      </c>
      <c r="P4312" s="108" t="s">
        <v>13</v>
      </c>
      <c r="Q4312" s="107">
        <v>70.45</v>
      </c>
      <c r="R4312" s="107">
        <v>849.1</v>
      </c>
      <c r="S4312" s="111">
        <f>my_practice13[[#This Row],[total_charges]]/my_practice13[[#This Row],[monthly_charges]]</f>
        <v>12.052519517388218</v>
      </c>
      <c r="T4312" s="107">
        <f t="shared" si="739"/>
        <v>70.45</v>
      </c>
      <c r="U4312" s="121">
        <f t="shared" si="740"/>
        <v>1</v>
      </c>
      <c r="V4312" s="118">
        <f t="shared" ca="1" si="741"/>
        <v>43705</v>
      </c>
      <c r="W4312" s="111">
        <f t="shared" si="742"/>
        <v>366</v>
      </c>
      <c r="X4312" s="118">
        <f t="shared" ca="1" si="743"/>
        <v>43339</v>
      </c>
      <c r="Y4312" s="121" t="b">
        <f t="shared" si="744"/>
        <v>0</v>
      </c>
      <c r="Z4312" s="121" t="b">
        <f t="shared" si="745"/>
        <v>0</v>
      </c>
      <c r="AA4312" s="111" t="b">
        <f t="shared" si="746"/>
        <v>1</v>
      </c>
      <c r="AB4312" s="121" t="b">
        <f t="shared" si="747"/>
        <v>1</v>
      </c>
      <c r="AC4312" t="s">
        <v>5</v>
      </c>
      <c r="AD4312"/>
      <c r="AE4312"/>
      <c r="AF4312"/>
      <c r="AG4312"/>
      <c r="AH4312"/>
      <c r="AI4312"/>
      <c r="AJ4312"/>
      <c r="AK4312"/>
      <c r="AL4312"/>
      <c r="AM4312"/>
    </row>
    <row r="4313" spans="1:39" ht="16">
      <c r="A4313" s="108" t="s">
        <v>5938</v>
      </c>
      <c r="B4313" s="108" t="s">
        <v>9</v>
      </c>
      <c r="C4313" s="111">
        <v>0</v>
      </c>
      <c r="D4313" s="108" t="s">
        <v>5</v>
      </c>
      <c r="E4313" s="108" t="s">
        <v>5</v>
      </c>
      <c r="F4313" s="121">
        <f t="shared" si="737"/>
        <v>0</v>
      </c>
      <c r="G4313" s="121" t="str">
        <f>VLOOKUP(H4313, phone[#All], 2, 0)</f>
        <v>Two or More Lines</v>
      </c>
      <c r="H4313" s="108">
        <v>2</v>
      </c>
      <c r="I4313" s="120" t="str">
        <f>VLOOKUP(J4313,internet[#All], 2, 0)</f>
        <v>No Internet Service</v>
      </c>
      <c r="J4313" s="108">
        <v>0</v>
      </c>
      <c r="K4313" s="121" t="b">
        <f>IF(AND(my_practice13[[#This Row],[phone_service]]&gt;0, my_practice13[[#This Row],[internet_service]]&gt;0),TRUE,FALSE)</f>
        <v>0</v>
      </c>
      <c r="L4313" s="121" t="b">
        <f>IF(AND(my_practice13[[#This Row],[phone_service]]=0, my_practice13[[#This Row],[internet_service]]&gt;0),TRUE, FALSE)</f>
        <v>0</v>
      </c>
      <c r="M4313" s="121" t="b">
        <f t="shared" si="738"/>
        <v>1</v>
      </c>
      <c r="N4313" s="121" t="str">
        <f>VLOOKUP(O4313,contract[#All], 2, 0)</f>
        <v>2 Year</v>
      </c>
      <c r="O4313" s="108">
        <v>2</v>
      </c>
      <c r="P4313" s="108" t="s">
        <v>10</v>
      </c>
      <c r="Q4313" s="107">
        <v>24.75</v>
      </c>
      <c r="R4313" s="107">
        <v>1234.5999999999999</v>
      </c>
      <c r="S4313" s="111">
        <f>my_practice13[[#This Row],[total_charges]]/my_practice13[[#This Row],[monthly_charges]]</f>
        <v>49.882828282828278</v>
      </c>
      <c r="T4313" s="107">
        <f t="shared" si="739"/>
        <v>24.75</v>
      </c>
      <c r="U4313" s="121">
        <f t="shared" si="740"/>
        <v>1</v>
      </c>
      <c r="V4313" s="118">
        <f t="shared" ca="1" si="741"/>
        <v>43705</v>
      </c>
      <c r="W4313" s="111">
        <f t="shared" si="742"/>
        <v>1516</v>
      </c>
      <c r="X4313" s="118">
        <f t="shared" ca="1" si="743"/>
        <v>42189</v>
      </c>
      <c r="Y4313" s="121" t="b">
        <f t="shared" si="744"/>
        <v>0</v>
      </c>
      <c r="Z4313" s="121" t="b">
        <f t="shared" si="745"/>
        <v>0</v>
      </c>
      <c r="AA4313" s="111" t="b">
        <f t="shared" si="746"/>
        <v>1</v>
      </c>
      <c r="AB4313" s="121" t="b">
        <f t="shared" si="747"/>
        <v>0</v>
      </c>
      <c r="AC4313" t="s">
        <v>5</v>
      </c>
      <c r="AD4313"/>
      <c r="AE4313"/>
      <c r="AF4313"/>
      <c r="AG4313"/>
      <c r="AH4313"/>
      <c r="AI4313"/>
      <c r="AJ4313"/>
      <c r="AK4313"/>
      <c r="AL4313"/>
      <c r="AM4313"/>
    </row>
    <row r="4314" spans="1:39" ht="16">
      <c r="A4314" s="108" t="s">
        <v>3590</v>
      </c>
      <c r="B4314" s="108" t="s">
        <v>9</v>
      </c>
      <c r="C4314" s="111">
        <v>0</v>
      </c>
      <c r="D4314" s="108" t="s">
        <v>4</v>
      </c>
      <c r="E4314" s="108" t="s">
        <v>4</v>
      </c>
      <c r="F4314" s="121">
        <f t="shared" si="737"/>
        <v>3</v>
      </c>
      <c r="G4314" s="121" t="str">
        <f>VLOOKUP(H4314, phone[#All], 2, 0)</f>
        <v>Two or More Lines</v>
      </c>
      <c r="H4314" s="108">
        <v>2</v>
      </c>
      <c r="I4314" s="120" t="str">
        <f>VLOOKUP(J4314,internet[#All], 2, 0)</f>
        <v>Fiber Optic</v>
      </c>
      <c r="J4314" s="108">
        <v>2</v>
      </c>
      <c r="K4314" s="121" t="b">
        <f>IF(AND(my_practice13[[#This Row],[phone_service]]&gt;0, my_practice13[[#This Row],[internet_service]]&gt;0),TRUE,FALSE)</f>
        <v>1</v>
      </c>
      <c r="L4314" s="121" t="b">
        <f>IF(AND(my_practice13[[#This Row],[phone_service]]=0, my_practice13[[#This Row],[internet_service]]&gt;0),TRUE, FALSE)</f>
        <v>0</v>
      </c>
      <c r="M4314" s="121" t="b">
        <f t="shared" si="738"/>
        <v>0</v>
      </c>
      <c r="N4314" s="121" t="str">
        <f>VLOOKUP(O4314,contract[#All], 2, 0)</f>
        <v>Month-to-Month</v>
      </c>
      <c r="O4314" s="108">
        <v>0</v>
      </c>
      <c r="P4314" s="108" t="s">
        <v>7</v>
      </c>
      <c r="Q4314" s="107">
        <v>81.2</v>
      </c>
      <c r="R4314" s="107">
        <v>3292.3</v>
      </c>
      <c r="S4314" s="111">
        <f>my_practice13[[#This Row],[total_charges]]/my_practice13[[#This Row],[monthly_charges]]</f>
        <v>40.545566502463053</v>
      </c>
      <c r="T4314" s="107">
        <f t="shared" si="739"/>
        <v>81.2</v>
      </c>
      <c r="U4314" s="121">
        <f t="shared" si="740"/>
        <v>1</v>
      </c>
      <c r="V4314" s="118">
        <f t="shared" ca="1" si="741"/>
        <v>43705</v>
      </c>
      <c r="W4314" s="111">
        <f t="shared" si="742"/>
        <v>1233</v>
      </c>
      <c r="X4314" s="118">
        <f t="shared" ca="1" si="743"/>
        <v>42472</v>
      </c>
      <c r="Y4314" s="121" t="b">
        <f t="shared" si="744"/>
        <v>0</v>
      </c>
      <c r="Z4314" s="121" t="b">
        <f t="shared" si="745"/>
        <v>0</v>
      </c>
      <c r="AA4314" s="111" t="b">
        <f t="shared" si="746"/>
        <v>1</v>
      </c>
      <c r="AB4314" s="121" t="b">
        <f t="shared" si="747"/>
        <v>1</v>
      </c>
      <c r="AC4314" t="s">
        <v>5</v>
      </c>
      <c r="AD4314"/>
      <c r="AE4314"/>
      <c r="AF4314"/>
      <c r="AG4314"/>
      <c r="AH4314"/>
      <c r="AI4314"/>
      <c r="AJ4314"/>
      <c r="AK4314"/>
      <c r="AL4314"/>
      <c r="AM4314"/>
    </row>
    <row r="4315" spans="1:39" ht="16">
      <c r="A4315" s="108" t="s">
        <v>5369</v>
      </c>
      <c r="B4315" s="108" t="s">
        <v>9</v>
      </c>
      <c r="C4315" s="111">
        <v>0</v>
      </c>
      <c r="D4315" s="108" t="s">
        <v>5</v>
      </c>
      <c r="E4315" s="108" t="s">
        <v>5</v>
      </c>
      <c r="F4315" s="121">
        <f t="shared" si="737"/>
        <v>0</v>
      </c>
      <c r="G4315" s="121" t="str">
        <f>VLOOKUP(H4315, phone[#All], 2, 0)</f>
        <v>One Line</v>
      </c>
      <c r="H4315" s="108">
        <v>1</v>
      </c>
      <c r="I4315" s="120" t="str">
        <f>VLOOKUP(J4315,internet[#All], 2, 0)</f>
        <v>No Internet Service</v>
      </c>
      <c r="J4315" s="108">
        <v>0</v>
      </c>
      <c r="K4315" s="121" t="b">
        <f>IF(AND(my_practice13[[#This Row],[phone_service]]&gt;0, my_practice13[[#This Row],[internet_service]]&gt;0),TRUE,FALSE)</f>
        <v>0</v>
      </c>
      <c r="L4315" s="121" t="b">
        <f>IF(AND(my_practice13[[#This Row],[phone_service]]=0, my_practice13[[#This Row],[internet_service]]&gt;0),TRUE, FALSE)</f>
        <v>0</v>
      </c>
      <c r="M4315" s="121" t="b">
        <f t="shared" si="738"/>
        <v>1</v>
      </c>
      <c r="N4315" s="121" t="str">
        <f>VLOOKUP(O4315,contract[#All], 2, 0)</f>
        <v>Month-to-Month</v>
      </c>
      <c r="O4315" s="108">
        <v>0</v>
      </c>
      <c r="P4315" s="108" t="s">
        <v>10</v>
      </c>
      <c r="Q4315" s="107">
        <v>19.25</v>
      </c>
      <c r="R4315" s="107">
        <v>331.35</v>
      </c>
      <c r="S4315" s="111">
        <f>my_practice13[[#This Row],[total_charges]]/my_practice13[[#This Row],[monthly_charges]]</f>
        <v>17.212987012987014</v>
      </c>
      <c r="T4315" s="107">
        <f t="shared" si="739"/>
        <v>19.25</v>
      </c>
      <c r="U4315" s="121">
        <f t="shared" si="740"/>
        <v>1</v>
      </c>
      <c r="V4315" s="118">
        <f t="shared" ca="1" si="741"/>
        <v>43705</v>
      </c>
      <c r="W4315" s="111">
        <f t="shared" si="742"/>
        <v>523</v>
      </c>
      <c r="X4315" s="118">
        <f t="shared" ca="1" si="743"/>
        <v>43182</v>
      </c>
      <c r="Y4315" s="121" t="b">
        <f t="shared" si="744"/>
        <v>0</v>
      </c>
      <c r="Z4315" s="121" t="b">
        <f t="shared" si="745"/>
        <v>0</v>
      </c>
      <c r="AA4315" s="111" t="b">
        <f t="shared" si="746"/>
        <v>1</v>
      </c>
      <c r="AB4315" s="121" t="b">
        <f t="shared" si="747"/>
        <v>0</v>
      </c>
      <c r="AC4315" t="s">
        <v>5</v>
      </c>
      <c r="AD4315"/>
      <c r="AE4315"/>
      <c r="AF4315"/>
      <c r="AG4315"/>
      <c r="AH4315"/>
      <c r="AI4315"/>
      <c r="AJ4315"/>
      <c r="AK4315"/>
      <c r="AL4315"/>
      <c r="AM4315"/>
    </row>
    <row r="4316" spans="1:39" ht="16">
      <c r="A4316" s="108" t="s">
        <v>2143</v>
      </c>
      <c r="B4316" s="108" t="s">
        <v>9</v>
      </c>
      <c r="C4316" s="111">
        <v>0</v>
      </c>
      <c r="D4316" s="108" t="s">
        <v>4</v>
      </c>
      <c r="E4316" s="108" t="s">
        <v>4</v>
      </c>
      <c r="F4316" s="121">
        <f t="shared" si="737"/>
        <v>3</v>
      </c>
      <c r="G4316" s="121" t="str">
        <f>VLOOKUP(H4316, phone[#All], 2, 0)</f>
        <v>One Line</v>
      </c>
      <c r="H4316" s="108">
        <v>1</v>
      </c>
      <c r="I4316" s="120" t="str">
        <f>VLOOKUP(J4316,internet[#All], 2, 0)</f>
        <v>No Internet Service</v>
      </c>
      <c r="J4316" s="108">
        <v>0</v>
      </c>
      <c r="K4316" s="121" t="b">
        <f>IF(AND(my_practice13[[#This Row],[phone_service]]&gt;0, my_practice13[[#This Row],[internet_service]]&gt;0),TRUE,FALSE)</f>
        <v>0</v>
      </c>
      <c r="L4316" s="121" t="b">
        <f>IF(AND(my_practice13[[#This Row],[phone_service]]=0, my_practice13[[#This Row],[internet_service]]&gt;0),TRUE, FALSE)</f>
        <v>0</v>
      </c>
      <c r="M4316" s="121" t="b">
        <f t="shared" si="738"/>
        <v>1</v>
      </c>
      <c r="N4316" s="121" t="str">
        <f>VLOOKUP(O4316,contract[#All], 2, 0)</f>
        <v>1 Year</v>
      </c>
      <c r="O4316" s="108">
        <v>1</v>
      </c>
      <c r="P4316" s="108" t="s">
        <v>10</v>
      </c>
      <c r="Q4316" s="107">
        <v>19.649999999999999</v>
      </c>
      <c r="R4316" s="107">
        <v>436.9</v>
      </c>
      <c r="S4316" s="111">
        <f>my_practice13[[#This Row],[total_charges]]/my_practice13[[#This Row],[monthly_charges]]</f>
        <v>22.234096692111958</v>
      </c>
      <c r="T4316" s="107">
        <f t="shared" si="739"/>
        <v>19.649999999999999</v>
      </c>
      <c r="U4316" s="121">
        <f t="shared" si="740"/>
        <v>1</v>
      </c>
      <c r="V4316" s="118">
        <f t="shared" ca="1" si="741"/>
        <v>43705</v>
      </c>
      <c r="W4316" s="111">
        <f t="shared" si="742"/>
        <v>676</v>
      </c>
      <c r="X4316" s="118">
        <f t="shared" ca="1" si="743"/>
        <v>43029</v>
      </c>
      <c r="Y4316" s="121" t="b">
        <f t="shared" si="744"/>
        <v>0</v>
      </c>
      <c r="Z4316" s="121" t="b">
        <f t="shared" si="745"/>
        <v>0</v>
      </c>
      <c r="AA4316" s="111" t="b">
        <f t="shared" si="746"/>
        <v>1</v>
      </c>
      <c r="AB4316" s="121" t="b">
        <f t="shared" si="747"/>
        <v>0</v>
      </c>
      <c r="AC4316" t="s">
        <v>5</v>
      </c>
      <c r="AD4316"/>
      <c r="AE4316"/>
      <c r="AF4316"/>
      <c r="AG4316"/>
      <c r="AH4316"/>
      <c r="AI4316"/>
      <c r="AJ4316"/>
      <c r="AK4316"/>
      <c r="AL4316"/>
      <c r="AM4316"/>
    </row>
    <row r="4317" spans="1:39" ht="16">
      <c r="A4317" s="108" t="s">
        <v>3899</v>
      </c>
      <c r="B4317" s="108" t="s">
        <v>3</v>
      </c>
      <c r="C4317" s="111">
        <v>0</v>
      </c>
      <c r="D4317" s="108" t="s">
        <v>5</v>
      </c>
      <c r="E4317" s="108" t="s">
        <v>5</v>
      </c>
      <c r="F4317" s="121">
        <f t="shared" si="737"/>
        <v>0</v>
      </c>
      <c r="G4317" s="121" t="str">
        <f>VLOOKUP(H4317, phone[#All], 2, 0)</f>
        <v>One Line</v>
      </c>
      <c r="H4317" s="108">
        <v>1</v>
      </c>
      <c r="I4317" s="120" t="str">
        <f>VLOOKUP(J4317,internet[#All], 2, 0)</f>
        <v>Fiber Optic</v>
      </c>
      <c r="J4317" s="108">
        <v>2</v>
      </c>
      <c r="K4317" s="121" t="b">
        <f>IF(AND(my_practice13[[#This Row],[phone_service]]&gt;0, my_practice13[[#This Row],[internet_service]]&gt;0),TRUE,FALSE)</f>
        <v>1</v>
      </c>
      <c r="L4317" s="121" t="b">
        <f>IF(AND(my_practice13[[#This Row],[phone_service]]=0, my_practice13[[#This Row],[internet_service]]&gt;0),TRUE, FALSE)</f>
        <v>0</v>
      </c>
      <c r="M4317" s="121" t="b">
        <f t="shared" si="738"/>
        <v>0</v>
      </c>
      <c r="N4317" s="121" t="str">
        <f>VLOOKUP(O4317,contract[#All], 2, 0)</f>
        <v>Month-to-Month</v>
      </c>
      <c r="O4317" s="108">
        <v>0</v>
      </c>
      <c r="P4317" s="108" t="s">
        <v>17</v>
      </c>
      <c r="Q4317" s="107">
        <v>80.150000000000006</v>
      </c>
      <c r="R4317" s="107">
        <v>80.150000000000006</v>
      </c>
      <c r="S4317" s="111">
        <f>my_practice13[[#This Row],[total_charges]]/my_practice13[[#This Row],[monthly_charges]]</f>
        <v>1</v>
      </c>
      <c r="T4317" s="107">
        <f t="shared" si="739"/>
        <v>80.150000000000006</v>
      </c>
      <c r="U4317" s="121">
        <f t="shared" si="740"/>
        <v>1</v>
      </c>
      <c r="V4317" s="118">
        <f t="shared" ca="1" si="741"/>
        <v>43705</v>
      </c>
      <c r="W4317" s="111">
        <f t="shared" si="742"/>
        <v>30</v>
      </c>
      <c r="X4317" s="118">
        <f t="shared" ca="1" si="743"/>
        <v>43675</v>
      </c>
      <c r="Y4317" s="121" t="b">
        <f t="shared" si="744"/>
        <v>1</v>
      </c>
      <c r="Z4317" s="121" t="b">
        <f t="shared" si="745"/>
        <v>1</v>
      </c>
      <c r="AA4317" s="111" t="b">
        <f t="shared" si="746"/>
        <v>1</v>
      </c>
      <c r="AB4317" s="121" t="b">
        <f t="shared" si="747"/>
        <v>1</v>
      </c>
      <c r="AC4317" t="s">
        <v>4</v>
      </c>
      <c r="AD4317"/>
      <c r="AE4317"/>
      <c r="AF4317"/>
      <c r="AG4317"/>
      <c r="AH4317"/>
      <c r="AI4317"/>
      <c r="AJ4317"/>
      <c r="AK4317"/>
      <c r="AL4317"/>
      <c r="AM4317"/>
    </row>
    <row r="4318" spans="1:39" ht="16">
      <c r="A4318" s="108" t="s">
        <v>4473</v>
      </c>
      <c r="B4318" s="108" t="s">
        <v>3</v>
      </c>
      <c r="C4318" s="111">
        <v>0</v>
      </c>
      <c r="D4318" s="108" t="s">
        <v>5</v>
      </c>
      <c r="E4318" s="108" t="s">
        <v>5</v>
      </c>
      <c r="F4318" s="121">
        <f t="shared" si="737"/>
        <v>0</v>
      </c>
      <c r="G4318" s="121" t="str">
        <f>VLOOKUP(H4318, phone[#All], 2, 0)</f>
        <v>Two or More Lines</v>
      </c>
      <c r="H4318" s="108">
        <v>2</v>
      </c>
      <c r="I4318" s="120" t="str">
        <f>VLOOKUP(J4318,internet[#All], 2, 0)</f>
        <v>Fiber Optic</v>
      </c>
      <c r="J4318" s="108">
        <v>2</v>
      </c>
      <c r="K4318" s="121" t="b">
        <f>IF(AND(my_practice13[[#This Row],[phone_service]]&gt;0, my_practice13[[#This Row],[internet_service]]&gt;0),TRUE,FALSE)</f>
        <v>1</v>
      </c>
      <c r="L4318" s="121" t="b">
        <f>IF(AND(my_practice13[[#This Row],[phone_service]]=0, my_practice13[[#This Row],[internet_service]]&gt;0),TRUE, FALSE)</f>
        <v>0</v>
      </c>
      <c r="M4318" s="121" t="b">
        <f t="shared" si="738"/>
        <v>0</v>
      </c>
      <c r="N4318" s="121" t="str">
        <f>VLOOKUP(O4318,contract[#All], 2, 0)</f>
        <v>Month-to-Month</v>
      </c>
      <c r="O4318" s="108">
        <v>0</v>
      </c>
      <c r="P4318" s="108" t="s">
        <v>7</v>
      </c>
      <c r="Q4318" s="107">
        <v>88.45</v>
      </c>
      <c r="R4318" s="107">
        <v>1422.1</v>
      </c>
      <c r="S4318" s="111">
        <f>my_practice13[[#This Row],[total_charges]]/my_practice13[[#This Row],[monthly_charges]]</f>
        <v>16.078010175240248</v>
      </c>
      <c r="T4318" s="107">
        <f t="shared" si="739"/>
        <v>88.45</v>
      </c>
      <c r="U4318" s="121">
        <f t="shared" si="740"/>
        <v>1</v>
      </c>
      <c r="V4318" s="118">
        <f t="shared" ca="1" si="741"/>
        <v>43705</v>
      </c>
      <c r="W4318" s="111">
        <f t="shared" si="742"/>
        <v>489</v>
      </c>
      <c r="X4318" s="118">
        <f t="shared" ca="1" si="743"/>
        <v>43216</v>
      </c>
      <c r="Y4318" s="121" t="b">
        <f t="shared" si="744"/>
        <v>1</v>
      </c>
      <c r="Z4318" s="121" t="b">
        <f t="shared" si="745"/>
        <v>1</v>
      </c>
      <c r="AA4318" s="111" t="b">
        <f t="shared" si="746"/>
        <v>1</v>
      </c>
      <c r="AB4318" s="121" t="b">
        <f t="shared" si="747"/>
        <v>1</v>
      </c>
      <c r="AC4318" t="s">
        <v>4</v>
      </c>
      <c r="AD4318"/>
      <c r="AE4318"/>
      <c r="AF4318"/>
      <c r="AG4318"/>
      <c r="AH4318"/>
      <c r="AI4318"/>
      <c r="AJ4318"/>
      <c r="AK4318"/>
      <c r="AL4318"/>
      <c r="AM4318"/>
    </row>
    <row r="4319" spans="1:39" ht="16">
      <c r="A4319" s="108" t="s">
        <v>5788</v>
      </c>
      <c r="B4319" s="108" t="s">
        <v>9</v>
      </c>
      <c r="C4319" s="111">
        <v>0</v>
      </c>
      <c r="D4319" s="108" t="s">
        <v>4</v>
      </c>
      <c r="E4319" s="108" t="s">
        <v>5</v>
      </c>
      <c r="F4319" s="121">
        <f t="shared" si="737"/>
        <v>1</v>
      </c>
      <c r="G4319" s="121" t="str">
        <f>VLOOKUP(H4319, phone[#All], 2, 0)</f>
        <v>Two or More Lines</v>
      </c>
      <c r="H4319" s="108">
        <v>2</v>
      </c>
      <c r="I4319" s="120" t="str">
        <f>VLOOKUP(J4319,internet[#All], 2, 0)</f>
        <v>DSL</v>
      </c>
      <c r="J4319" s="108">
        <v>1</v>
      </c>
      <c r="K4319" s="121" t="b">
        <f>IF(AND(my_practice13[[#This Row],[phone_service]]&gt;0, my_practice13[[#This Row],[internet_service]]&gt;0),TRUE,FALSE)</f>
        <v>1</v>
      </c>
      <c r="L4319" s="121" t="b">
        <f>IF(AND(my_practice13[[#This Row],[phone_service]]=0, my_practice13[[#This Row],[internet_service]]&gt;0),TRUE, FALSE)</f>
        <v>0</v>
      </c>
      <c r="M4319" s="121" t="b">
        <f t="shared" si="738"/>
        <v>0</v>
      </c>
      <c r="N4319" s="121" t="str">
        <f>VLOOKUP(O4319,contract[#All], 2, 0)</f>
        <v>2 Year</v>
      </c>
      <c r="O4319" s="108">
        <v>2</v>
      </c>
      <c r="P4319" s="108" t="s">
        <v>10</v>
      </c>
      <c r="Q4319" s="107">
        <v>68.150000000000006</v>
      </c>
      <c r="R4319" s="107">
        <v>4808.7</v>
      </c>
      <c r="S4319" s="111">
        <f>my_practice13[[#This Row],[total_charges]]/my_practice13[[#This Row],[monthly_charges]]</f>
        <v>70.560528246515034</v>
      </c>
      <c r="T4319" s="107">
        <f t="shared" si="739"/>
        <v>68.150000000000006</v>
      </c>
      <c r="U4319" s="121">
        <f t="shared" si="740"/>
        <v>1</v>
      </c>
      <c r="V4319" s="118">
        <f t="shared" ca="1" si="741"/>
        <v>43705</v>
      </c>
      <c r="W4319" s="111">
        <f t="shared" si="742"/>
        <v>2145</v>
      </c>
      <c r="X4319" s="118">
        <f t="shared" ca="1" si="743"/>
        <v>41560</v>
      </c>
      <c r="Y4319" s="121" t="b">
        <f t="shared" si="744"/>
        <v>0</v>
      </c>
      <c r="Z4319" s="121" t="b">
        <f t="shared" si="745"/>
        <v>0</v>
      </c>
      <c r="AA4319" s="111" t="b">
        <f t="shared" si="746"/>
        <v>1</v>
      </c>
      <c r="AB4319" s="121" t="b">
        <f t="shared" si="747"/>
        <v>1</v>
      </c>
      <c r="AC4319" t="s">
        <v>5</v>
      </c>
      <c r="AD4319"/>
      <c r="AE4319"/>
      <c r="AF4319"/>
      <c r="AG4319"/>
      <c r="AH4319"/>
      <c r="AI4319"/>
      <c r="AJ4319"/>
      <c r="AK4319"/>
      <c r="AL4319"/>
      <c r="AM4319"/>
    </row>
    <row r="4320" spans="1:39" ht="16">
      <c r="A4320" s="108" t="s">
        <v>3706</v>
      </c>
      <c r="B4320" s="108" t="s">
        <v>3</v>
      </c>
      <c r="C4320" s="111">
        <v>0</v>
      </c>
      <c r="D4320" s="108" t="s">
        <v>4</v>
      </c>
      <c r="E4320" s="108" t="s">
        <v>4</v>
      </c>
      <c r="F4320" s="121">
        <f t="shared" si="737"/>
        <v>3</v>
      </c>
      <c r="G4320" s="121" t="str">
        <f>VLOOKUP(H4320, phone[#All], 2, 0)</f>
        <v>Two or More Lines</v>
      </c>
      <c r="H4320" s="108">
        <v>2</v>
      </c>
      <c r="I4320" s="120" t="str">
        <f>VLOOKUP(J4320,internet[#All], 2, 0)</f>
        <v>Fiber Optic</v>
      </c>
      <c r="J4320" s="108">
        <v>2</v>
      </c>
      <c r="K4320" s="121" t="b">
        <f>IF(AND(my_practice13[[#This Row],[phone_service]]&gt;0, my_practice13[[#This Row],[internet_service]]&gt;0),TRUE,FALSE)</f>
        <v>1</v>
      </c>
      <c r="L4320" s="121" t="b">
        <f>IF(AND(my_practice13[[#This Row],[phone_service]]=0, my_practice13[[#This Row],[internet_service]]&gt;0),TRUE, FALSE)</f>
        <v>0</v>
      </c>
      <c r="M4320" s="121" t="b">
        <f t="shared" si="738"/>
        <v>0</v>
      </c>
      <c r="N4320" s="121" t="str">
        <f>VLOOKUP(O4320,contract[#All], 2, 0)</f>
        <v>Month-to-Month</v>
      </c>
      <c r="O4320" s="108">
        <v>0</v>
      </c>
      <c r="P4320" s="108" t="s">
        <v>7</v>
      </c>
      <c r="Q4320" s="107">
        <v>98.85</v>
      </c>
      <c r="R4320" s="107">
        <v>3089.6</v>
      </c>
      <c r="S4320" s="111">
        <f>my_practice13[[#This Row],[total_charges]]/my_practice13[[#This Row],[monthly_charges]]</f>
        <v>31.255437531613556</v>
      </c>
      <c r="T4320" s="107">
        <f t="shared" si="739"/>
        <v>98.85</v>
      </c>
      <c r="U4320" s="121">
        <f t="shared" si="740"/>
        <v>1</v>
      </c>
      <c r="V4320" s="118">
        <f t="shared" ca="1" si="741"/>
        <v>43705</v>
      </c>
      <c r="W4320" s="111">
        <f t="shared" si="742"/>
        <v>950</v>
      </c>
      <c r="X4320" s="118">
        <f t="shared" ca="1" si="743"/>
        <v>42755</v>
      </c>
      <c r="Y4320" s="121" t="b">
        <f t="shared" si="744"/>
        <v>1</v>
      </c>
      <c r="Z4320" s="121" t="b">
        <f t="shared" si="745"/>
        <v>0</v>
      </c>
      <c r="AA4320" s="111" t="b">
        <f t="shared" si="746"/>
        <v>1</v>
      </c>
      <c r="AB4320" s="121" t="b">
        <f t="shared" si="747"/>
        <v>1</v>
      </c>
      <c r="AC4320" t="s">
        <v>5</v>
      </c>
      <c r="AD4320"/>
      <c r="AE4320"/>
      <c r="AF4320"/>
      <c r="AG4320"/>
      <c r="AH4320"/>
      <c r="AI4320"/>
      <c r="AJ4320"/>
      <c r="AK4320"/>
      <c r="AL4320"/>
      <c r="AM4320"/>
    </row>
    <row r="4321" spans="1:39" ht="16">
      <c r="A4321" s="108" t="s">
        <v>849</v>
      </c>
      <c r="B4321" s="108" t="s">
        <v>9</v>
      </c>
      <c r="C4321" s="111">
        <v>0</v>
      </c>
      <c r="D4321" s="108" t="s">
        <v>5</v>
      </c>
      <c r="E4321" s="108" t="s">
        <v>5</v>
      </c>
      <c r="F4321" s="121">
        <f t="shared" si="737"/>
        <v>0</v>
      </c>
      <c r="G4321" s="121" t="str">
        <f>VLOOKUP(H4321, phone[#All], 2, 0)</f>
        <v>One Line</v>
      </c>
      <c r="H4321" s="108">
        <v>1</v>
      </c>
      <c r="I4321" s="120" t="str">
        <f>VLOOKUP(J4321,internet[#All], 2, 0)</f>
        <v>DSL</v>
      </c>
      <c r="J4321" s="108">
        <v>1</v>
      </c>
      <c r="K4321" s="121" t="b">
        <f>IF(AND(my_practice13[[#This Row],[phone_service]]&gt;0, my_practice13[[#This Row],[internet_service]]&gt;0),TRUE,FALSE)</f>
        <v>1</v>
      </c>
      <c r="L4321" s="121" t="b">
        <f>IF(AND(my_practice13[[#This Row],[phone_service]]=0, my_practice13[[#This Row],[internet_service]]&gt;0),TRUE, FALSE)</f>
        <v>0</v>
      </c>
      <c r="M4321" s="121" t="b">
        <f t="shared" si="738"/>
        <v>0</v>
      </c>
      <c r="N4321" s="121" t="str">
        <f>VLOOKUP(O4321,contract[#All], 2, 0)</f>
        <v>Month-to-Month</v>
      </c>
      <c r="O4321" s="108">
        <v>0</v>
      </c>
      <c r="P4321" s="108" t="s">
        <v>17</v>
      </c>
      <c r="Q4321" s="107">
        <v>79.2</v>
      </c>
      <c r="R4321" s="107">
        <v>2854.95</v>
      </c>
      <c r="S4321" s="111">
        <f>my_practice13[[#This Row],[total_charges]]/my_practice13[[#This Row],[monthly_charges]]</f>
        <v>36.047348484848484</v>
      </c>
      <c r="T4321" s="107">
        <f t="shared" si="739"/>
        <v>79.2</v>
      </c>
      <c r="U4321" s="121">
        <f t="shared" si="740"/>
        <v>1</v>
      </c>
      <c r="V4321" s="118">
        <f t="shared" ca="1" si="741"/>
        <v>43705</v>
      </c>
      <c r="W4321" s="111">
        <f t="shared" si="742"/>
        <v>1096</v>
      </c>
      <c r="X4321" s="118">
        <f t="shared" ca="1" si="743"/>
        <v>42609</v>
      </c>
      <c r="Y4321" s="121" t="b">
        <f t="shared" si="744"/>
        <v>0</v>
      </c>
      <c r="Z4321" s="121" t="b">
        <f t="shared" si="745"/>
        <v>0</v>
      </c>
      <c r="AA4321" s="111" t="b">
        <f t="shared" si="746"/>
        <v>1</v>
      </c>
      <c r="AB4321" s="121" t="b">
        <f t="shared" si="747"/>
        <v>1</v>
      </c>
      <c r="AC4321" t="s">
        <v>5</v>
      </c>
      <c r="AD4321"/>
      <c r="AE4321"/>
      <c r="AF4321"/>
      <c r="AG4321"/>
      <c r="AH4321"/>
      <c r="AI4321"/>
      <c r="AJ4321"/>
      <c r="AK4321"/>
      <c r="AL4321"/>
      <c r="AM4321"/>
    </row>
    <row r="4322" spans="1:39" ht="16">
      <c r="A4322" s="108" t="s">
        <v>5065</v>
      </c>
      <c r="B4322" s="108" t="s">
        <v>3</v>
      </c>
      <c r="C4322" s="111">
        <v>0</v>
      </c>
      <c r="D4322" s="108" t="s">
        <v>5</v>
      </c>
      <c r="E4322" s="108" t="s">
        <v>5</v>
      </c>
      <c r="F4322" s="121">
        <f t="shared" si="737"/>
        <v>0</v>
      </c>
      <c r="G4322" s="121" t="str">
        <f>VLOOKUP(H4322, phone[#All], 2, 0)</f>
        <v>One Line</v>
      </c>
      <c r="H4322" s="108">
        <v>1</v>
      </c>
      <c r="I4322" s="120" t="str">
        <f>VLOOKUP(J4322,internet[#All], 2, 0)</f>
        <v>DSL</v>
      </c>
      <c r="J4322" s="108">
        <v>1</v>
      </c>
      <c r="K4322" s="121" t="b">
        <f>IF(AND(my_practice13[[#This Row],[phone_service]]&gt;0, my_practice13[[#This Row],[internet_service]]&gt;0),TRUE,FALSE)</f>
        <v>1</v>
      </c>
      <c r="L4322" s="121" t="b">
        <f>IF(AND(my_practice13[[#This Row],[phone_service]]=0, my_practice13[[#This Row],[internet_service]]&gt;0),TRUE, FALSE)</f>
        <v>0</v>
      </c>
      <c r="M4322" s="121" t="b">
        <f t="shared" si="738"/>
        <v>0</v>
      </c>
      <c r="N4322" s="121" t="str">
        <f>VLOOKUP(O4322,contract[#All], 2, 0)</f>
        <v>1 Year</v>
      </c>
      <c r="O4322" s="108">
        <v>1</v>
      </c>
      <c r="P4322" s="108" t="s">
        <v>17</v>
      </c>
      <c r="Q4322" s="107">
        <v>54.45</v>
      </c>
      <c r="R4322" s="107">
        <v>3674.95</v>
      </c>
      <c r="S4322" s="111">
        <f>my_practice13[[#This Row],[total_charges]]/my_practice13[[#This Row],[monthly_charges]]</f>
        <v>67.49219467401285</v>
      </c>
      <c r="T4322" s="107">
        <f t="shared" si="739"/>
        <v>54.45</v>
      </c>
      <c r="U4322" s="121">
        <f t="shared" si="740"/>
        <v>1</v>
      </c>
      <c r="V4322" s="118">
        <f t="shared" ca="1" si="741"/>
        <v>43705</v>
      </c>
      <c r="W4322" s="111">
        <f t="shared" si="742"/>
        <v>2052</v>
      </c>
      <c r="X4322" s="118">
        <f t="shared" ca="1" si="743"/>
        <v>41653</v>
      </c>
      <c r="Y4322" s="121" t="b">
        <f t="shared" si="744"/>
        <v>1</v>
      </c>
      <c r="Z4322" s="121" t="b">
        <f t="shared" si="745"/>
        <v>0</v>
      </c>
      <c r="AA4322" s="111" t="b">
        <f t="shared" si="746"/>
        <v>1</v>
      </c>
      <c r="AB4322" s="121" t="b">
        <f t="shared" si="747"/>
        <v>1</v>
      </c>
      <c r="AC4322" t="s">
        <v>5</v>
      </c>
      <c r="AD4322"/>
      <c r="AE4322"/>
      <c r="AF4322"/>
      <c r="AG4322"/>
      <c r="AH4322"/>
      <c r="AI4322"/>
      <c r="AJ4322"/>
      <c r="AK4322"/>
      <c r="AL4322"/>
      <c r="AM4322"/>
    </row>
    <row r="4323" spans="1:39" ht="16">
      <c r="A4323" s="108" t="s">
        <v>6084</v>
      </c>
      <c r="B4323" s="108" t="s">
        <v>3</v>
      </c>
      <c r="C4323" s="111">
        <v>0</v>
      </c>
      <c r="D4323" s="108" t="s">
        <v>4</v>
      </c>
      <c r="E4323" s="108" t="s">
        <v>4</v>
      </c>
      <c r="F4323" s="121">
        <f t="shared" si="737"/>
        <v>3</v>
      </c>
      <c r="G4323" s="121" t="str">
        <f>VLOOKUP(H4323, phone[#All], 2, 0)</f>
        <v>Two or More Lines</v>
      </c>
      <c r="H4323" s="108">
        <v>2</v>
      </c>
      <c r="I4323" s="120" t="str">
        <f>VLOOKUP(J4323,internet[#All], 2, 0)</f>
        <v>No Internet Service</v>
      </c>
      <c r="J4323" s="108">
        <v>0</v>
      </c>
      <c r="K4323" s="121" t="b">
        <f>IF(AND(my_practice13[[#This Row],[phone_service]]&gt;0, my_practice13[[#This Row],[internet_service]]&gt;0),TRUE,FALSE)</f>
        <v>0</v>
      </c>
      <c r="L4323" s="121" t="b">
        <f>IF(AND(my_practice13[[#This Row],[phone_service]]=0, my_practice13[[#This Row],[internet_service]]&gt;0),TRUE, FALSE)</f>
        <v>0</v>
      </c>
      <c r="M4323" s="121" t="b">
        <f t="shared" si="738"/>
        <v>1</v>
      </c>
      <c r="N4323" s="121" t="str">
        <f>VLOOKUP(O4323,contract[#All], 2, 0)</f>
        <v>1 Year</v>
      </c>
      <c r="O4323" s="108">
        <v>1</v>
      </c>
      <c r="P4323" s="108" t="s">
        <v>10</v>
      </c>
      <c r="Q4323" s="107">
        <v>24.9</v>
      </c>
      <c r="R4323" s="107">
        <v>1595.5</v>
      </c>
      <c r="S4323" s="111">
        <f>my_practice13[[#This Row],[total_charges]]/my_practice13[[#This Row],[monthly_charges]]</f>
        <v>64.07630522088354</v>
      </c>
      <c r="T4323" s="107">
        <f t="shared" si="739"/>
        <v>24.9</v>
      </c>
      <c r="U4323" s="121">
        <f t="shared" si="740"/>
        <v>1</v>
      </c>
      <c r="V4323" s="118">
        <f t="shared" ca="1" si="741"/>
        <v>43705</v>
      </c>
      <c r="W4323" s="111">
        <f t="shared" si="742"/>
        <v>1948</v>
      </c>
      <c r="X4323" s="118">
        <f t="shared" ca="1" si="743"/>
        <v>41757</v>
      </c>
      <c r="Y4323" s="121" t="b">
        <f t="shared" si="744"/>
        <v>1</v>
      </c>
      <c r="Z4323" s="121" t="b">
        <f t="shared" si="745"/>
        <v>0</v>
      </c>
      <c r="AA4323" s="111" t="b">
        <f t="shared" si="746"/>
        <v>1</v>
      </c>
      <c r="AB4323" s="121" t="b">
        <f t="shared" si="747"/>
        <v>0</v>
      </c>
      <c r="AC4323" t="s">
        <v>5</v>
      </c>
      <c r="AD4323"/>
      <c r="AE4323"/>
      <c r="AF4323"/>
      <c r="AG4323"/>
      <c r="AH4323"/>
      <c r="AI4323"/>
      <c r="AJ4323"/>
      <c r="AK4323"/>
      <c r="AL4323"/>
      <c r="AM4323"/>
    </row>
    <row r="4324" spans="1:39" ht="16">
      <c r="A4324" s="108" t="s">
        <v>1712</v>
      </c>
      <c r="B4324" s="108" t="s">
        <v>3</v>
      </c>
      <c r="C4324" s="111">
        <v>0</v>
      </c>
      <c r="D4324" s="108" t="s">
        <v>4</v>
      </c>
      <c r="E4324" s="108" t="s">
        <v>4</v>
      </c>
      <c r="F4324" s="121">
        <f t="shared" si="737"/>
        <v>3</v>
      </c>
      <c r="G4324" s="121" t="str">
        <f>VLOOKUP(H4324, phone[#All], 2, 0)</f>
        <v>Two or More Lines</v>
      </c>
      <c r="H4324" s="108">
        <v>2</v>
      </c>
      <c r="I4324" s="120" t="str">
        <f>VLOOKUP(J4324,internet[#All], 2, 0)</f>
        <v>Fiber Optic</v>
      </c>
      <c r="J4324" s="108">
        <v>2</v>
      </c>
      <c r="K4324" s="121" t="b">
        <f>IF(AND(my_practice13[[#This Row],[phone_service]]&gt;0, my_practice13[[#This Row],[internet_service]]&gt;0),TRUE,FALSE)</f>
        <v>1</v>
      </c>
      <c r="L4324" s="121" t="b">
        <f>IF(AND(my_practice13[[#This Row],[phone_service]]=0, my_practice13[[#This Row],[internet_service]]&gt;0),TRUE, FALSE)</f>
        <v>0</v>
      </c>
      <c r="M4324" s="121" t="b">
        <f t="shared" si="738"/>
        <v>0</v>
      </c>
      <c r="N4324" s="121" t="str">
        <f>VLOOKUP(O4324,contract[#All], 2, 0)</f>
        <v>1 Year</v>
      </c>
      <c r="O4324" s="108">
        <v>1</v>
      </c>
      <c r="P4324" s="108" t="s">
        <v>17</v>
      </c>
      <c r="Q4324" s="107">
        <v>102.45</v>
      </c>
      <c r="R4324" s="107">
        <v>6615.15</v>
      </c>
      <c r="S4324" s="111">
        <f>my_practice13[[#This Row],[total_charges]]/my_practice13[[#This Row],[monthly_charges]]</f>
        <v>64.569546120058561</v>
      </c>
      <c r="T4324" s="107">
        <f t="shared" si="739"/>
        <v>102.45</v>
      </c>
      <c r="U4324" s="121">
        <f t="shared" si="740"/>
        <v>1</v>
      </c>
      <c r="V4324" s="118">
        <f t="shared" ca="1" si="741"/>
        <v>43705</v>
      </c>
      <c r="W4324" s="111">
        <f t="shared" si="742"/>
        <v>1963</v>
      </c>
      <c r="X4324" s="118">
        <f t="shared" ca="1" si="743"/>
        <v>41742</v>
      </c>
      <c r="Y4324" s="121" t="b">
        <f t="shared" si="744"/>
        <v>1</v>
      </c>
      <c r="Z4324" s="121" t="b">
        <f t="shared" si="745"/>
        <v>1</v>
      </c>
      <c r="AA4324" s="111" t="b">
        <f t="shared" si="746"/>
        <v>1</v>
      </c>
      <c r="AB4324" s="121" t="b">
        <f t="shared" si="747"/>
        <v>1</v>
      </c>
      <c r="AC4324" t="s">
        <v>4</v>
      </c>
      <c r="AD4324"/>
      <c r="AE4324"/>
      <c r="AF4324"/>
      <c r="AG4324"/>
      <c r="AH4324"/>
      <c r="AI4324"/>
      <c r="AJ4324"/>
      <c r="AK4324"/>
      <c r="AL4324"/>
      <c r="AM4324"/>
    </row>
    <row r="4325" spans="1:39" ht="16">
      <c r="A4325" s="108" t="s">
        <v>1071</v>
      </c>
      <c r="B4325" s="108" t="s">
        <v>9</v>
      </c>
      <c r="C4325" s="111">
        <v>0</v>
      </c>
      <c r="D4325" s="108" t="s">
        <v>4</v>
      </c>
      <c r="E4325" s="108" t="s">
        <v>4</v>
      </c>
      <c r="F4325" s="121">
        <f t="shared" si="737"/>
        <v>3</v>
      </c>
      <c r="G4325" s="121" t="str">
        <f>VLOOKUP(H4325, phone[#All], 2, 0)</f>
        <v>One Line</v>
      </c>
      <c r="H4325" s="108">
        <v>1</v>
      </c>
      <c r="I4325" s="120" t="str">
        <f>VLOOKUP(J4325,internet[#All], 2, 0)</f>
        <v>No Internet Service</v>
      </c>
      <c r="J4325" s="108">
        <v>0</v>
      </c>
      <c r="K4325" s="121" t="b">
        <f>IF(AND(my_practice13[[#This Row],[phone_service]]&gt;0, my_practice13[[#This Row],[internet_service]]&gt;0),TRUE,FALSE)</f>
        <v>0</v>
      </c>
      <c r="L4325" s="121" t="b">
        <f>IF(AND(my_practice13[[#This Row],[phone_service]]=0, my_practice13[[#This Row],[internet_service]]&gt;0),TRUE, FALSE)</f>
        <v>0</v>
      </c>
      <c r="M4325" s="121" t="b">
        <f t="shared" si="738"/>
        <v>1</v>
      </c>
      <c r="N4325" s="121" t="str">
        <f>VLOOKUP(O4325,contract[#All], 2, 0)</f>
        <v>1 Year</v>
      </c>
      <c r="O4325" s="108">
        <v>1</v>
      </c>
      <c r="P4325" s="108" t="s">
        <v>13</v>
      </c>
      <c r="Q4325" s="107">
        <v>20.05</v>
      </c>
      <c r="R4325" s="107">
        <v>505.9</v>
      </c>
      <c r="S4325" s="111">
        <f>my_practice13[[#This Row],[total_charges]]/my_practice13[[#This Row],[monthly_charges]]</f>
        <v>25.231920199501246</v>
      </c>
      <c r="T4325" s="107">
        <f t="shared" si="739"/>
        <v>20.05</v>
      </c>
      <c r="U4325" s="121">
        <f t="shared" si="740"/>
        <v>1</v>
      </c>
      <c r="V4325" s="118">
        <f t="shared" ca="1" si="741"/>
        <v>43705</v>
      </c>
      <c r="W4325" s="111">
        <f t="shared" si="742"/>
        <v>767</v>
      </c>
      <c r="X4325" s="118">
        <f t="shared" ca="1" si="743"/>
        <v>42938</v>
      </c>
      <c r="Y4325" s="121" t="b">
        <f t="shared" si="744"/>
        <v>0</v>
      </c>
      <c r="Z4325" s="121" t="b">
        <f t="shared" si="745"/>
        <v>0</v>
      </c>
      <c r="AA4325" s="111" t="b">
        <f t="shared" si="746"/>
        <v>1</v>
      </c>
      <c r="AB4325" s="121" t="b">
        <f t="shared" si="747"/>
        <v>0</v>
      </c>
      <c r="AC4325" t="s">
        <v>5</v>
      </c>
      <c r="AD4325"/>
      <c r="AE4325"/>
      <c r="AF4325"/>
      <c r="AG4325"/>
      <c r="AH4325"/>
      <c r="AI4325"/>
      <c r="AJ4325"/>
      <c r="AK4325"/>
      <c r="AL4325"/>
      <c r="AM4325"/>
    </row>
    <row r="4326" spans="1:39" ht="16">
      <c r="A4326" s="108" t="s">
        <v>2781</v>
      </c>
      <c r="B4326" s="108" t="s">
        <v>9</v>
      </c>
      <c r="C4326" s="111">
        <v>0</v>
      </c>
      <c r="D4326" s="108" t="s">
        <v>4</v>
      </c>
      <c r="E4326" s="108" t="s">
        <v>4</v>
      </c>
      <c r="F4326" s="121">
        <f t="shared" si="737"/>
        <v>3</v>
      </c>
      <c r="G4326" s="121" t="str">
        <f>VLOOKUP(H4326, phone[#All], 2, 0)</f>
        <v>Two or More Lines</v>
      </c>
      <c r="H4326" s="108">
        <v>2</v>
      </c>
      <c r="I4326" s="120" t="str">
        <f>VLOOKUP(J4326,internet[#All], 2, 0)</f>
        <v>Fiber Optic</v>
      </c>
      <c r="J4326" s="108">
        <v>2</v>
      </c>
      <c r="K4326" s="121" t="b">
        <f>IF(AND(my_practice13[[#This Row],[phone_service]]&gt;0, my_practice13[[#This Row],[internet_service]]&gt;0),TRUE,FALSE)</f>
        <v>1</v>
      </c>
      <c r="L4326" s="121" t="b">
        <f>IF(AND(my_practice13[[#This Row],[phone_service]]=0, my_practice13[[#This Row],[internet_service]]&gt;0),TRUE, FALSE)</f>
        <v>0</v>
      </c>
      <c r="M4326" s="121" t="b">
        <f t="shared" si="738"/>
        <v>0</v>
      </c>
      <c r="N4326" s="121" t="str">
        <f>VLOOKUP(O4326,contract[#All], 2, 0)</f>
        <v>Month-to-Month</v>
      </c>
      <c r="O4326" s="108">
        <v>0</v>
      </c>
      <c r="P4326" s="108" t="s">
        <v>7</v>
      </c>
      <c r="Q4326" s="107">
        <v>92.55</v>
      </c>
      <c r="R4326" s="107">
        <v>1515.1</v>
      </c>
      <c r="S4326" s="111">
        <f>my_practice13[[#This Row],[total_charges]]/my_practice13[[#This Row],[monthly_charges]]</f>
        <v>16.370610480821178</v>
      </c>
      <c r="T4326" s="107">
        <f t="shared" si="739"/>
        <v>92.55</v>
      </c>
      <c r="U4326" s="121">
        <f t="shared" si="740"/>
        <v>1</v>
      </c>
      <c r="V4326" s="118">
        <f t="shared" ca="1" si="741"/>
        <v>43705</v>
      </c>
      <c r="W4326" s="111">
        <f t="shared" si="742"/>
        <v>498</v>
      </c>
      <c r="X4326" s="118">
        <f t="shared" ca="1" si="743"/>
        <v>43207</v>
      </c>
      <c r="Y4326" s="121" t="b">
        <f t="shared" si="744"/>
        <v>0</v>
      </c>
      <c r="Z4326" s="121" t="b">
        <f t="shared" si="745"/>
        <v>1</v>
      </c>
      <c r="AA4326" s="111" t="b">
        <f t="shared" si="746"/>
        <v>1</v>
      </c>
      <c r="AB4326" s="121" t="b">
        <f t="shared" si="747"/>
        <v>1</v>
      </c>
      <c r="AC4326" t="s">
        <v>4</v>
      </c>
      <c r="AD4326"/>
      <c r="AE4326"/>
      <c r="AF4326"/>
      <c r="AG4326"/>
      <c r="AH4326"/>
      <c r="AI4326"/>
      <c r="AJ4326"/>
      <c r="AK4326"/>
      <c r="AL4326"/>
      <c r="AM4326"/>
    </row>
    <row r="4327" spans="1:39" ht="16">
      <c r="A4327" s="108" t="s">
        <v>5041</v>
      </c>
      <c r="B4327" s="108" t="s">
        <v>9</v>
      </c>
      <c r="C4327" s="111">
        <v>0</v>
      </c>
      <c r="D4327" s="108" t="s">
        <v>5</v>
      </c>
      <c r="E4327" s="108" t="s">
        <v>4</v>
      </c>
      <c r="F4327" s="121">
        <f t="shared" si="737"/>
        <v>2</v>
      </c>
      <c r="G4327" s="121" t="str">
        <f>VLOOKUP(H4327, phone[#All], 2, 0)</f>
        <v>One Line</v>
      </c>
      <c r="H4327" s="108">
        <v>1</v>
      </c>
      <c r="I4327" s="120" t="str">
        <f>VLOOKUP(J4327,internet[#All], 2, 0)</f>
        <v>Fiber Optic</v>
      </c>
      <c r="J4327" s="108">
        <v>2</v>
      </c>
      <c r="K4327" s="121" t="b">
        <f>IF(AND(my_practice13[[#This Row],[phone_service]]&gt;0, my_practice13[[#This Row],[internet_service]]&gt;0),TRUE,FALSE)</f>
        <v>1</v>
      </c>
      <c r="L4327" s="121" t="b">
        <f>IF(AND(my_practice13[[#This Row],[phone_service]]=0, my_practice13[[#This Row],[internet_service]]&gt;0),TRUE, FALSE)</f>
        <v>0</v>
      </c>
      <c r="M4327" s="121" t="b">
        <f t="shared" si="738"/>
        <v>0</v>
      </c>
      <c r="N4327" s="121" t="str">
        <f>VLOOKUP(O4327,contract[#All], 2, 0)</f>
        <v>Month-to-Month</v>
      </c>
      <c r="O4327" s="108">
        <v>0</v>
      </c>
      <c r="P4327" s="108" t="s">
        <v>10</v>
      </c>
      <c r="Q4327" s="107">
        <v>94.5</v>
      </c>
      <c r="R4327" s="107">
        <v>575.45000000000005</v>
      </c>
      <c r="S4327" s="111">
        <f>my_practice13[[#This Row],[total_charges]]/my_practice13[[#This Row],[monthly_charges]]</f>
        <v>6.0894179894179903</v>
      </c>
      <c r="T4327" s="107">
        <f t="shared" si="739"/>
        <v>94.5</v>
      </c>
      <c r="U4327" s="121">
        <f t="shared" si="740"/>
        <v>1</v>
      </c>
      <c r="V4327" s="118">
        <f t="shared" ca="1" si="741"/>
        <v>43705</v>
      </c>
      <c r="W4327" s="111">
        <f t="shared" si="742"/>
        <v>185</v>
      </c>
      <c r="X4327" s="118">
        <f t="shared" ca="1" si="743"/>
        <v>43520</v>
      </c>
      <c r="Y4327" s="121" t="b">
        <f t="shared" si="744"/>
        <v>0</v>
      </c>
      <c r="Z4327" s="121" t="b">
        <f t="shared" si="745"/>
        <v>1</v>
      </c>
      <c r="AA4327" s="111" t="b">
        <f t="shared" si="746"/>
        <v>1</v>
      </c>
      <c r="AB4327" s="121" t="b">
        <f t="shared" si="747"/>
        <v>1</v>
      </c>
      <c r="AC4327" t="s">
        <v>4</v>
      </c>
      <c r="AD4327"/>
      <c r="AE4327"/>
      <c r="AF4327"/>
      <c r="AG4327"/>
      <c r="AH4327"/>
      <c r="AI4327"/>
      <c r="AJ4327"/>
      <c r="AK4327"/>
      <c r="AL4327"/>
      <c r="AM4327"/>
    </row>
    <row r="4328" spans="1:39" ht="16">
      <c r="A4328" s="108" t="s">
        <v>929</v>
      </c>
      <c r="B4328" s="108" t="s">
        <v>3</v>
      </c>
      <c r="C4328" s="111">
        <v>0</v>
      </c>
      <c r="D4328" s="108" t="s">
        <v>5</v>
      </c>
      <c r="E4328" s="108" t="s">
        <v>5</v>
      </c>
      <c r="F4328" s="121">
        <f t="shared" si="737"/>
        <v>0</v>
      </c>
      <c r="G4328" s="121" t="str">
        <f>VLOOKUP(H4328, phone[#All], 2, 0)</f>
        <v>Two or More Lines</v>
      </c>
      <c r="H4328" s="108">
        <v>2</v>
      </c>
      <c r="I4328" s="120" t="str">
        <f>VLOOKUP(J4328,internet[#All], 2, 0)</f>
        <v>Fiber Optic</v>
      </c>
      <c r="J4328" s="108">
        <v>2</v>
      </c>
      <c r="K4328" s="121" t="b">
        <f>IF(AND(my_practice13[[#This Row],[phone_service]]&gt;0, my_practice13[[#This Row],[internet_service]]&gt;0),TRUE,FALSE)</f>
        <v>1</v>
      </c>
      <c r="L4328" s="121" t="b">
        <f>IF(AND(my_practice13[[#This Row],[phone_service]]=0, my_practice13[[#This Row],[internet_service]]&gt;0),TRUE, FALSE)</f>
        <v>0</v>
      </c>
      <c r="M4328" s="121" t="b">
        <f t="shared" si="738"/>
        <v>0</v>
      </c>
      <c r="N4328" s="121" t="str">
        <f>VLOOKUP(O4328,contract[#All], 2, 0)</f>
        <v>Month-to-Month</v>
      </c>
      <c r="O4328" s="108">
        <v>0</v>
      </c>
      <c r="P4328" s="108" t="s">
        <v>7</v>
      </c>
      <c r="Q4328" s="107">
        <v>80.7</v>
      </c>
      <c r="R4328" s="107">
        <v>2193</v>
      </c>
      <c r="S4328" s="111">
        <f>my_practice13[[#This Row],[total_charges]]/my_practice13[[#This Row],[monthly_charges]]</f>
        <v>27.174721189591079</v>
      </c>
      <c r="T4328" s="107">
        <f t="shared" si="739"/>
        <v>80.7</v>
      </c>
      <c r="U4328" s="121">
        <f t="shared" si="740"/>
        <v>1</v>
      </c>
      <c r="V4328" s="118">
        <f t="shared" ca="1" si="741"/>
        <v>43705</v>
      </c>
      <c r="W4328" s="111">
        <f t="shared" si="742"/>
        <v>826</v>
      </c>
      <c r="X4328" s="118">
        <f t="shared" ca="1" si="743"/>
        <v>42879</v>
      </c>
      <c r="Y4328" s="121" t="b">
        <f t="shared" si="744"/>
        <v>1</v>
      </c>
      <c r="Z4328" s="121" t="b">
        <f t="shared" si="745"/>
        <v>0</v>
      </c>
      <c r="AA4328" s="111" t="b">
        <f t="shared" si="746"/>
        <v>1</v>
      </c>
      <c r="AB4328" s="121" t="b">
        <f t="shared" si="747"/>
        <v>1</v>
      </c>
      <c r="AC4328" t="s">
        <v>5</v>
      </c>
      <c r="AD4328"/>
      <c r="AE4328"/>
      <c r="AF4328"/>
      <c r="AG4328"/>
      <c r="AH4328"/>
      <c r="AI4328"/>
      <c r="AJ4328"/>
      <c r="AK4328"/>
      <c r="AL4328"/>
      <c r="AM4328"/>
    </row>
    <row r="4329" spans="1:39" ht="16">
      <c r="A4329" s="108" t="s">
        <v>574</v>
      </c>
      <c r="B4329" s="108" t="s">
        <v>9</v>
      </c>
      <c r="C4329" s="111">
        <v>0</v>
      </c>
      <c r="D4329" s="108" t="s">
        <v>4</v>
      </c>
      <c r="E4329" s="108" t="s">
        <v>4</v>
      </c>
      <c r="F4329" s="121">
        <f t="shared" si="737"/>
        <v>3</v>
      </c>
      <c r="G4329" s="121" t="str">
        <f>VLOOKUP(H4329, phone[#All], 2, 0)</f>
        <v>Two or More Lines</v>
      </c>
      <c r="H4329" s="108">
        <v>2</v>
      </c>
      <c r="I4329" s="120" t="str">
        <f>VLOOKUP(J4329,internet[#All], 2, 0)</f>
        <v>Fiber Optic</v>
      </c>
      <c r="J4329" s="108">
        <v>2</v>
      </c>
      <c r="K4329" s="121" t="b">
        <f>IF(AND(my_practice13[[#This Row],[phone_service]]&gt;0, my_practice13[[#This Row],[internet_service]]&gt;0),TRUE,FALSE)</f>
        <v>1</v>
      </c>
      <c r="L4329" s="121" t="b">
        <f>IF(AND(my_practice13[[#This Row],[phone_service]]=0, my_practice13[[#This Row],[internet_service]]&gt;0),TRUE, FALSE)</f>
        <v>0</v>
      </c>
      <c r="M4329" s="121" t="b">
        <f t="shared" si="738"/>
        <v>0</v>
      </c>
      <c r="N4329" s="121" t="str">
        <f>VLOOKUP(O4329,contract[#All], 2, 0)</f>
        <v>2 Year</v>
      </c>
      <c r="O4329" s="108">
        <v>2</v>
      </c>
      <c r="P4329" s="108" t="s">
        <v>17</v>
      </c>
      <c r="Q4329" s="107">
        <v>99.5</v>
      </c>
      <c r="R4329" s="107">
        <v>5861.75</v>
      </c>
      <c r="S4329" s="111">
        <f>my_practice13[[#This Row],[total_charges]]/my_practice13[[#This Row],[monthly_charges]]</f>
        <v>58.912060301507537</v>
      </c>
      <c r="T4329" s="107">
        <f t="shared" si="739"/>
        <v>99.5</v>
      </c>
      <c r="U4329" s="121">
        <f t="shared" si="740"/>
        <v>1</v>
      </c>
      <c r="V4329" s="118">
        <f t="shared" ca="1" si="741"/>
        <v>43705</v>
      </c>
      <c r="W4329" s="111">
        <f t="shared" si="742"/>
        <v>1791</v>
      </c>
      <c r="X4329" s="118">
        <f t="shared" ca="1" si="743"/>
        <v>41914</v>
      </c>
      <c r="Y4329" s="121" t="b">
        <f t="shared" si="744"/>
        <v>0</v>
      </c>
      <c r="Z4329" s="121" t="b">
        <f t="shared" si="745"/>
        <v>0</v>
      </c>
      <c r="AA4329" s="111" t="b">
        <f t="shared" si="746"/>
        <v>1</v>
      </c>
      <c r="AB4329" s="121" t="b">
        <f t="shared" si="747"/>
        <v>1</v>
      </c>
      <c r="AC4329" t="s">
        <v>5</v>
      </c>
      <c r="AD4329"/>
      <c r="AE4329"/>
      <c r="AF4329"/>
      <c r="AG4329"/>
      <c r="AH4329"/>
      <c r="AI4329"/>
      <c r="AJ4329"/>
      <c r="AK4329"/>
      <c r="AL4329"/>
      <c r="AM4329"/>
    </row>
    <row r="4330" spans="1:39" ht="16">
      <c r="A4330" s="108" t="s">
        <v>6513</v>
      </c>
      <c r="B4330" s="108" t="s">
        <v>3</v>
      </c>
      <c r="C4330" s="111">
        <v>0</v>
      </c>
      <c r="D4330" s="108" t="s">
        <v>4</v>
      </c>
      <c r="E4330" s="108" t="s">
        <v>4</v>
      </c>
      <c r="F4330" s="121">
        <f t="shared" si="737"/>
        <v>3</v>
      </c>
      <c r="G4330" s="121" t="str">
        <f>VLOOKUP(H4330, phone[#All], 2, 0)</f>
        <v>One Line</v>
      </c>
      <c r="H4330" s="108">
        <v>1</v>
      </c>
      <c r="I4330" s="120" t="str">
        <f>VLOOKUP(J4330,internet[#All], 2, 0)</f>
        <v>DSL</v>
      </c>
      <c r="J4330" s="108">
        <v>1</v>
      </c>
      <c r="K4330" s="121" t="b">
        <f>IF(AND(my_practice13[[#This Row],[phone_service]]&gt;0, my_practice13[[#This Row],[internet_service]]&gt;0),TRUE,FALSE)</f>
        <v>1</v>
      </c>
      <c r="L4330" s="121" t="b">
        <f>IF(AND(my_practice13[[#This Row],[phone_service]]=0, my_practice13[[#This Row],[internet_service]]&gt;0),TRUE, FALSE)</f>
        <v>0</v>
      </c>
      <c r="M4330" s="121" t="b">
        <f t="shared" si="738"/>
        <v>0</v>
      </c>
      <c r="N4330" s="121" t="str">
        <f>VLOOKUP(O4330,contract[#All], 2, 0)</f>
        <v>Month-to-Month</v>
      </c>
      <c r="O4330" s="108">
        <v>0</v>
      </c>
      <c r="P4330" s="108" t="s">
        <v>13</v>
      </c>
      <c r="Q4330" s="107">
        <v>56.25</v>
      </c>
      <c r="R4330" s="107">
        <v>2419.5500000000002</v>
      </c>
      <c r="S4330" s="111">
        <f>my_practice13[[#This Row],[total_charges]]/my_practice13[[#This Row],[monthly_charges]]</f>
        <v>43.014222222222223</v>
      </c>
      <c r="T4330" s="107">
        <f t="shared" si="739"/>
        <v>56.25</v>
      </c>
      <c r="U4330" s="121">
        <f t="shared" si="740"/>
        <v>1</v>
      </c>
      <c r="V4330" s="118">
        <f t="shared" ca="1" si="741"/>
        <v>43705</v>
      </c>
      <c r="W4330" s="111">
        <f t="shared" si="742"/>
        <v>1308</v>
      </c>
      <c r="X4330" s="118">
        <f t="shared" ca="1" si="743"/>
        <v>42397</v>
      </c>
      <c r="Y4330" s="121" t="b">
        <f t="shared" si="744"/>
        <v>1</v>
      </c>
      <c r="Z4330" s="121" t="b">
        <f t="shared" si="745"/>
        <v>0</v>
      </c>
      <c r="AA4330" s="111" t="b">
        <f t="shared" si="746"/>
        <v>1</v>
      </c>
      <c r="AB4330" s="121" t="b">
        <f t="shared" si="747"/>
        <v>1</v>
      </c>
      <c r="AC4330" t="s">
        <v>5</v>
      </c>
      <c r="AD4330"/>
      <c r="AE4330"/>
      <c r="AF4330"/>
      <c r="AG4330"/>
      <c r="AH4330"/>
      <c r="AI4330"/>
      <c r="AJ4330"/>
      <c r="AK4330"/>
      <c r="AL4330"/>
      <c r="AM4330"/>
    </row>
    <row r="4331" spans="1:39" ht="16">
      <c r="A4331" s="108" t="s">
        <v>5725</v>
      </c>
      <c r="B4331" s="108" t="s">
        <v>3</v>
      </c>
      <c r="C4331" s="111">
        <v>0</v>
      </c>
      <c r="D4331" s="108" t="s">
        <v>4</v>
      </c>
      <c r="E4331" s="108" t="s">
        <v>4</v>
      </c>
      <c r="F4331" s="121">
        <f t="shared" si="737"/>
        <v>3</v>
      </c>
      <c r="G4331" s="121" t="str">
        <f>VLOOKUP(H4331, phone[#All], 2, 0)</f>
        <v>Two or More Lines</v>
      </c>
      <c r="H4331" s="108">
        <v>2</v>
      </c>
      <c r="I4331" s="120" t="str">
        <f>VLOOKUP(J4331,internet[#All], 2, 0)</f>
        <v>Fiber Optic</v>
      </c>
      <c r="J4331" s="108">
        <v>2</v>
      </c>
      <c r="K4331" s="121" t="b">
        <f>IF(AND(my_practice13[[#This Row],[phone_service]]&gt;0, my_practice13[[#This Row],[internet_service]]&gt;0),TRUE,FALSE)</f>
        <v>1</v>
      </c>
      <c r="L4331" s="121" t="b">
        <f>IF(AND(my_practice13[[#This Row],[phone_service]]=0, my_practice13[[#This Row],[internet_service]]&gt;0),TRUE, FALSE)</f>
        <v>0</v>
      </c>
      <c r="M4331" s="121" t="b">
        <f t="shared" si="738"/>
        <v>0</v>
      </c>
      <c r="N4331" s="121" t="str">
        <f>VLOOKUP(O4331,contract[#All], 2, 0)</f>
        <v>Month-to-Month</v>
      </c>
      <c r="O4331" s="108">
        <v>0</v>
      </c>
      <c r="P4331" s="108" t="s">
        <v>7</v>
      </c>
      <c r="Q4331" s="107">
        <v>97.95</v>
      </c>
      <c r="R4331" s="107">
        <v>384.5</v>
      </c>
      <c r="S4331" s="111">
        <f>my_practice13[[#This Row],[total_charges]]/my_practice13[[#This Row],[monthly_charges]]</f>
        <v>3.9254721796835117</v>
      </c>
      <c r="T4331" s="107">
        <f t="shared" si="739"/>
        <v>97.95</v>
      </c>
      <c r="U4331" s="121">
        <f t="shared" si="740"/>
        <v>1</v>
      </c>
      <c r="V4331" s="118">
        <f t="shared" ca="1" si="741"/>
        <v>43705</v>
      </c>
      <c r="W4331" s="111">
        <f t="shared" si="742"/>
        <v>119</v>
      </c>
      <c r="X4331" s="118">
        <f t="shared" ca="1" si="743"/>
        <v>43586</v>
      </c>
      <c r="Y4331" s="121" t="b">
        <f t="shared" si="744"/>
        <v>1</v>
      </c>
      <c r="Z4331" s="121" t="b">
        <f t="shared" si="745"/>
        <v>1</v>
      </c>
      <c r="AA4331" s="111" t="b">
        <f t="shared" si="746"/>
        <v>1</v>
      </c>
      <c r="AB4331" s="121" t="b">
        <f t="shared" si="747"/>
        <v>1</v>
      </c>
      <c r="AC4331" t="s">
        <v>4</v>
      </c>
      <c r="AD4331"/>
      <c r="AE4331"/>
      <c r="AF4331"/>
      <c r="AG4331"/>
      <c r="AH4331"/>
      <c r="AI4331"/>
      <c r="AJ4331"/>
      <c r="AK4331"/>
      <c r="AL4331"/>
      <c r="AM4331"/>
    </row>
    <row r="4332" spans="1:39" ht="16">
      <c r="A4332" s="108" t="s">
        <v>6515</v>
      </c>
      <c r="B4332" s="108" t="s">
        <v>9</v>
      </c>
      <c r="C4332" s="111">
        <v>0</v>
      </c>
      <c r="D4332" s="108" t="s">
        <v>5</v>
      </c>
      <c r="E4332" s="108" t="s">
        <v>5</v>
      </c>
      <c r="F4332" s="121">
        <f t="shared" si="737"/>
        <v>0</v>
      </c>
      <c r="G4332" s="121" t="str">
        <f>VLOOKUP(H4332, phone[#All], 2, 0)</f>
        <v>One Line</v>
      </c>
      <c r="H4332" s="108">
        <v>1</v>
      </c>
      <c r="I4332" s="120" t="str">
        <f>VLOOKUP(J4332,internet[#All], 2, 0)</f>
        <v>Fiber Optic</v>
      </c>
      <c r="J4332" s="108">
        <v>2</v>
      </c>
      <c r="K4332" s="121" t="b">
        <f>IF(AND(my_practice13[[#This Row],[phone_service]]&gt;0, my_practice13[[#This Row],[internet_service]]&gt;0),TRUE,FALSE)</f>
        <v>1</v>
      </c>
      <c r="L4332" s="121" t="b">
        <f>IF(AND(my_practice13[[#This Row],[phone_service]]=0, my_practice13[[#This Row],[internet_service]]&gt;0),TRUE, FALSE)</f>
        <v>0</v>
      </c>
      <c r="M4332" s="121" t="b">
        <f t="shared" si="738"/>
        <v>0</v>
      </c>
      <c r="N4332" s="121" t="str">
        <f>VLOOKUP(O4332,contract[#All], 2, 0)</f>
        <v>Month-to-Month</v>
      </c>
      <c r="O4332" s="108">
        <v>0</v>
      </c>
      <c r="P4332" s="108" t="s">
        <v>7</v>
      </c>
      <c r="Q4332" s="107">
        <v>79.25</v>
      </c>
      <c r="R4332" s="107">
        <v>267.60000000000002</v>
      </c>
      <c r="S4332" s="111">
        <f>my_practice13[[#This Row],[total_charges]]/my_practice13[[#This Row],[monthly_charges]]</f>
        <v>3.3766561514195588</v>
      </c>
      <c r="T4332" s="107">
        <f t="shared" si="739"/>
        <v>79.25</v>
      </c>
      <c r="U4332" s="121">
        <f t="shared" si="740"/>
        <v>1</v>
      </c>
      <c r="V4332" s="118">
        <f t="shared" ca="1" si="741"/>
        <v>43705</v>
      </c>
      <c r="W4332" s="111">
        <f t="shared" si="742"/>
        <v>103</v>
      </c>
      <c r="X4332" s="118">
        <f t="shared" ca="1" si="743"/>
        <v>43602</v>
      </c>
      <c r="Y4332" s="121" t="b">
        <f t="shared" si="744"/>
        <v>0</v>
      </c>
      <c r="Z4332" s="121" t="b">
        <f t="shared" si="745"/>
        <v>1</v>
      </c>
      <c r="AA4332" s="111" t="b">
        <f t="shared" si="746"/>
        <v>1</v>
      </c>
      <c r="AB4332" s="121" t="b">
        <f t="shared" si="747"/>
        <v>1</v>
      </c>
      <c r="AC4332" t="s">
        <v>4</v>
      </c>
      <c r="AD4332"/>
      <c r="AE4332"/>
      <c r="AF4332"/>
      <c r="AG4332"/>
      <c r="AH4332"/>
      <c r="AI4332"/>
      <c r="AJ4332"/>
      <c r="AK4332"/>
      <c r="AL4332"/>
      <c r="AM4332"/>
    </row>
    <row r="4333" spans="1:39" ht="16">
      <c r="A4333" s="108" t="s">
        <v>4640</v>
      </c>
      <c r="B4333" s="108" t="s">
        <v>3</v>
      </c>
      <c r="C4333" s="111">
        <v>0</v>
      </c>
      <c r="D4333" s="108" t="s">
        <v>5</v>
      </c>
      <c r="E4333" s="108" t="s">
        <v>5</v>
      </c>
      <c r="F4333" s="121">
        <f t="shared" si="737"/>
        <v>0</v>
      </c>
      <c r="G4333" s="121" t="str">
        <f>VLOOKUP(H4333, phone[#All], 2, 0)</f>
        <v>One Line</v>
      </c>
      <c r="H4333" s="108">
        <v>1</v>
      </c>
      <c r="I4333" s="120" t="str">
        <f>VLOOKUP(J4333,internet[#All], 2, 0)</f>
        <v>No Internet Service</v>
      </c>
      <c r="J4333" s="108">
        <v>0</v>
      </c>
      <c r="K4333" s="121" t="b">
        <f>IF(AND(my_practice13[[#This Row],[phone_service]]&gt;0, my_practice13[[#This Row],[internet_service]]&gt;0),TRUE,FALSE)</f>
        <v>0</v>
      </c>
      <c r="L4333" s="121" t="b">
        <f>IF(AND(my_practice13[[#This Row],[phone_service]]=0, my_practice13[[#This Row],[internet_service]]&gt;0),TRUE, FALSE)</f>
        <v>0</v>
      </c>
      <c r="M4333" s="121" t="b">
        <f t="shared" si="738"/>
        <v>1</v>
      </c>
      <c r="N4333" s="121" t="str">
        <f>VLOOKUP(O4333,contract[#All], 2, 0)</f>
        <v>Month-to-Month</v>
      </c>
      <c r="O4333" s="108">
        <v>0</v>
      </c>
      <c r="P4333" s="108" t="s">
        <v>10</v>
      </c>
      <c r="Q4333" s="107">
        <v>19.3</v>
      </c>
      <c r="R4333" s="107">
        <v>279.3</v>
      </c>
      <c r="S4333" s="111">
        <f>my_practice13[[#This Row],[total_charges]]/my_practice13[[#This Row],[monthly_charges]]</f>
        <v>14.471502590673575</v>
      </c>
      <c r="T4333" s="107">
        <f t="shared" si="739"/>
        <v>19.3</v>
      </c>
      <c r="U4333" s="121">
        <f t="shared" si="740"/>
        <v>1</v>
      </c>
      <c r="V4333" s="118">
        <f t="shared" ca="1" si="741"/>
        <v>43705</v>
      </c>
      <c r="W4333" s="111">
        <f t="shared" si="742"/>
        <v>440</v>
      </c>
      <c r="X4333" s="118">
        <f t="shared" ca="1" si="743"/>
        <v>43265</v>
      </c>
      <c r="Y4333" s="121" t="b">
        <f t="shared" si="744"/>
        <v>1</v>
      </c>
      <c r="Z4333" s="121" t="b">
        <f t="shared" si="745"/>
        <v>0</v>
      </c>
      <c r="AA4333" s="111" t="b">
        <f t="shared" si="746"/>
        <v>1</v>
      </c>
      <c r="AB4333" s="121" t="b">
        <f t="shared" si="747"/>
        <v>0</v>
      </c>
      <c r="AC4333" t="s">
        <v>5</v>
      </c>
      <c r="AD4333"/>
      <c r="AE4333"/>
      <c r="AF4333"/>
      <c r="AG4333"/>
      <c r="AH4333"/>
      <c r="AI4333"/>
      <c r="AJ4333"/>
      <c r="AK4333"/>
      <c r="AL4333"/>
      <c r="AM4333"/>
    </row>
    <row r="4334" spans="1:39" ht="16">
      <c r="A4334" s="108" t="s">
        <v>2393</v>
      </c>
      <c r="B4334" s="108" t="s">
        <v>3</v>
      </c>
      <c r="C4334" s="111">
        <v>0</v>
      </c>
      <c r="D4334" s="108" t="s">
        <v>5</v>
      </c>
      <c r="E4334" s="108" t="s">
        <v>5</v>
      </c>
      <c r="F4334" s="121">
        <f t="shared" si="737"/>
        <v>0</v>
      </c>
      <c r="G4334" s="121" t="str">
        <f>VLOOKUP(H4334, phone[#All], 2, 0)</f>
        <v>No Phone Service</v>
      </c>
      <c r="H4334" s="108">
        <v>0</v>
      </c>
      <c r="I4334" s="120" t="str">
        <f>VLOOKUP(J4334,internet[#All], 2, 0)</f>
        <v>DSL</v>
      </c>
      <c r="J4334" s="108">
        <v>1</v>
      </c>
      <c r="K4334" s="121" t="b">
        <f>IF(AND(my_practice13[[#This Row],[phone_service]]&gt;0, my_practice13[[#This Row],[internet_service]]&gt;0),TRUE,FALSE)</f>
        <v>0</v>
      </c>
      <c r="L4334" s="121" t="b">
        <f>IF(AND(my_practice13[[#This Row],[phone_service]]=0, my_practice13[[#This Row],[internet_service]]&gt;0),TRUE, FALSE)</f>
        <v>1</v>
      </c>
      <c r="M4334" s="121" t="b">
        <f t="shared" si="738"/>
        <v>0</v>
      </c>
      <c r="N4334" s="121" t="str">
        <f>VLOOKUP(O4334,contract[#All], 2, 0)</f>
        <v>1 Year</v>
      </c>
      <c r="O4334" s="108">
        <v>1</v>
      </c>
      <c r="P4334" s="108" t="s">
        <v>17</v>
      </c>
      <c r="Q4334" s="107">
        <v>39.5</v>
      </c>
      <c r="R4334" s="107">
        <v>1082.75</v>
      </c>
      <c r="S4334" s="111">
        <f>my_practice13[[#This Row],[total_charges]]/my_practice13[[#This Row],[monthly_charges]]</f>
        <v>27.411392405063292</v>
      </c>
      <c r="T4334" s="107">
        <f t="shared" si="739"/>
        <v>39.5</v>
      </c>
      <c r="U4334" s="121">
        <f t="shared" si="740"/>
        <v>1</v>
      </c>
      <c r="V4334" s="118">
        <f t="shared" ca="1" si="741"/>
        <v>43705</v>
      </c>
      <c r="W4334" s="111">
        <f t="shared" si="742"/>
        <v>833</v>
      </c>
      <c r="X4334" s="118">
        <f t="shared" ca="1" si="743"/>
        <v>42872</v>
      </c>
      <c r="Y4334" s="121" t="b">
        <f t="shared" si="744"/>
        <v>1</v>
      </c>
      <c r="Z4334" s="121" t="b">
        <f t="shared" si="745"/>
        <v>0</v>
      </c>
      <c r="AA4334" s="111" t="b">
        <f t="shared" si="746"/>
        <v>1</v>
      </c>
      <c r="AB4334" s="121" t="b">
        <f t="shared" si="747"/>
        <v>1</v>
      </c>
      <c r="AC4334" t="s">
        <v>5</v>
      </c>
      <c r="AD4334"/>
      <c r="AE4334"/>
      <c r="AF4334"/>
      <c r="AG4334"/>
      <c r="AH4334"/>
      <c r="AI4334"/>
      <c r="AJ4334"/>
      <c r="AK4334"/>
      <c r="AL4334"/>
      <c r="AM4334"/>
    </row>
    <row r="4335" spans="1:39" ht="16">
      <c r="A4335" s="108" t="s">
        <v>954</v>
      </c>
      <c r="B4335" s="108" t="s">
        <v>3</v>
      </c>
      <c r="C4335" s="111">
        <v>0</v>
      </c>
      <c r="D4335" s="108" t="s">
        <v>4</v>
      </c>
      <c r="E4335" s="108" t="s">
        <v>5</v>
      </c>
      <c r="F4335" s="121">
        <f t="shared" si="737"/>
        <v>1</v>
      </c>
      <c r="G4335" s="121" t="str">
        <f>VLOOKUP(H4335, phone[#All], 2, 0)</f>
        <v>No Phone Service</v>
      </c>
      <c r="H4335" s="108">
        <v>0</v>
      </c>
      <c r="I4335" s="120" t="str">
        <f>VLOOKUP(J4335,internet[#All], 2, 0)</f>
        <v>DSL</v>
      </c>
      <c r="J4335" s="108">
        <v>1</v>
      </c>
      <c r="K4335" s="121" t="b">
        <f>IF(AND(my_practice13[[#This Row],[phone_service]]&gt;0, my_practice13[[#This Row],[internet_service]]&gt;0),TRUE,FALSE)</f>
        <v>0</v>
      </c>
      <c r="L4335" s="121" t="b">
        <f>IF(AND(my_practice13[[#This Row],[phone_service]]=0, my_practice13[[#This Row],[internet_service]]&gt;0),TRUE, FALSE)</f>
        <v>1</v>
      </c>
      <c r="M4335" s="121" t="b">
        <f t="shared" si="738"/>
        <v>0</v>
      </c>
      <c r="N4335" s="121" t="str">
        <f>VLOOKUP(O4335,contract[#All], 2, 0)</f>
        <v>2 Year</v>
      </c>
      <c r="O4335" s="108">
        <v>2</v>
      </c>
      <c r="P4335" s="108" t="s">
        <v>13</v>
      </c>
      <c r="Q4335" s="107">
        <v>65.5</v>
      </c>
      <c r="R4335" s="107">
        <v>4919.7</v>
      </c>
      <c r="S4335" s="111">
        <f>my_practice13[[#This Row],[total_charges]]/my_practice13[[#This Row],[monthly_charges]]</f>
        <v>75.109923664122135</v>
      </c>
      <c r="T4335" s="107">
        <f t="shared" si="739"/>
        <v>65.5</v>
      </c>
      <c r="U4335" s="121">
        <f t="shared" si="740"/>
        <v>1</v>
      </c>
      <c r="V4335" s="118">
        <f t="shared" ca="1" si="741"/>
        <v>43705</v>
      </c>
      <c r="W4335" s="111">
        <f t="shared" si="742"/>
        <v>2283</v>
      </c>
      <c r="X4335" s="118">
        <f t="shared" ca="1" si="743"/>
        <v>41422</v>
      </c>
      <c r="Y4335" s="121" t="b">
        <f t="shared" si="744"/>
        <v>1</v>
      </c>
      <c r="Z4335" s="121" t="b">
        <f t="shared" si="745"/>
        <v>0</v>
      </c>
      <c r="AA4335" s="111" t="b">
        <f t="shared" si="746"/>
        <v>0</v>
      </c>
      <c r="AB4335" s="121" t="b">
        <f t="shared" si="747"/>
        <v>1</v>
      </c>
      <c r="AC4335" t="s">
        <v>5</v>
      </c>
      <c r="AD4335"/>
      <c r="AE4335"/>
      <c r="AF4335"/>
      <c r="AG4335"/>
      <c r="AH4335"/>
      <c r="AI4335"/>
      <c r="AJ4335"/>
      <c r="AK4335"/>
      <c r="AL4335"/>
      <c r="AM4335"/>
    </row>
    <row r="4336" spans="1:39" ht="16">
      <c r="A4336" s="108" t="s">
        <v>4756</v>
      </c>
      <c r="B4336" s="108" t="s">
        <v>3</v>
      </c>
      <c r="C4336" s="111">
        <v>0</v>
      </c>
      <c r="D4336" s="108" t="s">
        <v>4</v>
      </c>
      <c r="E4336" s="108" t="s">
        <v>5</v>
      </c>
      <c r="F4336" s="121">
        <f t="shared" si="737"/>
        <v>1</v>
      </c>
      <c r="G4336" s="121" t="str">
        <f>VLOOKUP(H4336, phone[#All], 2, 0)</f>
        <v>Two or More Lines</v>
      </c>
      <c r="H4336" s="108">
        <v>2</v>
      </c>
      <c r="I4336" s="120" t="str">
        <f>VLOOKUP(J4336,internet[#All], 2, 0)</f>
        <v>Fiber Optic</v>
      </c>
      <c r="J4336" s="108">
        <v>2</v>
      </c>
      <c r="K4336" s="121" t="b">
        <f>IF(AND(my_practice13[[#This Row],[phone_service]]&gt;0, my_practice13[[#This Row],[internet_service]]&gt;0),TRUE,FALSE)</f>
        <v>1</v>
      </c>
      <c r="L4336" s="121" t="b">
        <f>IF(AND(my_practice13[[#This Row],[phone_service]]=0, my_practice13[[#This Row],[internet_service]]&gt;0),TRUE, FALSE)</f>
        <v>0</v>
      </c>
      <c r="M4336" s="121" t="b">
        <f t="shared" si="738"/>
        <v>0</v>
      </c>
      <c r="N4336" s="121" t="str">
        <f>VLOOKUP(O4336,contract[#All], 2, 0)</f>
        <v>Month-to-Month</v>
      </c>
      <c r="O4336" s="108">
        <v>0</v>
      </c>
      <c r="P4336" s="108" t="s">
        <v>7</v>
      </c>
      <c r="Q4336" s="107">
        <v>100.45</v>
      </c>
      <c r="R4336" s="107">
        <v>3414.65</v>
      </c>
      <c r="S4336" s="111">
        <f>my_practice13[[#This Row],[total_charges]]/my_practice13[[#This Row],[monthly_charges]]</f>
        <v>33.993529118964659</v>
      </c>
      <c r="T4336" s="107">
        <f t="shared" si="739"/>
        <v>100.45</v>
      </c>
      <c r="U4336" s="121">
        <f t="shared" si="740"/>
        <v>1</v>
      </c>
      <c r="V4336" s="118">
        <f t="shared" ca="1" si="741"/>
        <v>43705</v>
      </c>
      <c r="W4336" s="111">
        <f t="shared" si="742"/>
        <v>1033</v>
      </c>
      <c r="X4336" s="118">
        <f t="shared" ca="1" si="743"/>
        <v>42672</v>
      </c>
      <c r="Y4336" s="121" t="b">
        <f t="shared" si="744"/>
        <v>1</v>
      </c>
      <c r="Z4336" s="121" t="b">
        <f t="shared" si="745"/>
        <v>0</v>
      </c>
      <c r="AA4336" s="111" t="b">
        <f t="shared" si="746"/>
        <v>0</v>
      </c>
      <c r="AB4336" s="121" t="b">
        <f t="shared" si="747"/>
        <v>1</v>
      </c>
      <c r="AC4336" t="s">
        <v>5</v>
      </c>
      <c r="AD4336"/>
      <c r="AE4336"/>
      <c r="AF4336"/>
      <c r="AG4336"/>
      <c r="AH4336"/>
      <c r="AI4336"/>
      <c r="AJ4336"/>
      <c r="AK4336"/>
      <c r="AL4336"/>
      <c r="AM4336"/>
    </row>
    <row r="4337" spans="1:39" ht="16">
      <c r="A4337" s="108" t="s">
        <v>4739</v>
      </c>
      <c r="B4337" s="108" t="s">
        <v>9</v>
      </c>
      <c r="C4337" s="111">
        <v>0</v>
      </c>
      <c r="D4337" s="108" t="s">
        <v>5</v>
      </c>
      <c r="E4337" s="108" t="s">
        <v>5</v>
      </c>
      <c r="F4337" s="121">
        <f t="shared" si="737"/>
        <v>0</v>
      </c>
      <c r="G4337" s="121" t="str">
        <f>VLOOKUP(H4337, phone[#All], 2, 0)</f>
        <v>No Phone Service</v>
      </c>
      <c r="H4337" s="108">
        <v>0</v>
      </c>
      <c r="I4337" s="120" t="str">
        <f>VLOOKUP(J4337,internet[#All], 2, 0)</f>
        <v>DSL</v>
      </c>
      <c r="J4337" s="108">
        <v>1</v>
      </c>
      <c r="K4337" s="121" t="b">
        <f>IF(AND(my_practice13[[#This Row],[phone_service]]&gt;0, my_practice13[[#This Row],[internet_service]]&gt;0),TRUE,FALSE)</f>
        <v>0</v>
      </c>
      <c r="L4337" s="121" t="b">
        <f>IF(AND(my_practice13[[#This Row],[phone_service]]=0, my_practice13[[#This Row],[internet_service]]&gt;0),TRUE, FALSE)</f>
        <v>1</v>
      </c>
      <c r="M4337" s="121" t="b">
        <f t="shared" si="738"/>
        <v>0</v>
      </c>
      <c r="N4337" s="121" t="str">
        <f>VLOOKUP(O4337,contract[#All], 2, 0)</f>
        <v>2 Year</v>
      </c>
      <c r="O4337" s="108">
        <v>2</v>
      </c>
      <c r="P4337" s="108" t="s">
        <v>10</v>
      </c>
      <c r="Q4337" s="107">
        <v>38.25</v>
      </c>
      <c r="R4337" s="107">
        <v>1755.35</v>
      </c>
      <c r="S4337" s="111">
        <f>my_practice13[[#This Row],[total_charges]]/my_practice13[[#This Row],[monthly_charges]]</f>
        <v>45.891503267973853</v>
      </c>
      <c r="T4337" s="107">
        <f t="shared" si="739"/>
        <v>38.25</v>
      </c>
      <c r="U4337" s="121">
        <f t="shared" si="740"/>
        <v>1</v>
      </c>
      <c r="V4337" s="118">
        <f t="shared" ca="1" si="741"/>
        <v>43705</v>
      </c>
      <c r="W4337" s="111">
        <f t="shared" si="742"/>
        <v>1395</v>
      </c>
      <c r="X4337" s="118">
        <f t="shared" ca="1" si="743"/>
        <v>42310</v>
      </c>
      <c r="Y4337" s="121" t="b">
        <f t="shared" si="744"/>
        <v>0</v>
      </c>
      <c r="Z4337" s="121" t="b">
        <f t="shared" si="745"/>
        <v>0</v>
      </c>
      <c r="AA4337" s="111" t="b">
        <f t="shared" si="746"/>
        <v>1</v>
      </c>
      <c r="AB4337" s="121" t="b">
        <f t="shared" si="747"/>
        <v>1</v>
      </c>
      <c r="AC4337" t="s">
        <v>5</v>
      </c>
      <c r="AD4337"/>
      <c r="AE4337"/>
      <c r="AF4337"/>
      <c r="AG4337"/>
      <c r="AH4337"/>
      <c r="AI4337"/>
      <c r="AJ4337"/>
      <c r="AK4337"/>
      <c r="AL4337"/>
      <c r="AM4337"/>
    </row>
    <row r="4338" spans="1:39" ht="16">
      <c r="A4338" s="108" t="s">
        <v>6787</v>
      </c>
      <c r="B4338" s="108" t="s">
        <v>3</v>
      </c>
      <c r="C4338" s="111">
        <v>1</v>
      </c>
      <c r="D4338" s="108" t="s">
        <v>4</v>
      </c>
      <c r="E4338" s="108" t="s">
        <v>5</v>
      </c>
      <c r="F4338" s="121">
        <f t="shared" si="737"/>
        <v>1</v>
      </c>
      <c r="G4338" s="121" t="str">
        <f>VLOOKUP(H4338, phone[#All], 2, 0)</f>
        <v>One Line</v>
      </c>
      <c r="H4338" s="108">
        <v>1</v>
      </c>
      <c r="I4338" s="120" t="str">
        <f>VLOOKUP(J4338,internet[#All], 2, 0)</f>
        <v>DSL</v>
      </c>
      <c r="J4338" s="108">
        <v>1</v>
      </c>
      <c r="K4338" s="121" t="b">
        <f>IF(AND(my_practice13[[#This Row],[phone_service]]&gt;0, my_practice13[[#This Row],[internet_service]]&gt;0),TRUE,FALSE)</f>
        <v>1</v>
      </c>
      <c r="L4338" s="121" t="b">
        <f>IF(AND(my_practice13[[#This Row],[phone_service]]=0, my_practice13[[#This Row],[internet_service]]&gt;0),TRUE, FALSE)</f>
        <v>0</v>
      </c>
      <c r="M4338" s="121" t="b">
        <f t="shared" si="738"/>
        <v>0</v>
      </c>
      <c r="N4338" s="121" t="str">
        <f>VLOOKUP(O4338,contract[#All], 2, 0)</f>
        <v>2 Year</v>
      </c>
      <c r="O4338" s="108">
        <v>2</v>
      </c>
      <c r="P4338" s="108" t="s">
        <v>17</v>
      </c>
      <c r="Q4338" s="107">
        <v>79.95</v>
      </c>
      <c r="R4338" s="107">
        <v>4819.75</v>
      </c>
      <c r="S4338" s="111">
        <f>my_practice13[[#This Row],[total_charges]]/my_practice13[[#This Row],[monthly_charges]]</f>
        <v>60.284552845528452</v>
      </c>
      <c r="T4338" s="107">
        <f t="shared" si="739"/>
        <v>79.95</v>
      </c>
      <c r="U4338" s="121">
        <f t="shared" si="740"/>
        <v>1</v>
      </c>
      <c r="V4338" s="118">
        <f t="shared" ca="1" si="741"/>
        <v>43705</v>
      </c>
      <c r="W4338" s="111">
        <f t="shared" si="742"/>
        <v>1833</v>
      </c>
      <c r="X4338" s="118">
        <f t="shared" ca="1" si="743"/>
        <v>41872</v>
      </c>
      <c r="Y4338" s="121" t="b">
        <f t="shared" si="744"/>
        <v>1</v>
      </c>
      <c r="Z4338" s="121" t="b">
        <f t="shared" si="745"/>
        <v>0</v>
      </c>
      <c r="AA4338" s="111" t="b">
        <f t="shared" si="746"/>
        <v>0</v>
      </c>
      <c r="AB4338" s="121" t="b">
        <f t="shared" si="747"/>
        <v>1</v>
      </c>
      <c r="AC4338" t="s">
        <v>5</v>
      </c>
      <c r="AD4338"/>
      <c r="AE4338"/>
      <c r="AF4338"/>
      <c r="AG4338"/>
      <c r="AH4338"/>
      <c r="AI4338"/>
      <c r="AJ4338"/>
      <c r="AK4338"/>
      <c r="AL4338"/>
      <c r="AM4338"/>
    </row>
    <row r="4339" spans="1:39" ht="16">
      <c r="A4339" s="108" t="s">
        <v>6421</v>
      </c>
      <c r="B4339" s="108" t="s">
        <v>3</v>
      </c>
      <c r="C4339" s="111">
        <v>1</v>
      </c>
      <c r="D4339" s="108" t="s">
        <v>5</v>
      </c>
      <c r="E4339" s="108" t="s">
        <v>5</v>
      </c>
      <c r="F4339" s="121">
        <f t="shared" si="737"/>
        <v>0</v>
      </c>
      <c r="G4339" s="121" t="str">
        <f>VLOOKUP(H4339, phone[#All], 2, 0)</f>
        <v>Two or More Lines</v>
      </c>
      <c r="H4339" s="108">
        <v>2</v>
      </c>
      <c r="I4339" s="120" t="str">
        <f>VLOOKUP(J4339,internet[#All], 2, 0)</f>
        <v>DSL</v>
      </c>
      <c r="J4339" s="108">
        <v>1</v>
      </c>
      <c r="K4339" s="121" t="b">
        <f>IF(AND(my_practice13[[#This Row],[phone_service]]&gt;0, my_practice13[[#This Row],[internet_service]]&gt;0),TRUE,FALSE)</f>
        <v>1</v>
      </c>
      <c r="L4339" s="121" t="b">
        <f>IF(AND(my_practice13[[#This Row],[phone_service]]=0, my_practice13[[#This Row],[internet_service]]&gt;0),TRUE, FALSE)</f>
        <v>0</v>
      </c>
      <c r="M4339" s="121" t="b">
        <f t="shared" si="738"/>
        <v>0</v>
      </c>
      <c r="N4339" s="121" t="str">
        <f>VLOOKUP(O4339,contract[#All], 2, 0)</f>
        <v>1 Year</v>
      </c>
      <c r="O4339" s="108">
        <v>1</v>
      </c>
      <c r="P4339" s="108" t="s">
        <v>13</v>
      </c>
      <c r="Q4339" s="107">
        <v>83</v>
      </c>
      <c r="R4339" s="107">
        <v>5243.05</v>
      </c>
      <c r="S4339" s="111">
        <f>my_practice13[[#This Row],[total_charges]]/my_practice13[[#This Row],[monthly_charges]]</f>
        <v>63.169277108433739</v>
      </c>
      <c r="T4339" s="107">
        <f t="shared" si="739"/>
        <v>83</v>
      </c>
      <c r="U4339" s="121">
        <f t="shared" si="740"/>
        <v>1</v>
      </c>
      <c r="V4339" s="118">
        <f t="shared" ca="1" si="741"/>
        <v>43705</v>
      </c>
      <c r="W4339" s="111">
        <f t="shared" si="742"/>
        <v>1920</v>
      </c>
      <c r="X4339" s="118">
        <f t="shared" ca="1" si="743"/>
        <v>41785</v>
      </c>
      <c r="Y4339" s="121" t="b">
        <f t="shared" si="744"/>
        <v>1</v>
      </c>
      <c r="Z4339" s="121" t="b">
        <f t="shared" si="745"/>
        <v>0</v>
      </c>
      <c r="AA4339" s="111" t="b">
        <f t="shared" si="746"/>
        <v>1</v>
      </c>
      <c r="AB4339" s="121" t="b">
        <f t="shared" si="747"/>
        <v>1</v>
      </c>
      <c r="AC4339" t="s">
        <v>5</v>
      </c>
      <c r="AD4339"/>
      <c r="AE4339"/>
      <c r="AF4339"/>
      <c r="AG4339"/>
      <c r="AH4339"/>
      <c r="AI4339"/>
      <c r="AJ4339"/>
      <c r="AK4339"/>
      <c r="AL4339"/>
      <c r="AM4339"/>
    </row>
    <row r="4340" spans="1:39" ht="16">
      <c r="A4340" s="108" t="s">
        <v>4359</v>
      </c>
      <c r="B4340" s="108" t="s">
        <v>3</v>
      </c>
      <c r="C4340" s="111">
        <v>0</v>
      </c>
      <c r="D4340" s="108" t="s">
        <v>5</v>
      </c>
      <c r="E4340" s="108" t="s">
        <v>5</v>
      </c>
      <c r="F4340" s="121">
        <f t="shared" si="737"/>
        <v>0</v>
      </c>
      <c r="G4340" s="121" t="str">
        <f>VLOOKUP(H4340, phone[#All], 2, 0)</f>
        <v>One Line</v>
      </c>
      <c r="H4340" s="108">
        <v>1</v>
      </c>
      <c r="I4340" s="120" t="str">
        <f>VLOOKUP(J4340,internet[#All], 2, 0)</f>
        <v>No Internet Service</v>
      </c>
      <c r="J4340" s="108">
        <v>0</v>
      </c>
      <c r="K4340" s="121" t="b">
        <f>IF(AND(my_practice13[[#This Row],[phone_service]]&gt;0, my_practice13[[#This Row],[internet_service]]&gt;0),TRUE,FALSE)</f>
        <v>0</v>
      </c>
      <c r="L4340" s="121" t="b">
        <f>IF(AND(my_practice13[[#This Row],[phone_service]]=0, my_practice13[[#This Row],[internet_service]]&gt;0),TRUE, FALSE)</f>
        <v>0</v>
      </c>
      <c r="M4340" s="121" t="b">
        <f t="shared" si="738"/>
        <v>1</v>
      </c>
      <c r="N4340" s="121" t="str">
        <f>VLOOKUP(O4340,contract[#All], 2, 0)</f>
        <v>Month-to-Month</v>
      </c>
      <c r="O4340" s="108">
        <v>0</v>
      </c>
      <c r="P4340" s="108" t="s">
        <v>10</v>
      </c>
      <c r="Q4340" s="107">
        <v>19.100000000000001</v>
      </c>
      <c r="R4340" s="107">
        <v>19.100000000000001</v>
      </c>
      <c r="S4340" s="111">
        <f>my_practice13[[#This Row],[total_charges]]/my_practice13[[#This Row],[monthly_charges]]</f>
        <v>1</v>
      </c>
      <c r="T4340" s="107">
        <f t="shared" si="739"/>
        <v>19.100000000000001</v>
      </c>
      <c r="U4340" s="121">
        <f t="shared" si="740"/>
        <v>1</v>
      </c>
      <c r="V4340" s="118">
        <f t="shared" ca="1" si="741"/>
        <v>43705</v>
      </c>
      <c r="W4340" s="111">
        <f t="shared" si="742"/>
        <v>30</v>
      </c>
      <c r="X4340" s="118">
        <f t="shared" ca="1" si="743"/>
        <v>43675</v>
      </c>
      <c r="Y4340" s="121" t="b">
        <f t="shared" si="744"/>
        <v>1</v>
      </c>
      <c r="Z4340" s="121" t="b">
        <f t="shared" si="745"/>
        <v>1</v>
      </c>
      <c r="AA4340" s="111" t="b">
        <f t="shared" si="746"/>
        <v>1</v>
      </c>
      <c r="AB4340" s="121" t="b">
        <f t="shared" si="747"/>
        <v>0</v>
      </c>
      <c r="AC4340" t="s">
        <v>4</v>
      </c>
      <c r="AD4340"/>
      <c r="AE4340"/>
      <c r="AF4340"/>
      <c r="AG4340"/>
      <c r="AH4340"/>
      <c r="AI4340"/>
      <c r="AJ4340"/>
      <c r="AK4340"/>
      <c r="AL4340"/>
      <c r="AM4340"/>
    </row>
    <row r="4341" spans="1:39" ht="16">
      <c r="A4341" s="108" t="s">
        <v>383</v>
      </c>
      <c r="B4341" s="108" t="s">
        <v>9</v>
      </c>
      <c r="C4341" s="111">
        <v>0</v>
      </c>
      <c r="D4341" s="108" t="s">
        <v>5</v>
      </c>
      <c r="E4341" s="108" t="s">
        <v>4</v>
      </c>
      <c r="F4341" s="121">
        <f t="shared" si="737"/>
        <v>2</v>
      </c>
      <c r="G4341" s="121" t="str">
        <f>VLOOKUP(H4341, phone[#All], 2, 0)</f>
        <v>No Phone Service</v>
      </c>
      <c r="H4341" s="108">
        <v>0</v>
      </c>
      <c r="I4341" s="120" t="str">
        <f>VLOOKUP(J4341,internet[#All], 2, 0)</f>
        <v>DSL</v>
      </c>
      <c r="J4341" s="108">
        <v>1</v>
      </c>
      <c r="K4341" s="121" t="b">
        <f>IF(AND(my_practice13[[#This Row],[phone_service]]&gt;0, my_practice13[[#This Row],[internet_service]]&gt;0),TRUE,FALSE)</f>
        <v>0</v>
      </c>
      <c r="L4341" s="121" t="b">
        <f>IF(AND(my_practice13[[#This Row],[phone_service]]=0, my_practice13[[#This Row],[internet_service]]&gt;0),TRUE, FALSE)</f>
        <v>1</v>
      </c>
      <c r="M4341" s="121" t="b">
        <f t="shared" si="738"/>
        <v>0</v>
      </c>
      <c r="N4341" s="121" t="str">
        <f>VLOOKUP(O4341,contract[#All], 2, 0)</f>
        <v>2 Year</v>
      </c>
      <c r="O4341" s="108">
        <v>2</v>
      </c>
      <c r="P4341" s="108" t="s">
        <v>10</v>
      </c>
      <c r="Q4341" s="107">
        <v>35.75</v>
      </c>
      <c r="R4341" s="107">
        <v>830.8</v>
      </c>
      <c r="S4341" s="111">
        <f>my_practice13[[#This Row],[total_charges]]/my_practice13[[#This Row],[monthly_charges]]</f>
        <v>23.239160839160839</v>
      </c>
      <c r="T4341" s="107">
        <f t="shared" si="739"/>
        <v>35.75</v>
      </c>
      <c r="U4341" s="121">
        <f t="shared" si="740"/>
        <v>1</v>
      </c>
      <c r="V4341" s="118">
        <f t="shared" ca="1" si="741"/>
        <v>43705</v>
      </c>
      <c r="W4341" s="111">
        <f t="shared" si="742"/>
        <v>706</v>
      </c>
      <c r="X4341" s="118">
        <f t="shared" ca="1" si="743"/>
        <v>42999</v>
      </c>
      <c r="Y4341" s="121" t="b">
        <f t="shared" si="744"/>
        <v>0</v>
      </c>
      <c r="Z4341" s="121" t="b">
        <f t="shared" si="745"/>
        <v>0</v>
      </c>
      <c r="AA4341" s="111" t="b">
        <f t="shared" si="746"/>
        <v>1</v>
      </c>
      <c r="AB4341" s="121" t="b">
        <f t="shared" si="747"/>
        <v>1</v>
      </c>
      <c r="AC4341" t="s">
        <v>5</v>
      </c>
      <c r="AD4341"/>
      <c r="AE4341"/>
      <c r="AF4341"/>
      <c r="AG4341"/>
      <c r="AH4341"/>
      <c r="AI4341"/>
      <c r="AJ4341"/>
      <c r="AK4341"/>
      <c r="AL4341"/>
      <c r="AM4341"/>
    </row>
    <row r="4342" spans="1:39" ht="16">
      <c r="A4342" s="108" t="s">
        <v>4593</v>
      </c>
      <c r="B4342" s="108" t="s">
        <v>9</v>
      </c>
      <c r="C4342" s="111">
        <v>0</v>
      </c>
      <c r="D4342" s="108" t="s">
        <v>4</v>
      </c>
      <c r="E4342" s="108" t="s">
        <v>4</v>
      </c>
      <c r="F4342" s="121">
        <f t="shared" si="737"/>
        <v>3</v>
      </c>
      <c r="G4342" s="121" t="str">
        <f>VLOOKUP(H4342, phone[#All], 2, 0)</f>
        <v>Two or More Lines</v>
      </c>
      <c r="H4342" s="108">
        <v>2</v>
      </c>
      <c r="I4342" s="120" t="str">
        <f>VLOOKUP(J4342,internet[#All], 2, 0)</f>
        <v>DSL</v>
      </c>
      <c r="J4342" s="108">
        <v>1</v>
      </c>
      <c r="K4342" s="121" t="b">
        <f>IF(AND(my_practice13[[#This Row],[phone_service]]&gt;0, my_practice13[[#This Row],[internet_service]]&gt;0),TRUE,FALSE)</f>
        <v>1</v>
      </c>
      <c r="L4342" s="121" t="b">
        <f>IF(AND(my_practice13[[#This Row],[phone_service]]=0, my_practice13[[#This Row],[internet_service]]&gt;0),TRUE, FALSE)</f>
        <v>0</v>
      </c>
      <c r="M4342" s="121" t="b">
        <f t="shared" si="738"/>
        <v>0</v>
      </c>
      <c r="N4342" s="121" t="str">
        <f>VLOOKUP(O4342,contract[#All], 2, 0)</f>
        <v>2 Year</v>
      </c>
      <c r="O4342" s="108">
        <v>2</v>
      </c>
      <c r="P4342" s="108" t="s">
        <v>17</v>
      </c>
      <c r="Q4342" s="107">
        <v>90.15</v>
      </c>
      <c r="R4342" s="107">
        <v>6237.05</v>
      </c>
      <c r="S4342" s="111">
        <f>my_practice13[[#This Row],[total_charges]]/my_practice13[[#This Row],[monthly_charges]]</f>
        <v>69.185246810870765</v>
      </c>
      <c r="T4342" s="107">
        <f t="shared" si="739"/>
        <v>90.15</v>
      </c>
      <c r="U4342" s="121">
        <f t="shared" si="740"/>
        <v>1</v>
      </c>
      <c r="V4342" s="118">
        <f t="shared" ca="1" si="741"/>
        <v>43705</v>
      </c>
      <c r="W4342" s="111">
        <f t="shared" si="742"/>
        <v>2103</v>
      </c>
      <c r="X4342" s="118">
        <f t="shared" ca="1" si="743"/>
        <v>41602</v>
      </c>
      <c r="Y4342" s="121" t="b">
        <f t="shared" si="744"/>
        <v>0</v>
      </c>
      <c r="Z4342" s="121" t="b">
        <f t="shared" si="745"/>
        <v>0</v>
      </c>
      <c r="AA4342" s="111" t="b">
        <f t="shared" si="746"/>
        <v>0</v>
      </c>
      <c r="AB4342" s="121" t="b">
        <f t="shared" si="747"/>
        <v>1</v>
      </c>
      <c r="AC4342" t="s">
        <v>5</v>
      </c>
      <c r="AD4342"/>
      <c r="AE4342"/>
      <c r="AF4342"/>
      <c r="AG4342"/>
      <c r="AH4342"/>
      <c r="AI4342"/>
      <c r="AJ4342"/>
      <c r="AK4342"/>
      <c r="AL4342"/>
      <c r="AM4342"/>
    </row>
    <row r="4343" spans="1:39" ht="16">
      <c r="A4343" s="108" t="s">
        <v>4253</v>
      </c>
      <c r="B4343" s="108" t="s">
        <v>3</v>
      </c>
      <c r="C4343" s="111">
        <v>0</v>
      </c>
      <c r="D4343" s="108" t="s">
        <v>5</v>
      </c>
      <c r="E4343" s="108" t="s">
        <v>5</v>
      </c>
      <c r="F4343" s="121">
        <f t="shared" si="737"/>
        <v>0</v>
      </c>
      <c r="G4343" s="121" t="str">
        <f>VLOOKUP(H4343, phone[#All], 2, 0)</f>
        <v>One Line</v>
      </c>
      <c r="H4343" s="108">
        <v>1</v>
      </c>
      <c r="I4343" s="120" t="str">
        <f>VLOOKUP(J4343,internet[#All], 2, 0)</f>
        <v>No Internet Service</v>
      </c>
      <c r="J4343" s="108">
        <v>0</v>
      </c>
      <c r="K4343" s="121" t="b">
        <f>IF(AND(my_practice13[[#This Row],[phone_service]]&gt;0, my_practice13[[#This Row],[internet_service]]&gt;0),TRUE,FALSE)</f>
        <v>0</v>
      </c>
      <c r="L4343" s="121" t="b">
        <f>IF(AND(my_practice13[[#This Row],[phone_service]]=0, my_practice13[[#This Row],[internet_service]]&gt;0),TRUE, FALSE)</f>
        <v>0</v>
      </c>
      <c r="M4343" s="121" t="b">
        <f t="shared" si="738"/>
        <v>1</v>
      </c>
      <c r="N4343" s="121" t="str">
        <f>VLOOKUP(O4343,contract[#All], 2, 0)</f>
        <v>Month-to-Month</v>
      </c>
      <c r="O4343" s="108">
        <v>0</v>
      </c>
      <c r="P4343" s="108" t="s">
        <v>10</v>
      </c>
      <c r="Q4343" s="107">
        <v>19.75</v>
      </c>
      <c r="R4343" s="107">
        <v>19.75</v>
      </c>
      <c r="S4343" s="111">
        <f>my_practice13[[#This Row],[total_charges]]/my_practice13[[#This Row],[monthly_charges]]</f>
        <v>1</v>
      </c>
      <c r="T4343" s="107">
        <f t="shared" si="739"/>
        <v>19.75</v>
      </c>
      <c r="U4343" s="121">
        <f t="shared" si="740"/>
        <v>1</v>
      </c>
      <c r="V4343" s="118">
        <f t="shared" ca="1" si="741"/>
        <v>43705</v>
      </c>
      <c r="W4343" s="111">
        <f t="shared" si="742"/>
        <v>30</v>
      </c>
      <c r="X4343" s="118">
        <f t="shared" ca="1" si="743"/>
        <v>43675</v>
      </c>
      <c r="Y4343" s="121" t="b">
        <f t="shared" si="744"/>
        <v>1</v>
      </c>
      <c r="Z4343" s="121" t="b">
        <f t="shared" si="745"/>
        <v>0</v>
      </c>
      <c r="AA4343" s="111" t="b">
        <f t="shared" si="746"/>
        <v>1</v>
      </c>
      <c r="AB4343" s="121" t="b">
        <f t="shared" si="747"/>
        <v>0</v>
      </c>
      <c r="AC4343" t="s">
        <v>5</v>
      </c>
      <c r="AD4343"/>
      <c r="AE4343"/>
      <c r="AF4343"/>
      <c r="AG4343"/>
      <c r="AH4343"/>
      <c r="AI4343"/>
      <c r="AJ4343"/>
      <c r="AK4343"/>
      <c r="AL4343"/>
      <c r="AM4343"/>
    </row>
    <row r="4344" spans="1:39" ht="16">
      <c r="A4344" s="108" t="s">
        <v>3037</v>
      </c>
      <c r="B4344" s="108" t="s">
        <v>3</v>
      </c>
      <c r="C4344" s="111">
        <v>0</v>
      </c>
      <c r="D4344" s="108" t="s">
        <v>4</v>
      </c>
      <c r="E4344" s="108" t="s">
        <v>5</v>
      </c>
      <c r="F4344" s="121">
        <f t="shared" si="737"/>
        <v>1</v>
      </c>
      <c r="G4344" s="121" t="str">
        <f>VLOOKUP(H4344, phone[#All], 2, 0)</f>
        <v>Two or More Lines</v>
      </c>
      <c r="H4344" s="108">
        <v>2</v>
      </c>
      <c r="I4344" s="120" t="str">
        <f>VLOOKUP(J4344,internet[#All], 2, 0)</f>
        <v>Fiber Optic</v>
      </c>
      <c r="J4344" s="108">
        <v>2</v>
      </c>
      <c r="K4344" s="121" t="b">
        <f>IF(AND(my_practice13[[#This Row],[phone_service]]&gt;0, my_practice13[[#This Row],[internet_service]]&gt;0),TRUE,FALSE)</f>
        <v>1</v>
      </c>
      <c r="L4344" s="121" t="b">
        <f>IF(AND(my_practice13[[#This Row],[phone_service]]=0, my_practice13[[#This Row],[internet_service]]&gt;0),TRUE, FALSE)</f>
        <v>0</v>
      </c>
      <c r="M4344" s="121" t="b">
        <f t="shared" si="738"/>
        <v>0</v>
      </c>
      <c r="N4344" s="121" t="str">
        <f>VLOOKUP(O4344,contract[#All], 2, 0)</f>
        <v>Month-to-Month</v>
      </c>
      <c r="O4344" s="108">
        <v>0</v>
      </c>
      <c r="P4344" s="108" t="s">
        <v>7</v>
      </c>
      <c r="Q4344" s="107">
        <v>84.95</v>
      </c>
      <c r="R4344" s="107">
        <v>1378.25</v>
      </c>
      <c r="S4344" s="111">
        <f>my_practice13[[#This Row],[total_charges]]/my_practice13[[#This Row],[monthly_charges]]</f>
        <v>16.224249558563862</v>
      </c>
      <c r="T4344" s="107">
        <f t="shared" si="739"/>
        <v>84.949999999999989</v>
      </c>
      <c r="U4344" s="121">
        <f t="shared" si="740"/>
        <v>1</v>
      </c>
      <c r="V4344" s="118">
        <f t="shared" ca="1" si="741"/>
        <v>43705</v>
      </c>
      <c r="W4344" s="111">
        <f t="shared" si="742"/>
        <v>493</v>
      </c>
      <c r="X4344" s="118">
        <f t="shared" ca="1" si="743"/>
        <v>43212</v>
      </c>
      <c r="Y4344" s="121" t="b">
        <f t="shared" si="744"/>
        <v>1</v>
      </c>
      <c r="Z4344" s="121" t="b">
        <f t="shared" si="745"/>
        <v>1</v>
      </c>
      <c r="AA4344" s="111" t="b">
        <f t="shared" si="746"/>
        <v>1</v>
      </c>
      <c r="AB4344" s="121" t="b">
        <f t="shared" si="747"/>
        <v>1</v>
      </c>
      <c r="AC4344" t="s">
        <v>4</v>
      </c>
      <c r="AD4344"/>
      <c r="AE4344"/>
      <c r="AF4344"/>
      <c r="AG4344"/>
      <c r="AH4344"/>
      <c r="AI4344"/>
      <c r="AJ4344"/>
      <c r="AK4344"/>
      <c r="AL4344"/>
      <c r="AM4344"/>
    </row>
    <row r="4345" spans="1:39" ht="16">
      <c r="A4345" s="108" t="s">
        <v>6856</v>
      </c>
      <c r="B4345" s="108" t="s">
        <v>9</v>
      </c>
      <c r="C4345" s="111">
        <v>1</v>
      </c>
      <c r="D4345" s="108" t="s">
        <v>5</v>
      </c>
      <c r="E4345" s="108" t="s">
        <v>5</v>
      </c>
      <c r="F4345" s="121">
        <f t="shared" si="737"/>
        <v>0</v>
      </c>
      <c r="G4345" s="121" t="str">
        <f>VLOOKUP(H4345, phone[#All], 2, 0)</f>
        <v>One Line</v>
      </c>
      <c r="H4345" s="108">
        <v>1</v>
      </c>
      <c r="I4345" s="120" t="str">
        <f>VLOOKUP(J4345,internet[#All], 2, 0)</f>
        <v>DSL</v>
      </c>
      <c r="J4345" s="108">
        <v>1</v>
      </c>
      <c r="K4345" s="121" t="b">
        <f>IF(AND(my_practice13[[#This Row],[phone_service]]&gt;0, my_practice13[[#This Row],[internet_service]]&gt;0),TRUE,FALSE)</f>
        <v>1</v>
      </c>
      <c r="L4345" s="121" t="b">
        <f>IF(AND(my_practice13[[#This Row],[phone_service]]=0, my_practice13[[#This Row],[internet_service]]&gt;0),TRUE, FALSE)</f>
        <v>0</v>
      </c>
      <c r="M4345" s="121" t="b">
        <f t="shared" si="738"/>
        <v>0</v>
      </c>
      <c r="N4345" s="121" t="str">
        <f>VLOOKUP(O4345,contract[#All], 2, 0)</f>
        <v>Month-to-Month</v>
      </c>
      <c r="O4345" s="108">
        <v>0</v>
      </c>
      <c r="P4345" s="108" t="s">
        <v>10</v>
      </c>
      <c r="Q4345" s="107">
        <v>45.85</v>
      </c>
      <c r="R4345" s="107">
        <v>45.85</v>
      </c>
      <c r="S4345" s="111">
        <f>my_practice13[[#This Row],[total_charges]]/my_practice13[[#This Row],[monthly_charges]]</f>
        <v>1</v>
      </c>
      <c r="T4345" s="107">
        <f t="shared" si="739"/>
        <v>45.85</v>
      </c>
      <c r="U4345" s="121">
        <f t="shared" si="740"/>
        <v>1</v>
      </c>
      <c r="V4345" s="118">
        <f t="shared" ca="1" si="741"/>
        <v>43705</v>
      </c>
      <c r="W4345" s="111">
        <f t="shared" si="742"/>
        <v>30</v>
      </c>
      <c r="X4345" s="118">
        <f t="shared" ca="1" si="743"/>
        <v>43675</v>
      </c>
      <c r="Y4345" s="121" t="b">
        <f t="shared" si="744"/>
        <v>0</v>
      </c>
      <c r="Z4345" s="121" t="b">
        <f t="shared" si="745"/>
        <v>0</v>
      </c>
      <c r="AA4345" s="111" t="b">
        <f t="shared" si="746"/>
        <v>1</v>
      </c>
      <c r="AB4345" s="121" t="b">
        <f t="shared" si="747"/>
        <v>1</v>
      </c>
      <c r="AC4345" t="s">
        <v>5</v>
      </c>
      <c r="AD4345"/>
      <c r="AE4345"/>
      <c r="AF4345"/>
      <c r="AG4345"/>
      <c r="AH4345"/>
      <c r="AI4345"/>
      <c r="AJ4345"/>
      <c r="AK4345"/>
      <c r="AL4345"/>
      <c r="AM4345"/>
    </row>
    <row r="4346" spans="1:39" ht="16">
      <c r="A4346" s="108" t="s">
        <v>2720</v>
      </c>
      <c r="B4346" s="108" t="s">
        <v>9</v>
      </c>
      <c r="C4346" s="111">
        <v>1</v>
      </c>
      <c r="D4346" s="108" t="s">
        <v>4</v>
      </c>
      <c r="E4346" s="108" t="s">
        <v>5</v>
      </c>
      <c r="F4346" s="121">
        <f t="shared" si="737"/>
        <v>1</v>
      </c>
      <c r="G4346" s="121" t="str">
        <f>VLOOKUP(H4346, phone[#All], 2, 0)</f>
        <v>No Phone Service</v>
      </c>
      <c r="H4346" s="108">
        <v>0</v>
      </c>
      <c r="I4346" s="120" t="str">
        <f>VLOOKUP(J4346,internet[#All], 2, 0)</f>
        <v>DSL</v>
      </c>
      <c r="J4346" s="108">
        <v>1</v>
      </c>
      <c r="K4346" s="121" t="b">
        <f>IF(AND(my_practice13[[#This Row],[phone_service]]&gt;0, my_practice13[[#This Row],[internet_service]]&gt;0),TRUE,FALSE)</f>
        <v>0</v>
      </c>
      <c r="L4346" s="121" t="b">
        <f>IF(AND(my_practice13[[#This Row],[phone_service]]=0, my_practice13[[#This Row],[internet_service]]&gt;0),TRUE, FALSE)</f>
        <v>1</v>
      </c>
      <c r="M4346" s="121" t="b">
        <f t="shared" si="738"/>
        <v>0</v>
      </c>
      <c r="N4346" s="121" t="str">
        <f>VLOOKUP(O4346,contract[#All], 2, 0)</f>
        <v>Month-to-Month</v>
      </c>
      <c r="O4346" s="108">
        <v>0</v>
      </c>
      <c r="P4346" s="108" t="s">
        <v>7</v>
      </c>
      <c r="Q4346" s="107">
        <v>53.95</v>
      </c>
      <c r="R4346" s="107">
        <v>2215.4</v>
      </c>
      <c r="S4346" s="111">
        <f>my_practice13[[#This Row],[total_charges]]/my_practice13[[#This Row],[monthly_charges]]</f>
        <v>41.063948100092681</v>
      </c>
      <c r="T4346" s="107">
        <f t="shared" si="739"/>
        <v>53.949999999999996</v>
      </c>
      <c r="U4346" s="121">
        <f t="shared" si="740"/>
        <v>1</v>
      </c>
      <c r="V4346" s="118">
        <f t="shared" ca="1" si="741"/>
        <v>43705</v>
      </c>
      <c r="W4346" s="111">
        <f t="shared" si="742"/>
        <v>1248</v>
      </c>
      <c r="X4346" s="118">
        <f t="shared" ca="1" si="743"/>
        <v>42457</v>
      </c>
      <c r="Y4346" s="121" t="b">
        <f t="shared" si="744"/>
        <v>0</v>
      </c>
      <c r="Z4346" s="121" t="b">
        <f t="shared" si="745"/>
        <v>0</v>
      </c>
      <c r="AA4346" s="111" t="b">
        <f t="shared" si="746"/>
        <v>1</v>
      </c>
      <c r="AB4346" s="121" t="b">
        <f t="shared" si="747"/>
        <v>1</v>
      </c>
      <c r="AC4346" t="s">
        <v>5</v>
      </c>
      <c r="AD4346"/>
      <c r="AE4346"/>
      <c r="AF4346"/>
      <c r="AG4346"/>
      <c r="AH4346"/>
      <c r="AI4346"/>
      <c r="AJ4346"/>
      <c r="AK4346"/>
      <c r="AL4346"/>
      <c r="AM4346"/>
    </row>
    <row r="4347" spans="1:39" ht="16">
      <c r="A4347" s="108" t="s">
        <v>3603</v>
      </c>
      <c r="B4347" s="108" t="s">
        <v>3</v>
      </c>
      <c r="C4347" s="111">
        <v>0</v>
      </c>
      <c r="D4347" s="108" t="s">
        <v>5</v>
      </c>
      <c r="E4347" s="108" t="s">
        <v>5</v>
      </c>
      <c r="F4347" s="121">
        <f t="shared" si="737"/>
        <v>0</v>
      </c>
      <c r="G4347" s="121" t="str">
        <f>VLOOKUP(H4347, phone[#All], 2, 0)</f>
        <v>One Line</v>
      </c>
      <c r="H4347" s="108">
        <v>1</v>
      </c>
      <c r="I4347" s="120" t="str">
        <f>VLOOKUP(J4347,internet[#All], 2, 0)</f>
        <v>DSL</v>
      </c>
      <c r="J4347" s="108">
        <v>1</v>
      </c>
      <c r="K4347" s="121" t="b">
        <f>IF(AND(my_practice13[[#This Row],[phone_service]]&gt;0, my_practice13[[#This Row],[internet_service]]&gt;0),TRUE,FALSE)</f>
        <v>1</v>
      </c>
      <c r="L4347" s="121" t="b">
        <f>IF(AND(my_practice13[[#This Row],[phone_service]]=0, my_practice13[[#This Row],[internet_service]]&gt;0),TRUE, FALSE)</f>
        <v>0</v>
      </c>
      <c r="M4347" s="121" t="b">
        <f t="shared" si="738"/>
        <v>0</v>
      </c>
      <c r="N4347" s="121" t="str">
        <f>VLOOKUP(O4347,contract[#All], 2, 0)</f>
        <v>Month-to-Month</v>
      </c>
      <c r="O4347" s="108">
        <v>0</v>
      </c>
      <c r="P4347" s="108" t="s">
        <v>7</v>
      </c>
      <c r="Q4347" s="107">
        <v>45.65</v>
      </c>
      <c r="R4347" s="107">
        <v>45.65</v>
      </c>
      <c r="S4347" s="111">
        <f>my_practice13[[#This Row],[total_charges]]/my_practice13[[#This Row],[monthly_charges]]</f>
        <v>1</v>
      </c>
      <c r="T4347" s="107">
        <f t="shared" si="739"/>
        <v>45.65</v>
      </c>
      <c r="U4347" s="121">
        <f t="shared" si="740"/>
        <v>1</v>
      </c>
      <c r="V4347" s="118">
        <f t="shared" ca="1" si="741"/>
        <v>43705</v>
      </c>
      <c r="W4347" s="111">
        <f t="shared" si="742"/>
        <v>30</v>
      </c>
      <c r="X4347" s="118">
        <f t="shared" ca="1" si="743"/>
        <v>43675</v>
      </c>
      <c r="Y4347" s="121" t="b">
        <f t="shared" si="744"/>
        <v>1</v>
      </c>
      <c r="Z4347" s="121" t="b">
        <f t="shared" si="745"/>
        <v>1</v>
      </c>
      <c r="AA4347" s="111" t="b">
        <f t="shared" si="746"/>
        <v>0</v>
      </c>
      <c r="AB4347" s="121" t="b">
        <f t="shared" si="747"/>
        <v>1</v>
      </c>
      <c r="AC4347" t="s">
        <v>4</v>
      </c>
      <c r="AD4347"/>
      <c r="AE4347"/>
      <c r="AF4347"/>
      <c r="AG4347"/>
      <c r="AH4347"/>
      <c r="AI4347"/>
      <c r="AJ4347"/>
      <c r="AK4347"/>
      <c r="AL4347"/>
      <c r="AM4347"/>
    </row>
    <row r="4348" spans="1:39" ht="16">
      <c r="A4348" s="108" t="s">
        <v>6264</v>
      </c>
      <c r="B4348" s="108" t="s">
        <v>3</v>
      </c>
      <c r="C4348" s="111">
        <v>0</v>
      </c>
      <c r="D4348" s="108" t="s">
        <v>5</v>
      </c>
      <c r="E4348" s="108" t="s">
        <v>5</v>
      </c>
      <c r="F4348" s="121">
        <f t="shared" si="737"/>
        <v>0</v>
      </c>
      <c r="G4348" s="121" t="str">
        <f>VLOOKUP(H4348, phone[#All], 2, 0)</f>
        <v>No Phone Service</v>
      </c>
      <c r="H4348" s="108">
        <v>0</v>
      </c>
      <c r="I4348" s="120" t="str">
        <f>VLOOKUP(J4348,internet[#All], 2, 0)</f>
        <v>DSL</v>
      </c>
      <c r="J4348" s="108">
        <v>1</v>
      </c>
      <c r="K4348" s="121" t="b">
        <f>IF(AND(my_practice13[[#This Row],[phone_service]]&gt;0, my_practice13[[#This Row],[internet_service]]&gt;0),TRUE,FALSE)</f>
        <v>0</v>
      </c>
      <c r="L4348" s="121" t="b">
        <f>IF(AND(my_practice13[[#This Row],[phone_service]]=0, my_practice13[[#This Row],[internet_service]]&gt;0),TRUE, FALSE)</f>
        <v>1</v>
      </c>
      <c r="M4348" s="121" t="b">
        <f t="shared" si="738"/>
        <v>0</v>
      </c>
      <c r="N4348" s="121" t="str">
        <f>VLOOKUP(O4348,contract[#All], 2, 0)</f>
        <v>Month-to-Month</v>
      </c>
      <c r="O4348" s="108">
        <v>0</v>
      </c>
      <c r="P4348" s="108" t="s">
        <v>17</v>
      </c>
      <c r="Q4348" s="107">
        <v>44.85</v>
      </c>
      <c r="R4348" s="107">
        <v>2564.9499999999998</v>
      </c>
      <c r="S4348" s="111">
        <f>my_practice13[[#This Row],[total_charges]]/my_practice13[[#This Row],[monthly_charges]]</f>
        <v>57.189520624303228</v>
      </c>
      <c r="T4348" s="107">
        <f t="shared" si="739"/>
        <v>44.85</v>
      </c>
      <c r="U4348" s="121">
        <f t="shared" si="740"/>
        <v>1</v>
      </c>
      <c r="V4348" s="118">
        <f t="shared" ca="1" si="741"/>
        <v>43705</v>
      </c>
      <c r="W4348" s="111">
        <f t="shared" si="742"/>
        <v>1739</v>
      </c>
      <c r="X4348" s="118">
        <f t="shared" ca="1" si="743"/>
        <v>41966</v>
      </c>
      <c r="Y4348" s="121" t="b">
        <f t="shared" si="744"/>
        <v>1</v>
      </c>
      <c r="Z4348" s="121" t="b">
        <f t="shared" si="745"/>
        <v>0</v>
      </c>
      <c r="AA4348" s="111" t="b">
        <f t="shared" si="746"/>
        <v>1</v>
      </c>
      <c r="AB4348" s="121" t="b">
        <f t="shared" si="747"/>
        <v>1</v>
      </c>
      <c r="AC4348" t="s">
        <v>5</v>
      </c>
      <c r="AD4348"/>
      <c r="AE4348"/>
      <c r="AF4348"/>
      <c r="AG4348"/>
      <c r="AH4348"/>
      <c r="AI4348"/>
      <c r="AJ4348"/>
      <c r="AK4348"/>
      <c r="AL4348"/>
      <c r="AM4348"/>
    </row>
    <row r="4349" spans="1:39" ht="16">
      <c r="A4349" s="108" t="s">
        <v>2659</v>
      </c>
      <c r="B4349" s="108" t="s">
        <v>9</v>
      </c>
      <c r="C4349" s="111">
        <v>0</v>
      </c>
      <c r="D4349" s="108" t="s">
        <v>5</v>
      </c>
      <c r="E4349" s="108" t="s">
        <v>5</v>
      </c>
      <c r="F4349" s="121">
        <f t="shared" si="737"/>
        <v>0</v>
      </c>
      <c r="G4349" s="121" t="str">
        <f>VLOOKUP(H4349, phone[#All], 2, 0)</f>
        <v>Two or More Lines</v>
      </c>
      <c r="H4349" s="108">
        <v>2</v>
      </c>
      <c r="I4349" s="120" t="str">
        <f>VLOOKUP(J4349,internet[#All], 2, 0)</f>
        <v>DSL</v>
      </c>
      <c r="J4349" s="108">
        <v>1</v>
      </c>
      <c r="K4349" s="121" t="b">
        <f>IF(AND(my_practice13[[#This Row],[phone_service]]&gt;0, my_practice13[[#This Row],[internet_service]]&gt;0),TRUE,FALSE)</f>
        <v>1</v>
      </c>
      <c r="L4349" s="121" t="b">
        <f>IF(AND(my_practice13[[#This Row],[phone_service]]=0, my_practice13[[#This Row],[internet_service]]&gt;0),TRUE, FALSE)</f>
        <v>0</v>
      </c>
      <c r="M4349" s="121" t="b">
        <f t="shared" si="738"/>
        <v>0</v>
      </c>
      <c r="N4349" s="121" t="str">
        <f>VLOOKUP(O4349,contract[#All], 2, 0)</f>
        <v>Month-to-Month</v>
      </c>
      <c r="O4349" s="108">
        <v>0</v>
      </c>
      <c r="P4349" s="108" t="s">
        <v>7</v>
      </c>
      <c r="Q4349" s="107">
        <v>59.6</v>
      </c>
      <c r="R4349" s="107">
        <v>2094.9</v>
      </c>
      <c r="S4349" s="111">
        <f>my_practice13[[#This Row],[total_charges]]/my_practice13[[#This Row],[monthly_charges]]</f>
        <v>35.149328859060404</v>
      </c>
      <c r="T4349" s="107">
        <f t="shared" si="739"/>
        <v>59.6</v>
      </c>
      <c r="U4349" s="121">
        <f t="shared" si="740"/>
        <v>1</v>
      </c>
      <c r="V4349" s="118">
        <f t="shared" ca="1" si="741"/>
        <v>43705</v>
      </c>
      <c r="W4349" s="111">
        <f t="shared" si="742"/>
        <v>1069</v>
      </c>
      <c r="X4349" s="118">
        <f t="shared" ca="1" si="743"/>
        <v>42636</v>
      </c>
      <c r="Y4349" s="121" t="b">
        <f t="shared" si="744"/>
        <v>0</v>
      </c>
      <c r="Z4349" s="121" t="b">
        <f t="shared" si="745"/>
        <v>0</v>
      </c>
      <c r="AA4349" s="111" t="b">
        <f t="shared" si="746"/>
        <v>0</v>
      </c>
      <c r="AB4349" s="121" t="b">
        <f t="shared" si="747"/>
        <v>1</v>
      </c>
      <c r="AC4349" t="s">
        <v>5</v>
      </c>
      <c r="AD4349"/>
      <c r="AE4349"/>
      <c r="AF4349"/>
      <c r="AG4349"/>
      <c r="AH4349"/>
      <c r="AI4349"/>
      <c r="AJ4349"/>
      <c r="AK4349"/>
      <c r="AL4349"/>
      <c r="AM4349"/>
    </row>
    <row r="4350" spans="1:39" ht="16">
      <c r="A4350" s="108" t="s">
        <v>2207</v>
      </c>
      <c r="B4350" s="108" t="s">
        <v>3</v>
      </c>
      <c r="C4350" s="111">
        <v>0</v>
      </c>
      <c r="D4350" s="108" t="s">
        <v>4</v>
      </c>
      <c r="E4350" s="108" t="s">
        <v>4</v>
      </c>
      <c r="F4350" s="121">
        <f t="shared" si="737"/>
        <v>3</v>
      </c>
      <c r="G4350" s="121" t="str">
        <f>VLOOKUP(H4350, phone[#All], 2, 0)</f>
        <v>One Line</v>
      </c>
      <c r="H4350" s="108">
        <v>1</v>
      </c>
      <c r="I4350" s="120" t="str">
        <f>VLOOKUP(J4350,internet[#All], 2, 0)</f>
        <v>No Internet Service</v>
      </c>
      <c r="J4350" s="108">
        <v>0</v>
      </c>
      <c r="K4350" s="121" t="b">
        <f>IF(AND(my_practice13[[#This Row],[phone_service]]&gt;0, my_practice13[[#This Row],[internet_service]]&gt;0),TRUE,FALSE)</f>
        <v>0</v>
      </c>
      <c r="L4350" s="121" t="b">
        <f>IF(AND(my_practice13[[#This Row],[phone_service]]=0, my_practice13[[#This Row],[internet_service]]&gt;0),TRUE, FALSE)</f>
        <v>0</v>
      </c>
      <c r="M4350" s="121" t="b">
        <f t="shared" si="738"/>
        <v>1</v>
      </c>
      <c r="N4350" s="121" t="str">
        <f>VLOOKUP(O4350,contract[#All], 2, 0)</f>
        <v>Month-to-Month</v>
      </c>
      <c r="O4350" s="108">
        <v>0</v>
      </c>
      <c r="P4350" s="108" t="s">
        <v>10</v>
      </c>
      <c r="Q4350" s="107">
        <v>20.2</v>
      </c>
      <c r="R4350" s="107">
        <v>382.2</v>
      </c>
      <c r="S4350" s="111">
        <f>my_practice13[[#This Row],[total_charges]]/my_practice13[[#This Row],[monthly_charges]]</f>
        <v>18.920792079207921</v>
      </c>
      <c r="T4350" s="107">
        <f t="shared" si="739"/>
        <v>20.2</v>
      </c>
      <c r="U4350" s="121">
        <f t="shared" si="740"/>
        <v>1</v>
      </c>
      <c r="V4350" s="118">
        <f t="shared" ca="1" si="741"/>
        <v>43705</v>
      </c>
      <c r="W4350" s="111">
        <f t="shared" si="742"/>
        <v>575</v>
      </c>
      <c r="X4350" s="118">
        <f t="shared" ca="1" si="743"/>
        <v>43130</v>
      </c>
      <c r="Y4350" s="121" t="b">
        <f t="shared" si="744"/>
        <v>1</v>
      </c>
      <c r="Z4350" s="121" t="b">
        <f t="shared" si="745"/>
        <v>0</v>
      </c>
      <c r="AA4350" s="111" t="b">
        <f t="shared" si="746"/>
        <v>1</v>
      </c>
      <c r="AB4350" s="121" t="b">
        <f t="shared" si="747"/>
        <v>0</v>
      </c>
      <c r="AC4350" t="s">
        <v>5</v>
      </c>
      <c r="AD4350"/>
      <c r="AE4350"/>
      <c r="AF4350"/>
      <c r="AG4350"/>
      <c r="AH4350"/>
      <c r="AI4350"/>
      <c r="AJ4350"/>
      <c r="AK4350"/>
      <c r="AL4350"/>
      <c r="AM4350"/>
    </row>
    <row r="4351" spans="1:39" ht="16">
      <c r="A4351" s="108" t="s">
        <v>5894</v>
      </c>
      <c r="B4351" s="108" t="s">
        <v>3</v>
      </c>
      <c r="C4351" s="111">
        <v>0</v>
      </c>
      <c r="D4351" s="108" t="s">
        <v>5</v>
      </c>
      <c r="E4351" s="108" t="s">
        <v>5</v>
      </c>
      <c r="F4351" s="121">
        <f t="shared" si="737"/>
        <v>0</v>
      </c>
      <c r="G4351" s="121" t="str">
        <f>VLOOKUP(H4351, phone[#All], 2, 0)</f>
        <v>One Line</v>
      </c>
      <c r="H4351" s="108">
        <v>1</v>
      </c>
      <c r="I4351" s="120" t="str">
        <f>VLOOKUP(J4351,internet[#All], 2, 0)</f>
        <v>No Internet Service</v>
      </c>
      <c r="J4351" s="108">
        <v>0</v>
      </c>
      <c r="K4351" s="121" t="b">
        <f>IF(AND(my_practice13[[#This Row],[phone_service]]&gt;0, my_practice13[[#This Row],[internet_service]]&gt;0),TRUE,FALSE)</f>
        <v>0</v>
      </c>
      <c r="L4351" s="121" t="b">
        <f>IF(AND(my_practice13[[#This Row],[phone_service]]=0, my_practice13[[#This Row],[internet_service]]&gt;0),TRUE, FALSE)</f>
        <v>0</v>
      </c>
      <c r="M4351" s="121" t="b">
        <f t="shared" si="738"/>
        <v>1</v>
      </c>
      <c r="N4351" s="121" t="str">
        <f>VLOOKUP(O4351,contract[#All], 2, 0)</f>
        <v>Month-to-Month</v>
      </c>
      <c r="O4351" s="108">
        <v>0</v>
      </c>
      <c r="P4351" s="108" t="s">
        <v>10</v>
      </c>
      <c r="Q4351" s="107">
        <v>20.3</v>
      </c>
      <c r="R4351" s="107">
        <v>275.39999999999998</v>
      </c>
      <c r="S4351" s="111">
        <f>my_practice13[[#This Row],[total_charges]]/my_practice13[[#This Row],[monthly_charges]]</f>
        <v>13.566502463054185</v>
      </c>
      <c r="T4351" s="107">
        <f t="shared" si="739"/>
        <v>20.3</v>
      </c>
      <c r="U4351" s="121">
        <f t="shared" si="740"/>
        <v>1</v>
      </c>
      <c r="V4351" s="118">
        <f t="shared" ca="1" si="741"/>
        <v>43705</v>
      </c>
      <c r="W4351" s="111">
        <f t="shared" si="742"/>
        <v>412</v>
      </c>
      <c r="X4351" s="118">
        <f t="shared" ca="1" si="743"/>
        <v>43293</v>
      </c>
      <c r="Y4351" s="121" t="b">
        <f t="shared" si="744"/>
        <v>1</v>
      </c>
      <c r="Z4351" s="121" t="b">
        <f t="shared" si="745"/>
        <v>0</v>
      </c>
      <c r="AA4351" s="111" t="b">
        <f t="shared" si="746"/>
        <v>1</v>
      </c>
      <c r="AB4351" s="121" t="b">
        <f t="shared" si="747"/>
        <v>0</v>
      </c>
      <c r="AC4351" t="s">
        <v>5</v>
      </c>
      <c r="AD4351"/>
      <c r="AE4351"/>
      <c r="AF4351"/>
      <c r="AG4351"/>
      <c r="AH4351"/>
      <c r="AI4351"/>
      <c r="AJ4351"/>
      <c r="AK4351"/>
      <c r="AL4351"/>
      <c r="AM4351"/>
    </row>
    <row r="4352" spans="1:39" ht="16">
      <c r="A4352" s="108" t="s">
        <v>5071</v>
      </c>
      <c r="B4352" s="108" t="s">
        <v>3</v>
      </c>
      <c r="C4352" s="111">
        <v>0</v>
      </c>
      <c r="D4352" s="108" t="s">
        <v>5</v>
      </c>
      <c r="E4352" s="108" t="s">
        <v>5</v>
      </c>
      <c r="F4352" s="121">
        <f t="shared" si="737"/>
        <v>0</v>
      </c>
      <c r="G4352" s="121" t="str">
        <f>VLOOKUP(H4352, phone[#All], 2, 0)</f>
        <v>No Phone Service</v>
      </c>
      <c r="H4352" s="108">
        <v>0</v>
      </c>
      <c r="I4352" s="120" t="str">
        <f>VLOOKUP(J4352,internet[#All], 2, 0)</f>
        <v>DSL</v>
      </c>
      <c r="J4352" s="108">
        <v>1</v>
      </c>
      <c r="K4352" s="121" t="b">
        <f>IF(AND(my_practice13[[#This Row],[phone_service]]&gt;0, my_practice13[[#This Row],[internet_service]]&gt;0),TRUE,FALSE)</f>
        <v>0</v>
      </c>
      <c r="L4352" s="121" t="b">
        <f>IF(AND(my_practice13[[#This Row],[phone_service]]=0, my_practice13[[#This Row],[internet_service]]&gt;0),TRUE, FALSE)</f>
        <v>1</v>
      </c>
      <c r="M4352" s="121" t="b">
        <f t="shared" si="738"/>
        <v>0</v>
      </c>
      <c r="N4352" s="121" t="str">
        <f>VLOOKUP(O4352,contract[#All], 2, 0)</f>
        <v>Month-to-Month</v>
      </c>
      <c r="O4352" s="108">
        <v>0</v>
      </c>
      <c r="P4352" s="108" t="s">
        <v>7</v>
      </c>
      <c r="Q4352" s="107">
        <v>35.200000000000003</v>
      </c>
      <c r="R4352" s="107">
        <v>607.29999999999995</v>
      </c>
      <c r="S4352" s="111">
        <f>my_practice13[[#This Row],[total_charges]]/my_practice13[[#This Row],[monthly_charges]]</f>
        <v>17.252840909090907</v>
      </c>
      <c r="T4352" s="107">
        <f t="shared" si="739"/>
        <v>35.200000000000003</v>
      </c>
      <c r="U4352" s="121">
        <f t="shared" si="740"/>
        <v>1</v>
      </c>
      <c r="V4352" s="118">
        <f t="shared" ca="1" si="741"/>
        <v>43705</v>
      </c>
      <c r="W4352" s="111">
        <f t="shared" si="742"/>
        <v>524</v>
      </c>
      <c r="X4352" s="118">
        <f t="shared" ca="1" si="743"/>
        <v>43181</v>
      </c>
      <c r="Y4352" s="121" t="b">
        <f t="shared" si="744"/>
        <v>1</v>
      </c>
      <c r="Z4352" s="121" t="b">
        <f t="shared" si="745"/>
        <v>0</v>
      </c>
      <c r="AA4352" s="111" t="b">
        <f t="shared" si="746"/>
        <v>1</v>
      </c>
      <c r="AB4352" s="121" t="b">
        <f t="shared" si="747"/>
        <v>1</v>
      </c>
      <c r="AC4352" t="s">
        <v>5</v>
      </c>
      <c r="AD4352"/>
      <c r="AE4352"/>
      <c r="AF4352"/>
      <c r="AG4352"/>
      <c r="AH4352"/>
      <c r="AI4352"/>
      <c r="AJ4352"/>
      <c r="AK4352"/>
      <c r="AL4352"/>
      <c r="AM4352"/>
    </row>
    <row r="4353" spans="1:39" ht="16">
      <c r="A4353" s="108" t="s">
        <v>3564</v>
      </c>
      <c r="B4353" s="108" t="s">
        <v>9</v>
      </c>
      <c r="C4353" s="111">
        <v>0</v>
      </c>
      <c r="D4353" s="108" t="s">
        <v>5</v>
      </c>
      <c r="E4353" s="108" t="s">
        <v>5</v>
      </c>
      <c r="F4353" s="121">
        <f t="shared" si="737"/>
        <v>0</v>
      </c>
      <c r="G4353" s="121" t="str">
        <f>VLOOKUP(H4353, phone[#All], 2, 0)</f>
        <v>Two or More Lines</v>
      </c>
      <c r="H4353" s="108">
        <v>2</v>
      </c>
      <c r="I4353" s="120" t="str">
        <f>VLOOKUP(J4353,internet[#All], 2, 0)</f>
        <v>No Internet Service</v>
      </c>
      <c r="J4353" s="108">
        <v>0</v>
      </c>
      <c r="K4353" s="121" t="b">
        <f>IF(AND(my_practice13[[#This Row],[phone_service]]&gt;0, my_practice13[[#This Row],[internet_service]]&gt;0),TRUE,FALSE)</f>
        <v>0</v>
      </c>
      <c r="L4353" s="121" t="b">
        <f>IF(AND(my_practice13[[#This Row],[phone_service]]=0, my_practice13[[#This Row],[internet_service]]&gt;0),TRUE, FALSE)</f>
        <v>0</v>
      </c>
      <c r="M4353" s="121" t="b">
        <f t="shared" si="738"/>
        <v>1</v>
      </c>
      <c r="N4353" s="121" t="str">
        <f>VLOOKUP(O4353,contract[#All], 2, 0)</f>
        <v>2 Year</v>
      </c>
      <c r="O4353" s="108">
        <v>2</v>
      </c>
      <c r="P4353" s="108" t="s">
        <v>13</v>
      </c>
      <c r="Q4353" s="107">
        <v>23.4</v>
      </c>
      <c r="R4353" s="107">
        <v>1429.65</v>
      </c>
      <c r="S4353" s="111">
        <f>my_practice13[[#This Row],[total_charges]]/my_practice13[[#This Row],[monthly_charges]]</f>
        <v>61.096153846153854</v>
      </c>
      <c r="T4353" s="107">
        <f t="shared" si="739"/>
        <v>23.4</v>
      </c>
      <c r="U4353" s="121">
        <f t="shared" si="740"/>
        <v>1</v>
      </c>
      <c r="V4353" s="118">
        <f t="shared" ca="1" si="741"/>
        <v>43705</v>
      </c>
      <c r="W4353" s="111">
        <f t="shared" si="742"/>
        <v>1857</v>
      </c>
      <c r="X4353" s="118">
        <f t="shared" ca="1" si="743"/>
        <v>41848</v>
      </c>
      <c r="Y4353" s="121" t="b">
        <f t="shared" si="744"/>
        <v>0</v>
      </c>
      <c r="Z4353" s="121" t="b">
        <f t="shared" si="745"/>
        <v>0</v>
      </c>
      <c r="AA4353" s="111" t="b">
        <f t="shared" si="746"/>
        <v>0</v>
      </c>
      <c r="AB4353" s="121" t="b">
        <f t="shared" si="747"/>
        <v>0</v>
      </c>
      <c r="AC4353" t="s">
        <v>5</v>
      </c>
      <c r="AD4353"/>
      <c r="AE4353"/>
      <c r="AF4353"/>
      <c r="AG4353"/>
      <c r="AH4353"/>
      <c r="AI4353"/>
      <c r="AJ4353"/>
      <c r="AK4353"/>
      <c r="AL4353"/>
      <c r="AM4353"/>
    </row>
    <row r="4354" spans="1:39" ht="16">
      <c r="A4354" s="108" t="s">
        <v>5175</v>
      </c>
      <c r="B4354" s="108" t="s">
        <v>3</v>
      </c>
      <c r="C4354" s="111">
        <v>0</v>
      </c>
      <c r="D4354" s="108" t="s">
        <v>5</v>
      </c>
      <c r="E4354" s="108" t="s">
        <v>5</v>
      </c>
      <c r="F4354" s="121">
        <f t="shared" ref="F4354:F4417" si="748">IF(AND(D4354="Yes",E4354="Yes"),3,IF(AND(D4354="No",E4354="No"),0,IF(AND(D4354="Yes",E4354="No"),1,2)))</f>
        <v>0</v>
      </c>
      <c r="G4354" s="121" t="str">
        <f>VLOOKUP(H4354, phone[#All], 2, 0)</f>
        <v>Two or More Lines</v>
      </c>
      <c r="H4354" s="108">
        <v>2</v>
      </c>
      <c r="I4354" s="120" t="str">
        <f>VLOOKUP(J4354,internet[#All], 2, 0)</f>
        <v>DSL</v>
      </c>
      <c r="J4354" s="108">
        <v>1</v>
      </c>
      <c r="K4354" s="121" t="b">
        <f>IF(AND(my_practice13[[#This Row],[phone_service]]&gt;0, my_practice13[[#This Row],[internet_service]]&gt;0),TRUE,FALSE)</f>
        <v>1</v>
      </c>
      <c r="L4354" s="121" t="b">
        <f>IF(AND(my_practice13[[#This Row],[phone_service]]=0, my_practice13[[#This Row],[internet_service]]&gt;0),TRUE, FALSE)</f>
        <v>0</v>
      </c>
      <c r="M4354" s="121" t="b">
        <f t="shared" ref="M4354:M4417" si="749">IF(AND(H4354&gt;0, J4354=0),TRUE,FALSE)</f>
        <v>0</v>
      </c>
      <c r="N4354" s="121" t="str">
        <f>VLOOKUP(O4354,contract[#All], 2, 0)</f>
        <v>Month-to-Month</v>
      </c>
      <c r="O4354" s="108">
        <v>0</v>
      </c>
      <c r="P4354" s="108" t="s">
        <v>7</v>
      </c>
      <c r="Q4354" s="107">
        <v>53.65</v>
      </c>
      <c r="R4354" s="107">
        <v>404.35</v>
      </c>
      <c r="S4354" s="111">
        <f>my_practice13[[#This Row],[total_charges]]/my_practice13[[#This Row],[monthly_charges]]</f>
        <v>7.5368126747437101</v>
      </c>
      <c r="T4354" s="107">
        <f t="shared" ref="T4354:T4417" si="750">AVERAGE(R4354/S4354)</f>
        <v>53.65</v>
      </c>
      <c r="U4354" s="121">
        <f t="shared" ref="U4354:U4417" si="751">MATCH(Q4354, T4354)</f>
        <v>1</v>
      </c>
      <c r="V4354" s="118">
        <f t="shared" ref="V4354:V4417" ca="1" si="752">TODAY()</f>
        <v>43705</v>
      </c>
      <c r="W4354" s="111">
        <f t="shared" ref="W4354:W4417" si="753">ROUND(S4354*30.4, 0)</f>
        <v>229</v>
      </c>
      <c r="X4354" s="118">
        <f t="shared" ref="X4354:X4417" ca="1" si="754">V4354-W4354</f>
        <v>43476</v>
      </c>
      <c r="Y4354" s="121" t="b">
        <f t="shared" ref="Y4354:Y4417" si="755">IF(B4354&lt;&gt;"Male", TRUE, FALSE)</f>
        <v>1</v>
      </c>
      <c r="Z4354" s="121" t="b">
        <f t="shared" ref="Z4354:Z4417" si="756">IF(AC4354&lt;&gt;"No",TRUE, FALSE)</f>
        <v>0</v>
      </c>
      <c r="AA4354" s="111" t="b">
        <f t="shared" ref="AA4354:AA4417" si="757">IF(H4353&lt;&gt;0, TRUE,FALSE)</f>
        <v>1</v>
      </c>
      <c r="AB4354" s="121" t="b">
        <f t="shared" ref="AB4354:AB4417" si="758">IF(J4354&lt;&gt;0, TRUE, FALSE)</f>
        <v>1</v>
      </c>
      <c r="AC4354" t="s">
        <v>5</v>
      </c>
      <c r="AD4354"/>
      <c r="AE4354"/>
      <c r="AF4354"/>
      <c r="AG4354"/>
      <c r="AH4354"/>
      <c r="AI4354"/>
      <c r="AJ4354"/>
      <c r="AK4354"/>
      <c r="AL4354"/>
      <c r="AM4354"/>
    </row>
    <row r="4355" spans="1:39" ht="16">
      <c r="A4355" s="108" t="s">
        <v>3322</v>
      </c>
      <c r="B4355" s="108" t="s">
        <v>3</v>
      </c>
      <c r="C4355" s="111">
        <v>0</v>
      </c>
      <c r="D4355" s="108" t="s">
        <v>5</v>
      </c>
      <c r="E4355" s="108" t="s">
        <v>5</v>
      </c>
      <c r="F4355" s="121">
        <f t="shared" si="748"/>
        <v>0</v>
      </c>
      <c r="G4355" s="121" t="str">
        <f>VLOOKUP(H4355, phone[#All], 2, 0)</f>
        <v>No Phone Service</v>
      </c>
      <c r="H4355" s="108">
        <v>0</v>
      </c>
      <c r="I4355" s="120" t="str">
        <f>VLOOKUP(J4355,internet[#All], 2, 0)</f>
        <v>DSL</v>
      </c>
      <c r="J4355" s="108">
        <v>1</v>
      </c>
      <c r="K4355" s="121" t="b">
        <f>IF(AND(my_practice13[[#This Row],[phone_service]]&gt;0, my_practice13[[#This Row],[internet_service]]&gt;0),TRUE,FALSE)</f>
        <v>0</v>
      </c>
      <c r="L4355" s="121" t="b">
        <f>IF(AND(my_practice13[[#This Row],[phone_service]]=0, my_practice13[[#This Row],[internet_service]]&gt;0),TRUE, FALSE)</f>
        <v>1</v>
      </c>
      <c r="M4355" s="121" t="b">
        <f t="shared" si="749"/>
        <v>0</v>
      </c>
      <c r="N4355" s="121" t="str">
        <f>VLOOKUP(O4355,contract[#All], 2, 0)</f>
        <v>Month-to-Month</v>
      </c>
      <c r="O4355" s="108">
        <v>0</v>
      </c>
      <c r="P4355" s="108" t="s">
        <v>7</v>
      </c>
      <c r="Q4355" s="107">
        <v>44.8</v>
      </c>
      <c r="R4355" s="107">
        <v>2104.5500000000002</v>
      </c>
      <c r="S4355" s="111">
        <f>my_practice13[[#This Row],[total_charges]]/my_practice13[[#This Row],[monthly_charges]]</f>
        <v>46.976562500000007</v>
      </c>
      <c r="T4355" s="107">
        <f t="shared" si="750"/>
        <v>44.8</v>
      </c>
      <c r="U4355" s="121">
        <f t="shared" si="751"/>
        <v>1</v>
      </c>
      <c r="V4355" s="118">
        <f t="shared" ca="1" si="752"/>
        <v>43705</v>
      </c>
      <c r="W4355" s="111">
        <f t="shared" si="753"/>
        <v>1428</v>
      </c>
      <c r="X4355" s="118">
        <f t="shared" ca="1" si="754"/>
        <v>42277</v>
      </c>
      <c r="Y4355" s="121" t="b">
        <f t="shared" si="755"/>
        <v>1</v>
      </c>
      <c r="Z4355" s="121" t="b">
        <f t="shared" si="756"/>
        <v>0</v>
      </c>
      <c r="AA4355" s="111" t="b">
        <f t="shared" si="757"/>
        <v>1</v>
      </c>
      <c r="AB4355" s="121" t="b">
        <f t="shared" si="758"/>
        <v>1</v>
      </c>
      <c r="AC4355" t="s">
        <v>5</v>
      </c>
      <c r="AD4355"/>
      <c r="AE4355"/>
      <c r="AF4355"/>
      <c r="AG4355"/>
      <c r="AH4355"/>
      <c r="AI4355"/>
      <c r="AJ4355"/>
      <c r="AK4355"/>
      <c r="AL4355"/>
      <c r="AM4355"/>
    </row>
    <row r="4356" spans="1:39" ht="16">
      <c r="A4356" s="108" t="s">
        <v>3833</v>
      </c>
      <c r="B4356" s="108" t="s">
        <v>3</v>
      </c>
      <c r="C4356" s="111">
        <v>0</v>
      </c>
      <c r="D4356" s="108" t="s">
        <v>4</v>
      </c>
      <c r="E4356" s="108" t="s">
        <v>4</v>
      </c>
      <c r="F4356" s="121">
        <f t="shared" si="748"/>
        <v>3</v>
      </c>
      <c r="G4356" s="121" t="str">
        <f>VLOOKUP(H4356, phone[#All], 2, 0)</f>
        <v>Two or More Lines</v>
      </c>
      <c r="H4356" s="108">
        <v>2</v>
      </c>
      <c r="I4356" s="120" t="str">
        <f>VLOOKUP(J4356,internet[#All], 2, 0)</f>
        <v>Fiber Optic</v>
      </c>
      <c r="J4356" s="108">
        <v>2</v>
      </c>
      <c r="K4356" s="121" t="b">
        <f>IF(AND(my_practice13[[#This Row],[phone_service]]&gt;0, my_practice13[[#This Row],[internet_service]]&gt;0),TRUE,FALSE)</f>
        <v>1</v>
      </c>
      <c r="L4356" s="121" t="b">
        <f>IF(AND(my_practice13[[#This Row],[phone_service]]=0, my_practice13[[#This Row],[internet_service]]&gt;0),TRUE, FALSE)</f>
        <v>0</v>
      </c>
      <c r="M4356" s="121" t="b">
        <f t="shared" si="749"/>
        <v>0</v>
      </c>
      <c r="N4356" s="121" t="str">
        <f>VLOOKUP(O4356,contract[#All], 2, 0)</f>
        <v>Month-to-Month</v>
      </c>
      <c r="O4356" s="108">
        <v>0</v>
      </c>
      <c r="P4356" s="108" t="s">
        <v>10</v>
      </c>
      <c r="Q4356" s="107">
        <v>94.05</v>
      </c>
      <c r="R4356" s="107">
        <v>518.75</v>
      </c>
      <c r="S4356" s="111">
        <f>my_practice13[[#This Row],[total_charges]]/my_practice13[[#This Row],[monthly_charges]]</f>
        <v>5.5156831472620951</v>
      </c>
      <c r="T4356" s="107">
        <f t="shared" si="750"/>
        <v>94.05</v>
      </c>
      <c r="U4356" s="121">
        <f t="shared" si="751"/>
        <v>1</v>
      </c>
      <c r="V4356" s="118">
        <f t="shared" ca="1" si="752"/>
        <v>43705</v>
      </c>
      <c r="W4356" s="111">
        <f t="shared" si="753"/>
        <v>168</v>
      </c>
      <c r="X4356" s="118">
        <f t="shared" ca="1" si="754"/>
        <v>43537</v>
      </c>
      <c r="Y4356" s="121" t="b">
        <f t="shared" si="755"/>
        <v>1</v>
      </c>
      <c r="Z4356" s="121" t="b">
        <f t="shared" si="756"/>
        <v>0</v>
      </c>
      <c r="AA4356" s="111" t="b">
        <f t="shared" si="757"/>
        <v>0</v>
      </c>
      <c r="AB4356" s="121" t="b">
        <f t="shared" si="758"/>
        <v>1</v>
      </c>
      <c r="AC4356" t="s">
        <v>5</v>
      </c>
      <c r="AD4356"/>
      <c r="AE4356"/>
      <c r="AF4356"/>
      <c r="AG4356"/>
      <c r="AH4356"/>
      <c r="AI4356"/>
      <c r="AJ4356"/>
      <c r="AK4356"/>
      <c r="AL4356"/>
      <c r="AM4356"/>
    </row>
    <row r="4357" spans="1:39" ht="16">
      <c r="A4357" s="108" t="s">
        <v>4755</v>
      </c>
      <c r="B4357" s="108" t="s">
        <v>9</v>
      </c>
      <c r="C4357" s="111">
        <v>1</v>
      </c>
      <c r="D4357" s="108" t="s">
        <v>5</v>
      </c>
      <c r="E4357" s="108" t="s">
        <v>5</v>
      </c>
      <c r="F4357" s="121">
        <f t="shared" si="748"/>
        <v>0</v>
      </c>
      <c r="G4357" s="121" t="str">
        <f>VLOOKUP(H4357, phone[#All], 2, 0)</f>
        <v>One Line</v>
      </c>
      <c r="H4357" s="108">
        <v>1</v>
      </c>
      <c r="I4357" s="120" t="str">
        <f>VLOOKUP(J4357,internet[#All], 2, 0)</f>
        <v>No Internet Service</v>
      </c>
      <c r="J4357" s="108">
        <v>0</v>
      </c>
      <c r="K4357" s="121" t="b">
        <f>IF(AND(my_practice13[[#This Row],[phone_service]]&gt;0, my_practice13[[#This Row],[internet_service]]&gt;0),TRUE,FALSE)</f>
        <v>0</v>
      </c>
      <c r="L4357" s="121" t="b">
        <f>IF(AND(my_practice13[[#This Row],[phone_service]]=0, my_practice13[[#This Row],[internet_service]]&gt;0),TRUE, FALSE)</f>
        <v>0</v>
      </c>
      <c r="M4357" s="121" t="b">
        <f t="shared" si="749"/>
        <v>1</v>
      </c>
      <c r="N4357" s="121" t="str">
        <f>VLOOKUP(O4357,contract[#All], 2, 0)</f>
        <v>2 Year</v>
      </c>
      <c r="O4357" s="108">
        <v>2</v>
      </c>
      <c r="P4357" s="108" t="s">
        <v>13</v>
      </c>
      <c r="Q4357" s="107">
        <v>20.05</v>
      </c>
      <c r="R4357" s="107">
        <v>1198.05</v>
      </c>
      <c r="S4357" s="111">
        <f>my_practice13[[#This Row],[total_charges]]/my_practice13[[#This Row],[monthly_charges]]</f>
        <v>59.753117206982537</v>
      </c>
      <c r="T4357" s="107">
        <f t="shared" si="750"/>
        <v>20.05</v>
      </c>
      <c r="U4357" s="121">
        <f t="shared" si="751"/>
        <v>1</v>
      </c>
      <c r="V4357" s="118">
        <f t="shared" ca="1" si="752"/>
        <v>43705</v>
      </c>
      <c r="W4357" s="111">
        <f t="shared" si="753"/>
        <v>1816</v>
      </c>
      <c r="X4357" s="118">
        <f t="shared" ca="1" si="754"/>
        <v>41889</v>
      </c>
      <c r="Y4357" s="121" t="b">
        <f t="shared" si="755"/>
        <v>0</v>
      </c>
      <c r="Z4357" s="121" t="b">
        <f t="shared" si="756"/>
        <v>0</v>
      </c>
      <c r="AA4357" s="111" t="b">
        <f t="shared" si="757"/>
        <v>1</v>
      </c>
      <c r="AB4357" s="121" t="b">
        <f t="shared" si="758"/>
        <v>0</v>
      </c>
      <c r="AC4357" t="s">
        <v>5</v>
      </c>
      <c r="AD4357"/>
      <c r="AE4357"/>
      <c r="AF4357"/>
      <c r="AG4357"/>
      <c r="AH4357"/>
      <c r="AI4357"/>
      <c r="AJ4357"/>
      <c r="AK4357"/>
      <c r="AL4357"/>
      <c r="AM4357"/>
    </row>
    <row r="4358" spans="1:39" ht="16">
      <c r="A4358" s="108" t="s">
        <v>2294</v>
      </c>
      <c r="B4358" s="108" t="s">
        <v>9</v>
      </c>
      <c r="C4358" s="111">
        <v>0</v>
      </c>
      <c r="D4358" s="108" t="s">
        <v>5</v>
      </c>
      <c r="E4358" s="108" t="s">
        <v>5</v>
      </c>
      <c r="F4358" s="121">
        <f t="shared" si="748"/>
        <v>0</v>
      </c>
      <c r="G4358" s="121" t="str">
        <f>VLOOKUP(H4358, phone[#All], 2, 0)</f>
        <v>One Line</v>
      </c>
      <c r="H4358" s="108">
        <v>1</v>
      </c>
      <c r="I4358" s="120" t="str">
        <f>VLOOKUP(J4358,internet[#All], 2, 0)</f>
        <v>Fiber Optic</v>
      </c>
      <c r="J4358" s="108">
        <v>2</v>
      </c>
      <c r="K4358" s="121" t="b">
        <f>IF(AND(my_practice13[[#This Row],[phone_service]]&gt;0, my_practice13[[#This Row],[internet_service]]&gt;0),TRUE,FALSE)</f>
        <v>1</v>
      </c>
      <c r="L4358" s="121" t="b">
        <f>IF(AND(my_practice13[[#This Row],[phone_service]]=0, my_practice13[[#This Row],[internet_service]]&gt;0),TRUE, FALSE)</f>
        <v>0</v>
      </c>
      <c r="M4358" s="121" t="b">
        <f t="shared" si="749"/>
        <v>0</v>
      </c>
      <c r="N4358" s="121" t="str">
        <f>VLOOKUP(O4358,contract[#All], 2, 0)</f>
        <v>Month-to-Month</v>
      </c>
      <c r="O4358" s="108">
        <v>0</v>
      </c>
      <c r="P4358" s="108" t="s">
        <v>10</v>
      </c>
      <c r="Q4358" s="107">
        <v>71.55</v>
      </c>
      <c r="R4358" s="107">
        <v>71.55</v>
      </c>
      <c r="S4358" s="111">
        <f>my_practice13[[#This Row],[total_charges]]/my_practice13[[#This Row],[monthly_charges]]</f>
        <v>1</v>
      </c>
      <c r="T4358" s="107">
        <f t="shared" si="750"/>
        <v>71.55</v>
      </c>
      <c r="U4358" s="121">
        <f t="shared" si="751"/>
        <v>1</v>
      </c>
      <c r="V4358" s="118">
        <f t="shared" ca="1" si="752"/>
        <v>43705</v>
      </c>
      <c r="W4358" s="111">
        <f t="shared" si="753"/>
        <v>30</v>
      </c>
      <c r="X4358" s="118">
        <f t="shared" ca="1" si="754"/>
        <v>43675</v>
      </c>
      <c r="Y4358" s="121" t="b">
        <f t="shared" si="755"/>
        <v>0</v>
      </c>
      <c r="Z4358" s="121" t="b">
        <f t="shared" si="756"/>
        <v>1</v>
      </c>
      <c r="AA4358" s="111" t="b">
        <f t="shared" si="757"/>
        <v>1</v>
      </c>
      <c r="AB4358" s="121" t="b">
        <f t="shared" si="758"/>
        <v>1</v>
      </c>
      <c r="AC4358" t="s">
        <v>4</v>
      </c>
      <c r="AD4358"/>
      <c r="AE4358"/>
      <c r="AF4358"/>
      <c r="AG4358"/>
      <c r="AH4358"/>
      <c r="AI4358"/>
      <c r="AJ4358"/>
      <c r="AK4358"/>
      <c r="AL4358"/>
      <c r="AM4358"/>
    </row>
    <row r="4359" spans="1:39" ht="16">
      <c r="A4359" s="108" t="s">
        <v>5457</v>
      </c>
      <c r="B4359" s="108" t="s">
        <v>9</v>
      </c>
      <c r="C4359" s="111">
        <v>0</v>
      </c>
      <c r="D4359" s="108" t="s">
        <v>5</v>
      </c>
      <c r="E4359" s="108" t="s">
        <v>5</v>
      </c>
      <c r="F4359" s="121">
        <f t="shared" si="748"/>
        <v>0</v>
      </c>
      <c r="G4359" s="121" t="str">
        <f>VLOOKUP(H4359, phone[#All], 2, 0)</f>
        <v>One Line</v>
      </c>
      <c r="H4359" s="108">
        <v>1</v>
      </c>
      <c r="I4359" s="120" t="str">
        <f>VLOOKUP(J4359,internet[#All], 2, 0)</f>
        <v>No Internet Service</v>
      </c>
      <c r="J4359" s="108">
        <v>0</v>
      </c>
      <c r="K4359" s="121" t="b">
        <f>IF(AND(my_practice13[[#This Row],[phone_service]]&gt;0, my_practice13[[#This Row],[internet_service]]&gt;0),TRUE,FALSE)</f>
        <v>0</v>
      </c>
      <c r="L4359" s="121" t="b">
        <f>IF(AND(my_practice13[[#This Row],[phone_service]]=0, my_practice13[[#This Row],[internet_service]]&gt;0),TRUE, FALSE)</f>
        <v>0</v>
      </c>
      <c r="M4359" s="121" t="b">
        <f t="shared" si="749"/>
        <v>1</v>
      </c>
      <c r="N4359" s="121" t="str">
        <f>VLOOKUP(O4359,contract[#All], 2, 0)</f>
        <v>Month-to-Month</v>
      </c>
      <c r="O4359" s="108">
        <v>0</v>
      </c>
      <c r="P4359" s="108" t="s">
        <v>10</v>
      </c>
      <c r="Q4359" s="107">
        <v>19.649999999999999</v>
      </c>
      <c r="R4359" s="107">
        <v>19.649999999999999</v>
      </c>
      <c r="S4359" s="111">
        <f>my_practice13[[#This Row],[total_charges]]/my_practice13[[#This Row],[monthly_charges]]</f>
        <v>1</v>
      </c>
      <c r="T4359" s="107">
        <f t="shared" si="750"/>
        <v>19.649999999999999</v>
      </c>
      <c r="U4359" s="121">
        <f t="shared" si="751"/>
        <v>1</v>
      </c>
      <c r="V4359" s="118">
        <f t="shared" ca="1" si="752"/>
        <v>43705</v>
      </c>
      <c r="W4359" s="111">
        <f t="shared" si="753"/>
        <v>30</v>
      </c>
      <c r="X4359" s="118">
        <f t="shared" ca="1" si="754"/>
        <v>43675</v>
      </c>
      <c r="Y4359" s="121" t="b">
        <f t="shared" si="755"/>
        <v>0</v>
      </c>
      <c r="Z4359" s="121" t="b">
        <f t="shared" si="756"/>
        <v>1</v>
      </c>
      <c r="AA4359" s="111" t="b">
        <f t="shared" si="757"/>
        <v>1</v>
      </c>
      <c r="AB4359" s="121" t="b">
        <f t="shared" si="758"/>
        <v>0</v>
      </c>
      <c r="AC4359" t="s">
        <v>4</v>
      </c>
      <c r="AD4359"/>
      <c r="AE4359"/>
      <c r="AF4359"/>
      <c r="AG4359"/>
      <c r="AH4359"/>
      <c r="AI4359"/>
      <c r="AJ4359"/>
      <c r="AK4359"/>
      <c r="AL4359"/>
      <c r="AM4359"/>
    </row>
    <row r="4360" spans="1:39" ht="16">
      <c r="A4360" s="108" t="s">
        <v>5474</v>
      </c>
      <c r="B4360" s="108" t="s">
        <v>3</v>
      </c>
      <c r="C4360" s="111">
        <v>0</v>
      </c>
      <c r="D4360" s="108" t="s">
        <v>4</v>
      </c>
      <c r="E4360" s="108" t="s">
        <v>4</v>
      </c>
      <c r="F4360" s="121">
        <f t="shared" si="748"/>
        <v>3</v>
      </c>
      <c r="G4360" s="121" t="str">
        <f>VLOOKUP(H4360, phone[#All], 2, 0)</f>
        <v>One Line</v>
      </c>
      <c r="H4360" s="108">
        <v>1</v>
      </c>
      <c r="I4360" s="120" t="str">
        <f>VLOOKUP(J4360,internet[#All], 2, 0)</f>
        <v>DSL</v>
      </c>
      <c r="J4360" s="108">
        <v>1</v>
      </c>
      <c r="K4360" s="121" t="b">
        <f>IF(AND(my_practice13[[#This Row],[phone_service]]&gt;0, my_practice13[[#This Row],[internet_service]]&gt;0),TRUE,FALSE)</f>
        <v>1</v>
      </c>
      <c r="L4360" s="121" t="b">
        <f>IF(AND(my_practice13[[#This Row],[phone_service]]=0, my_practice13[[#This Row],[internet_service]]&gt;0),TRUE, FALSE)</f>
        <v>0</v>
      </c>
      <c r="M4360" s="121" t="b">
        <f t="shared" si="749"/>
        <v>0</v>
      </c>
      <c r="N4360" s="121" t="str">
        <f>VLOOKUP(O4360,contract[#All], 2, 0)</f>
        <v>Month-to-Month</v>
      </c>
      <c r="O4360" s="108">
        <v>0</v>
      </c>
      <c r="P4360" s="108" t="s">
        <v>13</v>
      </c>
      <c r="Q4360" s="107">
        <v>44.35</v>
      </c>
      <c r="R4360" s="107">
        <v>44.35</v>
      </c>
      <c r="S4360" s="111">
        <f>my_practice13[[#This Row],[total_charges]]/my_practice13[[#This Row],[monthly_charges]]</f>
        <v>1</v>
      </c>
      <c r="T4360" s="107">
        <f t="shared" si="750"/>
        <v>44.35</v>
      </c>
      <c r="U4360" s="121">
        <f t="shared" si="751"/>
        <v>1</v>
      </c>
      <c r="V4360" s="118">
        <f t="shared" ca="1" si="752"/>
        <v>43705</v>
      </c>
      <c r="W4360" s="111">
        <f t="shared" si="753"/>
        <v>30</v>
      </c>
      <c r="X4360" s="118">
        <f t="shared" ca="1" si="754"/>
        <v>43675</v>
      </c>
      <c r="Y4360" s="121" t="b">
        <f t="shared" si="755"/>
        <v>1</v>
      </c>
      <c r="Z4360" s="121" t="b">
        <f t="shared" si="756"/>
        <v>1</v>
      </c>
      <c r="AA4360" s="111" t="b">
        <f t="shared" si="757"/>
        <v>1</v>
      </c>
      <c r="AB4360" s="121" t="b">
        <f t="shared" si="758"/>
        <v>1</v>
      </c>
      <c r="AC4360" t="s">
        <v>4</v>
      </c>
      <c r="AD4360"/>
      <c r="AE4360"/>
      <c r="AF4360"/>
      <c r="AG4360"/>
      <c r="AH4360"/>
      <c r="AI4360"/>
      <c r="AJ4360"/>
      <c r="AK4360"/>
      <c r="AL4360"/>
      <c r="AM4360"/>
    </row>
    <row r="4361" spans="1:39" ht="16">
      <c r="A4361" s="108" t="s">
        <v>5397</v>
      </c>
      <c r="B4361" s="108" t="s">
        <v>9</v>
      </c>
      <c r="C4361" s="111">
        <v>0</v>
      </c>
      <c r="D4361" s="108" t="s">
        <v>5</v>
      </c>
      <c r="E4361" s="108" t="s">
        <v>5</v>
      </c>
      <c r="F4361" s="121">
        <f t="shared" si="748"/>
        <v>0</v>
      </c>
      <c r="G4361" s="121" t="str">
        <f>VLOOKUP(H4361, phone[#All], 2, 0)</f>
        <v>One Line</v>
      </c>
      <c r="H4361" s="108">
        <v>1</v>
      </c>
      <c r="I4361" s="120" t="str">
        <f>VLOOKUP(J4361,internet[#All], 2, 0)</f>
        <v>DSL</v>
      </c>
      <c r="J4361" s="108">
        <v>1</v>
      </c>
      <c r="K4361" s="121" t="b">
        <f>IF(AND(my_practice13[[#This Row],[phone_service]]&gt;0, my_practice13[[#This Row],[internet_service]]&gt;0),TRUE,FALSE)</f>
        <v>1</v>
      </c>
      <c r="L4361" s="121" t="b">
        <f>IF(AND(my_practice13[[#This Row],[phone_service]]=0, my_practice13[[#This Row],[internet_service]]&gt;0),TRUE, FALSE)</f>
        <v>0</v>
      </c>
      <c r="M4361" s="121" t="b">
        <f t="shared" si="749"/>
        <v>0</v>
      </c>
      <c r="N4361" s="121" t="str">
        <f>VLOOKUP(O4361,contract[#All], 2, 0)</f>
        <v>Month-to-Month</v>
      </c>
      <c r="O4361" s="108">
        <v>0</v>
      </c>
      <c r="P4361" s="108" t="s">
        <v>17</v>
      </c>
      <c r="Q4361" s="107">
        <v>45.8</v>
      </c>
      <c r="R4361" s="107">
        <v>436.2</v>
      </c>
      <c r="S4361" s="111">
        <f>my_practice13[[#This Row],[total_charges]]/my_practice13[[#This Row],[monthly_charges]]</f>
        <v>9.5240174672489086</v>
      </c>
      <c r="T4361" s="107">
        <f t="shared" si="750"/>
        <v>45.8</v>
      </c>
      <c r="U4361" s="121">
        <f t="shared" si="751"/>
        <v>1</v>
      </c>
      <c r="V4361" s="118">
        <f t="shared" ca="1" si="752"/>
        <v>43705</v>
      </c>
      <c r="W4361" s="111">
        <f t="shared" si="753"/>
        <v>290</v>
      </c>
      <c r="X4361" s="118">
        <f t="shared" ca="1" si="754"/>
        <v>43415</v>
      </c>
      <c r="Y4361" s="121" t="b">
        <f t="shared" si="755"/>
        <v>0</v>
      </c>
      <c r="Z4361" s="121" t="b">
        <f t="shared" si="756"/>
        <v>0</v>
      </c>
      <c r="AA4361" s="111" t="b">
        <f t="shared" si="757"/>
        <v>1</v>
      </c>
      <c r="AB4361" s="121" t="b">
        <f t="shared" si="758"/>
        <v>1</v>
      </c>
      <c r="AC4361" t="s">
        <v>5</v>
      </c>
      <c r="AD4361"/>
      <c r="AE4361"/>
      <c r="AF4361"/>
      <c r="AG4361"/>
      <c r="AH4361"/>
      <c r="AI4361"/>
      <c r="AJ4361"/>
      <c r="AK4361"/>
      <c r="AL4361"/>
      <c r="AM4361"/>
    </row>
    <row r="4362" spans="1:39" ht="16">
      <c r="A4362" s="108" t="s">
        <v>4556</v>
      </c>
      <c r="B4362" s="108" t="s">
        <v>3</v>
      </c>
      <c r="C4362" s="111">
        <v>0</v>
      </c>
      <c r="D4362" s="108" t="s">
        <v>5</v>
      </c>
      <c r="E4362" s="108" t="s">
        <v>5</v>
      </c>
      <c r="F4362" s="121">
        <f t="shared" si="748"/>
        <v>0</v>
      </c>
      <c r="G4362" s="121" t="str">
        <f>VLOOKUP(H4362, phone[#All], 2, 0)</f>
        <v>One Line</v>
      </c>
      <c r="H4362" s="108">
        <v>1</v>
      </c>
      <c r="I4362" s="120" t="str">
        <f>VLOOKUP(J4362,internet[#All], 2, 0)</f>
        <v>DSL</v>
      </c>
      <c r="J4362" s="108">
        <v>1</v>
      </c>
      <c r="K4362" s="121" t="b">
        <f>IF(AND(my_practice13[[#This Row],[phone_service]]&gt;0, my_practice13[[#This Row],[internet_service]]&gt;0),TRUE,FALSE)</f>
        <v>1</v>
      </c>
      <c r="L4362" s="121" t="b">
        <f>IF(AND(my_practice13[[#This Row],[phone_service]]=0, my_practice13[[#This Row],[internet_service]]&gt;0),TRUE, FALSE)</f>
        <v>0</v>
      </c>
      <c r="M4362" s="121" t="b">
        <f t="shared" si="749"/>
        <v>0</v>
      </c>
      <c r="N4362" s="121" t="str">
        <f>VLOOKUP(O4362,contract[#All], 2, 0)</f>
        <v>Month-to-Month</v>
      </c>
      <c r="O4362" s="108">
        <v>0</v>
      </c>
      <c r="P4362" s="108" t="s">
        <v>13</v>
      </c>
      <c r="Q4362" s="107">
        <v>44.15</v>
      </c>
      <c r="R4362" s="107">
        <v>44.15</v>
      </c>
      <c r="S4362" s="111">
        <f>my_practice13[[#This Row],[total_charges]]/my_practice13[[#This Row],[monthly_charges]]</f>
        <v>1</v>
      </c>
      <c r="T4362" s="107">
        <f t="shared" si="750"/>
        <v>44.15</v>
      </c>
      <c r="U4362" s="121">
        <f t="shared" si="751"/>
        <v>1</v>
      </c>
      <c r="V4362" s="118">
        <f t="shared" ca="1" si="752"/>
        <v>43705</v>
      </c>
      <c r="W4362" s="111">
        <f t="shared" si="753"/>
        <v>30</v>
      </c>
      <c r="X4362" s="118">
        <f t="shared" ca="1" si="754"/>
        <v>43675</v>
      </c>
      <c r="Y4362" s="121" t="b">
        <f t="shared" si="755"/>
        <v>1</v>
      </c>
      <c r="Z4362" s="121" t="b">
        <f t="shared" si="756"/>
        <v>0</v>
      </c>
      <c r="AA4362" s="111" t="b">
        <f t="shared" si="757"/>
        <v>1</v>
      </c>
      <c r="AB4362" s="121" t="b">
        <f t="shared" si="758"/>
        <v>1</v>
      </c>
      <c r="AC4362" t="s">
        <v>5</v>
      </c>
      <c r="AD4362"/>
      <c r="AE4362"/>
      <c r="AF4362"/>
      <c r="AG4362"/>
      <c r="AH4362"/>
      <c r="AI4362"/>
      <c r="AJ4362"/>
      <c r="AK4362"/>
      <c r="AL4362"/>
      <c r="AM4362"/>
    </row>
    <row r="4363" spans="1:39" ht="16">
      <c r="A4363" s="108" t="s">
        <v>5660</v>
      </c>
      <c r="B4363" s="108" t="s">
        <v>3</v>
      </c>
      <c r="C4363" s="111">
        <v>0</v>
      </c>
      <c r="D4363" s="108" t="s">
        <v>4</v>
      </c>
      <c r="E4363" s="108" t="s">
        <v>5</v>
      </c>
      <c r="F4363" s="121">
        <f t="shared" si="748"/>
        <v>1</v>
      </c>
      <c r="G4363" s="121" t="str">
        <f>VLOOKUP(H4363, phone[#All], 2, 0)</f>
        <v>One Line</v>
      </c>
      <c r="H4363" s="108">
        <v>1</v>
      </c>
      <c r="I4363" s="120" t="str">
        <f>VLOOKUP(J4363,internet[#All], 2, 0)</f>
        <v>No Internet Service</v>
      </c>
      <c r="J4363" s="108">
        <v>0</v>
      </c>
      <c r="K4363" s="121" t="b">
        <f>IF(AND(my_practice13[[#This Row],[phone_service]]&gt;0, my_practice13[[#This Row],[internet_service]]&gt;0),TRUE,FALSE)</f>
        <v>0</v>
      </c>
      <c r="L4363" s="121" t="b">
        <f>IF(AND(my_practice13[[#This Row],[phone_service]]=0, my_practice13[[#This Row],[internet_service]]&gt;0),TRUE, FALSE)</f>
        <v>0</v>
      </c>
      <c r="M4363" s="121" t="b">
        <f t="shared" si="749"/>
        <v>1</v>
      </c>
      <c r="N4363" s="121" t="str">
        <f>VLOOKUP(O4363,contract[#All], 2, 0)</f>
        <v>Month-to-Month</v>
      </c>
      <c r="O4363" s="108">
        <v>0</v>
      </c>
      <c r="P4363" s="108" t="s">
        <v>10</v>
      </c>
      <c r="Q4363" s="107">
        <v>20.05</v>
      </c>
      <c r="R4363" s="107">
        <v>669.45</v>
      </c>
      <c r="S4363" s="111">
        <f>my_practice13[[#This Row],[total_charges]]/my_practice13[[#This Row],[monthly_charges]]</f>
        <v>33.389027431421447</v>
      </c>
      <c r="T4363" s="107">
        <f t="shared" si="750"/>
        <v>20.05</v>
      </c>
      <c r="U4363" s="121">
        <f t="shared" si="751"/>
        <v>1</v>
      </c>
      <c r="V4363" s="118">
        <f t="shared" ca="1" si="752"/>
        <v>43705</v>
      </c>
      <c r="W4363" s="111">
        <f t="shared" si="753"/>
        <v>1015</v>
      </c>
      <c r="X4363" s="118">
        <f t="shared" ca="1" si="754"/>
        <v>42690</v>
      </c>
      <c r="Y4363" s="121" t="b">
        <f t="shared" si="755"/>
        <v>1</v>
      </c>
      <c r="Z4363" s="121" t="b">
        <f t="shared" si="756"/>
        <v>0</v>
      </c>
      <c r="AA4363" s="111" t="b">
        <f t="shared" si="757"/>
        <v>1</v>
      </c>
      <c r="AB4363" s="121" t="b">
        <f t="shared" si="758"/>
        <v>0</v>
      </c>
      <c r="AC4363" t="s">
        <v>5</v>
      </c>
      <c r="AD4363"/>
      <c r="AE4363"/>
      <c r="AF4363"/>
      <c r="AG4363"/>
      <c r="AH4363"/>
      <c r="AI4363"/>
      <c r="AJ4363"/>
      <c r="AK4363"/>
      <c r="AL4363"/>
      <c r="AM4363"/>
    </row>
    <row r="4364" spans="1:39" ht="16">
      <c r="A4364" s="108" t="s">
        <v>440</v>
      </c>
      <c r="B4364" s="108" t="s">
        <v>3</v>
      </c>
      <c r="C4364" s="111">
        <v>0</v>
      </c>
      <c r="D4364" s="108" t="s">
        <v>4</v>
      </c>
      <c r="E4364" s="108" t="s">
        <v>5</v>
      </c>
      <c r="F4364" s="121">
        <f t="shared" si="748"/>
        <v>1</v>
      </c>
      <c r="G4364" s="121" t="str">
        <f>VLOOKUP(H4364, phone[#All], 2, 0)</f>
        <v>Two or More Lines</v>
      </c>
      <c r="H4364" s="108">
        <v>2</v>
      </c>
      <c r="I4364" s="120" t="str">
        <f>VLOOKUP(J4364,internet[#All], 2, 0)</f>
        <v>DSL</v>
      </c>
      <c r="J4364" s="108">
        <v>1</v>
      </c>
      <c r="K4364" s="121" t="b">
        <f>IF(AND(my_practice13[[#This Row],[phone_service]]&gt;0, my_practice13[[#This Row],[internet_service]]&gt;0),TRUE,FALSE)</f>
        <v>1</v>
      </c>
      <c r="L4364" s="121" t="b">
        <f>IF(AND(my_practice13[[#This Row],[phone_service]]=0, my_practice13[[#This Row],[internet_service]]&gt;0),TRUE, FALSE)</f>
        <v>0</v>
      </c>
      <c r="M4364" s="121" t="b">
        <f t="shared" si="749"/>
        <v>0</v>
      </c>
      <c r="N4364" s="121" t="str">
        <f>VLOOKUP(O4364,contract[#All], 2, 0)</f>
        <v>1 Year</v>
      </c>
      <c r="O4364" s="108">
        <v>1</v>
      </c>
      <c r="P4364" s="108" t="s">
        <v>13</v>
      </c>
      <c r="Q4364" s="107">
        <v>58.25</v>
      </c>
      <c r="R4364" s="107">
        <v>3975.7</v>
      </c>
      <c r="S4364" s="111">
        <f>my_practice13[[#This Row],[total_charges]]/my_practice13[[#This Row],[monthly_charges]]</f>
        <v>68.252360515021451</v>
      </c>
      <c r="T4364" s="107">
        <f t="shared" si="750"/>
        <v>58.250000000000007</v>
      </c>
      <c r="U4364" s="121" t="e">
        <f t="shared" si="751"/>
        <v>#N/A</v>
      </c>
      <c r="V4364" s="118">
        <f t="shared" ca="1" si="752"/>
        <v>43705</v>
      </c>
      <c r="W4364" s="111">
        <f t="shared" si="753"/>
        <v>2075</v>
      </c>
      <c r="X4364" s="118">
        <f t="shared" ca="1" si="754"/>
        <v>41630</v>
      </c>
      <c r="Y4364" s="121" t="b">
        <f t="shared" si="755"/>
        <v>1</v>
      </c>
      <c r="Z4364" s="121" t="b">
        <f t="shared" si="756"/>
        <v>0</v>
      </c>
      <c r="AA4364" s="111" t="b">
        <f t="shared" si="757"/>
        <v>1</v>
      </c>
      <c r="AB4364" s="121" t="b">
        <f t="shared" si="758"/>
        <v>1</v>
      </c>
      <c r="AC4364" t="s">
        <v>5</v>
      </c>
      <c r="AD4364"/>
      <c r="AE4364"/>
      <c r="AF4364"/>
      <c r="AG4364"/>
      <c r="AH4364"/>
      <c r="AI4364"/>
      <c r="AJ4364"/>
      <c r="AK4364"/>
      <c r="AL4364"/>
      <c r="AM4364"/>
    </row>
    <row r="4365" spans="1:39" ht="16">
      <c r="A4365" s="108" t="s">
        <v>5924</v>
      </c>
      <c r="B4365" s="108" t="s">
        <v>3</v>
      </c>
      <c r="C4365" s="111">
        <v>0</v>
      </c>
      <c r="D4365" s="108" t="s">
        <v>5</v>
      </c>
      <c r="E4365" s="108" t="s">
        <v>5</v>
      </c>
      <c r="F4365" s="121">
        <f t="shared" si="748"/>
        <v>0</v>
      </c>
      <c r="G4365" s="121" t="str">
        <f>VLOOKUP(H4365, phone[#All], 2, 0)</f>
        <v>One Line</v>
      </c>
      <c r="H4365" s="108">
        <v>1</v>
      </c>
      <c r="I4365" s="120" t="str">
        <f>VLOOKUP(J4365,internet[#All], 2, 0)</f>
        <v>Fiber Optic</v>
      </c>
      <c r="J4365" s="108">
        <v>2</v>
      </c>
      <c r="K4365" s="121" t="b">
        <f>IF(AND(my_practice13[[#This Row],[phone_service]]&gt;0, my_practice13[[#This Row],[internet_service]]&gt;0),TRUE,FALSE)</f>
        <v>1</v>
      </c>
      <c r="L4365" s="121" t="b">
        <f>IF(AND(my_practice13[[#This Row],[phone_service]]=0, my_practice13[[#This Row],[internet_service]]&gt;0),TRUE, FALSE)</f>
        <v>0</v>
      </c>
      <c r="M4365" s="121" t="b">
        <f t="shared" si="749"/>
        <v>0</v>
      </c>
      <c r="N4365" s="121" t="str">
        <f>VLOOKUP(O4365,contract[#All], 2, 0)</f>
        <v>1 Year</v>
      </c>
      <c r="O4365" s="108">
        <v>1</v>
      </c>
      <c r="P4365" s="108" t="s">
        <v>17</v>
      </c>
      <c r="Q4365" s="107">
        <v>87.15</v>
      </c>
      <c r="R4365" s="107">
        <v>2274.1</v>
      </c>
      <c r="S4365" s="111">
        <f>my_practice13[[#This Row],[total_charges]]/my_practice13[[#This Row],[monthly_charges]]</f>
        <v>26.094090648307514</v>
      </c>
      <c r="T4365" s="107">
        <f t="shared" si="750"/>
        <v>87.15</v>
      </c>
      <c r="U4365" s="121">
        <f t="shared" si="751"/>
        <v>1</v>
      </c>
      <c r="V4365" s="118">
        <f t="shared" ca="1" si="752"/>
        <v>43705</v>
      </c>
      <c r="W4365" s="111">
        <f t="shared" si="753"/>
        <v>793</v>
      </c>
      <c r="X4365" s="118">
        <f t="shared" ca="1" si="754"/>
        <v>42912</v>
      </c>
      <c r="Y4365" s="121" t="b">
        <f t="shared" si="755"/>
        <v>1</v>
      </c>
      <c r="Z4365" s="121" t="b">
        <f t="shared" si="756"/>
        <v>0</v>
      </c>
      <c r="AA4365" s="111" t="b">
        <f t="shared" si="757"/>
        <v>1</v>
      </c>
      <c r="AB4365" s="121" t="b">
        <f t="shared" si="758"/>
        <v>1</v>
      </c>
      <c r="AC4365" t="s">
        <v>5</v>
      </c>
      <c r="AD4365"/>
      <c r="AE4365"/>
      <c r="AF4365"/>
      <c r="AG4365"/>
      <c r="AH4365"/>
      <c r="AI4365"/>
      <c r="AJ4365"/>
      <c r="AK4365"/>
      <c r="AL4365"/>
      <c r="AM4365"/>
    </row>
    <row r="4366" spans="1:39" ht="16">
      <c r="A4366" s="108" t="s">
        <v>2815</v>
      </c>
      <c r="B4366" s="108" t="s">
        <v>9</v>
      </c>
      <c r="C4366" s="111">
        <v>0</v>
      </c>
      <c r="D4366" s="108" t="s">
        <v>4</v>
      </c>
      <c r="E4366" s="108" t="s">
        <v>5</v>
      </c>
      <c r="F4366" s="121">
        <f t="shared" si="748"/>
        <v>1</v>
      </c>
      <c r="G4366" s="121" t="str">
        <f>VLOOKUP(H4366, phone[#All], 2, 0)</f>
        <v>No Phone Service</v>
      </c>
      <c r="H4366" s="108">
        <v>0</v>
      </c>
      <c r="I4366" s="120" t="str">
        <f>VLOOKUP(J4366,internet[#All], 2, 0)</f>
        <v>DSL</v>
      </c>
      <c r="J4366" s="108">
        <v>1</v>
      </c>
      <c r="K4366" s="121" t="b">
        <f>IF(AND(my_practice13[[#This Row],[phone_service]]&gt;0, my_practice13[[#This Row],[internet_service]]&gt;0),TRUE,FALSE)</f>
        <v>0</v>
      </c>
      <c r="L4366" s="121" t="b">
        <f>IF(AND(my_practice13[[#This Row],[phone_service]]=0, my_practice13[[#This Row],[internet_service]]&gt;0),TRUE, FALSE)</f>
        <v>1</v>
      </c>
      <c r="M4366" s="121" t="b">
        <f t="shared" si="749"/>
        <v>0</v>
      </c>
      <c r="N4366" s="121" t="str">
        <f>VLOOKUP(O4366,contract[#All], 2, 0)</f>
        <v>1 Year</v>
      </c>
      <c r="O4366" s="108">
        <v>1</v>
      </c>
      <c r="P4366" s="108" t="s">
        <v>13</v>
      </c>
      <c r="Q4366" s="107">
        <v>24.1</v>
      </c>
      <c r="R4366" s="107">
        <v>259.8</v>
      </c>
      <c r="S4366" s="111">
        <f>my_practice13[[#This Row],[total_charges]]/my_practice13[[#This Row],[monthly_charges]]</f>
        <v>10.780082987551866</v>
      </c>
      <c r="T4366" s="107">
        <f t="shared" si="750"/>
        <v>24.100000000000005</v>
      </c>
      <c r="U4366" s="121" t="e">
        <f t="shared" si="751"/>
        <v>#N/A</v>
      </c>
      <c r="V4366" s="118">
        <f t="shared" ca="1" si="752"/>
        <v>43705</v>
      </c>
      <c r="W4366" s="111">
        <f t="shared" si="753"/>
        <v>328</v>
      </c>
      <c r="X4366" s="118">
        <f t="shared" ca="1" si="754"/>
        <v>43377</v>
      </c>
      <c r="Y4366" s="121" t="b">
        <f t="shared" si="755"/>
        <v>0</v>
      </c>
      <c r="Z4366" s="121" t="b">
        <f t="shared" si="756"/>
        <v>1</v>
      </c>
      <c r="AA4366" s="111" t="b">
        <f t="shared" si="757"/>
        <v>1</v>
      </c>
      <c r="AB4366" s="121" t="b">
        <f t="shared" si="758"/>
        <v>1</v>
      </c>
      <c r="AC4366" t="s">
        <v>4</v>
      </c>
      <c r="AD4366"/>
      <c r="AE4366"/>
      <c r="AF4366"/>
      <c r="AG4366"/>
      <c r="AH4366"/>
      <c r="AI4366"/>
      <c r="AJ4366"/>
      <c r="AK4366"/>
      <c r="AL4366"/>
      <c r="AM4366"/>
    </row>
    <row r="4367" spans="1:39" ht="16">
      <c r="A4367" s="108" t="s">
        <v>387</v>
      </c>
      <c r="B4367" s="108" t="s">
        <v>9</v>
      </c>
      <c r="C4367" s="111">
        <v>0</v>
      </c>
      <c r="D4367" s="108" t="s">
        <v>5</v>
      </c>
      <c r="E4367" s="108" t="s">
        <v>5</v>
      </c>
      <c r="F4367" s="121">
        <f t="shared" si="748"/>
        <v>0</v>
      </c>
      <c r="G4367" s="121" t="str">
        <f>VLOOKUP(H4367, phone[#All], 2, 0)</f>
        <v>No Phone Service</v>
      </c>
      <c r="H4367" s="108">
        <v>0</v>
      </c>
      <c r="I4367" s="120" t="str">
        <f>VLOOKUP(J4367,internet[#All], 2, 0)</f>
        <v>DSL</v>
      </c>
      <c r="J4367" s="108">
        <v>1</v>
      </c>
      <c r="K4367" s="121" t="b">
        <f>IF(AND(my_practice13[[#This Row],[phone_service]]&gt;0, my_practice13[[#This Row],[internet_service]]&gt;0),TRUE,FALSE)</f>
        <v>0</v>
      </c>
      <c r="L4367" s="121" t="b">
        <f>IF(AND(my_practice13[[#This Row],[phone_service]]=0, my_practice13[[#This Row],[internet_service]]&gt;0),TRUE, FALSE)</f>
        <v>1</v>
      </c>
      <c r="M4367" s="121" t="b">
        <f t="shared" si="749"/>
        <v>0</v>
      </c>
      <c r="N4367" s="121" t="str">
        <f>VLOOKUP(O4367,contract[#All], 2, 0)</f>
        <v>Month-to-Month</v>
      </c>
      <c r="O4367" s="108">
        <v>0</v>
      </c>
      <c r="P4367" s="108" t="s">
        <v>10</v>
      </c>
      <c r="Q4367" s="107">
        <v>25.35</v>
      </c>
      <c r="R4367" s="107">
        <v>25.35</v>
      </c>
      <c r="S4367" s="111">
        <f>my_practice13[[#This Row],[total_charges]]/my_practice13[[#This Row],[monthly_charges]]</f>
        <v>1</v>
      </c>
      <c r="T4367" s="107">
        <f t="shared" si="750"/>
        <v>25.35</v>
      </c>
      <c r="U4367" s="121">
        <f t="shared" si="751"/>
        <v>1</v>
      </c>
      <c r="V4367" s="118">
        <f t="shared" ca="1" si="752"/>
        <v>43705</v>
      </c>
      <c r="W4367" s="111">
        <f t="shared" si="753"/>
        <v>30</v>
      </c>
      <c r="X4367" s="118">
        <f t="shared" ca="1" si="754"/>
        <v>43675</v>
      </c>
      <c r="Y4367" s="121" t="b">
        <f t="shared" si="755"/>
        <v>0</v>
      </c>
      <c r="Z4367" s="121" t="b">
        <f t="shared" si="756"/>
        <v>0</v>
      </c>
      <c r="AA4367" s="111" t="b">
        <f t="shared" si="757"/>
        <v>0</v>
      </c>
      <c r="AB4367" s="121" t="b">
        <f t="shared" si="758"/>
        <v>1</v>
      </c>
      <c r="AC4367" t="s">
        <v>5</v>
      </c>
      <c r="AD4367"/>
      <c r="AE4367"/>
      <c r="AF4367"/>
      <c r="AG4367"/>
      <c r="AH4367"/>
      <c r="AI4367"/>
      <c r="AJ4367"/>
      <c r="AK4367"/>
      <c r="AL4367"/>
      <c r="AM4367"/>
    </row>
    <row r="4368" spans="1:39" ht="16">
      <c r="A4368" s="108" t="s">
        <v>2400</v>
      </c>
      <c r="B4368" s="108" t="s">
        <v>9</v>
      </c>
      <c r="C4368" s="111">
        <v>0</v>
      </c>
      <c r="D4368" s="108" t="s">
        <v>4</v>
      </c>
      <c r="E4368" s="108" t="s">
        <v>4</v>
      </c>
      <c r="F4368" s="121">
        <f t="shared" si="748"/>
        <v>3</v>
      </c>
      <c r="G4368" s="121" t="str">
        <f>VLOOKUP(H4368, phone[#All], 2, 0)</f>
        <v>Two or More Lines</v>
      </c>
      <c r="H4368" s="108">
        <v>2</v>
      </c>
      <c r="I4368" s="120" t="str">
        <f>VLOOKUP(J4368,internet[#All], 2, 0)</f>
        <v>DSL</v>
      </c>
      <c r="J4368" s="108">
        <v>1</v>
      </c>
      <c r="K4368" s="121" t="b">
        <f>IF(AND(my_practice13[[#This Row],[phone_service]]&gt;0, my_practice13[[#This Row],[internet_service]]&gt;0),TRUE,FALSE)</f>
        <v>1</v>
      </c>
      <c r="L4368" s="121" t="b">
        <f>IF(AND(my_practice13[[#This Row],[phone_service]]=0, my_practice13[[#This Row],[internet_service]]&gt;0),TRUE, FALSE)</f>
        <v>0</v>
      </c>
      <c r="M4368" s="121" t="b">
        <f t="shared" si="749"/>
        <v>0</v>
      </c>
      <c r="N4368" s="121" t="str">
        <f>VLOOKUP(O4368,contract[#All], 2, 0)</f>
        <v>1 Year</v>
      </c>
      <c r="O4368" s="108">
        <v>1</v>
      </c>
      <c r="P4368" s="108" t="s">
        <v>7</v>
      </c>
      <c r="Q4368" s="107">
        <v>85.45</v>
      </c>
      <c r="R4368" s="107">
        <v>6300.85</v>
      </c>
      <c r="S4368" s="111">
        <f>my_practice13[[#This Row],[total_charges]]/my_practice13[[#This Row],[monthly_charges]]</f>
        <v>73.737273259215911</v>
      </c>
      <c r="T4368" s="107">
        <f t="shared" si="750"/>
        <v>85.450000000000017</v>
      </c>
      <c r="U4368" s="121" t="e">
        <f t="shared" si="751"/>
        <v>#N/A</v>
      </c>
      <c r="V4368" s="118">
        <f t="shared" ca="1" si="752"/>
        <v>43705</v>
      </c>
      <c r="W4368" s="111">
        <f t="shared" si="753"/>
        <v>2242</v>
      </c>
      <c r="X4368" s="118">
        <f t="shared" ca="1" si="754"/>
        <v>41463</v>
      </c>
      <c r="Y4368" s="121" t="b">
        <f t="shared" si="755"/>
        <v>0</v>
      </c>
      <c r="Z4368" s="121" t="b">
        <f t="shared" si="756"/>
        <v>0</v>
      </c>
      <c r="AA4368" s="111" t="b">
        <f t="shared" si="757"/>
        <v>0</v>
      </c>
      <c r="AB4368" s="121" t="b">
        <f t="shared" si="758"/>
        <v>1</v>
      </c>
      <c r="AC4368" t="s">
        <v>5</v>
      </c>
      <c r="AD4368"/>
      <c r="AE4368"/>
      <c r="AF4368"/>
      <c r="AG4368"/>
      <c r="AH4368"/>
      <c r="AI4368"/>
      <c r="AJ4368"/>
      <c r="AK4368"/>
      <c r="AL4368"/>
      <c r="AM4368"/>
    </row>
    <row r="4369" spans="1:39" ht="16">
      <c r="A4369" s="108" t="s">
        <v>4457</v>
      </c>
      <c r="B4369" s="108" t="s">
        <v>9</v>
      </c>
      <c r="C4369" s="111">
        <v>1</v>
      </c>
      <c r="D4369" s="108" t="s">
        <v>5</v>
      </c>
      <c r="E4369" s="108" t="s">
        <v>5</v>
      </c>
      <c r="F4369" s="121">
        <f t="shared" si="748"/>
        <v>0</v>
      </c>
      <c r="G4369" s="121" t="str">
        <f>VLOOKUP(H4369, phone[#All], 2, 0)</f>
        <v>One Line</v>
      </c>
      <c r="H4369" s="108">
        <v>1</v>
      </c>
      <c r="I4369" s="120" t="str">
        <f>VLOOKUP(J4369,internet[#All], 2, 0)</f>
        <v>Fiber Optic</v>
      </c>
      <c r="J4369" s="108">
        <v>2</v>
      </c>
      <c r="K4369" s="121" t="b">
        <f>IF(AND(my_practice13[[#This Row],[phone_service]]&gt;0, my_practice13[[#This Row],[internet_service]]&gt;0),TRUE,FALSE)</f>
        <v>1</v>
      </c>
      <c r="L4369" s="121" t="b">
        <f>IF(AND(my_practice13[[#This Row],[phone_service]]=0, my_practice13[[#This Row],[internet_service]]&gt;0),TRUE, FALSE)</f>
        <v>0</v>
      </c>
      <c r="M4369" s="121" t="b">
        <f t="shared" si="749"/>
        <v>0</v>
      </c>
      <c r="N4369" s="121" t="str">
        <f>VLOOKUP(O4369,contract[#All], 2, 0)</f>
        <v>Month-to-Month</v>
      </c>
      <c r="O4369" s="108">
        <v>0</v>
      </c>
      <c r="P4369" s="108" t="s">
        <v>7</v>
      </c>
      <c r="Q4369" s="107">
        <v>79.900000000000006</v>
      </c>
      <c r="R4369" s="107">
        <v>260.89999999999998</v>
      </c>
      <c r="S4369" s="111">
        <f>my_practice13[[#This Row],[total_charges]]/my_practice13[[#This Row],[monthly_charges]]</f>
        <v>3.2653316645807253</v>
      </c>
      <c r="T4369" s="107">
        <f t="shared" si="750"/>
        <v>79.900000000000006</v>
      </c>
      <c r="U4369" s="121">
        <f t="shared" si="751"/>
        <v>1</v>
      </c>
      <c r="V4369" s="118">
        <f t="shared" ca="1" si="752"/>
        <v>43705</v>
      </c>
      <c r="W4369" s="111">
        <f t="shared" si="753"/>
        <v>99</v>
      </c>
      <c r="X4369" s="118">
        <f t="shared" ca="1" si="754"/>
        <v>43606</v>
      </c>
      <c r="Y4369" s="121" t="b">
        <f t="shared" si="755"/>
        <v>0</v>
      </c>
      <c r="Z4369" s="121" t="b">
        <f t="shared" si="756"/>
        <v>1</v>
      </c>
      <c r="AA4369" s="111" t="b">
        <f t="shared" si="757"/>
        <v>1</v>
      </c>
      <c r="AB4369" s="121" t="b">
        <f t="shared" si="758"/>
        <v>1</v>
      </c>
      <c r="AC4369" t="s">
        <v>4</v>
      </c>
      <c r="AD4369"/>
      <c r="AE4369"/>
      <c r="AF4369"/>
      <c r="AG4369"/>
      <c r="AH4369"/>
      <c r="AI4369"/>
      <c r="AJ4369"/>
      <c r="AK4369"/>
      <c r="AL4369"/>
      <c r="AM4369"/>
    </row>
    <row r="4370" spans="1:39" ht="16">
      <c r="A4370" s="108" t="s">
        <v>2910</v>
      </c>
      <c r="B4370" s="108" t="s">
        <v>9</v>
      </c>
      <c r="C4370" s="111">
        <v>0</v>
      </c>
      <c r="D4370" s="108" t="s">
        <v>5</v>
      </c>
      <c r="E4370" s="108" t="s">
        <v>5</v>
      </c>
      <c r="F4370" s="121">
        <f t="shared" si="748"/>
        <v>0</v>
      </c>
      <c r="G4370" s="121" t="str">
        <f>VLOOKUP(H4370, phone[#All], 2, 0)</f>
        <v>No Phone Service</v>
      </c>
      <c r="H4370" s="108">
        <v>0</v>
      </c>
      <c r="I4370" s="120" t="str">
        <f>VLOOKUP(J4370,internet[#All], 2, 0)</f>
        <v>DSL</v>
      </c>
      <c r="J4370" s="108">
        <v>1</v>
      </c>
      <c r="K4370" s="121" t="b">
        <f>IF(AND(my_practice13[[#This Row],[phone_service]]&gt;0, my_practice13[[#This Row],[internet_service]]&gt;0),TRUE,FALSE)</f>
        <v>0</v>
      </c>
      <c r="L4370" s="121" t="b">
        <f>IF(AND(my_practice13[[#This Row],[phone_service]]=0, my_practice13[[#This Row],[internet_service]]&gt;0),TRUE, FALSE)</f>
        <v>1</v>
      </c>
      <c r="M4370" s="121" t="b">
        <f t="shared" si="749"/>
        <v>0</v>
      </c>
      <c r="N4370" s="121" t="str">
        <f>VLOOKUP(O4370,contract[#All], 2, 0)</f>
        <v>2 Year</v>
      </c>
      <c r="O4370" s="108">
        <v>2</v>
      </c>
      <c r="P4370" s="108" t="s">
        <v>13</v>
      </c>
      <c r="Q4370" s="107">
        <v>53.95</v>
      </c>
      <c r="R4370" s="107">
        <v>3888.65</v>
      </c>
      <c r="S4370" s="111">
        <f>my_practice13[[#This Row],[total_charges]]/my_practice13[[#This Row],[monthly_charges]]</f>
        <v>72.0787766450417</v>
      </c>
      <c r="T4370" s="107">
        <f t="shared" si="750"/>
        <v>53.95</v>
      </c>
      <c r="U4370" s="121">
        <f t="shared" si="751"/>
        <v>1</v>
      </c>
      <c r="V4370" s="118">
        <f t="shared" ca="1" si="752"/>
        <v>43705</v>
      </c>
      <c r="W4370" s="111">
        <f t="shared" si="753"/>
        <v>2191</v>
      </c>
      <c r="X4370" s="118">
        <f t="shared" ca="1" si="754"/>
        <v>41514</v>
      </c>
      <c r="Y4370" s="121" t="b">
        <f t="shared" si="755"/>
        <v>0</v>
      </c>
      <c r="Z4370" s="121" t="b">
        <f t="shared" si="756"/>
        <v>0</v>
      </c>
      <c r="AA4370" s="111" t="b">
        <f t="shared" si="757"/>
        <v>1</v>
      </c>
      <c r="AB4370" s="121" t="b">
        <f t="shared" si="758"/>
        <v>1</v>
      </c>
      <c r="AC4370" t="s">
        <v>5</v>
      </c>
      <c r="AD4370"/>
      <c r="AE4370"/>
      <c r="AF4370"/>
      <c r="AG4370"/>
      <c r="AH4370"/>
      <c r="AI4370"/>
      <c r="AJ4370"/>
      <c r="AK4370"/>
      <c r="AL4370"/>
      <c r="AM4370"/>
    </row>
    <row r="4371" spans="1:39" ht="16">
      <c r="A4371" s="108" t="s">
        <v>2484</v>
      </c>
      <c r="B4371" s="108" t="s">
        <v>3</v>
      </c>
      <c r="C4371" s="111">
        <v>0</v>
      </c>
      <c r="D4371" s="108" t="s">
        <v>4</v>
      </c>
      <c r="E4371" s="108" t="s">
        <v>4</v>
      </c>
      <c r="F4371" s="121">
        <f t="shared" si="748"/>
        <v>3</v>
      </c>
      <c r="G4371" s="121" t="str">
        <f>VLOOKUP(H4371, phone[#All], 2, 0)</f>
        <v>One Line</v>
      </c>
      <c r="H4371" s="108">
        <v>1</v>
      </c>
      <c r="I4371" s="120" t="str">
        <f>VLOOKUP(J4371,internet[#All], 2, 0)</f>
        <v>No Internet Service</v>
      </c>
      <c r="J4371" s="108">
        <v>0</v>
      </c>
      <c r="K4371" s="121" t="b">
        <f>IF(AND(my_practice13[[#This Row],[phone_service]]&gt;0, my_practice13[[#This Row],[internet_service]]&gt;0),TRUE,FALSE)</f>
        <v>0</v>
      </c>
      <c r="L4371" s="121" t="b">
        <f>IF(AND(my_practice13[[#This Row],[phone_service]]=0, my_practice13[[#This Row],[internet_service]]&gt;0),TRUE, FALSE)</f>
        <v>0</v>
      </c>
      <c r="M4371" s="121" t="b">
        <f t="shared" si="749"/>
        <v>1</v>
      </c>
      <c r="N4371" s="121" t="str">
        <f>VLOOKUP(O4371,contract[#All], 2, 0)</f>
        <v>Month-to-Month</v>
      </c>
      <c r="O4371" s="108">
        <v>0</v>
      </c>
      <c r="P4371" s="108" t="s">
        <v>10</v>
      </c>
      <c r="Q4371" s="107">
        <v>19.850000000000001</v>
      </c>
      <c r="R4371" s="107">
        <v>119.3</v>
      </c>
      <c r="S4371" s="111">
        <f>my_practice13[[#This Row],[total_charges]]/my_practice13[[#This Row],[monthly_charges]]</f>
        <v>6.0100755667506292</v>
      </c>
      <c r="T4371" s="107">
        <f t="shared" si="750"/>
        <v>19.850000000000001</v>
      </c>
      <c r="U4371" s="121">
        <f t="shared" si="751"/>
        <v>1</v>
      </c>
      <c r="V4371" s="118">
        <f t="shared" ca="1" si="752"/>
        <v>43705</v>
      </c>
      <c r="W4371" s="111">
        <f t="shared" si="753"/>
        <v>183</v>
      </c>
      <c r="X4371" s="118">
        <f t="shared" ca="1" si="754"/>
        <v>43522</v>
      </c>
      <c r="Y4371" s="121" t="b">
        <f t="shared" si="755"/>
        <v>1</v>
      </c>
      <c r="Z4371" s="121" t="b">
        <f t="shared" si="756"/>
        <v>0</v>
      </c>
      <c r="AA4371" s="111" t="b">
        <f t="shared" si="757"/>
        <v>0</v>
      </c>
      <c r="AB4371" s="121" t="b">
        <f t="shared" si="758"/>
        <v>0</v>
      </c>
      <c r="AC4371" t="s">
        <v>5</v>
      </c>
      <c r="AD4371"/>
      <c r="AE4371"/>
      <c r="AF4371"/>
      <c r="AG4371"/>
      <c r="AH4371"/>
      <c r="AI4371"/>
      <c r="AJ4371"/>
      <c r="AK4371"/>
      <c r="AL4371"/>
      <c r="AM4371"/>
    </row>
    <row r="4372" spans="1:39" ht="16">
      <c r="A4372" s="108" t="s">
        <v>1081</v>
      </c>
      <c r="B4372" s="108" t="s">
        <v>3</v>
      </c>
      <c r="C4372" s="111">
        <v>0</v>
      </c>
      <c r="D4372" s="108" t="s">
        <v>5</v>
      </c>
      <c r="E4372" s="108" t="s">
        <v>5</v>
      </c>
      <c r="F4372" s="121">
        <f t="shared" si="748"/>
        <v>0</v>
      </c>
      <c r="G4372" s="121" t="str">
        <f>VLOOKUP(H4372, phone[#All], 2, 0)</f>
        <v>One Line</v>
      </c>
      <c r="H4372" s="108">
        <v>1</v>
      </c>
      <c r="I4372" s="120" t="str">
        <f>VLOOKUP(J4372,internet[#All], 2, 0)</f>
        <v>Fiber Optic</v>
      </c>
      <c r="J4372" s="108">
        <v>2</v>
      </c>
      <c r="K4372" s="121" t="b">
        <f>IF(AND(my_practice13[[#This Row],[phone_service]]&gt;0, my_practice13[[#This Row],[internet_service]]&gt;0),TRUE,FALSE)</f>
        <v>1</v>
      </c>
      <c r="L4372" s="121" t="b">
        <f>IF(AND(my_practice13[[#This Row],[phone_service]]=0, my_practice13[[#This Row],[internet_service]]&gt;0),TRUE, FALSE)</f>
        <v>0</v>
      </c>
      <c r="M4372" s="121" t="b">
        <f t="shared" si="749"/>
        <v>0</v>
      </c>
      <c r="N4372" s="121" t="str">
        <f>VLOOKUP(O4372,contract[#All], 2, 0)</f>
        <v>Month-to-Month</v>
      </c>
      <c r="O4372" s="108">
        <v>0</v>
      </c>
      <c r="P4372" s="108" t="s">
        <v>13</v>
      </c>
      <c r="Q4372" s="107">
        <v>69.75</v>
      </c>
      <c r="R4372" s="107">
        <v>144.55000000000001</v>
      </c>
      <c r="S4372" s="111">
        <f>my_practice13[[#This Row],[total_charges]]/my_practice13[[#This Row],[monthly_charges]]</f>
        <v>2.0724014336917564</v>
      </c>
      <c r="T4372" s="107">
        <f t="shared" si="750"/>
        <v>69.75</v>
      </c>
      <c r="U4372" s="121">
        <f t="shared" si="751"/>
        <v>1</v>
      </c>
      <c r="V4372" s="118">
        <f t="shared" ca="1" si="752"/>
        <v>43705</v>
      </c>
      <c r="W4372" s="111">
        <f t="shared" si="753"/>
        <v>63</v>
      </c>
      <c r="X4372" s="118">
        <f t="shared" ca="1" si="754"/>
        <v>43642</v>
      </c>
      <c r="Y4372" s="121" t="b">
        <f t="shared" si="755"/>
        <v>1</v>
      </c>
      <c r="Z4372" s="121" t="b">
        <f t="shared" si="756"/>
        <v>1</v>
      </c>
      <c r="AA4372" s="111" t="b">
        <f t="shared" si="757"/>
        <v>1</v>
      </c>
      <c r="AB4372" s="121" t="b">
        <f t="shared" si="758"/>
        <v>1</v>
      </c>
      <c r="AC4372" t="s">
        <v>4</v>
      </c>
      <c r="AD4372"/>
      <c r="AE4372"/>
      <c r="AF4372"/>
      <c r="AG4372"/>
      <c r="AH4372"/>
      <c r="AI4372"/>
      <c r="AJ4372"/>
      <c r="AK4372"/>
      <c r="AL4372"/>
      <c r="AM4372"/>
    </row>
    <row r="4373" spans="1:39" ht="16">
      <c r="A4373" s="108" t="s">
        <v>6525</v>
      </c>
      <c r="B4373" s="108" t="s">
        <v>9</v>
      </c>
      <c r="C4373" s="111">
        <v>0</v>
      </c>
      <c r="D4373" s="108" t="s">
        <v>4</v>
      </c>
      <c r="E4373" s="108" t="s">
        <v>5</v>
      </c>
      <c r="F4373" s="121">
        <f t="shared" si="748"/>
        <v>1</v>
      </c>
      <c r="G4373" s="121" t="str">
        <f>VLOOKUP(H4373, phone[#All], 2, 0)</f>
        <v>No Phone Service</v>
      </c>
      <c r="H4373" s="108">
        <v>0</v>
      </c>
      <c r="I4373" s="120" t="str">
        <f>VLOOKUP(J4373,internet[#All], 2, 0)</f>
        <v>DSL</v>
      </c>
      <c r="J4373" s="108">
        <v>1</v>
      </c>
      <c r="K4373" s="121" t="b">
        <f>IF(AND(my_practice13[[#This Row],[phone_service]]&gt;0, my_practice13[[#This Row],[internet_service]]&gt;0),TRUE,FALSE)</f>
        <v>0</v>
      </c>
      <c r="L4373" s="121" t="b">
        <f>IF(AND(my_practice13[[#This Row],[phone_service]]=0, my_practice13[[#This Row],[internet_service]]&gt;0),TRUE, FALSE)</f>
        <v>1</v>
      </c>
      <c r="M4373" s="121" t="b">
        <f t="shared" si="749"/>
        <v>0</v>
      </c>
      <c r="N4373" s="121" t="str">
        <f>VLOOKUP(O4373,contract[#All], 2, 0)</f>
        <v>2 Year</v>
      </c>
      <c r="O4373" s="108">
        <v>2</v>
      </c>
      <c r="P4373" s="108" t="s">
        <v>7</v>
      </c>
      <c r="Q4373" s="107">
        <v>64.7</v>
      </c>
      <c r="R4373" s="107">
        <v>4746.05</v>
      </c>
      <c r="S4373" s="111">
        <f>my_practice13[[#This Row],[total_charges]]/my_practice13[[#This Row],[monthly_charges]]</f>
        <v>73.354714064914987</v>
      </c>
      <c r="T4373" s="107">
        <f t="shared" si="750"/>
        <v>64.7</v>
      </c>
      <c r="U4373" s="121">
        <f t="shared" si="751"/>
        <v>1</v>
      </c>
      <c r="V4373" s="118">
        <f t="shared" ca="1" si="752"/>
        <v>43705</v>
      </c>
      <c r="W4373" s="111">
        <f t="shared" si="753"/>
        <v>2230</v>
      </c>
      <c r="X4373" s="118">
        <f t="shared" ca="1" si="754"/>
        <v>41475</v>
      </c>
      <c r="Y4373" s="121" t="b">
        <f t="shared" si="755"/>
        <v>0</v>
      </c>
      <c r="Z4373" s="121" t="b">
        <f t="shared" si="756"/>
        <v>0</v>
      </c>
      <c r="AA4373" s="111" t="b">
        <f t="shared" si="757"/>
        <v>1</v>
      </c>
      <c r="AB4373" s="121" t="b">
        <f t="shared" si="758"/>
        <v>1</v>
      </c>
      <c r="AC4373" t="s">
        <v>5</v>
      </c>
      <c r="AD4373"/>
      <c r="AE4373"/>
      <c r="AF4373"/>
      <c r="AG4373"/>
      <c r="AH4373"/>
      <c r="AI4373"/>
      <c r="AJ4373"/>
      <c r="AK4373"/>
      <c r="AL4373"/>
      <c r="AM4373"/>
    </row>
    <row r="4374" spans="1:39" ht="16">
      <c r="A4374" s="108" t="s">
        <v>5379</v>
      </c>
      <c r="B4374" s="108" t="s">
        <v>3</v>
      </c>
      <c r="C4374" s="111">
        <v>1</v>
      </c>
      <c r="D4374" s="108" t="s">
        <v>5</v>
      </c>
      <c r="E4374" s="108" t="s">
        <v>5</v>
      </c>
      <c r="F4374" s="121">
        <f t="shared" si="748"/>
        <v>0</v>
      </c>
      <c r="G4374" s="121" t="str">
        <f>VLOOKUP(H4374, phone[#All], 2, 0)</f>
        <v>One Line</v>
      </c>
      <c r="H4374" s="108">
        <v>1</v>
      </c>
      <c r="I4374" s="120" t="str">
        <f>VLOOKUP(J4374,internet[#All], 2, 0)</f>
        <v>Fiber Optic</v>
      </c>
      <c r="J4374" s="108">
        <v>2</v>
      </c>
      <c r="K4374" s="121" t="b">
        <f>IF(AND(my_practice13[[#This Row],[phone_service]]&gt;0, my_practice13[[#This Row],[internet_service]]&gt;0),TRUE,FALSE)</f>
        <v>1</v>
      </c>
      <c r="L4374" s="121" t="b">
        <f>IF(AND(my_practice13[[#This Row],[phone_service]]=0, my_practice13[[#This Row],[internet_service]]&gt;0),TRUE, FALSE)</f>
        <v>0</v>
      </c>
      <c r="M4374" s="121" t="b">
        <f t="shared" si="749"/>
        <v>0</v>
      </c>
      <c r="N4374" s="121" t="str">
        <f>VLOOKUP(O4374,contract[#All], 2, 0)</f>
        <v>Month-to-Month</v>
      </c>
      <c r="O4374" s="108">
        <v>0</v>
      </c>
      <c r="P4374" s="108" t="s">
        <v>7</v>
      </c>
      <c r="Q4374" s="107">
        <v>70.3</v>
      </c>
      <c r="R4374" s="107">
        <v>235.5</v>
      </c>
      <c r="S4374" s="111">
        <f>my_practice13[[#This Row],[total_charges]]/my_practice13[[#This Row],[monthly_charges]]</f>
        <v>3.349928876244666</v>
      </c>
      <c r="T4374" s="107">
        <f t="shared" si="750"/>
        <v>70.3</v>
      </c>
      <c r="U4374" s="121">
        <f t="shared" si="751"/>
        <v>1</v>
      </c>
      <c r="V4374" s="118">
        <f t="shared" ca="1" si="752"/>
        <v>43705</v>
      </c>
      <c r="W4374" s="111">
        <f t="shared" si="753"/>
        <v>102</v>
      </c>
      <c r="X4374" s="118">
        <f t="shared" ca="1" si="754"/>
        <v>43603</v>
      </c>
      <c r="Y4374" s="121" t="b">
        <f t="shared" si="755"/>
        <v>1</v>
      </c>
      <c r="Z4374" s="121" t="b">
        <f t="shared" si="756"/>
        <v>1</v>
      </c>
      <c r="AA4374" s="111" t="b">
        <f t="shared" si="757"/>
        <v>0</v>
      </c>
      <c r="AB4374" s="121" t="b">
        <f t="shared" si="758"/>
        <v>1</v>
      </c>
      <c r="AC4374" t="s">
        <v>4</v>
      </c>
      <c r="AD4374"/>
      <c r="AE4374"/>
      <c r="AF4374"/>
      <c r="AG4374"/>
      <c r="AH4374"/>
      <c r="AI4374"/>
      <c r="AJ4374"/>
      <c r="AK4374"/>
      <c r="AL4374"/>
      <c r="AM4374"/>
    </row>
    <row r="4375" spans="1:39" ht="16">
      <c r="A4375" s="108" t="s">
        <v>208</v>
      </c>
      <c r="B4375" s="108" t="s">
        <v>9</v>
      </c>
      <c r="C4375" s="111">
        <v>0</v>
      </c>
      <c r="D4375" s="108" t="s">
        <v>5</v>
      </c>
      <c r="E4375" s="108" t="s">
        <v>5</v>
      </c>
      <c r="F4375" s="121">
        <f t="shared" si="748"/>
        <v>0</v>
      </c>
      <c r="G4375" s="121" t="str">
        <f>VLOOKUP(H4375, phone[#All], 2, 0)</f>
        <v>Two or More Lines</v>
      </c>
      <c r="H4375" s="108">
        <v>2</v>
      </c>
      <c r="I4375" s="120" t="str">
        <f>VLOOKUP(J4375,internet[#All], 2, 0)</f>
        <v>Fiber Optic</v>
      </c>
      <c r="J4375" s="108">
        <v>2</v>
      </c>
      <c r="K4375" s="121" t="b">
        <f>IF(AND(my_practice13[[#This Row],[phone_service]]&gt;0, my_practice13[[#This Row],[internet_service]]&gt;0),TRUE,FALSE)</f>
        <v>1</v>
      </c>
      <c r="L4375" s="121" t="b">
        <f>IF(AND(my_practice13[[#This Row],[phone_service]]=0, my_practice13[[#This Row],[internet_service]]&gt;0),TRUE, FALSE)</f>
        <v>0</v>
      </c>
      <c r="M4375" s="121" t="b">
        <f t="shared" si="749"/>
        <v>0</v>
      </c>
      <c r="N4375" s="121" t="str">
        <f>VLOOKUP(O4375,contract[#All], 2, 0)</f>
        <v>Month-to-Month</v>
      </c>
      <c r="O4375" s="108">
        <v>0</v>
      </c>
      <c r="P4375" s="108" t="s">
        <v>7</v>
      </c>
      <c r="Q4375" s="107">
        <v>111.35</v>
      </c>
      <c r="R4375" s="107">
        <v>6519.75</v>
      </c>
      <c r="S4375" s="111">
        <f>my_practice13[[#This Row],[total_charges]]/my_practice13[[#This Row],[monthly_charges]]</f>
        <v>58.551863493489002</v>
      </c>
      <c r="T4375" s="107">
        <f t="shared" si="750"/>
        <v>111.35</v>
      </c>
      <c r="U4375" s="121">
        <f t="shared" si="751"/>
        <v>1</v>
      </c>
      <c r="V4375" s="118">
        <f t="shared" ca="1" si="752"/>
        <v>43705</v>
      </c>
      <c r="W4375" s="111">
        <f t="shared" si="753"/>
        <v>1780</v>
      </c>
      <c r="X4375" s="118">
        <f t="shared" ca="1" si="754"/>
        <v>41925</v>
      </c>
      <c r="Y4375" s="121" t="b">
        <f t="shared" si="755"/>
        <v>0</v>
      </c>
      <c r="Z4375" s="121" t="b">
        <f t="shared" si="756"/>
        <v>0</v>
      </c>
      <c r="AA4375" s="111" t="b">
        <f t="shared" si="757"/>
        <v>1</v>
      </c>
      <c r="AB4375" s="121" t="b">
        <f t="shared" si="758"/>
        <v>1</v>
      </c>
      <c r="AC4375" t="s">
        <v>5</v>
      </c>
      <c r="AD4375"/>
      <c r="AE4375"/>
      <c r="AF4375"/>
      <c r="AG4375"/>
      <c r="AH4375"/>
      <c r="AI4375"/>
      <c r="AJ4375"/>
      <c r="AK4375"/>
      <c r="AL4375"/>
      <c r="AM4375"/>
    </row>
    <row r="4376" spans="1:39" ht="16">
      <c r="A4376" s="108" t="s">
        <v>6609</v>
      </c>
      <c r="B4376" s="108" t="s">
        <v>3</v>
      </c>
      <c r="C4376" s="111">
        <v>0</v>
      </c>
      <c r="D4376" s="108" t="s">
        <v>5</v>
      </c>
      <c r="E4376" s="108" t="s">
        <v>5</v>
      </c>
      <c r="F4376" s="121">
        <f t="shared" si="748"/>
        <v>0</v>
      </c>
      <c r="G4376" s="121" t="str">
        <f>VLOOKUP(H4376, phone[#All], 2, 0)</f>
        <v>One Line</v>
      </c>
      <c r="H4376" s="108">
        <v>1</v>
      </c>
      <c r="I4376" s="120" t="str">
        <f>VLOOKUP(J4376,internet[#All], 2, 0)</f>
        <v>DSL</v>
      </c>
      <c r="J4376" s="108">
        <v>1</v>
      </c>
      <c r="K4376" s="121" t="b">
        <f>IF(AND(my_practice13[[#This Row],[phone_service]]&gt;0, my_practice13[[#This Row],[internet_service]]&gt;0),TRUE,FALSE)</f>
        <v>1</v>
      </c>
      <c r="L4376" s="121" t="b">
        <f>IF(AND(my_practice13[[#This Row],[phone_service]]=0, my_practice13[[#This Row],[internet_service]]&gt;0),TRUE, FALSE)</f>
        <v>0</v>
      </c>
      <c r="M4376" s="121" t="b">
        <f t="shared" si="749"/>
        <v>0</v>
      </c>
      <c r="N4376" s="121" t="str">
        <f>VLOOKUP(O4376,contract[#All], 2, 0)</f>
        <v>2 Year</v>
      </c>
      <c r="O4376" s="108">
        <v>2</v>
      </c>
      <c r="P4376" s="108" t="s">
        <v>17</v>
      </c>
      <c r="Q4376" s="107">
        <v>74.3</v>
      </c>
      <c r="R4376" s="107">
        <v>4166.3500000000004</v>
      </c>
      <c r="S4376" s="111">
        <f>my_practice13[[#This Row],[total_charges]]/my_practice13[[#This Row],[monthly_charges]]</f>
        <v>56.074697173620464</v>
      </c>
      <c r="T4376" s="107">
        <f t="shared" si="750"/>
        <v>74.3</v>
      </c>
      <c r="U4376" s="121">
        <f t="shared" si="751"/>
        <v>1</v>
      </c>
      <c r="V4376" s="118">
        <f t="shared" ca="1" si="752"/>
        <v>43705</v>
      </c>
      <c r="W4376" s="111">
        <f t="shared" si="753"/>
        <v>1705</v>
      </c>
      <c r="X4376" s="118">
        <f t="shared" ca="1" si="754"/>
        <v>42000</v>
      </c>
      <c r="Y4376" s="121" t="b">
        <f t="shared" si="755"/>
        <v>1</v>
      </c>
      <c r="Z4376" s="121" t="b">
        <f t="shared" si="756"/>
        <v>0</v>
      </c>
      <c r="AA4376" s="111" t="b">
        <f t="shared" si="757"/>
        <v>1</v>
      </c>
      <c r="AB4376" s="121" t="b">
        <f t="shared" si="758"/>
        <v>1</v>
      </c>
      <c r="AC4376" t="s">
        <v>5</v>
      </c>
      <c r="AD4376"/>
      <c r="AE4376"/>
      <c r="AF4376"/>
      <c r="AG4376"/>
      <c r="AH4376"/>
      <c r="AI4376"/>
      <c r="AJ4376"/>
      <c r="AK4376"/>
      <c r="AL4376"/>
      <c r="AM4376"/>
    </row>
    <row r="4377" spans="1:39" ht="16">
      <c r="A4377" s="108" t="s">
        <v>960</v>
      </c>
      <c r="B4377" s="108" t="s">
        <v>9</v>
      </c>
      <c r="C4377" s="111">
        <v>0</v>
      </c>
      <c r="D4377" s="108" t="s">
        <v>4</v>
      </c>
      <c r="E4377" s="108" t="s">
        <v>4</v>
      </c>
      <c r="F4377" s="121">
        <f t="shared" si="748"/>
        <v>3</v>
      </c>
      <c r="G4377" s="121" t="str">
        <f>VLOOKUP(H4377, phone[#All], 2, 0)</f>
        <v>One Line</v>
      </c>
      <c r="H4377" s="108">
        <v>1</v>
      </c>
      <c r="I4377" s="120" t="str">
        <f>VLOOKUP(J4377,internet[#All], 2, 0)</f>
        <v>No Internet Service</v>
      </c>
      <c r="J4377" s="108">
        <v>0</v>
      </c>
      <c r="K4377" s="121" t="b">
        <f>IF(AND(my_practice13[[#This Row],[phone_service]]&gt;0, my_practice13[[#This Row],[internet_service]]&gt;0),TRUE,FALSE)</f>
        <v>0</v>
      </c>
      <c r="L4377" s="121" t="b">
        <f>IF(AND(my_practice13[[#This Row],[phone_service]]=0, my_practice13[[#This Row],[internet_service]]&gt;0),TRUE, FALSE)</f>
        <v>0</v>
      </c>
      <c r="M4377" s="121" t="b">
        <f t="shared" si="749"/>
        <v>1</v>
      </c>
      <c r="N4377" s="121" t="str">
        <f>VLOOKUP(O4377,contract[#All], 2, 0)</f>
        <v>2 Year</v>
      </c>
      <c r="O4377" s="108">
        <v>2</v>
      </c>
      <c r="P4377" s="108" t="s">
        <v>13</v>
      </c>
      <c r="Q4377" s="107">
        <v>20.5</v>
      </c>
      <c r="R4377" s="107">
        <v>759.35</v>
      </c>
      <c r="S4377" s="111">
        <f>my_practice13[[#This Row],[total_charges]]/my_practice13[[#This Row],[monthly_charges]]</f>
        <v>37.041463414634144</v>
      </c>
      <c r="T4377" s="107">
        <f t="shared" si="750"/>
        <v>20.500000000000004</v>
      </c>
      <c r="U4377" s="121" t="e">
        <f t="shared" si="751"/>
        <v>#N/A</v>
      </c>
      <c r="V4377" s="118">
        <f t="shared" ca="1" si="752"/>
        <v>43705</v>
      </c>
      <c r="W4377" s="111">
        <f t="shared" si="753"/>
        <v>1126</v>
      </c>
      <c r="X4377" s="118">
        <f t="shared" ca="1" si="754"/>
        <v>42579</v>
      </c>
      <c r="Y4377" s="121" t="b">
        <f t="shared" si="755"/>
        <v>0</v>
      </c>
      <c r="Z4377" s="121" t="b">
        <f t="shared" si="756"/>
        <v>0</v>
      </c>
      <c r="AA4377" s="111" t="b">
        <f t="shared" si="757"/>
        <v>1</v>
      </c>
      <c r="AB4377" s="121" t="b">
        <f t="shared" si="758"/>
        <v>0</v>
      </c>
      <c r="AC4377" t="s">
        <v>5</v>
      </c>
      <c r="AD4377"/>
      <c r="AE4377"/>
      <c r="AF4377"/>
      <c r="AG4377"/>
      <c r="AH4377"/>
      <c r="AI4377"/>
      <c r="AJ4377"/>
      <c r="AK4377"/>
      <c r="AL4377"/>
      <c r="AM4377"/>
    </row>
    <row r="4378" spans="1:39" ht="16">
      <c r="A4378" s="108" t="s">
        <v>5321</v>
      </c>
      <c r="B4378" s="108" t="s">
        <v>9</v>
      </c>
      <c r="C4378" s="111">
        <v>0</v>
      </c>
      <c r="D4378" s="108" t="s">
        <v>4</v>
      </c>
      <c r="E4378" s="108" t="s">
        <v>5</v>
      </c>
      <c r="F4378" s="121">
        <f t="shared" si="748"/>
        <v>1</v>
      </c>
      <c r="G4378" s="121" t="str">
        <f>VLOOKUP(H4378, phone[#All], 2, 0)</f>
        <v>Two or More Lines</v>
      </c>
      <c r="H4378" s="108">
        <v>2</v>
      </c>
      <c r="I4378" s="120" t="str">
        <f>VLOOKUP(J4378,internet[#All], 2, 0)</f>
        <v>DSL</v>
      </c>
      <c r="J4378" s="108">
        <v>1</v>
      </c>
      <c r="K4378" s="121" t="b">
        <f>IF(AND(my_practice13[[#This Row],[phone_service]]&gt;0, my_practice13[[#This Row],[internet_service]]&gt;0),TRUE,FALSE)</f>
        <v>1</v>
      </c>
      <c r="L4378" s="121" t="b">
        <f>IF(AND(my_practice13[[#This Row],[phone_service]]=0, my_practice13[[#This Row],[internet_service]]&gt;0),TRUE, FALSE)</f>
        <v>0</v>
      </c>
      <c r="M4378" s="121" t="b">
        <f t="shared" si="749"/>
        <v>0</v>
      </c>
      <c r="N4378" s="121" t="str">
        <f>VLOOKUP(O4378,contract[#All], 2, 0)</f>
        <v>Month-to-Month</v>
      </c>
      <c r="O4378" s="108">
        <v>0</v>
      </c>
      <c r="P4378" s="108" t="s">
        <v>13</v>
      </c>
      <c r="Q4378" s="107">
        <v>66.25</v>
      </c>
      <c r="R4378" s="107">
        <v>2907.35</v>
      </c>
      <c r="S4378" s="111">
        <f>my_practice13[[#This Row],[total_charges]]/my_practice13[[#This Row],[monthly_charges]]</f>
        <v>43.884528301886789</v>
      </c>
      <c r="T4378" s="107">
        <f t="shared" si="750"/>
        <v>66.25</v>
      </c>
      <c r="U4378" s="121">
        <f t="shared" si="751"/>
        <v>1</v>
      </c>
      <c r="V4378" s="118">
        <f t="shared" ca="1" si="752"/>
        <v>43705</v>
      </c>
      <c r="W4378" s="111">
        <f t="shared" si="753"/>
        <v>1334</v>
      </c>
      <c r="X4378" s="118">
        <f t="shared" ca="1" si="754"/>
        <v>42371</v>
      </c>
      <c r="Y4378" s="121" t="b">
        <f t="shared" si="755"/>
        <v>0</v>
      </c>
      <c r="Z4378" s="121" t="b">
        <f t="shared" si="756"/>
        <v>0</v>
      </c>
      <c r="AA4378" s="111" t="b">
        <f t="shared" si="757"/>
        <v>1</v>
      </c>
      <c r="AB4378" s="121" t="b">
        <f t="shared" si="758"/>
        <v>1</v>
      </c>
      <c r="AC4378" t="s">
        <v>5</v>
      </c>
      <c r="AD4378"/>
      <c r="AE4378"/>
      <c r="AF4378"/>
      <c r="AG4378"/>
      <c r="AH4378"/>
      <c r="AI4378"/>
      <c r="AJ4378"/>
      <c r="AK4378"/>
      <c r="AL4378"/>
      <c r="AM4378"/>
    </row>
    <row r="4379" spans="1:39" ht="16">
      <c r="A4379" s="108" t="s">
        <v>5912</v>
      </c>
      <c r="B4379" s="108" t="s">
        <v>9</v>
      </c>
      <c r="C4379" s="111">
        <v>0</v>
      </c>
      <c r="D4379" s="108" t="s">
        <v>4</v>
      </c>
      <c r="E4379" s="108" t="s">
        <v>4</v>
      </c>
      <c r="F4379" s="121">
        <f t="shared" si="748"/>
        <v>3</v>
      </c>
      <c r="G4379" s="121" t="str">
        <f>VLOOKUP(H4379, phone[#All], 2, 0)</f>
        <v>Two or More Lines</v>
      </c>
      <c r="H4379" s="108">
        <v>2</v>
      </c>
      <c r="I4379" s="120" t="str">
        <f>VLOOKUP(J4379,internet[#All], 2, 0)</f>
        <v>Fiber Optic</v>
      </c>
      <c r="J4379" s="108">
        <v>2</v>
      </c>
      <c r="K4379" s="121" t="b">
        <f>IF(AND(my_practice13[[#This Row],[phone_service]]&gt;0, my_practice13[[#This Row],[internet_service]]&gt;0),TRUE,FALSE)</f>
        <v>1</v>
      </c>
      <c r="L4379" s="121" t="b">
        <f>IF(AND(my_practice13[[#This Row],[phone_service]]=0, my_practice13[[#This Row],[internet_service]]&gt;0),TRUE, FALSE)</f>
        <v>0</v>
      </c>
      <c r="M4379" s="121" t="b">
        <f t="shared" si="749"/>
        <v>0</v>
      </c>
      <c r="N4379" s="121" t="str">
        <f>VLOOKUP(O4379,contract[#All], 2, 0)</f>
        <v>Month-to-Month</v>
      </c>
      <c r="O4379" s="108">
        <v>0</v>
      </c>
      <c r="P4379" s="108" t="s">
        <v>7</v>
      </c>
      <c r="Q4379" s="107">
        <v>84.5</v>
      </c>
      <c r="R4379" s="107">
        <v>4254.8500000000004</v>
      </c>
      <c r="S4379" s="111">
        <f>my_practice13[[#This Row],[total_charges]]/my_practice13[[#This Row],[monthly_charges]]</f>
        <v>50.353254437869829</v>
      </c>
      <c r="T4379" s="107">
        <f t="shared" si="750"/>
        <v>84.5</v>
      </c>
      <c r="U4379" s="121">
        <f t="shared" si="751"/>
        <v>1</v>
      </c>
      <c r="V4379" s="118">
        <f t="shared" ca="1" si="752"/>
        <v>43705</v>
      </c>
      <c r="W4379" s="111">
        <f t="shared" si="753"/>
        <v>1531</v>
      </c>
      <c r="X4379" s="118">
        <f t="shared" ca="1" si="754"/>
        <v>42174</v>
      </c>
      <c r="Y4379" s="121" t="b">
        <f t="shared" si="755"/>
        <v>0</v>
      </c>
      <c r="Z4379" s="121" t="b">
        <f t="shared" si="756"/>
        <v>1</v>
      </c>
      <c r="AA4379" s="111" t="b">
        <f t="shared" si="757"/>
        <v>1</v>
      </c>
      <c r="AB4379" s="121" t="b">
        <f t="shared" si="758"/>
        <v>1</v>
      </c>
      <c r="AC4379" t="s">
        <v>4</v>
      </c>
      <c r="AD4379"/>
      <c r="AE4379"/>
      <c r="AF4379"/>
      <c r="AG4379"/>
      <c r="AH4379"/>
      <c r="AI4379"/>
      <c r="AJ4379"/>
      <c r="AK4379"/>
      <c r="AL4379"/>
      <c r="AM4379"/>
    </row>
    <row r="4380" spans="1:39" ht="16">
      <c r="A4380" s="108" t="s">
        <v>3933</v>
      </c>
      <c r="B4380" s="108" t="s">
        <v>9</v>
      </c>
      <c r="C4380" s="111">
        <v>1</v>
      </c>
      <c r="D4380" s="108" t="s">
        <v>4</v>
      </c>
      <c r="E4380" s="108" t="s">
        <v>5</v>
      </c>
      <c r="F4380" s="121">
        <f t="shared" si="748"/>
        <v>1</v>
      </c>
      <c r="G4380" s="121" t="str">
        <f>VLOOKUP(H4380, phone[#All], 2, 0)</f>
        <v>Two or More Lines</v>
      </c>
      <c r="H4380" s="108">
        <v>2</v>
      </c>
      <c r="I4380" s="120" t="str">
        <f>VLOOKUP(J4380,internet[#All], 2, 0)</f>
        <v>Fiber Optic</v>
      </c>
      <c r="J4380" s="108">
        <v>2</v>
      </c>
      <c r="K4380" s="121" t="b">
        <f>IF(AND(my_practice13[[#This Row],[phone_service]]&gt;0, my_practice13[[#This Row],[internet_service]]&gt;0),TRUE,FALSE)</f>
        <v>1</v>
      </c>
      <c r="L4380" s="121" t="b">
        <f>IF(AND(my_practice13[[#This Row],[phone_service]]=0, my_practice13[[#This Row],[internet_service]]&gt;0),TRUE, FALSE)</f>
        <v>0</v>
      </c>
      <c r="M4380" s="121" t="b">
        <f t="shared" si="749"/>
        <v>0</v>
      </c>
      <c r="N4380" s="121" t="str">
        <f>VLOOKUP(O4380,contract[#All], 2, 0)</f>
        <v>Month-to-Month</v>
      </c>
      <c r="O4380" s="108">
        <v>0</v>
      </c>
      <c r="P4380" s="108" t="s">
        <v>17</v>
      </c>
      <c r="Q4380" s="107">
        <v>94.65</v>
      </c>
      <c r="R4380" s="107">
        <v>6079</v>
      </c>
      <c r="S4380" s="111">
        <f>my_practice13[[#This Row],[total_charges]]/my_practice13[[#This Row],[monthly_charges]]</f>
        <v>64.226096143687272</v>
      </c>
      <c r="T4380" s="107">
        <f t="shared" si="750"/>
        <v>94.649999999999991</v>
      </c>
      <c r="U4380" s="121">
        <f t="shared" si="751"/>
        <v>1</v>
      </c>
      <c r="V4380" s="118">
        <f t="shared" ca="1" si="752"/>
        <v>43705</v>
      </c>
      <c r="W4380" s="111">
        <f t="shared" si="753"/>
        <v>1952</v>
      </c>
      <c r="X4380" s="118">
        <f t="shared" ca="1" si="754"/>
        <v>41753</v>
      </c>
      <c r="Y4380" s="121" t="b">
        <f t="shared" si="755"/>
        <v>0</v>
      </c>
      <c r="Z4380" s="121" t="b">
        <f t="shared" si="756"/>
        <v>0</v>
      </c>
      <c r="AA4380" s="111" t="b">
        <f t="shared" si="757"/>
        <v>1</v>
      </c>
      <c r="AB4380" s="121" t="b">
        <f t="shared" si="758"/>
        <v>1</v>
      </c>
      <c r="AC4380" t="s">
        <v>5</v>
      </c>
      <c r="AD4380"/>
      <c r="AE4380"/>
      <c r="AF4380"/>
      <c r="AG4380"/>
      <c r="AH4380"/>
      <c r="AI4380"/>
      <c r="AJ4380"/>
      <c r="AK4380"/>
      <c r="AL4380"/>
      <c r="AM4380"/>
    </row>
    <row r="4381" spans="1:39" ht="16">
      <c r="A4381" s="108" t="s">
        <v>2064</v>
      </c>
      <c r="B4381" s="108" t="s">
        <v>9</v>
      </c>
      <c r="C4381" s="111">
        <v>0</v>
      </c>
      <c r="D4381" s="108" t="s">
        <v>4</v>
      </c>
      <c r="E4381" s="108" t="s">
        <v>5</v>
      </c>
      <c r="F4381" s="121">
        <f t="shared" si="748"/>
        <v>1</v>
      </c>
      <c r="G4381" s="121" t="str">
        <f>VLOOKUP(H4381, phone[#All], 2, 0)</f>
        <v>Two or More Lines</v>
      </c>
      <c r="H4381" s="108">
        <v>2</v>
      </c>
      <c r="I4381" s="120" t="str">
        <f>VLOOKUP(J4381,internet[#All], 2, 0)</f>
        <v>Fiber Optic</v>
      </c>
      <c r="J4381" s="108">
        <v>2</v>
      </c>
      <c r="K4381" s="121" t="b">
        <f>IF(AND(my_practice13[[#This Row],[phone_service]]&gt;0, my_practice13[[#This Row],[internet_service]]&gt;0),TRUE,FALSE)</f>
        <v>1</v>
      </c>
      <c r="L4381" s="121" t="b">
        <f>IF(AND(my_practice13[[#This Row],[phone_service]]=0, my_practice13[[#This Row],[internet_service]]&gt;0),TRUE, FALSE)</f>
        <v>0</v>
      </c>
      <c r="M4381" s="121" t="b">
        <f t="shared" si="749"/>
        <v>0</v>
      </c>
      <c r="N4381" s="121" t="str">
        <f>VLOOKUP(O4381,contract[#All], 2, 0)</f>
        <v>Month-to-Month</v>
      </c>
      <c r="O4381" s="108">
        <v>0</v>
      </c>
      <c r="P4381" s="108" t="s">
        <v>13</v>
      </c>
      <c r="Q4381" s="107">
        <v>83.35</v>
      </c>
      <c r="R4381" s="107">
        <v>4065</v>
      </c>
      <c r="S4381" s="111">
        <f>my_practice13[[#This Row],[total_charges]]/my_practice13[[#This Row],[monthly_charges]]</f>
        <v>48.770245950809844</v>
      </c>
      <c r="T4381" s="107">
        <f t="shared" si="750"/>
        <v>83.35</v>
      </c>
      <c r="U4381" s="121">
        <f t="shared" si="751"/>
        <v>1</v>
      </c>
      <c r="V4381" s="118">
        <f t="shared" ca="1" si="752"/>
        <v>43705</v>
      </c>
      <c r="W4381" s="111">
        <f t="shared" si="753"/>
        <v>1483</v>
      </c>
      <c r="X4381" s="118">
        <f t="shared" ca="1" si="754"/>
        <v>42222</v>
      </c>
      <c r="Y4381" s="121" t="b">
        <f t="shared" si="755"/>
        <v>0</v>
      </c>
      <c r="Z4381" s="121" t="b">
        <f t="shared" si="756"/>
        <v>1</v>
      </c>
      <c r="AA4381" s="111" t="b">
        <f t="shared" si="757"/>
        <v>1</v>
      </c>
      <c r="AB4381" s="121" t="b">
        <f t="shared" si="758"/>
        <v>1</v>
      </c>
      <c r="AC4381" t="s">
        <v>4</v>
      </c>
      <c r="AD4381"/>
      <c r="AE4381"/>
      <c r="AF4381"/>
      <c r="AG4381"/>
      <c r="AH4381"/>
      <c r="AI4381"/>
      <c r="AJ4381"/>
      <c r="AK4381"/>
      <c r="AL4381"/>
      <c r="AM4381"/>
    </row>
    <row r="4382" spans="1:39" ht="16">
      <c r="A4382" s="108" t="s">
        <v>3830</v>
      </c>
      <c r="B4382" s="108" t="s">
        <v>9</v>
      </c>
      <c r="C4382" s="111">
        <v>0</v>
      </c>
      <c r="D4382" s="108" t="s">
        <v>5</v>
      </c>
      <c r="E4382" s="108" t="s">
        <v>5</v>
      </c>
      <c r="F4382" s="121">
        <f t="shared" si="748"/>
        <v>0</v>
      </c>
      <c r="G4382" s="121" t="str">
        <f>VLOOKUP(H4382, phone[#All], 2, 0)</f>
        <v>No Phone Service</v>
      </c>
      <c r="H4382" s="108">
        <v>0</v>
      </c>
      <c r="I4382" s="120" t="str">
        <f>VLOOKUP(J4382,internet[#All], 2, 0)</f>
        <v>DSL</v>
      </c>
      <c r="J4382" s="108">
        <v>1</v>
      </c>
      <c r="K4382" s="121" t="b">
        <f>IF(AND(my_practice13[[#This Row],[phone_service]]&gt;0, my_practice13[[#This Row],[internet_service]]&gt;0),TRUE,FALSE)</f>
        <v>0</v>
      </c>
      <c r="L4382" s="121" t="b">
        <f>IF(AND(my_practice13[[#This Row],[phone_service]]=0, my_practice13[[#This Row],[internet_service]]&gt;0),TRUE, FALSE)</f>
        <v>1</v>
      </c>
      <c r="M4382" s="121" t="b">
        <f t="shared" si="749"/>
        <v>0</v>
      </c>
      <c r="N4382" s="121" t="str">
        <f>VLOOKUP(O4382,contract[#All], 2, 0)</f>
        <v>1 Year</v>
      </c>
      <c r="O4382" s="108">
        <v>1</v>
      </c>
      <c r="P4382" s="108" t="s">
        <v>13</v>
      </c>
      <c r="Q4382" s="107">
        <v>30.75</v>
      </c>
      <c r="R4382" s="107">
        <v>1489.3</v>
      </c>
      <c r="S4382" s="111">
        <f>my_practice13[[#This Row],[total_charges]]/my_practice13[[#This Row],[monthly_charges]]</f>
        <v>48.432520325203249</v>
      </c>
      <c r="T4382" s="107">
        <f t="shared" si="750"/>
        <v>30.75</v>
      </c>
      <c r="U4382" s="121">
        <f t="shared" si="751"/>
        <v>1</v>
      </c>
      <c r="V4382" s="118">
        <f t="shared" ca="1" si="752"/>
        <v>43705</v>
      </c>
      <c r="W4382" s="111">
        <f t="shared" si="753"/>
        <v>1472</v>
      </c>
      <c r="X4382" s="118">
        <f t="shared" ca="1" si="754"/>
        <v>42233</v>
      </c>
      <c r="Y4382" s="121" t="b">
        <f t="shared" si="755"/>
        <v>0</v>
      </c>
      <c r="Z4382" s="121" t="b">
        <f t="shared" si="756"/>
        <v>0</v>
      </c>
      <c r="AA4382" s="111" t="b">
        <f t="shared" si="757"/>
        <v>1</v>
      </c>
      <c r="AB4382" s="121" t="b">
        <f t="shared" si="758"/>
        <v>1</v>
      </c>
      <c r="AC4382" t="s">
        <v>5</v>
      </c>
      <c r="AD4382"/>
      <c r="AE4382"/>
      <c r="AF4382"/>
      <c r="AG4382"/>
      <c r="AH4382"/>
      <c r="AI4382"/>
      <c r="AJ4382"/>
      <c r="AK4382"/>
      <c r="AL4382"/>
      <c r="AM4382"/>
    </row>
    <row r="4383" spans="1:39" ht="16">
      <c r="A4383" s="108" t="s">
        <v>4793</v>
      </c>
      <c r="B4383" s="108" t="s">
        <v>9</v>
      </c>
      <c r="C4383" s="111">
        <v>0</v>
      </c>
      <c r="D4383" s="108" t="s">
        <v>5</v>
      </c>
      <c r="E4383" s="108" t="s">
        <v>5</v>
      </c>
      <c r="F4383" s="121">
        <f t="shared" si="748"/>
        <v>0</v>
      </c>
      <c r="G4383" s="121" t="str">
        <f>VLOOKUP(H4383, phone[#All], 2, 0)</f>
        <v>One Line</v>
      </c>
      <c r="H4383" s="108">
        <v>1</v>
      </c>
      <c r="I4383" s="120" t="str">
        <f>VLOOKUP(J4383,internet[#All], 2, 0)</f>
        <v>Fiber Optic</v>
      </c>
      <c r="J4383" s="108">
        <v>2</v>
      </c>
      <c r="K4383" s="121" t="b">
        <f>IF(AND(my_practice13[[#This Row],[phone_service]]&gt;0, my_practice13[[#This Row],[internet_service]]&gt;0),TRUE,FALSE)</f>
        <v>1</v>
      </c>
      <c r="L4383" s="121" t="b">
        <f>IF(AND(my_practice13[[#This Row],[phone_service]]=0, my_practice13[[#This Row],[internet_service]]&gt;0),TRUE, FALSE)</f>
        <v>0</v>
      </c>
      <c r="M4383" s="121" t="b">
        <f t="shared" si="749"/>
        <v>0</v>
      </c>
      <c r="N4383" s="121" t="str">
        <f>VLOOKUP(O4383,contract[#All], 2, 0)</f>
        <v>Month-to-Month</v>
      </c>
      <c r="O4383" s="108">
        <v>0</v>
      </c>
      <c r="P4383" s="108" t="s">
        <v>10</v>
      </c>
      <c r="Q4383" s="107">
        <v>78.75</v>
      </c>
      <c r="R4383" s="107">
        <v>426.35</v>
      </c>
      <c r="S4383" s="111">
        <f>my_practice13[[#This Row],[total_charges]]/my_practice13[[#This Row],[monthly_charges]]</f>
        <v>5.4139682539682541</v>
      </c>
      <c r="T4383" s="107">
        <f t="shared" si="750"/>
        <v>78.75</v>
      </c>
      <c r="U4383" s="121">
        <f t="shared" si="751"/>
        <v>1</v>
      </c>
      <c r="V4383" s="118">
        <f t="shared" ca="1" si="752"/>
        <v>43705</v>
      </c>
      <c r="W4383" s="111">
        <f t="shared" si="753"/>
        <v>165</v>
      </c>
      <c r="X4383" s="118">
        <f t="shared" ca="1" si="754"/>
        <v>43540</v>
      </c>
      <c r="Y4383" s="121" t="b">
        <f t="shared" si="755"/>
        <v>0</v>
      </c>
      <c r="Z4383" s="121" t="b">
        <f t="shared" si="756"/>
        <v>0</v>
      </c>
      <c r="AA4383" s="111" t="b">
        <f t="shared" si="757"/>
        <v>0</v>
      </c>
      <c r="AB4383" s="121" t="b">
        <f t="shared" si="758"/>
        <v>1</v>
      </c>
      <c r="AC4383" t="s">
        <v>5</v>
      </c>
      <c r="AD4383"/>
      <c r="AE4383"/>
      <c r="AF4383"/>
      <c r="AG4383"/>
      <c r="AH4383"/>
      <c r="AI4383"/>
      <c r="AJ4383"/>
      <c r="AK4383"/>
      <c r="AL4383"/>
      <c r="AM4383"/>
    </row>
    <row r="4384" spans="1:39" ht="16">
      <c r="A4384" s="108" t="s">
        <v>2952</v>
      </c>
      <c r="B4384" s="108" t="s">
        <v>9</v>
      </c>
      <c r="C4384" s="111">
        <v>0</v>
      </c>
      <c r="D4384" s="108" t="s">
        <v>4</v>
      </c>
      <c r="E4384" s="108" t="s">
        <v>5</v>
      </c>
      <c r="F4384" s="121">
        <f t="shared" si="748"/>
        <v>1</v>
      </c>
      <c r="G4384" s="121" t="str">
        <f>VLOOKUP(H4384, phone[#All], 2, 0)</f>
        <v>Two or More Lines</v>
      </c>
      <c r="H4384" s="108">
        <v>2</v>
      </c>
      <c r="I4384" s="120" t="str">
        <f>VLOOKUP(J4384,internet[#All], 2, 0)</f>
        <v>Fiber Optic</v>
      </c>
      <c r="J4384" s="108">
        <v>2</v>
      </c>
      <c r="K4384" s="121" t="b">
        <f>IF(AND(my_practice13[[#This Row],[phone_service]]&gt;0, my_practice13[[#This Row],[internet_service]]&gt;0),TRUE,FALSE)</f>
        <v>1</v>
      </c>
      <c r="L4384" s="121" t="b">
        <f>IF(AND(my_practice13[[#This Row],[phone_service]]=0, my_practice13[[#This Row],[internet_service]]&gt;0),TRUE, FALSE)</f>
        <v>0</v>
      </c>
      <c r="M4384" s="121" t="b">
        <f t="shared" si="749"/>
        <v>0</v>
      </c>
      <c r="N4384" s="121" t="str">
        <f>VLOOKUP(O4384,contract[#All], 2, 0)</f>
        <v>2 Year</v>
      </c>
      <c r="O4384" s="108">
        <v>2</v>
      </c>
      <c r="P4384" s="108" t="s">
        <v>17</v>
      </c>
      <c r="Q4384" s="107">
        <v>97.95</v>
      </c>
      <c r="R4384" s="107">
        <v>7114.25</v>
      </c>
      <c r="S4384" s="111">
        <f>my_practice13[[#This Row],[total_charges]]/my_practice13[[#This Row],[monthly_charges]]</f>
        <v>72.631444614599289</v>
      </c>
      <c r="T4384" s="107">
        <f t="shared" si="750"/>
        <v>97.949999999999989</v>
      </c>
      <c r="U4384" s="121">
        <f t="shared" si="751"/>
        <v>1</v>
      </c>
      <c r="V4384" s="118">
        <f t="shared" ca="1" si="752"/>
        <v>43705</v>
      </c>
      <c r="W4384" s="111">
        <f t="shared" si="753"/>
        <v>2208</v>
      </c>
      <c r="X4384" s="118">
        <f t="shared" ca="1" si="754"/>
        <v>41497</v>
      </c>
      <c r="Y4384" s="121" t="b">
        <f t="shared" si="755"/>
        <v>0</v>
      </c>
      <c r="Z4384" s="121" t="b">
        <f t="shared" si="756"/>
        <v>0</v>
      </c>
      <c r="AA4384" s="111" t="b">
        <f t="shared" si="757"/>
        <v>1</v>
      </c>
      <c r="AB4384" s="121" t="b">
        <f t="shared" si="758"/>
        <v>1</v>
      </c>
      <c r="AC4384" t="s">
        <v>5</v>
      </c>
      <c r="AD4384"/>
      <c r="AE4384"/>
      <c r="AF4384"/>
      <c r="AG4384"/>
      <c r="AH4384"/>
      <c r="AI4384"/>
      <c r="AJ4384"/>
      <c r="AK4384"/>
      <c r="AL4384"/>
      <c r="AM4384"/>
    </row>
    <row r="4385" spans="1:39" ht="16">
      <c r="A4385" s="108" t="s">
        <v>2310</v>
      </c>
      <c r="B4385" s="108" t="s">
        <v>3</v>
      </c>
      <c r="C4385" s="111">
        <v>0</v>
      </c>
      <c r="D4385" s="108" t="s">
        <v>5</v>
      </c>
      <c r="E4385" s="108" t="s">
        <v>5</v>
      </c>
      <c r="F4385" s="121">
        <f t="shared" si="748"/>
        <v>0</v>
      </c>
      <c r="G4385" s="121" t="str">
        <f>VLOOKUP(H4385, phone[#All], 2, 0)</f>
        <v>One Line</v>
      </c>
      <c r="H4385" s="108">
        <v>1</v>
      </c>
      <c r="I4385" s="120" t="str">
        <f>VLOOKUP(J4385,internet[#All], 2, 0)</f>
        <v>DSL</v>
      </c>
      <c r="J4385" s="108">
        <v>1</v>
      </c>
      <c r="K4385" s="121" t="b">
        <f>IF(AND(my_practice13[[#This Row],[phone_service]]&gt;0, my_practice13[[#This Row],[internet_service]]&gt;0),TRUE,FALSE)</f>
        <v>1</v>
      </c>
      <c r="L4385" s="121" t="b">
        <f>IF(AND(my_practice13[[#This Row],[phone_service]]=0, my_practice13[[#This Row],[internet_service]]&gt;0),TRUE, FALSE)</f>
        <v>0</v>
      </c>
      <c r="M4385" s="121" t="b">
        <f t="shared" si="749"/>
        <v>0</v>
      </c>
      <c r="N4385" s="121" t="str">
        <f>VLOOKUP(O4385,contract[#All], 2, 0)</f>
        <v>2 Year</v>
      </c>
      <c r="O4385" s="108">
        <v>2</v>
      </c>
      <c r="P4385" s="108" t="s">
        <v>17</v>
      </c>
      <c r="Q4385" s="107">
        <v>55.5</v>
      </c>
      <c r="R4385" s="107">
        <v>2627.35</v>
      </c>
      <c r="S4385" s="111">
        <f>my_practice13[[#This Row],[total_charges]]/my_practice13[[#This Row],[monthly_charges]]</f>
        <v>47.339639639639636</v>
      </c>
      <c r="T4385" s="107">
        <f t="shared" si="750"/>
        <v>55.5</v>
      </c>
      <c r="U4385" s="121">
        <f t="shared" si="751"/>
        <v>1</v>
      </c>
      <c r="V4385" s="118">
        <f t="shared" ca="1" si="752"/>
        <v>43705</v>
      </c>
      <c r="W4385" s="111">
        <f t="shared" si="753"/>
        <v>1439</v>
      </c>
      <c r="X4385" s="118">
        <f t="shared" ca="1" si="754"/>
        <v>42266</v>
      </c>
      <c r="Y4385" s="121" t="b">
        <f t="shared" si="755"/>
        <v>1</v>
      </c>
      <c r="Z4385" s="121" t="b">
        <f t="shared" si="756"/>
        <v>0</v>
      </c>
      <c r="AA4385" s="111" t="b">
        <f t="shared" si="757"/>
        <v>1</v>
      </c>
      <c r="AB4385" s="121" t="b">
        <f t="shared" si="758"/>
        <v>1</v>
      </c>
      <c r="AC4385" t="s">
        <v>5</v>
      </c>
      <c r="AD4385"/>
      <c r="AE4385"/>
      <c r="AF4385"/>
      <c r="AG4385"/>
      <c r="AH4385"/>
      <c r="AI4385"/>
      <c r="AJ4385"/>
      <c r="AK4385"/>
      <c r="AL4385"/>
      <c r="AM4385"/>
    </row>
    <row r="4386" spans="1:39" ht="16">
      <c r="A4386" s="108" t="s">
        <v>4510</v>
      </c>
      <c r="B4386" s="108" t="s">
        <v>3</v>
      </c>
      <c r="C4386" s="111">
        <v>0</v>
      </c>
      <c r="D4386" s="108" t="s">
        <v>5</v>
      </c>
      <c r="E4386" s="108" t="s">
        <v>4</v>
      </c>
      <c r="F4386" s="121">
        <f t="shared" si="748"/>
        <v>2</v>
      </c>
      <c r="G4386" s="121" t="str">
        <f>VLOOKUP(H4386, phone[#All], 2, 0)</f>
        <v>Two or More Lines</v>
      </c>
      <c r="H4386" s="108">
        <v>2</v>
      </c>
      <c r="I4386" s="120" t="str">
        <f>VLOOKUP(J4386,internet[#All], 2, 0)</f>
        <v>Fiber Optic</v>
      </c>
      <c r="J4386" s="108">
        <v>2</v>
      </c>
      <c r="K4386" s="121" t="b">
        <f>IF(AND(my_practice13[[#This Row],[phone_service]]&gt;0, my_practice13[[#This Row],[internet_service]]&gt;0),TRUE,FALSE)</f>
        <v>1</v>
      </c>
      <c r="L4386" s="121" t="b">
        <f>IF(AND(my_practice13[[#This Row],[phone_service]]=0, my_practice13[[#This Row],[internet_service]]&gt;0),TRUE, FALSE)</f>
        <v>0</v>
      </c>
      <c r="M4386" s="121" t="b">
        <f t="shared" si="749"/>
        <v>0</v>
      </c>
      <c r="N4386" s="121" t="str">
        <f>VLOOKUP(O4386,contract[#All], 2, 0)</f>
        <v>Month-to-Month</v>
      </c>
      <c r="O4386" s="108">
        <v>0</v>
      </c>
      <c r="P4386" s="108" t="s">
        <v>7</v>
      </c>
      <c r="Q4386" s="107">
        <v>78.3</v>
      </c>
      <c r="R4386" s="107">
        <v>909.25</v>
      </c>
      <c r="S4386" s="111">
        <f>my_practice13[[#This Row],[total_charges]]/my_practice13[[#This Row],[monthly_charges]]</f>
        <v>11.612388250319285</v>
      </c>
      <c r="T4386" s="107">
        <f t="shared" si="750"/>
        <v>78.3</v>
      </c>
      <c r="U4386" s="121">
        <f t="shared" si="751"/>
        <v>1</v>
      </c>
      <c r="V4386" s="118">
        <f t="shared" ca="1" si="752"/>
        <v>43705</v>
      </c>
      <c r="W4386" s="111">
        <f t="shared" si="753"/>
        <v>353</v>
      </c>
      <c r="X4386" s="118">
        <f t="shared" ca="1" si="754"/>
        <v>43352</v>
      </c>
      <c r="Y4386" s="121" t="b">
        <f t="shared" si="755"/>
        <v>1</v>
      </c>
      <c r="Z4386" s="121" t="b">
        <f t="shared" si="756"/>
        <v>1</v>
      </c>
      <c r="AA4386" s="111" t="b">
        <f t="shared" si="757"/>
        <v>1</v>
      </c>
      <c r="AB4386" s="121" t="b">
        <f t="shared" si="758"/>
        <v>1</v>
      </c>
      <c r="AC4386" t="s">
        <v>4</v>
      </c>
      <c r="AD4386"/>
      <c r="AE4386"/>
      <c r="AF4386"/>
      <c r="AG4386"/>
      <c r="AH4386"/>
      <c r="AI4386"/>
      <c r="AJ4386"/>
      <c r="AK4386"/>
      <c r="AL4386"/>
      <c r="AM4386"/>
    </row>
    <row r="4387" spans="1:39" ht="16">
      <c r="A4387" s="108" t="s">
        <v>2085</v>
      </c>
      <c r="B4387" s="108" t="s">
        <v>3</v>
      </c>
      <c r="C4387" s="111">
        <v>1</v>
      </c>
      <c r="D4387" s="108" t="s">
        <v>5</v>
      </c>
      <c r="E4387" s="108" t="s">
        <v>5</v>
      </c>
      <c r="F4387" s="121">
        <f t="shared" si="748"/>
        <v>0</v>
      </c>
      <c r="G4387" s="121" t="str">
        <f>VLOOKUP(H4387, phone[#All], 2, 0)</f>
        <v>One Line</v>
      </c>
      <c r="H4387" s="108">
        <v>1</v>
      </c>
      <c r="I4387" s="120" t="str">
        <f>VLOOKUP(J4387,internet[#All], 2, 0)</f>
        <v>Fiber Optic</v>
      </c>
      <c r="J4387" s="108">
        <v>2</v>
      </c>
      <c r="K4387" s="121" t="b">
        <f>IF(AND(my_practice13[[#This Row],[phone_service]]&gt;0, my_practice13[[#This Row],[internet_service]]&gt;0),TRUE,FALSE)</f>
        <v>1</v>
      </c>
      <c r="L4387" s="121" t="b">
        <f>IF(AND(my_practice13[[#This Row],[phone_service]]=0, my_practice13[[#This Row],[internet_service]]&gt;0),TRUE, FALSE)</f>
        <v>0</v>
      </c>
      <c r="M4387" s="121" t="b">
        <f t="shared" si="749"/>
        <v>0</v>
      </c>
      <c r="N4387" s="121" t="str">
        <f>VLOOKUP(O4387,contract[#All], 2, 0)</f>
        <v>Month-to-Month</v>
      </c>
      <c r="O4387" s="108">
        <v>0</v>
      </c>
      <c r="P4387" s="108" t="s">
        <v>17</v>
      </c>
      <c r="Q4387" s="107">
        <v>108.15</v>
      </c>
      <c r="R4387" s="107">
        <v>4600.7</v>
      </c>
      <c r="S4387" s="111">
        <f>my_practice13[[#This Row],[total_charges]]/my_practice13[[#This Row],[monthly_charges]]</f>
        <v>42.539990753582984</v>
      </c>
      <c r="T4387" s="107">
        <f t="shared" si="750"/>
        <v>108.15</v>
      </c>
      <c r="U4387" s="121">
        <f t="shared" si="751"/>
        <v>1</v>
      </c>
      <c r="V4387" s="118">
        <f t="shared" ca="1" si="752"/>
        <v>43705</v>
      </c>
      <c r="W4387" s="111">
        <f t="shared" si="753"/>
        <v>1293</v>
      </c>
      <c r="X4387" s="118">
        <f t="shared" ca="1" si="754"/>
        <v>42412</v>
      </c>
      <c r="Y4387" s="121" t="b">
        <f t="shared" si="755"/>
        <v>1</v>
      </c>
      <c r="Z4387" s="121" t="b">
        <f t="shared" si="756"/>
        <v>1</v>
      </c>
      <c r="AA4387" s="111" t="b">
        <f t="shared" si="757"/>
        <v>1</v>
      </c>
      <c r="AB4387" s="121" t="b">
        <f t="shared" si="758"/>
        <v>1</v>
      </c>
      <c r="AC4387" t="s">
        <v>4</v>
      </c>
      <c r="AD4387"/>
      <c r="AE4387"/>
      <c r="AF4387"/>
      <c r="AG4387"/>
      <c r="AH4387"/>
      <c r="AI4387"/>
      <c r="AJ4387"/>
      <c r="AK4387"/>
      <c r="AL4387"/>
      <c r="AM4387"/>
    </row>
    <row r="4388" spans="1:39" ht="16">
      <c r="A4388" s="108" t="s">
        <v>116</v>
      </c>
      <c r="B4388" s="108" t="s">
        <v>9</v>
      </c>
      <c r="C4388" s="111">
        <v>0</v>
      </c>
      <c r="D4388" s="108" t="s">
        <v>5</v>
      </c>
      <c r="E4388" s="108" t="s">
        <v>5</v>
      </c>
      <c r="F4388" s="121">
        <f t="shared" si="748"/>
        <v>0</v>
      </c>
      <c r="G4388" s="121" t="str">
        <f>VLOOKUP(H4388, phone[#All], 2, 0)</f>
        <v>No Phone Service</v>
      </c>
      <c r="H4388" s="108">
        <v>0</v>
      </c>
      <c r="I4388" s="120" t="str">
        <f>VLOOKUP(J4388,internet[#All], 2, 0)</f>
        <v>DSL</v>
      </c>
      <c r="J4388" s="108">
        <v>1</v>
      </c>
      <c r="K4388" s="121" t="b">
        <f>IF(AND(my_practice13[[#This Row],[phone_service]]&gt;0, my_practice13[[#This Row],[internet_service]]&gt;0),TRUE,FALSE)</f>
        <v>0</v>
      </c>
      <c r="L4388" s="121" t="b">
        <f>IF(AND(my_practice13[[#This Row],[phone_service]]=0, my_practice13[[#This Row],[internet_service]]&gt;0),TRUE, FALSE)</f>
        <v>1</v>
      </c>
      <c r="M4388" s="121" t="b">
        <f t="shared" si="749"/>
        <v>0</v>
      </c>
      <c r="N4388" s="121" t="str">
        <f>VLOOKUP(O4388,contract[#All], 2, 0)</f>
        <v>Month-to-Month</v>
      </c>
      <c r="O4388" s="108">
        <v>0</v>
      </c>
      <c r="P4388" s="108" t="s">
        <v>10</v>
      </c>
      <c r="Q4388" s="107">
        <v>24.3</v>
      </c>
      <c r="R4388" s="107">
        <v>100.2</v>
      </c>
      <c r="S4388" s="111">
        <f>my_practice13[[#This Row],[total_charges]]/my_practice13[[#This Row],[monthly_charges]]</f>
        <v>4.1234567901234565</v>
      </c>
      <c r="T4388" s="107">
        <f t="shared" si="750"/>
        <v>24.300000000000004</v>
      </c>
      <c r="U4388" s="121" t="e">
        <f t="shared" si="751"/>
        <v>#N/A</v>
      </c>
      <c r="V4388" s="118">
        <f t="shared" ca="1" si="752"/>
        <v>43705</v>
      </c>
      <c r="W4388" s="111">
        <f t="shared" si="753"/>
        <v>125</v>
      </c>
      <c r="X4388" s="118">
        <f t="shared" ca="1" si="754"/>
        <v>43580</v>
      </c>
      <c r="Y4388" s="121" t="b">
        <f t="shared" si="755"/>
        <v>0</v>
      </c>
      <c r="Z4388" s="121" t="b">
        <f t="shared" si="756"/>
        <v>0</v>
      </c>
      <c r="AA4388" s="111" t="b">
        <f t="shared" si="757"/>
        <v>1</v>
      </c>
      <c r="AB4388" s="121" t="b">
        <f t="shared" si="758"/>
        <v>1</v>
      </c>
      <c r="AC4388" t="s">
        <v>5</v>
      </c>
      <c r="AD4388"/>
      <c r="AE4388"/>
      <c r="AF4388"/>
      <c r="AG4388"/>
      <c r="AH4388"/>
      <c r="AI4388"/>
      <c r="AJ4388"/>
      <c r="AK4388"/>
      <c r="AL4388"/>
      <c r="AM4388"/>
    </row>
    <row r="4389" spans="1:39" ht="16">
      <c r="A4389" s="108" t="s">
        <v>1789</v>
      </c>
      <c r="B4389" s="108" t="s">
        <v>9</v>
      </c>
      <c r="C4389" s="111">
        <v>0</v>
      </c>
      <c r="D4389" s="108" t="s">
        <v>4</v>
      </c>
      <c r="E4389" s="108" t="s">
        <v>4</v>
      </c>
      <c r="F4389" s="121">
        <f t="shared" si="748"/>
        <v>3</v>
      </c>
      <c r="G4389" s="121" t="str">
        <f>VLOOKUP(H4389, phone[#All], 2, 0)</f>
        <v>Two or More Lines</v>
      </c>
      <c r="H4389" s="108">
        <v>2</v>
      </c>
      <c r="I4389" s="120" t="str">
        <f>VLOOKUP(J4389,internet[#All], 2, 0)</f>
        <v>No Internet Service</v>
      </c>
      <c r="J4389" s="108">
        <v>0</v>
      </c>
      <c r="K4389" s="121" t="b">
        <f>IF(AND(my_practice13[[#This Row],[phone_service]]&gt;0, my_practice13[[#This Row],[internet_service]]&gt;0),TRUE,FALSE)</f>
        <v>0</v>
      </c>
      <c r="L4389" s="121" t="b">
        <f>IF(AND(my_practice13[[#This Row],[phone_service]]=0, my_practice13[[#This Row],[internet_service]]&gt;0),TRUE, FALSE)</f>
        <v>0</v>
      </c>
      <c r="M4389" s="121" t="b">
        <f t="shared" si="749"/>
        <v>1</v>
      </c>
      <c r="N4389" s="121" t="str">
        <f>VLOOKUP(O4389,contract[#All], 2, 0)</f>
        <v>2 Year</v>
      </c>
      <c r="O4389" s="108">
        <v>2</v>
      </c>
      <c r="P4389" s="108" t="s">
        <v>17</v>
      </c>
      <c r="Q4389" s="107">
        <v>24.75</v>
      </c>
      <c r="R4389" s="107">
        <v>1859.1</v>
      </c>
      <c r="S4389" s="111">
        <f>my_practice13[[#This Row],[total_charges]]/my_practice13[[#This Row],[monthly_charges]]</f>
        <v>75.11515151515151</v>
      </c>
      <c r="T4389" s="107">
        <f t="shared" si="750"/>
        <v>24.75</v>
      </c>
      <c r="U4389" s="121">
        <f t="shared" si="751"/>
        <v>1</v>
      </c>
      <c r="V4389" s="118">
        <f t="shared" ca="1" si="752"/>
        <v>43705</v>
      </c>
      <c r="W4389" s="111">
        <f t="shared" si="753"/>
        <v>2284</v>
      </c>
      <c r="X4389" s="118">
        <f t="shared" ca="1" si="754"/>
        <v>41421</v>
      </c>
      <c r="Y4389" s="121" t="b">
        <f t="shared" si="755"/>
        <v>0</v>
      </c>
      <c r="Z4389" s="121" t="b">
        <f t="shared" si="756"/>
        <v>0</v>
      </c>
      <c r="AA4389" s="111" t="b">
        <f t="shared" si="757"/>
        <v>0</v>
      </c>
      <c r="AB4389" s="121" t="b">
        <f t="shared" si="758"/>
        <v>0</v>
      </c>
      <c r="AC4389" t="s">
        <v>5</v>
      </c>
      <c r="AD4389"/>
      <c r="AE4389"/>
      <c r="AF4389"/>
      <c r="AG4389"/>
      <c r="AH4389"/>
      <c r="AI4389"/>
      <c r="AJ4389"/>
      <c r="AK4389"/>
      <c r="AL4389"/>
      <c r="AM4389"/>
    </row>
    <row r="4390" spans="1:39" ht="16">
      <c r="A4390" s="108" t="s">
        <v>1531</v>
      </c>
      <c r="B4390" s="108" t="s">
        <v>3</v>
      </c>
      <c r="C4390" s="111">
        <v>0</v>
      </c>
      <c r="D4390" s="108" t="s">
        <v>4</v>
      </c>
      <c r="E4390" s="108" t="s">
        <v>5</v>
      </c>
      <c r="F4390" s="121">
        <f t="shared" si="748"/>
        <v>1</v>
      </c>
      <c r="G4390" s="121" t="str">
        <f>VLOOKUP(H4390, phone[#All], 2, 0)</f>
        <v>One Line</v>
      </c>
      <c r="H4390" s="108">
        <v>1</v>
      </c>
      <c r="I4390" s="120" t="str">
        <f>VLOOKUP(J4390,internet[#All], 2, 0)</f>
        <v>No Internet Service</v>
      </c>
      <c r="J4390" s="108">
        <v>0</v>
      </c>
      <c r="K4390" s="121" t="b">
        <f>IF(AND(my_practice13[[#This Row],[phone_service]]&gt;0, my_practice13[[#This Row],[internet_service]]&gt;0),TRUE,FALSE)</f>
        <v>0</v>
      </c>
      <c r="L4390" s="121" t="b">
        <f>IF(AND(my_practice13[[#This Row],[phone_service]]=0, my_practice13[[#This Row],[internet_service]]&gt;0),TRUE, FALSE)</f>
        <v>0</v>
      </c>
      <c r="M4390" s="121" t="b">
        <f t="shared" si="749"/>
        <v>1</v>
      </c>
      <c r="N4390" s="121" t="str">
        <f>VLOOKUP(O4390,contract[#All], 2, 0)</f>
        <v>Month-to-Month</v>
      </c>
      <c r="O4390" s="108">
        <v>0</v>
      </c>
      <c r="P4390" s="108" t="s">
        <v>10</v>
      </c>
      <c r="Q4390" s="107">
        <v>19.600000000000001</v>
      </c>
      <c r="R4390" s="107">
        <v>55.25</v>
      </c>
      <c r="S4390" s="111">
        <f>my_practice13[[#This Row],[total_charges]]/my_practice13[[#This Row],[monthly_charges]]</f>
        <v>2.818877551020408</v>
      </c>
      <c r="T4390" s="107">
        <f t="shared" si="750"/>
        <v>19.600000000000001</v>
      </c>
      <c r="U4390" s="121">
        <f t="shared" si="751"/>
        <v>1</v>
      </c>
      <c r="V4390" s="118">
        <f t="shared" ca="1" si="752"/>
        <v>43705</v>
      </c>
      <c r="W4390" s="111">
        <f t="shared" si="753"/>
        <v>86</v>
      </c>
      <c r="X4390" s="118">
        <f t="shared" ca="1" si="754"/>
        <v>43619</v>
      </c>
      <c r="Y4390" s="121" t="b">
        <f t="shared" si="755"/>
        <v>1</v>
      </c>
      <c r="Z4390" s="121" t="b">
        <f t="shared" si="756"/>
        <v>0</v>
      </c>
      <c r="AA4390" s="111" t="b">
        <f t="shared" si="757"/>
        <v>1</v>
      </c>
      <c r="AB4390" s="121" t="b">
        <f t="shared" si="758"/>
        <v>0</v>
      </c>
      <c r="AC4390" t="s">
        <v>5</v>
      </c>
      <c r="AD4390"/>
      <c r="AE4390"/>
      <c r="AF4390"/>
      <c r="AG4390"/>
      <c r="AH4390"/>
      <c r="AI4390"/>
      <c r="AJ4390"/>
      <c r="AK4390"/>
      <c r="AL4390"/>
      <c r="AM4390"/>
    </row>
    <row r="4391" spans="1:39" ht="16">
      <c r="A4391" s="108" t="s">
        <v>3609</v>
      </c>
      <c r="B4391" s="108" t="s">
        <v>9</v>
      </c>
      <c r="C4391" s="111">
        <v>1</v>
      </c>
      <c r="D4391" s="108" t="s">
        <v>5</v>
      </c>
      <c r="E4391" s="108" t="s">
        <v>5</v>
      </c>
      <c r="F4391" s="121">
        <f t="shared" si="748"/>
        <v>0</v>
      </c>
      <c r="G4391" s="121" t="str">
        <f>VLOOKUP(H4391, phone[#All], 2, 0)</f>
        <v>One Line</v>
      </c>
      <c r="H4391" s="108">
        <v>1</v>
      </c>
      <c r="I4391" s="120" t="str">
        <f>VLOOKUP(J4391,internet[#All], 2, 0)</f>
        <v>DSL</v>
      </c>
      <c r="J4391" s="108">
        <v>1</v>
      </c>
      <c r="K4391" s="121" t="b">
        <f>IF(AND(my_practice13[[#This Row],[phone_service]]&gt;0, my_practice13[[#This Row],[internet_service]]&gt;0),TRUE,FALSE)</f>
        <v>1</v>
      </c>
      <c r="L4391" s="121" t="b">
        <f>IF(AND(my_practice13[[#This Row],[phone_service]]=0, my_practice13[[#This Row],[internet_service]]&gt;0),TRUE, FALSE)</f>
        <v>0</v>
      </c>
      <c r="M4391" s="121" t="b">
        <f t="shared" si="749"/>
        <v>0</v>
      </c>
      <c r="N4391" s="121" t="str">
        <f>VLOOKUP(O4391,contract[#All], 2, 0)</f>
        <v>Month-to-Month</v>
      </c>
      <c r="O4391" s="108">
        <v>0</v>
      </c>
      <c r="P4391" s="108" t="s">
        <v>7</v>
      </c>
      <c r="Q4391" s="107">
        <v>46.3</v>
      </c>
      <c r="R4391" s="107">
        <v>46.3</v>
      </c>
      <c r="S4391" s="111">
        <f>my_practice13[[#This Row],[total_charges]]/my_practice13[[#This Row],[monthly_charges]]</f>
        <v>1</v>
      </c>
      <c r="T4391" s="107">
        <f t="shared" si="750"/>
        <v>46.3</v>
      </c>
      <c r="U4391" s="121">
        <f t="shared" si="751"/>
        <v>1</v>
      </c>
      <c r="V4391" s="118">
        <f t="shared" ca="1" si="752"/>
        <v>43705</v>
      </c>
      <c r="W4391" s="111">
        <f t="shared" si="753"/>
        <v>30</v>
      </c>
      <c r="X4391" s="118">
        <f t="shared" ca="1" si="754"/>
        <v>43675</v>
      </c>
      <c r="Y4391" s="121" t="b">
        <f t="shared" si="755"/>
        <v>0</v>
      </c>
      <c r="Z4391" s="121" t="b">
        <f t="shared" si="756"/>
        <v>0</v>
      </c>
      <c r="AA4391" s="111" t="b">
        <f t="shared" si="757"/>
        <v>1</v>
      </c>
      <c r="AB4391" s="121" t="b">
        <f t="shared" si="758"/>
        <v>1</v>
      </c>
      <c r="AC4391" t="s">
        <v>5</v>
      </c>
      <c r="AD4391"/>
      <c r="AE4391"/>
      <c r="AF4391"/>
      <c r="AG4391"/>
      <c r="AH4391"/>
      <c r="AI4391"/>
      <c r="AJ4391"/>
      <c r="AK4391"/>
      <c r="AL4391"/>
      <c r="AM4391"/>
    </row>
    <row r="4392" spans="1:39" ht="16">
      <c r="A4392" s="108" t="s">
        <v>2506</v>
      </c>
      <c r="B4392" s="108" t="s">
        <v>3</v>
      </c>
      <c r="C4392" s="111">
        <v>0</v>
      </c>
      <c r="D4392" s="108" t="s">
        <v>4</v>
      </c>
      <c r="E4392" s="108" t="s">
        <v>5</v>
      </c>
      <c r="F4392" s="121">
        <f t="shared" si="748"/>
        <v>1</v>
      </c>
      <c r="G4392" s="121" t="str">
        <f>VLOOKUP(H4392, phone[#All], 2, 0)</f>
        <v>One Line</v>
      </c>
      <c r="H4392" s="108">
        <v>1</v>
      </c>
      <c r="I4392" s="120" t="str">
        <f>VLOOKUP(J4392,internet[#All], 2, 0)</f>
        <v>No Internet Service</v>
      </c>
      <c r="J4392" s="108">
        <v>0</v>
      </c>
      <c r="K4392" s="121" t="b">
        <f>IF(AND(my_practice13[[#This Row],[phone_service]]&gt;0, my_practice13[[#This Row],[internet_service]]&gt;0),TRUE,FALSE)</f>
        <v>0</v>
      </c>
      <c r="L4392" s="121" t="b">
        <f>IF(AND(my_practice13[[#This Row],[phone_service]]=0, my_practice13[[#This Row],[internet_service]]&gt;0),TRUE, FALSE)</f>
        <v>0</v>
      </c>
      <c r="M4392" s="121" t="b">
        <f t="shared" si="749"/>
        <v>1</v>
      </c>
      <c r="N4392" s="121" t="str">
        <f>VLOOKUP(O4392,contract[#All], 2, 0)</f>
        <v>1 Year</v>
      </c>
      <c r="O4392" s="108">
        <v>1</v>
      </c>
      <c r="P4392" s="108" t="s">
        <v>17</v>
      </c>
      <c r="Q4392" s="107">
        <v>20.25</v>
      </c>
      <c r="R4392" s="107">
        <v>814.75</v>
      </c>
      <c r="S4392" s="111">
        <f>my_practice13[[#This Row],[total_charges]]/my_practice13[[#This Row],[monthly_charges]]</f>
        <v>40.23456790123457</v>
      </c>
      <c r="T4392" s="107">
        <f t="shared" si="750"/>
        <v>20.25</v>
      </c>
      <c r="U4392" s="121">
        <f t="shared" si="751"/>
        <v>1</v>
      </c>
      <c r="V4392" s="118">
        <f t="shared" ca="1" si="752"/>
        <v>43705</v>
      </c>
      <c r="W4392" s="111">
        <f t="shared" si="753"/>
        <v>1223</v>
      </c>
      <c r="X4392" s="118">
        <f t="shared" ca="1" si="754"/>
        <v>42482</v>
      </c>
      <c r="Y4392" s="121" t="b">
        <f t="shared" si="755"/>
        <v>1</v>
      </c>
      <c r="Z4392" s="121" t="b">
        <f t="shared" si="756"/>
        <v>0</v>
      </c>
      <c r="AA4392" s="111" t="b">
        <f t="shared" si="757"/>
        <v>1</v>
      </c>
      <c r="AB4392" s="121" t="b">
        <f t="shared" si="758"/>
        <v>0</v>
      </c>
      <c r="AC4392" t="s">
        <v>5</v>
      </c>
      <c r="AD4392"/>
      <c r="AE4392"/>
      <c r="AF4392"/>
      <c r="AG4392"/>
      <c r="AH4392"/>
      <c r="AI4392"/>
      <c r="AJ4392"/>
      <c r="AK4392"/>
      <c r="AL4392"/>
      <c r="AM4392"/>
    </row>
    <row r="4393" spans="1:39" ht="16">
      <c r="A4393" s="108" t="s">
        <v>3999</v>
      </c>
      <c r="B4393" s="108" t="s">
        <v>9</v>
      </c>
      <c r="C4393" s="111">
        <v>0</v>
      </c>
      <c r="D4393" s="108" t="s">
        <v>5</v>
      </c>
      <c r="E4393" s="108" t="s">
        <v>5</v>
      </c>
      <c r="F4393" s="121">
        <f t="shared" si="748"/>
        <v>0</v>
      </c>
      <c r="G4393" s="121" t="str">
        <f>VLOOKUP(H4393, phone[#All], 2, 0)</f>
        <v>Two or More Lines</v>
      </c>
      <c r="H4393" s="108">
        <v>2</v>
      </c>
      <c r="I4393" s="120" t="str">
        <f>VLOOKUP(J4393,internet[#All], 2, 0)</f>
        <v>DSL</v>
      </c>
      <c r="J4393" s="108">
        <v>1</v>
      </c>
      <c r="K4393" s="121" t="b">
        <f>IF(AND(my_practice13[[#This Row],[phone_service]]&gt;0, my_practice13[[#This Row],[internet_service]]&gt;0),TRUE,FALSE)</f>
        <v>1</v>
      </c>
      <c r="L4393" s="121" t="b">
        <f>IF(AND(my_practice13[[#This Row],[phone_service]]=0, my_practice13[[#This Row],[internet_service]]&gt;0),TRUE, FALSE)</f>
        <v>0</v>
      </c>
      <c r="M4393" s="121" t="b">
        <f t="shared" si="749"/>
        <v>0</v>
      </c>
      <c r="N4393" s="121" t="str">
        <f>VLOOKUP(O4393,contract[#All], 2, 0)</f>
        <v>1 Year</v>
      </c>
      <c r="O4393" s="108">
        <v>1</v>
      </c>
      <c r="P4393" s="108" t="s">
        <v>17</v>
      </c>
      <c r="Q4393" s="107">
        <v>81.150000000000006</v>
      </c>
      <c r="R4393" s="107">
        <v>4126.2</v>
      </c>
      <c r="S4393" s="111">
        <f>my_practice13[[#This Row],[total_charges]]/my_practice13[[#This Row],[monthly_charges]]</f>
        <v>50.84658040665434</v>
      </c>
      <c r="T4393" s="107">
        <f t="shared" si="750"/>
        <v>81.150000000000006</v>
      </c>
      <c r="U4393" s="121">
        <f t="shared" si="751"/>
        <v>1</v>
      </c>
      <c r="V4393" s="118">
        <f t="shared" ca="1" si="752"/>
        <v>43705</v>
      </c>
      <c r="W4393" s="111">
        <f t="shared" si="753"/>
        <v>1546</v>
      </c>
      <c r="X4393" s="118">
        <f t="shared" ca="1" si="754"/>
        <v>42159</v>
      </c>
      <c r="Y4393" s="121" t="b">
        <f t="shared" si="755"/>
        <v>0</v>
      </c>
      <c r="Z4393" s="121" t="b">
        <f t="shared" si="756"/>
        <v>0</v>
      </c>
      <c r="AA4393" s="111" t="b">
        <f t="shared" si="757"/>
        <v>1</v>
      </c>
      <c r="AB4393" s="121" t="b">
        <f t="shared" si="758"/>
        <v>1</v>
      </c>
      <c r="AC4393" t="s">
        <v>5</v>
      </c>
      <c r="AD4393"/>
      <c r="AE4393"/>
      <c r="AF4393"/>
      <c r="AG4393"/>
      <c r="AH4393"/>
      <c r="AI4393"/>
      <c r="AJ4393"/>
      <c r="AK4393"/>
      <c r="AL4393"/>
      <c r="AM4393"/>
    </row>
    <row r="4394" spans="1:39" ht="16">
      <c r="A4394" s="108" t="s">
        <v>4272</v>
      </c>
      <c r="B4394" s="108" t="s">
        <v>9</v>
      </c>
      <c r="C4394" s="111">
        <v>0</v>
      </c>
      <c r="D4394" s="108" t="s">
        <v>5</v>
      </c>
      <c r="E4394" s="108" t="s">
        <v>5</v>
      </c>
      <c r="F4394" s="121">
        <f t="shared" si="748"/>
        <v>0</v>
      </c>
      <c r="G4394" s="121" t="str">
        <f>VLOOKUP(H4394, phone[#All], 2, 0)</f>
        <v>One Line</v>
      </c>
      <c r="H4394" s="108">
        <v>1</v>
      </c>
      <c r="I4394" s="120" t="str">
        <f>VLOOKUP(J4394,internet[#All], 2, 0)</f>
        <v>DSL</v>
      </c>
      <c r="J4394" s="108">
        <v>1</v>
      </c>
      <c r="K4394" s="121" t="b">
        <f>IF(AND(my_practice13[[#This Row],[phone_service]]&gt;0, my_practice13[[#This Row],[internet_service]]&gt;0),TRUE,FALSE)</f>
        <v>1</v>
      </c>
      <c r="L4394" s="121" t="b">
        <f>IF(AND(my_practice13[[#This Row],[phone_service]]=0, my_practice13[[#This Row],[internet_service]]&gt;0),TRUE, FALSE)</f>
        <v>0</v>
      </c>
      <c r="M4394" s="121" t="b">
        <f t="shared" si="749"/>
        <v>0</v>
      </c>
      <c r="N4394" s="121" t="str">
        <f>VLOOKUP(O4394,contract[#All], 2, 0)</f>
        <v>1 Year</v>
      </c>
      <c r="O4394" s="108">
        <v>1</v>
      </c>
      <c r="P4394" s="108" t="s">
        <v>10</v>
      </c>
      <c r="Q4394" s="107">
        <v>54.65</v>
      </c>
      <c r="R4394" s="107">
        <v>3134.7</v>
      </c>
      <c r="S4394" s="111">
        <f>my_practice13[[#This Row],[total_charges]]/my_practice13[[#This Row],[monthly_charges]]</f>
        <v>57.359560841720032</v>
      </c>
      <c r="T4394" s="107">
        <f t="shared" si="750"/>
        <v>54.65</v>
      </c>
      <c r="U4394" s="121">
        <f t="shared" si="751"/>
        <v>1</v>
      </c>
      <c r="V4394" s="118">
        <f t="shared" ca="1" si="752"/>
        <v>43705</v>
      </c>
      <c r="W4394" s="111">
        <f t="shared" si="753"/>
        <v>1744</v>
      </c>
      <c r="X4394" s="118">
        <f t="shared" ca="1" si="754"/>
        <v>41961</v>
      </c>
      <c r="Y4394" s="121" t="b">
        <f t="shared" si="755"/>
        <v>0</v>
      </c>
      <c r="Z4394" s="121" t="b">
        <f t="shared" si="756"/>
        <v>0</v>
      </c>
      <c r="AA4394" s="111" t="b">
        <f t="shared" si="757"/>
        <v>1</v>
      </c>
      <c r="AB4394" s="121" t="b">
        <f t="shared" si="758"/>
        <v>1</v>
      </c>
      <c r="AC4394" t="s">
        <v>5</v>
      </c>
      <c r="AD4394"/>
      <c r="AE4394"/>
      <c r="AF4394"/>
      <c r="AG4394"/>
      <c r="AH4394"/>
      <c r="AI4394"/>
      <c r="AJ4394"/>
      <c r="AK4394"/>
      <c r="AL4394"/>
      <c r="AM4394"/>
    </row>
    <row r="4395" spans="1:39" ht="16">
      <c r="A4395" s="108" t="s">
        <v>5159</v>
      </c>
      <c r="B4395" s="108" t="s">
        <v>9</v>
      </c>
      <c r="C4395" s="111">
        <v>0</v>
      </c>
      <c r="D4395" s="108" t="s">
        <v>4</v>
      </c>
      <c r="E4395" s="108" t="s">
        <v>5</v>
      </c>
      <c r="F4395" s="121">
        <f t="shared" si="748"/>
        <v>1</v>
      </c>
      <c r="G4395" s="121" t="str">
        <f>VLOOKUP(H4395, phone[#All], 2, 0)</f>
        <v>Two or More Lines</v>
      </c>
      <c r="H4395" s="108">
        <v>2</v>
      </c>
      <c r="I4395" s="120" t="str">
        <f>VLOOKUP(J4395,internet[#All], 2, 0)</f>
        <v>Fiber Optic</v>
      </c>
      <c r="J4395" s="108">
        <v>2</v>
      </c>
      <c r="K4395" s="121" t="b">
        <f>IF(AND(my_practice13[[#This Row],[phone_service]]&gt;0, my_practice13[[#This Row],[internet_service]]&gt;0),TRUE,FALSE)</f>
        <v>1</v>
      </c>
      <c r="L4395" s="121" t="b">
        <f>IF(AND(my_practice13[[#This Row],[phone_service]]=0, my_practice13[[#This Row],[internet_service]]&gt;0),TRUE, FALSE)</f>
        <v>0</v>
      </c>
      <c r="M4395" s="121" t="b">
        <f t="shared" si="749"/>
        <v>0</v>
      </c>
      <c r="N4395" s="121" t="str">
        <f>VLOOKUP(O4395,contract[#All], 2, 0)</f>
        <v>2 Year</v>
      </c>
      <c r="O4395" s="108">
        <v>2</v>
      </c>
      <c r="P4395" s="108" t="s">
        <v>7</v>
      </c>
      <c r="Q4395" s="107">
        <v>99.35</v>
      </c>
      <c r="R4395" s="107">
        <v>6347.55</v>
      </c>
      <c r="S4395" s="111">
        <f>my_practice13[[#This Row],[total_charges]]/my_practice13[[#This Row],[monthly_charges]]</f>
        <v>63.890790135883243</v>
      </c>
      <c r="T4395" s="107">
        <f t="shared" si="750"/>
        <v>99.35</v>
      </c>
      <c r="U4395" s="121">
        <f t="shared" si="751"/>
        <v>1</v>
      </c>
      <c r="V4395" s="118">
        <f t="shared" ca="1" si="752"/>
        <v>43705</v>
      </c>
      <c r="W4395" s="111">
        <f t="shared" si="753"/>
        <v>1942</v>
      </c>
      <c r="X4395" s="118">
        <f t="shared" ca="1" si="754"/>
        <v>41763</v>
      </c>
      <c r="Y4395" s="121" t="b">
        <f t="shared" si="755"/>
        <v>0</v>
      </c>
      <c r="Z4395" s="121" t="b">
        <f t="shared" si="756"/>
        <v>0</v>
      </c>
      <c r="AA4395" s="111" t="b">
        <f t="shared" si="757"/>
        <v>1</v>
      </c>
      <c r="AB4395" s="121" t="b">
        <f t="shared" si="758"/>
        <v>1</v>
      </c>
      <c r="AC4395" t="s">
        <v>5</v>
      </c>
      <c r="AD4395"/>
      <c r="AE4395"/>
      <c r="AF4395"/>
      <c r="AG4395"/>
      <c r="AH4395"/>
      <c r="AI4395"/>
      <c r="AJ4395"/>
      <c r="AK4395"/>
      <c r="AL4395"/>
      <c r="AM4395"/>
    </row>
    <row r="4396" spans="1:39" ht="16">
      <c r="A4396" s="108" t="s">
        <v>6138</v>
      </c>
      <c r="B4396" s="108" t="s">
        <v>3</v>
      </c>
      <c r="C4396" s="111">
        <v>0</v>
      </c>
      <c r="D4396" s="108" t="s">
        <v>4</v>
      </c>
      <c r="E4396" s="108" t="s">
        <v>5</v>
      </c>
      <c r="F4396" s="121">
        <f t="shared" si="748"/>
        <v>1</v>
      </c>
      <c r="G4396" s="121" t="str">
        <f>VLOOKUP(H4396, phone[#All], 2, 0)</f>
        <v>Two or More Lines</v>
      </c>
      <c r="H4396" s="108">
        <v>2</v>
      </c>
      <c r="I4396" s="120" t="str">
        <f>VLOOKUP(J4396,internet[#All], 2, 0)</f>
        <v>Fiber Optic</v>
      </c>
      <c r="J4396" s="108">
        <v>2</v>
      </c>
      <c r="K4396" s="121" t="b">
        <f>IF(AND(my_practice13[[#This Row],[phone_service]]&gt;0, my_practice13[[#This Row],[internet_service]]&gt;0),TRUE,FALSE)</f>
        <v>1</v>
      </c>
      <c r="L4396" s="121" t="b">
        <f>IF(AND(my_practice13[[#This Row],[phone_service]]=0, my_practice13[[#This Row],[internet_service]]&gt;0),TRUE, FALSE)</f>
        <v>0</v>
      </c>
      <c r="M4396" s="121" t="b">
        <f t="shared" si="749"/>
        <v>0</v>
      </c>
      <c r="N4396" s="121" t="str">
        <f>VLOOKUP(O4396,contract[#All], 2, 0)</f>
        <v>1 Year</v>
      </c>
      <c r="O4396" s="108">
        <v>1</v>
      </c>
      <c r="P4396" s="108" t="s">
        <v>13</v>
      </c>
      <c r="Q4396" s="107">
        <v>109.8</v>
      </c>
      <c r="R4396" s="107">
        <v>6109.65</v>
      </c>
      <c r="S4396" s="111">
        <f>my_practice13[[#This Row],[total_charges]]/my_practice13[[#This Row],[monthly_charges]]</f>
        <v>55.643442622950815</v>
      </c>
      <c r="T4396" s="107">
        <f t="shared" si="750"/>
        <v>109.8</v>
      </c>
      <c r="U4396" s="121">
        <f t="shared" si="751"/>
        <v>1</v>
      </c>
      <c r="V4396" s="118">
        <f t="shared" ca="1" si="752"/>
        <v>43705</v>
      </c>
      <c r="W4396" s="111">
        <f t="shared" si="753"/>
        <v>1692</v>
      </c>
      <c r="X4396" s="118">
        <f t="shared" ca="1" si="754"/>
        <v>42013</v>
      </c>
      <c r="Y4396" s="121" t="b">
        <f t="shared" si="755"/>
        <v>1</v>
      </c>
      <c r="Z4396" s="121" t="b">
        <f t="shared" si="756"/>
        <v>0</v>
      </c>
      <c r="AA4396" s="111" t="b">
        <f t="shared" si="757"/>
        <v>1</v>
      </c>
      <c r="AB4396" s="121" t="b">
        <f t="shared" si="758"/>
        <v>1</v>
      </c>
      <c r="AC4396" t="s">
        <v>5</v>
      </c>
      <c r="AD4396"/>
      <c r="AE4396"/>
      <c r="AF4396"/>
      <c r="AG4396"/>
      <c r="AH4396"/>
      <c r="AI4396"/>
      <c r="AJ4396"/>
      <c r="AK4396"/>
      <c r="AL4396"/>
      <c r="AM4396"/>
    </row>
    <row r="4397" spans="1:39" ht="16">
      <c r="A4397" s="108" t="s">
        <v>1527</v>
      </c>
      <c r="B4397" s="108" t="s">
        <v>3</v>
      </c>
      <c r="C4397" s="111">
        <v>0</v>
      </c>
      <c r="D4397" s="108" t="s">
        <v>4</v>
      </c>
      <c r="E4397" s="108" t="s">
        <v>5</v>
      </c>
      <c r="F4397" s="121">
        <f t="shared" si="748"/>
        <v>1</v>
      </c>
      <c r="G4397" s="121" t="str">
        <f>VLOOKUP(H4397, phone[#All], 2, 0)</f>
        <v>Two or More Lines</v>
      </c>
      <c r="H4397" s="108">
        <v>2</v>
      </c>
      <c r="I4397" s="120" t="str">
        <f>VLOOKUP(J4397,internet[#All], 2, 0)</f>
        <v>Fiber Optic</v>
      </c>
      <c r="J4397" s="108">
        <v>2</v>
      </c>
      <c r="K4397" s="121" t="b">
        <f>IF(AND(my_practice13[[#This Row],[phone_service]]&gt;0, my_practice13[[#This Row],[internet_service]]&gt;0),TRUE,FALSE)</f>
        <v>1</v>
      </c>
      <c r="L4397" s="121" t="b">
        <f>IF(AND(my_practice13[[#This Row],[phone_service]]=0, my_practice13[[#This Row],[internet_service]]&gt;0),TRUE, FALSE)</f>
        <v>0</v>
      </c>
      <c r="M4397" s="121" t="b">
        <f t="shared" si="749"/>
        <v>0</v>
      </c>
      <c r="N4397" s="121" t="str">
        <f>VLOOKUP(O4397,contract[#All], 2, 0)</f>
        <v>Month-to-Month</v>
      </c>
      <c r="O4397" s="108">
        <v>0</v>
      </c>
      <c r="P4397" s="108" t="s">
        <v>7</v>
      </c>
      <c r="Q4397" s="107">
        <v>92.6</v>
      </c>
      <c r="R4397" s="107">
        <v>1579.7</v>
      </c>
      <c r="S4397" s="111">
        <f>my_practice13[[#This Row],[total_charges]]/my_practice13[[#This Row],[monthly_charges]]</f>
        <v>17.059395248380131</v>
      </c>
      <c r="T4397" s="107">
        <f t="shared" si="750"/>
        <v>92.6</v>
      </c>
      <c r="U4397" s="121">
        <f t="shared" si="751"/>
        <v>1</v>
      </c>
      <c r="V4397" s="118">
        <f t="shared" ca="1" si="752"/>
        <v>43705</v>
      </c>
      <c r="W4397" s="111">
        <f t="shared" si="753"/>
        <v>519</v>
      </c>
      <c r="X4397" s="118">
        <f t="shared" ca="1" si="754"/>
        <v>43186</v>
      </c>
      <c r="Y4397" s="121" t="b">
        <f t="shared" si="755"/>
        <v>1</v>
      </c>
      <c r="Z4397" s="121" t="b">
        <f t="shared" si="756"/>
        <v>0</v>
      </c>
      <c r="AA4397" s="111" t="b">
        <f t="shared" si="757"/>
        <v>1</v>
      </c>
      <c r="AB4397" s="121" t="b">
        <f t="shared" si="758"/>
        <v>1</v>
      </c>
      <c r="AC4397" t="s">
        <v>5</v>
      </c>
      <c r="AD4397"/>
      <c r="AE4397"/>
      <c r="AF4397"/>
      <c r="AG4397"/>
      <c r="AH4397"/>
      <c r="AI4397"/>
      <c r="AJ4397"/>
      <c r="AK4397"/>
      <c r="AL4397"/>
      <c r="AM4397"/>
    </row>
    <row r="4398" spans="1:39" ht="16">
      <c r="A4398" s="108" t="s">
        <v>1308</v>
      </c>
      <c r="B4398" s="108" t="s">
        <v>3</v>
      </c>
      <c r="C4398" s="111">
        <v>0</v>
      </c>
      <c r="D4398" s="108" t="s">
        <v>5</v>
      </c>
      <c r="E4398" s="108" t="s">
        <v>5</v>
      </c>
      <c r="F4398" s="121">
        <f t="shared" si="748"/>
        <v>0</v>
      </c>
      <c r="G4398" s="121" t="str">
        <f>VLOOKUP(H4398, phone[#All], 2, 0)</f>
        <v>Two or More Lines</v>
      </c>
      <c r="H4398" s="108">
        <v>2</v>
      </c>
      <c r="I4398" s="120" t="str">
        <f>VLOOKUP(J4398,internet[#All], 2, 0)</f>
        <v>Fiber Optic</v>
      </c>
      <c r="J4398" s="108">
        <v>2</v>
      </c>
      <c r="K4398" s="121" t="b">
        <f>IF(AND(my_practice13[[#This Row],[phone_service]]&gt;0, my_practice13[[#This Row],[internet_service]]&gt;0),TRUE,FALSE)</f>
        <v>1</v>
      </c>
      <c r="L4398" s="121" t="b">
        <f>IF(AND(my_practice13[[#This Row],[phone_service]]=0, my_practice13[[#This Row],[internet_service]]&gt;0),TRUE, FALSE)</f>
        <v>0</v>
      </c>
      <c r="M4398" s="121" t="b">
        <f t="shared" si="749"/>
        <v>0</v>
      </c>
      <c r="N4398" s="121" t="str">
        <f>VLOOKUP(O4398,contract[#All], 2, 0)</f>
        <v>Month-to-Month</v>
      </c>
      <c r="O4398" s="108">
        <v>0</v>
      </c>
      <c r="P4398" s="108" t="s">
        <v>7</v>
      </c>
      <c r="Q4398" s="107">
        <v>75.599999999999994</v>
      </c>
      <c r="R4398" s="107">
        <v>402.5</v>
      </c>
      <c r="S4398" s="111">
        <f>my_practice13[[#This Row],[total_charges]]/my_practice13[[#This Row],[monthly_charges]]</f>
        <v>5.3240740740740744</v>
      </c>
      <c r="T4398" s="107">
        <f t="shared" si="750"/>
        <v>75.599999999999994</v>
      </c>
      <c r="U4398" s="121">
        <f t="shared" si="751"/>
        <v>1</v>
      </c>
      <c r="V4398" s="118">
        <f t="shared" ca="1" si="752"/>
        <v>43705</v>
      </c>
      <c r="W4398" s="111">
        <f t="shared" si="753"/>
        <v>162</v>
      </c>
      <c r="X4398" s="118">
        <f t="shared" ca="1" si="754"/>
        <v>43543</v>
      </c>
      <c r="Y4398" s="121" t="b">
        <f t="shared" si="755"/>
        <v>1</v>
      </c>
      <c r="Z4398" s="121" t="b">
        <f t="shared" si="756"/>
        <v>0</v>
      </c>
      <c r="AA4398" s="111" t="b">
        <f t="shared" si="757"/>
        <v>1</v>
      </c>
      <c r="AB4398" s="121" t="b">
        <f t="shared" si="758"/>
        <v>1</v>
      </c>
      <c r="AC4398" t="s">
        <v>5</v>
      </c>
      <c r="AD4398"/>
      <c r="AE4398"/>
      <c r="AF4398"/>
      <c r="AG4398"/>
      <c r="AH4398"/>
      <c r="AI4398"/>
      <c r="AJ4398"/>
      <c r="AK4398"/>
      <c r="AL4398"/>
      <c r="AM4398"/>
    </row>
    <row r="4399" spans="1:39" ht="16">
      <c r="A4399" s="108" t="s">
        <v>4091</v>
      </c>
      <c r="B4399" s="108" t="s">
        <v>3</v>
      </c>
      <c r="C4399" s="111">
        <v>0</v>
      </c>
      <c r="D4399" s="108" t="s">
        <v>4</v>
      </c>
      <c r="E4399" s="108" t="s">
        <v>4</v>
      </c>
      <c r="F4399" s="121">
        <f t="shared" si="748"/>
        <v>3</v>
      </c>
      <c r="G4399" s="121" t="str">
        <f>VLOOKUP(H4399, phone[#All], 2, 0)</f>
        <v>Two or More Lines</v>
      </c>
      <c r="H4399" s="108">
        <v>2</v>
      </c>
      <c r="I4399" s="120" t="str">
        <f>VLOOKUP(J4399,internet[#All], 2, 0)</f>
        <v>No Internet Service</v>
      </c>
      <c r="J4399" s="108">
        <v>0</v>
      </c>
      <c r="K4399" s="121" t="b">
        <f>IF(AND(my_practice13[[#This Row],[phone_service]]&gt;0, my_practice13[[#This Row],[internet_service]]&gt;0),TRUE,FALSE)</f>
        <v>0</v>
      </c>
      <c r="L4399" s="121" t="b">
        <f>IF(AND(my_practice13[[#This Row],[phone_service]]=0, my_practice13[[#This Row],[internet_service]]&gt;0),TRUE, FALSE)</f>
        <v>0</v>
      </c>
      <c r="M4399" s="121" t="b">
        <f t="shared" si="749"/>
        <v>1</v>
      </c>
      <c r="N4399" s="121" t="str">
        <f>VLOOKUP(O4399,contract[#All], 2, 0)</f>
        <v>2 Year</v>
      </c>
      <c r="O4399" s="108">
        <v>2</v>
      </c>
      <c r="P4399" s="108" t="s">
        <v>10</v>
      </c>
      <c r="Q4399" s="107">
        <v>26.1</v>
      </c>
      <c r="R4399" s="107">
        <v>692.55</v>
      </c>
      <c r="S4399" s="111">
        <f>my_practice13[[#This Row],[total_charges]]/my_practice13[[#This Row],[monthly_charges]]</f>
        <v>26.534482758620687</v>
      </c>
      <c r="T4399" s="107">
        <f t="shared" si="750"/>
        <v>26.1</v>
      </c>
      <c r="U4399" s="121">
        <f t="shared" si="751"/>
        <v>1</v>
      </c>
      <c r="V4399" s="118">
        <f t="shared" ca="1" si="752"/>
        <v>43705</v>
      </c>
      <c r="W4399" s="111">
        <f t="shared" si="753"/>
        <v>807</v>
      </c>
      <c r="X4399" s="118">
        <f t="shared" ca="1" si="754"/>
        <v>42898</v>
      </c>
      <c r="Y4399" s="121" t="b">
        <f t="shared" si="755"/>
        <v>1</v>
      </c>
      <c r="Z4399" s="121" t="b">
        <f t="shared" si="756"/>
        <v>0</v>
      </c>
      <c r="AA4399" s="111" t="b">
        <f t="shared" si="757"/>
        <v>1</v>
      </c>
      <c r="AB4399" s="121" t="b">
        <f t="shared" si="758"/>
        <v>0</v>
      </c>
      <c r="AC4399" t="s">
        <v>5</v>
      </c>
      <c r="AD4399"/>
      <c r="AE4399"/>
      <c r="AF4399"/>
      <c r="AG4399"/>
      <c r="AH4399"/>
      <c r="AI4399"/>
      <c r="AJ4399"/>
      <c r="AK4399"/>
      <c r="AL4399"/>
      <c r="AM4399"/>
    </row>
    <row r="4400" spans="1:39" ht="16">
      <c r="A4400" s="108" t="s">
        <v>4060</v>
      </c>
      <c r="B4400" s="108" t="s">
        <v>3</v>
      </c>
      <c r="C4400" s="111">
        <v>1</v>
      </c>
      <c r="D4400" s="108" t="s">
        <v>4</v>
      </c>
      <c r="E4400" s="108" t="s">
        <v>5</v>
      </c>
      <c r="F4400" s="121">
        <f t="shared" si="748"/>
        <v>1</v>
      </c>
      <c r="G4400" s="121" t="str">
        <f>VLOOKUP(H4400, phone[#All], 2, 0)</f>
        <v>Two or More Lines</v>
      </c>
      <c r="H4400" s="108">
        <v>2</v>
      </c>
      <c r="I4400" s="120" t="str">
        <f>VLOOKUP(J4400,internet[#All], 2, 0)</f>
        <v>Fiber Optic</v>
      </c>
      <c r="J4400" s="108">
        <v>2</v>
      </c>
      <c r="K4400" s="121" t="b">
        <f>IF(AND(my_practice13[[#This Row],[phone_service]]&gt;0, my_practice13[[#This Row],[internet_service]]&gt;0),TRUE,FALSE)</f>
        <v>1</v>
      </c>
      <c r="L4400" s="121" t="b">
        <f>IF(AND(my_practice13[[#This Row],[phone_service]]=0, my_practice13[[#This Row],[internet_service]]&gt;0),TRUE, FALSE)</f>
        <v>0</v>
      </c>
      <c r="M4400" s="121" t="b">
        <f t="shared" si="749"/>
        <v>0</v>
      </c>
      <c r="N4400" s="121" t="str">
        <f>VLOOKUP(O4400,contract[#All], 2, 0)</f>
        <v>1 Year</v>
      </c>
      <c r="O4400" s="108">
        <v>1</v>
      </c>
      <c r="P4400" s="108" t="s">
        <v>7</v>
      </c>
      <c r="Q4400" s="107">
        <v>100.25</v>
      </c>
      <c r="R4400" s="107">
        <v>4753.8500000000004</v>
      </c>
      <c r="S4400" s="111">
        <f>my_practice13[[#This Row],[total_charges]]/my_practice13[[#This Row],[monthly_charges]]</f>
        <v>47.419950124688285</v>
      </c>
      <c r="T4400" s="107">
        <f t="shared" si="750"/>
        <v>100.25</v>
      </c>
      <c r="U4400" s="121">
        <f t="shared" si="751"/>
        <v>1</v>
      </c>
      <c r="V4400" s="118">
        <f t="shared" ca="1" si="752"/>
        <v>43705</v>
      </c>
      <c r="W4400" s="111">
        <f t="shared" si="753"/>
        <v>1442</v>
      </c>
      <c r="X4400" s="118">
        <f t="shared" ca="1" si="754"/>
        <v>42263</v>
      </c>
      <c r="Y4400" s="121" t="b">
        <f t="shared" si="755"/>
        <v>1</v>
      </c>
      <c r="Z4400" s="121" t="b">
        <f t="shared" si="756"/>
        <v>0</v>
      </c>
      <c r="AA4400" s="111" t="b">
        <f t="shared" si="757"/>
        <v>1</v>
      </c>
      <c r="AB4400" s="121" t="b">
        <f t="shared" si="758"/>
        <v>1</v>
      </c>
      <c r="AC4400" t="s">
        <v>5</v>
      </c>
      <c r="AD4400"/>
      <c r="AE4400"/>
      <c r="AF4400"/>
      <c r="AG4400"/>
      <c r="AH4400"/>
      <c r="AI4400"/>
      <c r="AJ4400"/>
      <c r="AK4400"/>
      <c r="AL4400"/>
      <c r="AM4400"/>
    </row>
    <row r="4401" spans="1:39" ht="16">
      <c r="A4401" s="108" t="s">
        <v>296</v>
      </c>
      <c r="B4401" s="108" t="s">
        <v>3</v>
      </c>
      <c r="C4401" s="111">
        <v>0</v>
      </c>
      <c r="D4401" s="108" t="s">
        <v>5</v>
      </c>
      <c r="E4401" s="108" t="s">
        <v>5</v>
      </c>
      <c r="F4401" s="121">
        <f t="shared" si="748"/>
        <v>0</v>
      </c>
      <c r="G4401" s="121" t="str">
        <f>VLOOKUP(H4401, phone[#All], 2, 0)</f>
        <v>Two or More Lines</v>
      </c>
      <c r="H4401" s="108">
        <v>2</v>
      </c>
      <c r="I4401" s="120" t="str">
        <f>VLOOKUP(J4401,internet[#All], 2, 0)</f>
        <v>Fiber Optic</v>
      </c>
      <c r="J4401" s="108">
        <v>2</v>
      </c>
      <c r="K4401" s="121" t="b">
        <f>IF(AND(my_practice13[[#This Row],[phone_service]]&gt;0, my_practice13[[#This Row],[internet_service]]&gt;0),TRUE,FALSE)</f>
        <v>1</v>
      </c>
      <c r="L4401" s="121" t="b">
        <f>IF(AND(my_practice13[[#This Row],[phone_service]]=0, my_practice13[[#This Row],[internet_service]]&gt;0),TRUE, FALSE)</f>
        <v>0</v>
      </c>
      <c r="M4401" s="121" t="b">
        <f t="shared" si="749"/>
        <v>0</v>
      </c>
      <c r="N4401" s="121" t="str">
        <f>VLOOKUP(O4401,contract[#All], 2, 0)</f>
        <v>1 Year</v>
      </c>
      <c r="O4401" s="108">
        <v>1</v>
      </c>
      <c r="P4401" s="108" t="s">
        <v>17</v>
      </c>
      <c r="Q4401" s="107">
        <v>76</v>
      </c>
      <c r="R4401" s="107">
        <v>1783.6</v>
      </c>
      <c r="S4401" s="111">
        <f>my_practice13[[#This Row],[total_charges]]/my_practice13[[#This Row],[monthly_charges]]</f>
        <v>23.468421052631577</v>
      </c>
      <c r="T4401" s="107">
        <f t="shared" si="750"/>
        <v>76</v>
      </c>
      <c r="U4401" s="121">
        <f t="shared" si="751"/>
        <v>1</v>
      </c>
      <c r="V4401" s="118">
        <f t="shared" ca="1" si="752"/>
        <v>43705</v>
      </c>
      <c r="W4401" s="111">
        <f t="shared" si="753"/>
        <v>713</v>
      </c>
      <c r="X4401" s="118">
        <f t="shared" ca="1" si="754"/>
        <v>42992</v>
      </c>
      <c r="Y4401" s="121" t="b">
        <f t="shared" si="755"/>
        <v>1</v>
      </c>
      <c r="Z4401" s="121" t="b">
        <f t="shared" si="756"/>
        <v>0</v>
      </c>
      <c r="AA4401" s="111" t="b">
        <f t="shared" si="757"/>
        <v>1</v>
      </c>
      <c r="AB4401" s="121" t="b">
        <f t="shared" si="758"/>
        <v>1</v>
      </c>
      <c r="AC4401" t="s">
        <v>5</v>
      </c>
      <c r="AD4401"/>
      <c r="AE4401"/>
      <c r="AF4401"/>
      <c r="AG4401"/>
      <c r="AH4401"/>
      <c r="AI4401"/>
      <c r="AJ4401"/>
      <c r="AK4401"/>
      <c r="AL4401"/>
      <c r="AM4401"/>
    </row>
    <row r="4402" spans="1:39" ht="16">
      <c r="A4402" s="108" t="s">
        <v>5212</v>
      </c>
      <c r="B4402" s="108" t="s">
        <v>9</v>
      </c>
      <c r="C4402" s="111">
        <v>0</v>
      </c>
      <c r="D4402" s="108" t="s">
        <v>5</v>
      </c>
      <c r="E4402" s="108" t="s">
        <v>5</v>
      </c>
      <c r="F4402" s="121">
        <f t="shared" si="748"/>
        <v>0</v>
      </c>
      <c r="G4402" s="121" t="str">
        <f>VLOOKUP(H4402, phone[#All], 2, 0)</f>
        <v>One Line</v>
      </c>
      <c r="H4402" s="108">
        <v>1</v>
      </c>
      <c r="I4402" s="120" t="str">
        <f>VLOOKUP(J4402,internet[#All], 2, 0)</f>
        <v>No Internet Service</v>
      </c>
      <c r="J4402" s="108">
        <v>0</v>
      </c>
      <c r="K4402" s="121" t="b">
        <f>IF(AND(my_practice13[[#This Row],[phone_service]]&gt;0, my_practice13[[#This Row],[internet_service]]&gt;0),TRUE,FALSE)</f>
        <v>0</v>
      </c>
      <c r="L4402" s="121" t="b">
        <f>IF(AND(my_practice13[[#This Row],[phone_service]]=0, my_practice13[[#This Row],[internet_service]]&gt;0),TRUE, FALSE)</f>
        <v>0</v>
      </c>
      <c r="M4402" s="121" t="b">
        <f t="shared" si="749"/>
        <v>1</v>
      </c>
      <c r="N4402" s="121" t="str">
        <f>VLOOKUP(O4402,contract[#All], 2, 0)</f>
        <v>1 Year</v>
      </c>
      <c r="O4402" s="108">
        <v>1</v>
      </c>
      <c r="P4402" s="108" t="s">
        <v>7</v>
      </c>
      <c r="Q4402" s="107">
        <v>19.899999999999999</v>
      </c>
      <c r="R4402" s="107">
        <v>164.6</v>
      </c>
      <c r="S4402" s="111">
        <f>my_practice13[[#This Row],[total_charges]]/my_practice13[[#This Row],[monthly_charges]]</f>
        <v>8.2713567839195985</v>
      </c>
      <c r="T4402" s="107">
        <f t="shared" si="750"/>
        <v>19.899999999999999</v>
      </c>
      <c r="U4402" s="121">
        <f t="shared" si="751"/>
        <v>1</v>
      </c>
      <c r="V4402" s="118">
        <f t="shared" ca="1" si="752"/>
        <v>43705</v>
      </c>
      <c r="W4402" s="111">
        <f t="shared" si="753"/>
        <v>251</v>
      </c>
      <c r="X4402" s="118">
        <f t="shared" ca="1" si="754"/>
        <v>43454</v>
      </c>
      <c r="Y4402" s="121" t="b">
        <f t="shared" si="755"/>
        <v>0</v>
      </c>
      <c r="Z4402" s="121" t="b">
        <f t="shared" si="756"/>
        <v>0</v>
      </c>
      <c r="AA4402" s="111" t="b">
        <f t="shared" si="757"/>
        <v>1</v>
      </c>
      <c r="AB4402" s="121" t="b">
        <f t="shared" si="758"/>
        <v>0</v>
      </c>
      <c r="AC4402" t="s">
        <v>5</v>
      </c>
      <c r="AD4402"/>
      <c r="AE4402"/>
      <c r="AF4402"/>
      <c r="AG4402"/>
      <c r="AH4402"/>
      <c r="AI4402"/>
      <c r="AJ4402"/>
      <c r="AK4402"/>
      <c r="AL4402"/>
      <c r="AM4402"/>
    </row>
    <row r="4403" spans="1:39" ht="16">
      <c r="A4403" s="108" t="s">
        <v>2924</v>
      </c>
      <c r="B4403" s="108" t="s">
        <v>9</v>
      </c>
      <c r="C4403" s="111">
        <v>0</v>
      </c>
      <c r="D4403" s="108" t="s">
        <v>5</v>
      </c>
      <c r="E4403" s="108" t="s">
        <v>5</v>
      </c>
      <c r="F4403" s="121">
        <f t="shared" si="748"/>
        <v>0</v>
      </c>
      <c r="G4403" s="121" t="str">
        <f>VLOOKUP(H4403, phone[#All], 2, 0)</f>
        <v>No Phone Service</v>
      </c>
      <c r="H4403" s="108">
        <v>0</v>
      </c>
      <c r="I4403" s="120" t="str">
        <f>VLOOKUP(J4403,internet[#All], 2, 0)</f>
        <v>DSL</v>
      </c>
      <c r="J4403" s="108">
        <v>1</v>
      </c>
      <c r="K4403" s="121" t="b">
        <f>IF(AND(my_practice13[[#This Row],[phone_service]]&gt;0, my_practice13[[#This Row],[internet_service]]&gt;0),TRUE,FALSE)</f>
        <v>0</v>
      </c>
      <c r="L4403" s="121" t="b">
        <f>IF(AND(my_practice13[[#This Row],[phone_service]]=0, my_practice13[[#This Row],[internet_service]]&gt;0),TRUE, FALSE)</f>
        <v>1</v>
      </c>
      <c r="M4403" s="121" t="b">
        <f t="shared" si="749"/>
        <v>0</v>
      </c>
      <c r="N4403" s="121" t="str">
        <f>VLOOKUP(O4403,contract[#All], 2, 0)</f>
        <v>2 Year</v>
      </c>
      <c r="O4403" s="108">
        <v>2</v>
      </c>
      <c r="P4403" s="108" t="s">
        <v>17</v>
      </c>
      <c r="Q4403" s="107">
        <v>63.9</v>
      </c>
      <c r="R4403" s="107">
        <v>3334.95</v>
      </c>
      <c r="S4403" s="111">
        <f>my_practice13[[#This Row],[total_charges]]/my_practice13[[#This Row],[monthly_charges]]</f>
        <v>52.190140845070424</v>
      </c>
      <c r="T4403" s="107">
        <f t="shared" si="750"/>
        <v>63.899999999999991</v>
      </c>
      <c r="U4403" s="121">
        <f t="shared" si="751"/>
        <v>1</v>
      </c>
      <c r="V4403" s="118">
        <f t="shared" ca="1" si="752"/>
        <v>43705</v>
      </c>
      <c r="W4403" s="111">
        <f t="shared" si="753"/>
        <v>1587</v>
      </c>
      <c r="X4403" s="118">
        <f t="shared" ca="1" si="754"/>
        <v>42118</v>
      </c>
      <c r="Y4403" s="121" t="b">
        <f t="shared" si="755"/>
        <v>0</v>
      </c>
      <c r="Z4403" s="121" t="b">
        <f t="shared" si="756"/>
        <v>0</v>
      </c>
      <c r="AA4403" s="111" t="b">
        <f t="shared" si="757"/>
        <v>1</v>
      </c>
      <c r="AB4403" s="121" t="b">
        <f t="shared" si="758"/>
        <v>1</v>
      </c>
      <c r="AC4403" t="s">
        <v>5</v>
      </c>
      <c r="AD4403"/>
      <c r="AE4403"/>
      <c r="AF4403"/>
      <c r="AG4403"/>
      <c r="AH4403"/>
      <c r="AI4403"/>
      <c r="AJ4403"/>
      <c r="AK4403"/>
      <c r="AL4403"/>
      <c r="AM4403"/>
    </row>
    <row r="4404" spans="1:39" ht="16">
      <c r="A4404" s="108" t="s">
        <v>2271</v>
      </c>
      <c r="B4404" s="108" t="s">
        <v>3</v>
      </c>
      <c r="C4404" s="111">
        <v>0</v>
      </c>
      <c r="D4404" s="108" t="s">
        <v>5</v>
      </c>
      <c r="E4404" s="108" t="s">
        <v>5</v>
      </c>
      <c r="F4404" s="121">
        <f t="shared" si="748"/>
        <v>0</v>
      </c>
      <c r="G4404" s="121" t="str">
        <f>VLOOKUP(H4404, phone[#All], 2, 0)</f>
        <v>One Line</v>
      </c>
      <c r="H4404" s="108">
        <v>1</v>
      </c>
      <c r="I4404" s="120" t="str">
        <f>VLOOKUP(J4404,internet[#All], 2, 0)</f>
        <v>Fiber Optic</v>
      </c>
      <c r="J4404" s="108">
        <v>2</v>
      </c>
      <c r="K4404" s="121" t="b">
        <f>IF(AND(my_practice13[[#This Row],[phone_service]]&gt;0, my_practice13[[#This Row],[internet_service]]&gt;0),TRUE,FALSE)</f>
        <v>1</v>
      </c>
      <c r="L4404" s="121" t="b">
        <f>IF(AND(my_practice13[[#This Row],[phone_service]]=0, my_practice13[[#This Row],[internet_service]]&gt;0),TRUE, FALSE)</f>
        <v>0</v>
      </c>
      <c r="M4404" s="121" t="b">
        <f t="shared" si="749"/>
        <v>0</v>
      </c>
      <c r="N4404" s="121" t="str">
        <f>VLOOKUP(O4404,contract[#All], 2, 0)</f>
        <v>Month-to-Month</v>
      </c>
      <c r="O4404" s="108">
        <v>0</v>
      </c>
      <c r="P4404" s="108" t="s">
        <v>17</v>
      </c>
      <c r="Q4404" s="107">
        <v>80.099999999999994</v>
      </c>
      <c r="R4404" s="107">
        <v>217.55</v>
      </c>
      <c r="S4404" s="111">
        <f>my_practice13[[#This Row],[total_charges]]/my_practice13[[#This Row],[monthly_charges]]</f>
        <v>2.7159800249687893</v>
      </c>
      <c r="T4404" s="107">
        <f t="shared" si="750"/>
        <v>80.099999999999994</v>
      </c>
      <c r="U4404" s="121">
        <f t="shared" si="751"/>
        <v>1</v>
      </c>
      <c r="V4404" s="118">
        <f t="shared" ca="1" si="752"/>
        <v>43705</v>
      </c>
      <c r="W4404" s="111">
        <f t="shared" si="753"/>
        <v>83</v>
      </c>
      <c r="X4404" s="118">
        <f t="shared" ca="1" si="754"/>
        <v>43622</v>
      </c>
      <c r="Y4404" s="121" t="b">
        <f t="shared" si="755"/>
        <v>1</v>
      </c>
      <c r="Z4404" s="121" t="b">
        <f t="shared" si="756"/>
        <v>1</v>
      </c>
      <c r="AA4404" s="111" t="b">
        <f t="shared" si="757"/>
        <v>0</v>
      </c>
      <c r="AB4404" s="121" t="b">
        <f t="shared" si="758"/>
        <v>1</v>
      </c>
      <c r="AC4404" t="s">
        <v>4</v>
      </c>
      <c r="AD4404"/>
      <c r="AE4404"/>
      <c r="AF4404"/>
      <c r="AG4404"/>
      <c r="AH4404"/>
      <c r="AI4404"/>
      <c r="AJ4404"/>
      <c r="AK4404"/>
      <c r="AL4404"/>
      <c r="AM4404"/>
    </row>
    <row r="4405" spans="1:39" ht="16">
      <c r="A4405" s="108" t="s">
        <v>142</v>
      </c>
      <c r="B4405" s="108" t="s">
        <v>3</v>
      </c>
      <c r="C4405" s="111">
        <v>0</v>
      </c>
      <c r="D4405" s="108" t="s">
        <v>4</v>
      </c>
      <c r="E4405" s="108" t="s">
        <v>4</v>
      </c>
      <c r="F4405" s="121">
        <f t="shared" si="748"/>
        <v>3</v>
      </c>
      <c r="G4405" s="121" t="str">
        <f>VLOOKUP(H4405, phone[#All], 2, 0)</f>
        <v>No Phone Service</v>
      </c>
      <c r="H4405" s="108">
        <v>0</v>
      </c>
      <c r="I4405" s="120" t="str">
        <f>VLOOKUP(J4405,internet[#All], 2, 0)</f>
        <v>DSL</v>
      </c>
      <c r="J4405" s="108">
        <v>1</v>
      </c>
      <c r="K4405" s="121" t="b">
        <f>IF(AND(my_practice13[[#This Row],[phone_service]]&gt;0, my_practice13[[#This Row],[internet_service]]&gt;0),TRUE,FALSE)</f>
        <v>0</v>
      </c>
      <c r="L4405" s="121" t="b">
        <f>IF(AND(my_practice13[[#This Row],[phone_service]]=0, my_practice13[[#This Row],[internet_service]]&gt;0),TRUE, FALSE)</f>
        <v>1</v>
      </c>
      <c r="M4405" s="121" t="b">
        <f t="shared" si="749"/>
        <v>0</v>
      </c>
      <c r="N4405" s="121" t="str">
        <f>VLOOKUP(O4405,contract[#All], 2, 0)</f>
        <v>Month-to-Month</v>
      </c>
      <c r="O4405" s="108">
        <v>0</v>
      </c>
      <c r="P4405" s="108" t="s">
        <v>17</v>
      </c>
      <c r="Q4405" s="107">
        <v>58.6</v>
      </c>
      <c r="R4405" s="107">
        <v>1502.65</v>
      </c>
      <c r="S4405" s="111">
        <f>my_practice13[[#This Row],[total_charges]]/my_practice13[[#This Row],[monthly_charges]]</f>
        <v>25.642491467576793</v>
      </c>
      <c r="T4405" s="107">
        <f t="shared" si="750"/>
        <v>58.6</v>
      </c>
      <c r="U4405" s="121">
        <f t="shared" si="751"/>
        <v>1</v>
      </c>
      <c r="V4405" s="118">
        <f t="shared" ca="1" si="752"/>
        <v>43705</v>
      </c>
      <c r="W4405" s="111">
        <f t="shared" si="753"/>
        <v>780</v>
      </c>
      <c r="X4405" s="118">
        <f t="shared" ca="1" si="754"/>
        <v>42925</v>
      </c>
      <c r="Y4405" s="121" t="b">
        <f t="shared" si="755"/>
        <v>1</v>
      </c>
      <c r="Z4405" s="121" t="b">
        <f t="shared" si="756"/>
        <v>1</v>
      </c>
      <c r="AA4405" s="111" t="b">
        <f t="shared" si="757"/>
        <v>1</v>
      </c>
      <c r="AB4405" s="121" t="b">
        <f t="shared" si="758"/>
        <v>1</v>
      </c>
      <c r="AC4405" t="s">
        <v>4</v>
      </c>
      <c r="AD4405"/>
      <c r="AE4405"/>
      <c r="AF4405"/>
      <c r="AG4405"/>
      <c r="AH4405"/>
      <c r="AI4405"/>
      <c r="AJ4405"/>
      <c r="AK4405"/>
      <c r="AL4405"/>
      <c r="AM4405"/>
    </row>
    <row r="4406" spans="1:39" ht="16">
      <c r="A4406" s="108" t="s">
        <v>3598</v>
      </c>
      <c r="B4406" s="108" t="s">
        <v>9</v>
      </c>
      <c r="C4406" s="111">
        <v>1</v>
      </c>
      <c r="D4406" s="108" t="s">
        <v>5</v>
      </c>
      <c r="E4406" s="108" t="s">
        <v>5</v>
      </c>
      <c r="F4406" s="121">
        <f t="shared" si="748"/>
        <v>0</v>
      </c>
      <c r="G4406" s="121" t="str">
        <f>VLOOKUP(H4406, phone[#All], 2, 0)</f>
        <v>Two or More Lines</v>
      </c>
      <c r="H4406" s="108">
        <v>2</v>
      </c>
      <c r="I4406" s="120" t="str">
        <f>VLOOKUP(J4406,internet[#All], 2, 0)</f>
        <v>Fiber Optic</v>
      </c>
      <c r="J4406" s="108">
        <v>2</v>
      </c>
      <c r="K4406" s="121" t="b">
        <f>IF(AND(my_practice13[[#This Row],[phone_service]]&gt;0, my_practice13[[#This Row],[internet_service]]&gt;0),TRUE,FALSE)</f>
        <v>1</v>
      </c>
      <c r="L4406" s="121" t="b">
        <f>IF(AND(my_practice13[[#This Row],[phone_service]]=0, my_practice13[[#This Row],[internet_service]]&gt;0),TRUE, FALSE)</f>
        <v>0</v>
      </c>
      <c r="M4406" s="121" t="b">
        <f t="shared" si="749"/>
        <v>0</v>
      </c>
      <c r="N4406" s="121" t="str">
        <f>VLOOKUP(O4406,contract[#All], 2, 0)</f>
        <v>Month-to-Month</v>
      </c>
      <c r="O4406" s="108">
        <v>0</v>
      </c>
      <c r="P4406" s="108" t="s">
        <v>17</v>
      </c>
      <c r="Q4406" s="107">
        <v>99.45</v>
      </c>
      <c r="R4406" s="107">
        <v>919.4</v>
      </c>
      <c r="S4406" s="111">
        <f>my_practice13[[#This Row],[total_charges]]/my_practice13[[#This Row],[monthly_charges]]</f>
        <v>9.2448466566113616</v>
      </c>
      <c r="T4406" s="107">
        <f t="shared" si="750"/>
        <v>99.45</v>
      </c>
      <c r="U4406" s="121">
        <f t="shared" si="751"/>
        <v>1</v>
      </c>
      <c r="V4406" s="118">
        <f t="shared" ca="1" si="752"/>
        <v>43705</v>
      </c>
      <c r="W4406" s="111">
        <f t="shared" si="753"/>
        <v>281</v>
      </c>
      <c r="X4406" s="118">
        <f t="shared" ca="1" si="754"/>
        <v>43424</v>
      </c>
      <c r="Y4406" s="121" t="b">
        <f t="shared" si="755"/>
        <v>0</v>
      </c>
      <c r="Z4406" s="121" t="b">
        <f t="shared" si="756"/>
        <v>1</v>
      </c>
      <c r="AA4406" s="111" t="b">
        <f t="shared" si="757"/>
        <v>0</v>
      </c>
      <c r="AB4406" s="121" t="b">
        <f t="shared" si="758"/>
        <v>1</v>
      </c>
      <c r="AC4406" t="s">
        <v>4</v>
      </c>
      <c r="AD4406"/>
      <c r="AE4406"/>
      <c r="AF4406"/>
      <c r="AG4406"/>
      <c r="AH4406"/>
      <c r="AI4406"/>
      <c r="AJ4406"/>
      <c r="AK4406"/>
      <c r="AL4406"/>
      <c r="AM4406"/>
    </row>
    <row r="4407" spans="1:39" ht="16">
      <c r="A4407" s="108" t="s">
        <v>6915</v>
      </c>
      <c r="B4407" s="108" t="s">
        <v>3</v>
      </c>
      <c r="C4407" s="111">
        <v>1</v>
      </c>
      <c r="D4407" s="108" t="s">
        <v>5</v>
      </c>
      <c r="E4407" s="108" t="s">
        <v>5</v>
      </c>
      <c r="F4407" s="121">
        <f t="shared" si="748"/>
        <v>0</v>
      </c>
      <c r="G4407" s="121" t="str">
        <f>VLOOKUP(H4407, phone[#All], 2, 0)</f>
        <v>No Phone Service</v>
      </c>
      <c r="H4407" s="108">
        <v>0</v>
      </c>
      <c r="I4407" s="120" t="str">
        <f>VLOOKUP(J4407,internet[#All], 2, 0)</f>
        <v>DSL</v>
      </c>
      <c r="J4407" s="108">
        <v>1</v>
      </c>
      <c r="K4407" s="121" t="b">
        <f>IF(AND(my_practice13[[#This Row],[phone_service]]&gt;0, my_practice13[[#This Row],[internet_service]]&gt;0),TRUE,FALSE)</f>
        <v>0</v>
      </c>
      <c r="L4407" s="121" t="b">
        <f>IF(AND(my_practice13[[#This Row],[phone_service]]=0, my_practice13[[#This Row],[internet_service]]&gt;0),TRUE, FALSE)</f>
        <v>1</v>
      </c>
      <c r="M4407" s="121" t="b">
        <f t="shared" si="749"/>
        <v>0</v>
      </c>
      <c r="N4407" s="121" t="str">
        <f>VLOOKUP(O4407,contract[#All], 2, 0)</f>
        <v>Month-to-Month</v>
      </c>
      <c r="O4407" s="108">
        <v>0</v>
      </c>
      <c r="P4407" s="108" t="s">
        <v>7</v>
      </c>
      <c r="Q4407" s="107">
        <v>43.85</v>
      </c>
      <c r="R4407" s="107">
        <v>2751</v>
      </c>
      <c r="S4407" s="111">
        <f>my_practice13[[#This Row],[total_charges]]/my_practice13[[#This Row],[monthly_charges]]</f>
        <v>62.736602052451538</v>
      </c>
      <c r="T4407" s="107">
        <f t="shared" si="750"/>
        <v>43.85</v>
      </c>
      <c r="U4407" s="121">
        <f t="shared" si="751"/>
        <v>1</v>
      </c>
      <c r="V4407" s="118">
        <f t="shared" ca="1" si="752"/>
        <v>43705</v>
      </c>
      <c r="W4407" s="111">
        <f t="shared" si="753"/>
        <v>1907</v>
      </c>
      <c r="X4407" s="118">
        <f t="shared" ca="1" si="754"/>
        <v>41798</v>
      </c>
      <c r="Y4407" s="121" t="b">
        <f t="shared" si="755"/>
        <v>1</v>
      </c>
      <c r="Z4407" s="121" t="b">
        <f t="shared" si="756"/>
        <v>0</v>
      </c>
      <c r="AA4407" s="111" t="b">
        <f t="shared" si="757"/>
        <v>1</v>
      </c>
      <c r="AB4407" s="121" t="b">
        <f t="shared" si="758"/>
        <v>1</v>
      </c>
      <c r="AC4407" t="s">
        <v>5</v>
      </c>
      <c r="AD4407"/>
      <c r="AE4407"/>
      <c r="AF4407"/>
      <c r="AG4407"/>
      <c r="AH4407"/>
      <c r="AI4407"/>
      <c r="AJ4407"/>
      <c r="AK4407"/>
      <c r="AL4407"/>
      <c r="AM4407"/>
    </row>
    <row r="4408" spans="1:39" ht="16">
      <c r="A4408" s="108" t="s">
        <v>4128</v>
      </c>
      <c r="B4408" s="108" t="s">
        <v>9</v>
      </c>
      <c r="C4408" s="111">
        <v>0</v>
      </c>
      <c r="D4408" s="108" t="s">
        <v>4</v>
      </c>
      <c r="E4408" s="108" t="s">
        <v>5</v>
      </c>
      <c r="F4408" s="121">
        <f t="shared" si="748"/>
        <v>1</v>
      </c>
      <c r="G4408" s="121" t="str">
        <f>VLOOKUP(H4408, phone[#All], 2, 0)</f>
        <v>One Line</v>
      </c>
      <c r="H4408" s="108">
        <v>1</v>
      </c>
      <c r="I4408" s="120" t="str">
        <f>VLOOKUP(J4408,internet[#All], 2, 0)</f>
        <v>Fiber Optic</v>
      </c>
      <c r="J4408" s="108">
        <v>2</v>
      </c>
      <c r="K4408" s="121" t="b">
        <f>IF(AND(my_practice13[[#This Row],[phone_service]]&gt;0, my_practice13[[#This Row],[internet_service]]&gt;0),TRUE,FALSE)</f>
        <v>1</v>
      </c>
      <c r="L4408" s="121" t="b">
        <f>IF(AND(my_practice13[[#This Row],[phone_service]]=0, my_practice13[[#This Row],[internet_service]]&gt;0),TRUE, FALSE)</f>
        <v>0</v>
      </c>
      <c r="M4408" s="121" t="b">
        <f t="shared" si="749"/>
        <v>0</v>
      </c>
      <c r="N4408" s="121" t="str">
        <f>VLOOKUP(O4408,contract[#All], 2, 0)</f>
        <v>2 Year</v>
      </c>
      <c r="O4408" s="108">
        <v>2</v>
      </c>
      <c r="P4408" s="108" t="s">
        <v>17</v>
      </c>
      <c r="Q4408" s="107">
        <v>99.7</v>
      </c>
      <c r="R4408" s="107">
        <v>6330.4</v>
      </c>
      <c r="S4408" s="111">
        <f>my_practice13[[#This Row],[total_charges]]/my_practice13[[#This Row],[monthly_charges]]</f>
        <v>63.494483450351048</v>
      </c>
      <c r="T4408" s="107">
        <f t="shared" si="750"/>
        <v>99.7</v>
      </c>
      <c r="U4408" s="121">
        <f t="shared" si="751"/>
        <v>1</v>
      </c>
      <c r="V4408" s="118">
        <f t="shared" ca="1" si="752"/>
        <v>43705</v>
      </c>
      <c r="W4408" s="111">
        <f t="shared" si="753"/>
        <v>1930</v>
      </c>
      <c r="X4408" s="118">
        <f t="shared" ca="1" si="754"/>
        <v>41775</v>
      </c>
      <c r="Y4408" s="121" t="b">
        <f t="shared" si="755"/>
        <v>0</v>
      </c>
      <c r="Z4408" s="121" t="b">
        <f t="shared" si="756"/>
        <v>0</v>
      </c>
      <c r="AA4408" s="111" t="b">
        <f t="shared" si="757"/>
        <v>0</v>
      </c>
      <c r="AB4408" s="121" t="b">
        <f t="shared" si="758"/>
        <v>1</v>
      </c>
      <c r="AC4408" t="s">
        <v>5</v>
      </c>
      <c r="AD4408"/>
      <c r="AE4408"/>
      <c r="AF4408"/>
      <c r="AG4408"/>
      <c r="AH4408"/>
      <c r="AI4408"/>
      <c r="AJ4408"/>
      <c r="AK4408"/>
      <c r="AL4408"/>
      <c r="AM4408"/>
    </row>
    <row r="4409" spans="1:39" ht="16">
      <c r="A4409" s="108" t="s">
        <v>3556</v>
      </c>
      <c r="B4409" s="108" t="s">
        <v>3</v>
      </c>
      <c r="C4409" s="111">
        <v>0</v>
      </c>
      <c r="D4409" s="108" t="s">
        <v>5</v>
      </c>
      <c r="E4409" s="108" t="s">
        <v>5</v>
      </c>
      <c r="F4409" s="121">
        <f t="shared" si="748"/>
        <v>0</v>
      </c>
      <c r="G4409" s="121" t="str">
        <f>VLOOKUP(H4409, phone[#All], 2, 0)</f>
        <v>Two or More Lines</v>
      </c>
      <c r="H4409" s="108">
        <v>2</v>
      </c>
      <c r="I4409" s="120" t="str">
        <f>VLOOKUP(J4409,internet[#All], 2, 0)</f>
        <v>Fiber Optic</v>
      </c>
      <c r="J4409" s="108">
        <v>2</v>
      </c>
      <c r="K4409" s="121" t="b">
        <f>IF(AND(my_practice13[[#This Row],[phone_service]]&gt;0, my_practice13[[#This Row],[internet_service]]&gt;0),TRUE,FALSE)</f>
        <v>1</v>
      </c>
      <c r="L4409" s="121" t="b">
        <f>IF(AND(my_practice13[[#This Row],[phone_service]]=0, my_practice13[[#This Row],[internet_service]]&gt;0),TRUE, FALSE)</f>
        <v>0</v>
      </c>
      <c r="M4409" s="121" t="b">
        <f t="shared" si="749"/>
        <v>0</v>
      </c>
      <c r="N4409" s="121" t="str">
        <f>VLOOKUP(O4409,contract[#All], 2, 0)</f>
        <v>Month-to-Month</v>
      </c>
      <c r="O4409" s="108">
        <v>0</v>
      </c>
      <c r="P4409" s="108" t="s">
        <v>7</v>
      </c>
      <c r="Q4409" s="107">
        <v>95.7</v>
      </c>
      <c r="R4409" s="107">
        <v>4729.75</v>
      </c>
      <c r="S4409" s="111">
        <f>my_practice13[[#This Row],[total_charges]]/my_practice13[[#This Row],[monthly_charges]]</f>
        <v>49.422675026123301</v>
      </c>
      <c r="T4409" s="107">
        <f t="shared" si="750"/>
        <v>95.7</v>
      </c>
      <c r="U4409" s="121">
        <f t="shared" si="751"/>
        <v>1</v>
      </c>
      <c r="V4409" s="118">
        <f t="shared" ca="1" si="752"/>
        <v>43705</v>
      </c>
      <c r="W4409" s="111">
        <f t="shared" si="753"/>
        <v>1502</v>
      </c>
      <c r="X4409" s="118">
        <f t="shared" ca="1" si="754"/>
        <v>42203</v>
      </c>
      <c r="Y4409" s="121" t="b">
        <f t="shared" si="755"/>
        <v>1</v>
      </c>
      <c r="Z4409" s="121" t="b">
        <f t="shared" si="756"/>
        <v>0</v>
      </c>
      <c r="AA4409" s="111" t="b">
        <f t="shared" si="757"/>
        <v>1</v>
      </c>
      <c r="AB4409" s="121" t="b">
        <f t="shared" si="758"/>
        <v>1</v>
      </c>
      <c r="AC4409" t="s">
        <v>5</v>
      </c>
      <c r="AD4409"/>
      <c r="AE4409"/>
      <c r="AF4409"/>
      <c r="AG4409"/>
      <c r="AH4409"/>
      <c r="AI4409"/>
      <c r="AJ4409"/>
      <c r="AK4409"/>
      <c r="AL4409"/>
      <c r="AM4409"/>
    </row>
    <row r="4410" spans="1:39" ht="16">
      <c r="A4410" s="108" t="s">
        <v>3030</v>
      </c>
      <c r="B4410" s="108" t="s">
        <v>3</v>
      </c>
      <c r="C4410" s="111">
        <v>0</v>
      </c>
      <c r="D4410" s="108" t="s">
        <v>4</v>
      </c>
      <c r="E4410" s="108" t="s">
        <v>4</v>
      </c>
      <c r="F4410" s="121">
        <f t="shared" si="748"/>
        <v>3</v>
      </c>
      <c r="G4410" s="121" t="str">
        <f>VLOOKUP(H4410, phone[#All], 2, 0)</f>
        <v>One Line</v>
      </c>
      <c r="H4410" s="108">
        <v>1</v>
      </c>
      <c r="I4410" s="120" t="str">
        <f>VLOOKUP(J4410,internet[#All], 2, 0)</f>
        <v>DSL</v>
      </c>
      <c r="J4410" s="108">
        <v>1</v>
      </c>
      <c r="K4410" s="121" t="b">
        <f>IF(AND(my_practice13[[#This Row],[phone_service]]&gt;0, my_practice13[[#This Row],[internet_service]]&gt;0),TRUE,FALSE)</f>
        <v>1</v>
      </c>
      <c r="L4410" s="121" t="b">
        <f>IF(AND(my_practice13[[#This Row],[phone_service]]=0, my_practice13[[#This Row],[internet_service]]&gt;0),TRUE, FALSE)</f>
        <v>0</v>
      </c>
      <c r="M4410" s="121" t="b">
        <f t="shared" si="749"/>
        <v>0</v>
      </c>
      <c r="N4410" s="121" t="str">
        <f>VLOOKUP(O4410,contract[#All], 2, 0)</f>
        <v>Month-to-Month</v>
      </c>
      <c r="O4410" s="108">
        <v>0</v>
      </c>
      <c r="P4410" s="108" t="s">
        <v>7</v>
      </c>
      <c r="Q4410" s="107">
        <v>55.15</v>
      </c>
      <c r="R4410" s="107">
        <v>1206.05</v>
      </c>
      <c r="S4410" s="111">
        <f>my_practice13[[#This Row],[total_charges]]/my_practice13[[#This Row],[monthly_charges]]</f>
        <v>21.868540344514958</v>
      </c>
      <c r="T4410" s="107">
        <f t="shared" si="750"/>
        <v>55.15</v>
      </c>
      <c r="U4410" s="121">
        <f t="shared" si="751"/>
        <v>1</v>
      </c>
      <c r="V4410" s="118">
        <f t="shared" ca="1" si="752"/>
        <v>43705</v>
      </c>
      <c r="W4410" s="111">
        <f t="shared" si="753"/>
        <v>665</v>
      </c>
      <c r="X4410" s="118">
        <f t="shared" ca="1" si="754"/>
        <v>43040</v>
      </c>
      <c r="Y4410" s="121" t="b">
        <f t="shared" si="755"/>
        <v>1</v>
      </c>
      <c r="Z4410" s="121" t="b">
        <f t="shared" si="756"/>
        <v>1</v>
      </c>
      <c r="AA4410" s="111" t="b">
        <f t="shared" si="757"/>
        <v>1</v>
      </c>
      <c r="AB4410" s="121" t="b">
        <f t="shared" si="758"/>
        <v>1</v>
      </c>
      <c r="AC4410" t="s">
        <v>4</v>
      </c>
      <c r="AD4410"/>
      <c r="AE4410"/>
      <c r="AF4410"/>
      <c r="AG4410"/>
      <c r="AH4410"/>
      <c r="AI4410"/>
      <c r="AJ4410"/>
      <c r="AK4410"/>
      <c r="AL4410"/>
      <c r="AM4410"/>
    </row>
    <row r="4411" spans="1:39" ht="16">
      <c r="A4411" s="108" t="s">
        <v>6578</v>
      </c>
      <c r="B4411" s="108" t="s">
        <v>9</v>
      </c>
      <c r="C4411" s="111">
        <v>0</v>
      </c>
      <c r="D4411" s="108" t="s">
        <v>5</v>
      </c>
      <c r="E4411" s="108" t="s">
        <v>5</v>
      </c>
      <c r="F4411" s="121">
        <f t="shared" si="748"/>
        <v>0</v>
      </c>
      <c r="G4411" s="121" t="str">
        <f>VLOOKUP(H4411, phone[#All], 2, 0)</f>
        <v>Two or More Lines</v>
      </c>
      <c r="H4411" s="108">
        <v>2</v>
      </c>
      <c r="I4411" s="120" t="str">
        <f>VLOOKUP(J4411,internet[#All], 2, 0)</f>
        <v>Fiber Optic</v>
      </c>
      <c r="J4411" s="108">
        <v>2</v>
      </c>
      <c r="K4411" s="121" t="b">
        <f>IF(AND(my_practice13[[#This Row],[phone_service]]&gt;0, my_practice13[[#This Row],[internet_service]]&gt;0),TRUE,FALSE)</f>
        <v>1</v>
      </c>
      <c r="L4411" s="121" t="b">
        <f>IF(AND(my_practice13[[#This Row],[phone_service]]=0, my_practice13[[#This Row],[internet_service]]&gt;0),TRUE, FALSE)</f>
        <v>0</v>
      </c>
      <c r="M4411" s="121" t="b">
        <f t="shared" si="749"/>
        <v>0</v>
      </c>
      <c r="N4411" s="121" t="str">
        <f>VLOOKUP(O4411,contract[#All], 2, 0)</f>
        <v>Month-to-Month</v>
      </c>
      <c r="O4411" s="108">
        <v>0</v>
      </c>
      <c r="P4411" s="108" t="s">
        <v>7</v>
      </c>
      <c r="Q4411" s="107">
        <v>99.7</v>
      </c>
      <c r="R4411" s="107">
        <v>1566.75</v>
      </c>
      <c r="S4411" s="111">
        <f>my_practice13[[#This Row],[total_charges]]/my_practice13[[#This Row],[monthly_charges]]</f>
        <v>15.714643931795386</v>
      </c>
      <c r="T4411" s="107">
        <f t="shared" si="750"/>
        <v>99.7</v>
      </c>
      <c r="U4411" s="121">
        <f t="shared" si="751"/>
        <v>1</v>
      </c>
      <c r="V4411" s="118">
        <f t="shared" ca="1" si="752"/>
        <v>43705</v>
      </c>
      <c r="W4411" s="111">
        <f t="shared" si="753"/>
        <v>478</v>
      </c>
      <c r="X4411" s="118">
        <f t="shared" ca="1" si="754"/>
        <v>43227</v>
      </c>
      <c r="Y4411" s="121" t="b">
        <f t="shared" si="755"/>
        <v>0</v>
      </c>
      <c r="Z4411" s="121" t="b">
        <f t="shared" si="756"/>
        <v>0</v>
      </c>
      <c r="AA4411" s="111" t="b">
        <f t="shared" si="757"/>
        <v>1</v>
      </c>
      <c r="AB4411" s="121" t="b">
        <f t="shared" si="758"/>
        <v>1</v>
      </c>
      <c r="AC4411" t="s">
        <v>5</v>
      </c>
      <c r="AD4411"/>
      <c r="AE4411"/>
      <c r="AF4411"/>
      <c r="AG4411"/>
      <c r="AH4411"/>
      <c r="AI4411"/>
      <c r="AJ4411"/>
      <c r="AK4411"/>
      <c r="AL4411"/>
      <c r="AM4411"/>
    </row>
    <row r="4412" spans="1:39" ht="16">
      <c r="A4412" s="108" t="s">
        <v>149</v>
      </c>
      <c r="B4412" s="108" t="s">
        <v>9</v>
      </c>
      <c r="C4412" s="111">
        <v>0</v>
      </c>
      <c r="D4412" s="108" t="s">
        <v>5</v>
      </c>
      <c r="E4412" s="108" t="s">
        <v>4</v>
      </c>
      <c r="F4412" s="121">
        <f t="shared" si="748"/>
        <v>2</v>
      </c>
      <c r="G4412" s="121" t="str">
        <f>VLOOKUP(H4412, phone[#All], 2, 0)</f>
        <v>One Line</v>
      </c>
      <c r="H4412" s="108">
        <v>1</v>
      </c>
      <c r="I4412" s="120" t="str">
        <f>VLOOKUP(J4412,internet[#All], 2, 0)</f>
        <v>No Internet Service</v>
      </c>
      <c r="J4412" s="108">
        <v>0</v>
      </c>
      <c r="K4412" s="121" t="b">
        <f>IF(AND(my_practice13[[#This Row],[phone_service]]&gt;0, my_practice13[[#This Row],[internet_service]]&gt;0),TRUE,FALSE)</f>
        <v>0</v>
      </c>
      <c r="L4412" s="121" t="b">
        <f>IF(AND(my_practice13[[#This Row],[phone_service]]=0, my_practice13[[#This Row],[internet_service]]&gt;0),TRUE, FALSE)</f>
        <v>0</v>
      </c>
      <c r="M4412" s="121" t="b">
        <f t="shared" si="749"/>
        <v>1</v>
      </c>
      <c r="N4412" s="121" t="str">
        <f>VLOOKUP(O4412,contract[#All], 2, 0)</f>
        <v>2 Year</v>
      </c>
      <c r="O4412" s="108">
        <v>2</v>
      </c>
      <c r="P4412" s="108" t="s">
        <v>10</v>
      </c>
      <c r="Q4412" s="107">
        <v>19.600000000000001</v>
      </c>
      <c r="R4412" s="107">
        <v>1170.55</v>
      </c>
      <c r="S4412" s="111">
        <f>my_practice13[[#This Row],[total_charges]]/my_practice13[[#This Row],[monthly_charges]]</f>
        <v>59.721938775510196</v>
      </c>
      <c r="T4412" s="107">
        <f t="shared" si="750"/>
        <v>19.600000000000001</v>
      </c>
      <c r="U4412" s="121">
        <f t="shared" si="751"/>
        <v>1</v>
      </c>
      <c r="V4412" s="118">
        <f t="shared" ca="1" si="752"/>
        <v>43705</v>
      </c>
      <c r="W4412" s="111">
        <f t="shared" si="753"/>
        <v>1816</v>
      </c>
      <c r="X4412" s="118">
        <f t="shared" ca="1" si="754"/>
        <v>41889</v>
      </c>
      <c r="Y4412" s="121" t="b">
        <f t="shared" si="755"/>
        <v>0</v>
      </c>
      <c r="Z4412" s="121" t="b">
        <f t="shared" si="756"/>
        <v>0</v>
      </c>
      <c r="AA4412" s="111" t="b">
        <f t="shared" si="757"/>
        <v>1</v>
      </c>
      <c r="AB4412" s="121" t="b">
        <f t="shared" si="758"/>
        <v>0</v>
      </c>
      <c r="AC4412" t="s">
        <v>5</v>
      </c>
      <c r="AD4412"/>
      <c r="AE4412"/>
      <c r="AF4412"/>
      <c r="AG4412"/>
      <c r="AH4412"/>
      <c r="AI4412"/>
      <c r="AJ4412"/>
      <c r="AK4412"/>
      <c r="AL4412"/>
      <c r="AM4412"/>
    </row>
    <row r="4413" spans="1:39" ht="16">
      <c r="A4413" s="108" t="s">
        <v>4427</v>
      </c>
      <c r="B4413" s="108" t="s">
        <v>3</v>
      </c>
      <c r="C4413" s="111">
        <v>0</v>
      </c>
      <c r="D4413" s="108" t="s">
        <v>4</v>
      </c>
      <c r="E4413" s="108" t="s">
        <v>5</v>
      </c>
      <c r="F4413" s="121">
        <f t="shared" si="748"/>
        <v>1</v>
      </c>
      <c r="G4413" s="121" t="str">
        <f>VLOOKUP(H4413, phone[#All], 2, 0)</f>
        <v>Two or More Lines</v>
      </c>
      <c r="H4413" s="108">
        <v>2</v>
      </c>
      <c r="I4413" s="120" t="str">
        <f>VLOOKUP(J4413,internet[#All], 2, 0)</f>
        <v>DSL</v>
      </c>
      <c r="J4413" s="108">
        <v>1</v>
      </c>
      <c r="K4413" s="121" t="b">
        <f>IF(AND(my_practice13[[#This Row],[phone_service]]&gt;0, my_practice13[[#This Row],[internet_service]]&gt;0),TRUE,FALSE)</f>
        <v>1</v>
      </c>
      <c r="L4413" s="121" t="b">
        <f>IF(AND(my_practice13[[#This Row],[phone_service]]=0, my_practice13[[#This Row],[internet_service]]&gt;0),TRUE, FALSE)</f>
        <v>0</v>
      </c>
      <c r="M4413" s="121" t="b">
        <f t="shared" si="749"/>
        <v>0</v>
      </c>
      <c r="N4413" s="121" t="str">
        <f>VLOOKUP(O4413,contract[#All], 2, 0)</f>
        <v>Month-to-Month</v>
      </c>
      <c r="O4413" s="108">
        <v>0</v>
      </c>
      <c r="P4413" s="108" t="s">
        <v>13</v>
      </c>
      <c r="Q4413" s="107">
        <v>75.400000000000006</v>
      </c>
      <c r="R4413" s="107">
        <v>1322.55</v>
      </c>
      <c r="S4413" s="111">
        <f>my_practice13[[#This Row],[total_charges]]/my_practice13[[#This Row],[monthly_charges]]</f>
        <v>17.540450928381961</v>
      </c>
      <c r="T4413" s="107">
        <f t="shared" si="750"/>
        <v>75.400000000000006</v>
      </c>
      <c r="U4413" s="121">
        <f t="shared" si="751"/>
        <v>1</v>
      </c>
      <c r="V4413" s="118">
        <f t="shared" ca="1" si="752"/>
        <v>43705</v>
      </c>
      <c r="W4413" s="111">
        <f t="shared" si="753"/>
        <v>533</v>
      </c>
      <c r="X4413" s="118">
        <f t="shared" ca="1" si="754"/>
        <v>43172</v>
      </c>
      <c r="Y4413" s="121" t="b">
        <f t="shared" si="755"/>
        <v>1</v>
      </c>
      <c r="Z4413" s="121" t="b">
        <f t="shared" si="756"/>
        <v>0</v>
      </c>
      <c r="AA4413" s="111" t="b">
        <f t="shared" si="757"/>
        <v>1</v>
      </c>
      <c r="AB4413" s="121" t="b">
        <f t="shared" si="758"/>
        <v>1</v>
      </c>
      <c r="AC4413" t="s">
        <v>5</v>
      </c>
      <c r="AD4413"/>
      <c r="AE4413"/>
      <c r="AF4413"/>
      <c r="AG4413"/>
      <c r="AH4413"/>
      <c r="AI4413"/>
      <c r="AJ4413"/>
      <c r="AK4413"/>
      <c r="AL4413"/>
      <c r="AM4413"/>
    </row>
    <row r="4414" spans="1:39" ht="16">
      <c r="A4414" s="108" t="s">
        <v>6131</v>
      </c>
      <c r="B4414" s="108" t="s">
        <v>9</v>
      </c>
      <c r="C4414" s="111">
        <v>0</v>
      </c>
      <c r="D4414" s="108" t="s">
        <v>5</v>
      </c>
      <c r="E4414" s="108" t="s">
        <v>5</v>
      </c>
      <c r="F4414" s="121">
        <f t="shared" si="748"/>
        <v>0</v>
      </c>
      <c r="G4414" s="121" t="str">
        <f>VLOOKUP(H4414, phone[#All], 2, 0)</f>
        <v>One Line</v>
      </c>
      <c r="H4414" s="108">
        <v>1</v>
      </c>
      <c r="I4414" s="120" t="str">
        <f>VLOOKUP(J4414,internet[#All], 2, 0)</f>
        <v>DSL</v>
      </c>
      <c r="J4414" s="108">
        <v>1</v>
      </c>
      <c r="K4414" s="121" t="b">
        <f>IF(AND(my_practice13[[#This Row],[phone_service]]&gt;0, my_practice13[[#This Row],[internet_service]]&gt;0),TRUE,FALSE)</f>
        <v>1</v>
      </c>
      <c r="L4414" s="121" t="b">
        <f>IF(AND(my_practice13[[#This Row],[phone_service]]=0, my_practice13[[#This Row],[internet_service]]&gt;0),TRUE, FALSE)</f>
        <v>0</v>
      </c>
      <c r="M4414" s="121" t="b">
        <f t="shared" si="749"/>
        <v>0</v>
      </c>
      <c r="N4414" s="121" t="str">
        <f>VLOOKUP(O4414,contract[#All], 2, 0)</f>
        <v>Month-to-Month</v>
      </c>
      <c r="O4414" s="108">
        <v>0</v>
      </c>
      <c r="P4414" s="108" t="s">
        <v>7</v>
      </c>
      <c r="Q4414" s="107">
        <v>59.45</v>
      </c>
      <c r="R4414" s="107">
        <v>357.6</v>
      </c>
      <c r="S4414" s="111">
        <f>my_practice13[[#This Row],[total_charges]]/my_practice13[[#This Row],[monthly_charges]]</f>
        <v>6.0151387720773757</v>
      </c>
      <c r="T4414" s="107">
        <f t="shared" si="750"/>
        <v>59.45</v>
      </c>
      <c r="U4414" s="121">
        <f t="shared" si="751"/>
        <v>1</v>
      </c>
      <c r="V4414" s="118">
        <f t="shared" ca="1" si="752"/>
        <v>43705</v>
      </c>
      <c r="W4414" s="111">
        <f t="shared" si="753"/>
        <v>183</v>
      </c>
      <c r="X4414" s="118">
        <f t="shared" ca="1" si="754"/>
        <v>43522</v>
      </c>
      <c r="Y4414" s="121" t="b">
        <f t="shared" si="755"/>
        <v>0</v>
      </c>
      <c r="Z4414" s="121" t="b">
        <f t="shared" si="756"/>
        <v>0</v>
      </c>
      <c r="AA4414" s="111" t="b">
        <f t="shared" si="757"/>
        <v>1</v>
      </c>
      <c r="AB4414" s="121" t="b">
        <f t="shared" si="758"/>
        <v>1</v>
      </c>
      <c r="AC4414" t="s">
        <v>5</v>
      </c>
      <c r="AD4414"/>
      <c r="AE4414"/>
      <c r="AF4414"/>
      <c r="AG4414"/>
      <c r="AH4414"/>
      <c r="AI4414"/>
      <c r="AJ4414"/>
      <c r="AK4414"/>
      <c r="AL4414"/>
      <c r="AM4414"/>
    </row>
    <row r="4415" spans="1:39" ht="16">
      <c r="A4415" s="108" t="s">
        <v>3496</v>
      </c>
      <c r="B4415" s="108" t="s">
        <v>9</v>
      </c>
      <c r="C4415" s="111">
        <v>0</v>
      </c>
      <c r="D4415" s="108" t="s">
        <v>5</v>
      </c>
      <c r="E4415" s="108" t="s">
        <v>5</v>
      </c>
      <c r="F4415" s="121">
        <f t="shared" si="748"/>
        <v>0</v>
      </c>
      <c r="G4415" s="121" t="str">
        <f>VLOOKUP(H4415, phone[#All], 2, 0)</f>
        <v>Two or More Lines</v>
      </c>
      <c r="H4415" s="108">
        <v>2</v>
      </c>
      <c r="I4415" s="120" t="str">
        <f>VLOOKUP(J4415,internet[#All], 2, 0)</f>
        <v>Fiber Optic</v>
      </c>
      <c r="J4415" s="108">
        <v>2</v>
      </c>
      <c r="K4415" s="121" t="b">
        <f>IF(AND(my_practice13[[#This Row],[phone_service]]&gt;0, my_practice13[[#This Row],[internet_service]]&gt;0),TRUE,FALSE)</f>
        <v>1</v>
      </c>
      <c r="L4415" s="121" t="b">
        <f>IF(AND(my_practice13[[#This Row],[phone_service]]=0, my_practice13[[#This Row],[internet_service]]&gt;0),TRUE, FALSE)</f>
        <v>0</v>
      </c>
      <c r="M4415" s="121" t="b">
        <f t="shared" si="749"/>
        <v>0</v>
      </c>
      <c r="N4415" s="121" t="str">
        <f>VLOOKUP(O4415,contract[#All], 2, 0)</f>
        <v>Month-to-Month</v>
      </c>
      <c r="O4415" s="108">
        <v>0</v>
      </c>
      <c r="P4415" s="108" t="s">
        <v>17</v>
      </c>
      <c r="Q4415" s="107">
        <v>73.25</v>
      </c>
      <c r="R4415" s="107">
        <v>131.05000000000001</v>
      </c>
      <c r="S4415" s="111">
        <f>my_practice13[[#This Row],[total_charges]]/my_practice13[[#This Row],[monthly_charges]]</f>
        <v>1.7890784982935155</v>
      </c>
      <c r="T4415" s="107">
        <f t="shared" si="750"/>
        <v>73.25</v>
      </c>
      <c r="U4415" s="121">
        <f t="shared" si="751"/>
        <v>1</v>
      </c>
      <c r="V4415" s="118">
        <f t="shared" ca="1" si="752"/>
        <v>43705</v>
      </c>
      <c r="W4415" s="111">
        <f t="shared" si="753"/>
        <v>54</v>
      </c>
      <c r="X4415" s="118">
        <f t="shared" ca="1" si="754"/>
        <v>43651</v>
      </c>
      <c r="Y4415" s="121" t="b">
        <f t="shared" si="755"/>
        <v>0</v>
      </c>
      <c r="Z4415" s="121" t="b">
        <f t="shared" si="756"/>
        <v>1</v>
      </c>
      <c r="AA4415" s="111" t="b">
        <f t="shared" si="757"/>
        <v>1</v>
      </c>
      <c r="AB4415" s="121" t="b">
        <f t="shared" si="758"/>
        <v>1</v>
      </c>
      <c r="AC4415" t="s">
        <v>4</v>
      </c>
      <c r="AD4415"/>
      <c r="AE4415"/>
      <c r="AF4415"/>
      <c r="AG4415"/>
      <c r="AH4415"/>
      <c r="AI4415"/>
      <c r="AJ4415"/>
      <c r="AK4415"/>
      <c r="AL4415"/>
      <c r="AM4415"/>
    </row>
    <row r="4416" spans="1:39" ht="16">
      <c r="A4416" s="108" t="s">
        <v>1710</v>
      </c>
      <c r="B4416" s="108" t="s">
        <v>3</v>
      </c>
      <c r="C4416" s="111">
        <v>0</v>
      </c>
      <c r="D4416" s="108" t="s">
        <v>5</v>
      </c>
      <c r="E4416" s="108" t="s">
        <v>5</v>
      </c>
      <c r="F4416" s="121">
        <f t="shared" si="748"/>
        <v>0</v>
      </c>
      <c r="G4416" s="121" t="str">
        <f>VLOOKUP(H4416, phone[#All], 2, 0)</f>
        <v>One Line</v>
      </c>
      <c r="H4416" s="108">
        <v>1</v>
      </c>
      <c r="I4416" s="120" t="str">
        <f>VLOOKUP(J4416,internet[#All], 2, 0)</f>
        <v>No Internet Service</v>
      </c>
      <c r="J4416" s="108">
        <v>0</v>
      </c>
      <c r="K4416" s="121" t="b">
        <f>IF(AND(my_practice13[[#This Row],[phone_service]]&gt;0, my_practice13[[#This Row],[internet_service]]&gt;0),TRUE,FALSE)</f>
        <v>0</v>
      </c>
      <c r="L4416" s="121" t="b">
        <f>IF(AND(my_practice13[[#This Row],[phone_service]]=0, my_practice13[[#This Row],[internet_service]]&gt;0),TRUE, FALSE)</f>
        <v>0</v>
      </c>
      <c r="M4416" s="121" t="b">
        <f t="shared" si="749"/>
        <v>1</v>
      </c>
      <c r="N4416" s="121" t="str">
        <f>VLOOKUP(O4416,contract[#All], 2, 0)</f>
        <v>1 Year</v>
      </c>
      <c r="O4416" s="108">
        <v>1</v>
      </c>
      <c r="P4416" s="108" t="s">
        <v>10</v>
      </c>
      <c r="Q4416" s="107">
        <v>20.65</v>
      </c>
      <c r="R4416" s="107">
        <v>958.1</v>
      </c>
      <c r="S4416" s="111">
        <f>my_practice13[[#This Row],[total_charges]]/my_practice13[[#This Row],[monthly_charges]]</f>
        <v>46.397094430992738</v>
      </c>
      <c r="T4416" s="107">
        <f t="shared" si="750"/>
        <v>20.65</v>
      </c>
      <c r="U4416" s="121">
        <f t="shared" si="751"/>
        <v>1</v>
      </c>
      <c r="V4416" s="118">
        <f t="shared" ca="1" si="752"/>
        <v>43705</v>
      </c>
      <c r="W4416" s="111">
        <f t="shared" si="753"/>
        <v>1410</v>
      </c>
      <c r="X4416" s="118">
        <f t="shared" ca="1" si="754"/>
        <v>42295</v>
      </c>
      <c r="Y4416" s="121" t="b">
        <f t="shared" si="755"/>
        <v>1</v>
      </c>
      <c r="Z4416" s="121" t="b">
        <f t="shared" si="756"/>
        <v>0</v>
      </c>
      <c r="AA4416" s="111" t="b">
        <f t="shared" si="757"/>
        <v>1</v>
      </c>
      <c r="AB4416" s="121" t="b">
        <f t="shared" si="758"/>
        <v>0</v>
      </c>
      <c r="AC4416" t="s">
        <v>5</v>
      </c>
      <c r="AD4416"/>
      <c r="AE4416"/>
      <c r="AF4416"/>
      <c r="AG4416"/>
      <c r="AH4416"/>
      <c r="AI4416"/>
      <c r="AJ4416"/>
      <c r="AK4416"/>
      <c r="AL4416"/>
      <c r="AM4416"/>
    </row>
    <row r="4417" spans="1:39" ht="16">
      <c r="A4417" s="108" t="s">
        <v>2111</v>
      </c>
      <c r="B4417" s="108" t="s">
        <v>9</v>
      </c>
      <c r="C4417" s="111">
        <v>0</v>
      </c>
      <c r="D4417" s="108" t="s">
        <v>4</v>
      </c>
      <c r="E4417" s="108" t="s">
        <v>5</v>
      </c>
      <c r="F4417" s="121">
        <f t="shared" si="748"/>
        <v>1</v>
      </c>
      <c r="G4417" s="121" t="str">
        <f>VLOOKUP(H4417, phone[#All], 2, 0)</f>
        <v>Two or More Lines</v>
      </c>
      <c r="H4417" s="108">
        <v>2</v>
      </c>
      <c r="I4417" s="120" t="str">
        <f>VLOOKUP(J4417,internet[#All], 2, 0)</f>
        <v>Fiber Optic</v>
      </c>
      <c r="J4417" s="108">
        <v>2</v>
      </c>
      <c r="K4417" s="121" t="b">
        <f>IF(AND(my_practice13[[#This Row],[phone_service]]&gt;0, my_practice13[[#This Row],[internet_service]]&gt;0),TRUE,FALSE)</f>
        <v>1</v>
      </c>
      <c r="L4417" s="121" t="b">
        <f>IF(AND(my_practice13[[#This Row],[phone_service]]=0, my_practice13[[#This Row],[internet_service]]&gt;0),TRUE, FALSE)</f>
        <v>0</v>
      </c>
      <c r="M4417" s="121" t="b">
        <f t="shared" si="749"/>
        <v>0</v>
      </c>
      <c r="N4417" s="121" t="str">
        <f>VLOOKUP(O4417,contract[#All], 2, 0)</f>
        <v>1 Year</v>
      </c>
      <c r="O4417" s="108">
        <v>1</v>
      </c>
      <c r="P4417" s="108" t="s">
        <v>13</v>
      </c>
      <c r="Q4417" s="107">
        <v>99.5</v>
      </c>
      <c r="R4417" s="107">
        <v>6841.45</v>
      </c>
      <c r="S4417" s="111">
        <f>my_practice13[[#This Row],[total_charges]]/my_practice13[[#This Row],[monthly_charges]]</f>
        <v>68.758291457286433</v>
      </c>
      <c r="T4417" s="107">
        <f t="shared" si="750"/>
        <v>99.5</v>
      </c>
      <c r="U4417" s="121">
        <f t="shared" si="751"/>
        <v>1</v>
      </c>
      <c r="V4417" s="118">
        <f t="shared" ca="1" si="752"/>
        <v>43705</v>
      </c>
      <c r="W4417" s="111">
        <f t="shared" si="753"/>
        <v>2090</v>
      </c>
      <c r="X4417" s="118">
        <f t="shared" ca="1" si="754"/>
        <v>41615</v>
      </c>
      <c r="Y4417" s="121" t="b">
        <f t="shared" si="755"/>
        <v>0</v>
      </c>
      <c r="Z4417" s="121" t="b">
        <f t="shared" si="756"/>
        <v>0</v>
      </c>
      <c r="AA4417" s="111" t="b">
        <f t="shared" si="757"/>
        <v>1</v>
      </c>
      <c r="AB4417" s="121" t="b">
        <f t="shared" si="758"/>
        <v>1</v>
      </c>
      <c r="AC4417" t="s">
        <v>5</v>
      </c>
      <c r="AD4417"/>
      <c r="AE4417"/>
      <c r="AF4417"/>
      <c r="AG4417"/>
      <c r="AH4417"/>
      <c r="AI4417"/>
      <c r="AJ4417"/>
      <c r="AK4417"/>
      <c r="AL4417"/>
      <c r="AM4417"/>
    </row>
    <row r="4418" spans="1:39" ht="16">
      <c r="A4418" s="108" t="s">
        <v>490</v>
      </c>
      <c r="B4418" s="108" t="s">
        <v>3</v>
      </c>
      <c r="C4418" s="111">
        <v>0</v>
      </c>
      <c r="D4418" s="108" t="s">
        <v>5</v>
      </c>
      <c r="E4418" s="108" t="s">
        <v>4</v>
      </c>
      <c r="F4418" s="121">
        <f t="shared" ref="F4418:F4481" si="759">IF(AND(D4418="Yes",E4418="Yes"),3,IF(AND(D4418="No",E4418="No"),0,IF(AND(D4418="Yes",E4418="No"),1,2)))</f>
        <v>2</v>
      </c>
      <c r="G4418" s="121" t="str">
        <f>VLOOKUP(H4418, phone[#All], 2, 0)</f>
        <v>One Line</v>
      </c>
      <c r="H4418" s="108">
        <v>1</v>
      </c>
      <c r="I4418" s="120" t="str">
        <f>VLOOKUP(J4418,internet[#All], 2, 0)</f>
        <v>Fiber Optic</v>
      </c>
      <c r="J4418" s="108">
        <v>2</v>
      </c>
      <c r="K4418" s="121" t="b">
        <f>IF(AND(my_practice13[[#This Row],[phone_service]]&gt;0, my_practice13[[#This Row],[internet_service]]&gt;0),TRUE,FALSE)</f>
        <v>1</v>
      </c>
      <c r="L4418" s="121" t="b">
        <f>IF(AND(my_practice13[[#This Row],[phone_service]]=0, my_practice13[[#This Row],[internet_service]]&gt;0),TRUE, FALSE)</f>
        <v>0</v>
      </c>
      <c r="M4418" s="121" t="b">
        <f t="shared" ref="M4418:M4481" si="760">IF(AND(H4418&gt;0, J4418=0),TRUE,FALSE)</f>
        <v>0</v>
      </c>
      <c r="N4418" s="121" t="str">
        <f>VLOOKUP(O4418,contract[#All], 2, 0)</f>
        <v>Month-to-Month</v>
      </c>
      <c r="O4418" s="108">
        <v>0</v>
      </c>
      <c r="P4418" s="108" t="s">
        <v>13</v>
      </c>
      <c r="Q4418" s="107">
        <v>69</v>
      </c>
      <c r="R4418" s="107">
        <v>994.8</v>
      </c>
      <c r="S4418" s="111">
        <f>my_practice13[[#This Row],[total_charges]]/my_practice13[[#This Row],[monthly_charges]]</f>
        <v>14.417391304347825</v>
      </c>
      <c r="T4418" s="107">
        <f t="shared" ref="T4418:T4481" si="761">AVERAGE(R4418/S4418)</f>
        <v>69</v>
      </c>
      <c r="U4418" s="121">
        <f t="shared" ref="U4418:U4481" si="762">MATCH(Q4418, T4418)</f>
        <v>1</v>
      </c>
      <c r="V4418" s="118">
        <f t="shared" ref="V4418:V4481" ca="1" si="763">TODAY()</f>
        <v>43705</v>
      </c>
      <c r="W4418" s="111">
        <f t="shared" ref="W4418:W4481" si="764">ROUND(S4418*30.4, 0)</f>
        <v>438</v>
      </c>
      <c r="X4418" s="118">
        <f t="shared" ref="X4418:X4481" ca="1" si="765">V4418-W4418</f>
        <v>43267</v>
      </c>
      <c r="Y4418" s="121" t="b">
        <f t="shared" ref="Y4418:Y4481" si="766">IF(B4418&lt;&gt;"Male", TRUE, FALSE)</f>
        <v>1</v>
      </c>
      <c r="Z4418" s="121" t="b">
        <f t="shared" ref="Z4418:Z4481" si="767">IF(AC4418&lt;&gt;"No",TRUE, FALSE)</f>
        <v>1</v>
      </c>
      <c r="AA4418" s="111" t="b">
        <f t="shared" ref="AA4418:AA4481" si="768">IF(H4417&lt;&gt;0, TRUE,FALSE)</f>
        <v>1</v>
      </c>
      <c r="AB4418" s="121" t="b">
        <f t="shared" ref="AB4418:AB4481" si="769">IF(J4418&lt;&gt;0, TRUE, FALSE)</f>
        <v>1</v>
      </c>
      <c r="AC4418" t="s">
        <v>4</v>
      </c>
      <c r="AD4418"/>
      <c r="AE4418"/>
      <c r="AF4418"/>
      <c r="AG4418"/>
      <c r="AH4418"/>
      <c r="AI4418"/>
      <c r="AJ4418"/>
      <c r="AK4418"/>
      <c r="AL4418"/>
      <c r="AM4418"/>
    </row>
    <row r="4419" spans="1:39" ht="16">
      <c r="A4419" s="108" t="s">
        <v>6848</v>
      </c>
      <c r="B4419" s="108" t="s">
        <v>9</v>
      </c>
      <c r="C4419" s="111">
        <v>1</v>
      </c>
      <c r="D4419" s="108" t="s">
        <v>5</v>
      </c>
      <c r="E4419" s="108" t="s">
        <v>5</v>
      </c>
      <c r="F4419" s="121">
        <f t="shared" si="759"/>
        <v>0</v>
      </c>
      <c r="G4419" s="121" t="str">
        <f>VLOOKUP(H4419, phone[#All], 2, 0)</f>
        <v>One Line</v>
      </c>
      <c r="H4419" s="108">
        <v>1</v>
      </c>
      <c r="I4419" s="120" t="str">
        <f>VLOOKUP(J4419,internet[#All], 2, 0)</f>
        <v>Fiber Optic</v>
      </c>
      <c r="J4419" s="108">
        <v>2</v>
      </c>
      <c r="K4419" s="121" t="b">
        <f>IF(AND(my_practice13[[#This Row],[phone_service]]&gt;0, my_practice13[[#This Row],[internet_service]]&gt;0),TRUE,FALSE)</f>
        <v>1</v>
      </c>
      <c r="L4419" s="121" t="b">
        <f>IF(AND(my_practice13[[#This Row],[phone_service]]=0, my_practice13[[#This Row],[internet_service]]&gt;0),TRUE, FALSE)</f>
        <v>0</v>
      </c>
      <c r="M4419" s="121" t="b">
        <f t="shared" si="760"/>
        <v>0</v>
      </c>
      <c r="N4419" s="121" t="str">
        <f>VLOOKUP(O4419,contract[#All], 2, 0)</f>
        <v>Month-to-Month</v>
      </c>
      <c r="O4419" s="108">
        <v>0</v>
      </c>
      <c r="P4419" s="108" t="s">
        <v>7</v>
      </c>
      <c r="Q4419" s="107">
        <v>79.7</v>
      </c>
      <c r="R4419" s="107">
        <v>497.6</v>
      </c>
      <c r="S4419" s="111">
        <f>my_practice13[[#This Row],[total_charges]]/my_practice13[[#This Row],[monthly_charges]]</f>
        <v>6.2434127979924714</v>
      </c>
      <c r="T4419" s="107">
        <f t="shared" si="761"/>
        <v>79.7</v>
      </c>
      <c r="U4419" s="121">
        <f t="shared" si="762"/>
        <v>1</v>
      </c>
      <c r="V4419" s="118">
        <f t="shared" ca="1" si="763"/>
        <v>43705</v>
      </c>
      <c r="W4419" s="111">
        <f t="shared" si="764"/>
        <v>190</v>
      </c>
      <c r="X4419" s="118">
        <f t="shared" ca="1" si="765"/>
        <v>43515</v>
      </c>
      <c r="Y4419" s="121" t="b">
        <f t="shared" si="766"/>
        <v>0</v>
      </c>
      <c r="Z4419" s="121" t="b">
        <f t="shared" si="767"/>
        <v>0</v>
      </c>
      <c r="AA4419" s="111" t="b">
        <f t="shared" si="768"/>
        <v>1</v>
      </c>
      <c r="AB4419" s="121" t="b">
        <f t="shared" si="769"/>
        <v>1</v>
      </c>
      <c r="AC4419" t="s">
        <v>5</v>
      </c>
      <c r="AD4419"/>
      <c r="AE4419"/>
      <c r="AF4419"/>
      <c r="AG4419"/>
      <c r="AH4419"/>
      <c r="AI4419"/>
      <c r="AJ4419"/>
      <c r="AK4419"/>
      <c r="AL4419"/>
      <c r="AM4419"/>
    </row>
    <row r="4420" spans="1:39" ht="16">
      <c r="A4420" s="108" t="s">
        <v>5393</v>
      </c>
      <c r="B4420" s="108" t="s">
        <v>9</v>
      </c>
      <c r="C4420" s="111">
        <v>0</v>
      </c>
      <c r="D4420" s="108" t="s">
        <v>4</v>
      </c>
      <c r="E4420" s="108" t="s">
        <v>4</v>
      </c>
      <c r="F4420" s="121">
        <f t="shared" si="759"/>
        <v>3</v>
      </c>
      <c r="G4420" s="121" t="str">
        <f>VLOOKUP(H4420, phone[#All], 2, 0)</f>
        <v>No Phone Service</v>
      </c>
      <c r="H4420" s="108">
        <v>0</v>
      </c>
      <c r="I4420" s="120" t="str">
        <f>VLOOKUP(J4420,internet[#All], 2, 0)</f>
        <v>DSL</v>
      </c>
      <c r="J4420" s="108">
        <v>1</v>
      </c>
      <c r="K4420" s="121" t="b">
        <f>IF(AND(my_practice13[[#This Row],[phone_service]]&gt;0, my_practice13[[#This Row],[internet_service]]&gt;0),TRUE,FALSE)</f>
        <v>0</v>
      </c>
      <c r="L4420" s="121" t="b">
        <f>IF(AND(my_practice13[[#This Row],[phone_service]]=0, my_practice13[[#This Row],[internet_service]]&gt;0),TRUE, FALSE)</f>
        <v>1</v>
      </c>
      <c r="M4420" s="121" t="b">
        <f t="shared" si="760"/>
        <v>0</v>
      </c>
      <c r="N4420" s="121" t="str">
        <f>VLOOKUP(O4420,contract[#All], 2, 0)</f>
        <v>1 Year</v>
      </c>
      <c r="O4420" s="108">
        <v>1</v>
      </c>
      <c r="P4420" s="108" t="s">
        <v>10</v>
      </c>
      <c r="Q4420" s="107">
        <v>52</v>
      </c>
      <c r="R4420" s="107">
        <v>2884.9</v>
      </c>
      <c r="S4420" s="111">
        <f>my_practice13[[#This Row],[total_charges]]/my_practice13[[#This Row],[monthly_charges]]</f>
        <v>55.478846153846156</v>
      </c>
      <c r="T4420" s="107">
        <f t="shared" si="761"/>
        <v>52</v>
      </c>
      <c r="U4420" s="121">
        <f t="shared" si="762"/>
        <v>1</v>
      </c>
      <c r="V4420" s="118">
        <f t="shared" ca="1" si="763"/>
        <v>43705</v>
      </c>
      <c r="W4420" s="111">
        <f t="shared" si="764"/>
        <v>1687</v>
      </c>
      <c r="X4420" s="118">
        <f t="shared" ca="1" si="765"/>
        <v>42018</v>
      </c>
      <c r="Y4420" s="121" t="b">
        <f t="shared" si="766"/>
        <v>0</v>
      </c>
      <c r="Z4420" s="121" t="b">
        <f t="shared" si="767"/>
        <v>0</v>
      </c>
      <c r="AA4420" s="111" t="b">
        <f t="shared" si="768"/>
        <v>1</v>
      </c>
      <c r="AB4420" s="121" t="b">
        <f t="shared" si="769"/>
        <v>1</v>
      </c>
      <c r="AC4420" t="s">
        <v>5</v>
      </c>
      <c r="AD4420"/>
      <c r="AE4420"/>
      <c r="AF4420"/>
      <c r="AG4420"/>
      <c r="AH4420"/>
      <c r="AI4420"/>
      <c r="AJ4420"/>
      <c r="AK4420"/>
      <c r="AL4420"/>
      <c r="AM4420"/>
    </row>
    <row r="4421" spans="1:39" ht="16">
      <c r="A4421" s="108" t="s">
        <v>6759</v>
      </c>
      <c r="B4421" s="108" t="s">
        <v>3</v>
      </c>
      <c r="C4421" s="111">
        <v>1</v>
      </c>
      <c r="D4421" s="108" t="s">
        <v>5</v>
      </c>
      <c r="E4421" s="108" t="s">
        <v>5</v>
      </c>
      <c r="F4421" s="121">
        <f t="shared" si="759"/>
        <v>0</v>
      </c>
      <c r="G4421" s="121" t="str">
        <f>VLOOKUP(H4421, phone[#All], 2, 0)</f>
        <v>One Line</v>
      </c>
      <c r="H4421" s="108">
        <v>1</v>
      </c>
      <c r="I4421" s="120" t="str">
        <f>VLOOKUP(J4421,internet[#All], 2, 0)</f>
        <v>Fiber Optic</v>
      </c>
      <c r="J4421" s="108">
        <v>2</v>
      </c>
      <c r="K4421" s="121" t="b">
        <f>IF(AND(my_practice13[[#This Row],[phone_service]]&gt;0, my_practice13[[#This Row],[internet_service]]&gt;0),TRUE,FALSE)</f>
        <v>1</v>
      </c>
      <c r="L4421" s="121" t="b">
        <f>IF(AND(my_practice13[[#This Row],[phone_service]]=0, my_practice13[[#This Row],[internet_service]]&gt;0),TRUE, FALSE)</f>
        <v>0</v>
      </c>
      <c r="M4421" s="121" t="b">
        <f t="shared" si="760"/>
        <v>0</v>
      </c>
      <c r="N4421" s="121" t="str">
        <f>VLOOKUP(O4421,contract[#All], 2, 0)</f>
        <v>Month-to-Month</v>
      </c>
      <c r="O4421" s="108">
        <v>0</v>
      </c>
      <c r="P4421" s="108" t="s">
        <v>7</v>
      </c>
      <c r="Q4421" s="107">
        <v>85</v>
      </c>
      <c r="R4421" s="107">
        <v>85</v>
      </c>
      <c r="S4421" s="111">
        <f>my_practice13[[#This Row],[total_charges]]/my_practice13[[#This Row],[monthly_charges]]</f>
        <v>1</v>
      </c>
      <c r="T4421" s="107">
        <f t="shared" si="761"/>
        <v>85</v>
      </c>
      <c r="U4421" s="121">
        <f t="shared" si="762"/>
        <v>1</v>
      </c>
      <c r="V4421" s="118">
        <f t="shared" ca="1" si="763"/>
        <v>43705</v>
      </c>
      <c r="W4421" s="111">
        <f t="shared" si="764"/>
        <v>30</v>
      </c>
      <c r="X4421" s="118">
        <f t="shared" ca="1" si="765"/>
        <v>43675</v>
      </c>
      <c r="Y4421" s="121" t="b">
        <f t="shared" si="766"/>
        <v>1</v>
      </c>
      <c r="Z4421" s="121" t="b">
        <f t="shared" si="767"/>
        <v>1</v>
      </c>
      <c r="AA4421" s="111" t="b">
        <f t="shared" si="768"/>
        <v>0</v>
      </c>
      <c r="AB4421" s="121" t="b">
        <f t="shared" si="769"/>
        <v>1</v>
      </c>
      <c r="AC4421" t="s">
        <v>4</v>
      </c>
      <c r="AD4421"/>
      <c r="AE4421"/>
      <c r="AF4421"/>
      <c r="AG4421"/>
      <c r="AH4421"/>
      <c r="AI4421"/>
      <c r="AJ4421"/>
      <c r="AK4421"/>
      <c r="AL4421"/>
      <c r="AM4421"/>
    </row>
    <row r="4422" spans="1:39" ht="16">
      <c r="A4422" s="108" t="s">
        <v>957</v>
      </c>
      <c r="B4422" s="108" t="s">
        <v>9</v>
      </c>
      <c r="C4422" s="111">
        <v>0</v>
      </c>
      <c r="D4422" s="108" t="s">
        <v>4</v>
      </c>
      <c r="E4422" s="108" t="s">
        <v>4</v>
      </c>
      <c r="F4422" s="121">
        <f t="shared" si="759"/>
        <v>3</v>
      </c>
      <c r="G4422" s="121" t="str">
        <f>VLOOKUP(H4422, phone[#All], 2, 0)</f>
        <v>One Line</v>
      </c>
      <c r="H4422" s="108">
        <v>1</v>
      </c>
      <c r="I4422" s="120" t="str">
        <f>VLOOKUP(J4422,internet[#All], 2, 0)</f>
        <v>No Internet Service</v>
      </c>
      <c r="J4422" s="108">
        <v>0</v>
      </c>
      <c r="K4422" s="121" t="b">
        <f>IF(AND(my_practice13[[#This Row],[phone_service]]&gt;0, my_practice13[[#This Row],[internet_service]]&gt;0),TRUE,FALSE)</f>
        <v>0</v>
      </c>
      <c r="L4422" s="121" t="b">
        <f>IF(AND(my_practice13[[#This Row],[phone_service]]=0, my_practice13[[#This Row],[internet_service]]&gt;0),TRUE, FALSE)</f>
        <v>0</v>
      </c>
      <c r="M4422" s="121" t="b">
        <f t="shared" si="760"/>
        <v>1</v>
      </c>
      <c r="N4422" s="121" t="str">
        <f>VLOOKUP(O4422,contract[#All], 2, 0)</f>
        <v>Month-to-Month</v>
      </c>
      <c r="O4422" s="108">
        <v>0</v>
      </c>
      <c r="P4422" s="108" t="s">
        <v>10</v>
      </c>
      <c r="Q4422" s="107">
        <v>20.5</v>
      </c>
      <c r="R4422" s="107">
        <v>77.599999999999994</v>
      </c>
      <c r="S4422" s="111">
        <f>my_practice13[[#This Row],[total_charges]]/my_practice13[[#This Row],[monthly_charges]]</f>
        <v>3.7853658536585364</v>
      </c>
      <c r="T4422" s="107">
        <f t="shared" si="761"/>
        <v>20.5</v>
      </c>
      <c r="U4422" s="121">
        <f t="shared" si="762"/>
        <v>1</v>
      </c>
      <c r="V4422" s="118">
        <f t="shared" ca="1" si="763"/>
        <v>43705</v>
      </c>
      <c r="W4422" s="111">
        <f t="shared" si="764"/>
        <v>115</v>
      </c>
      <c r="X4422" s="118">
        <f t="shared" ca="1" si="765"/>
        <v>43590</v>
      </c>
      <c r="Y4422" s="121" t="b">
        <f t="shared" si="766"/>
        <v>0</v>
      </c>
      <c r="Z4422" s="121" t="b">
        <f t="shared" si="767"/>
        <v>0</v>
      </c>
      <c r="AA4422" s="111" t="b">
        <f t="shared" si="768"/>
        <v>1</v>
      </c>
      <c r="AB4422" s="121" t="b">
        <f t="shared" si="769"/>
        <v>0</v>
      </c>
      <c r="AC4422" t="s">
        <v>5</v>
      </c>
      <c r="AD4422"/>
      <c r="AE4422"/>
      <c r="AF4422"/>
      <c r="AG4422"/>
      <c r="AH4422"/>
      <c r="AI4422"/>
      <c r="AJ4422"/>
      <c r="AK4422"/>
      <c r="AL4422"/>
      <c r="AM4422"/>
    </row>
    <row r="4423" spans="1:39" ht="16">
      <c r="A4423" s="108" t="s">
        <v>5255</v>
      </c>
      <c r="B4423" s="108" t="s">
        <v>3</v>
      </c>
      <c r="C4423" s="111">
        <v>0</v>
      </c>
      <c r="D4423" s="108" t="s">
        <v>5</v>
      </c>
      <c r="E4423" s="108" t="s">
        <v>5</v>
      </c>
      <c r="F4423" s="121">
        <f t="shared" si="759"/>
        <v>0</v>
      </c>
      <c r="G4423" s="121" t="str">
        <f>VLOOKUP(H4423, phone[#All], 2, 0)</f>
        <v>Two or More Lines</v>
      </c>
      <c r="H4423" s="108">
        <v>2</v>
      </c>
      <c r="I4423" s="120" t="str">
        <f>VLOOKUP(J4423,internet[#All], 2, 0)</f>
        <v>Fiber Optic</v>
      </c>
      <c r="J4423" s="108">
        <v>2</v>
      </c>
      <c r="K4423" s="121" t="b">
        <f>IF(AND(my_practice13[[#This Row],[phone_service]]&gt;0, my_practice13[[#This Row],[internet_service]]&gt;0),TRUE,FALSE)</f>
        <v>1</v>
      </c>
      <c r="L4423" s="121" t="b">
        <f>IF(AND(my_practice13[[#This Row],[phone_service]]=0, my_practice13[[#This Row],[internet_service]]&gt;0),TRUE, FALSE)</f>
        <v>0</v>
      </c>
      <c r="M4423" s="121" t="b">
        <f t="shared" si="760"/>
        <v>0</v>
      </c>
      <c r="N4423" s="121" t="str">
        <f>VLOOKUP(O4423,contract[#All], 2, 0)</f>
        <v>Month-to-Month</v>
      </c>
      <c r="O4423" s="108">
        <v>0</v>
      </c>
      <c r="P4423" s="108" t="s">
        <v>17</v>
      </c>
      <c r="Q4423" s="107">
        <v>89.3</v>
      </c>
      <c r="R4423" s="107">
        <v>4192.1499999999996</v>
      </c>
      <c r="S4423" s="111">
        <f>my_practice13[[#This Row],[total_charges]]/my_practice13[[#This Row],[monthly_charges]]</f>
        <v>46.944568868980959</v>
      </c>
      <c r="T4423" s="107">
        <f t="shared" si="761"/>
        <v>89.3</v>
      </c>
      <c r="U4423" s="121">
        <f t="shared" si="762"/>
        <v>1</v>
      </c>
      <c r="V4423" s="118">
        <f t="shared" ca="1" si="763"/>
        <v>43705</v>
      </c>
      <c r="W4423" s="111">
        <f t="shared" si="764"/>
        <v>1427</v>
      </c>
      <c r="X4423" s="118">
        <f t="shared" ca="1" si="765"/>
        <v>42278</v>
      </c>
      <c r="Y4423" s="121" t="b">
        <f t="shared" si="766"/>
        <v>1</v>
      </c>
      <c r="Z4423" s="121" t="b">
        <f t="shared" si="767"/>
        <v>0</v>
      </c>
      <c r="AA4423" s="111" t="b">
        <f t="shared" si="768"/>
        <v>1</v>
      </c>
      <c r="AB4423" s="121" t="b">
        <f t="shared" si="769"/>
        <v>1</v>
      </c>
      <c r="AC4423" t="s">
        <v>5</v>
      </c>
      <c r="AD4423"/>
      <c r="AE4423"/>
      <c r="AF4423"/>
      <c r="AG4423"/>
      <c r="AH4423"/>
      <c r="AI4423"/>
      <c r="AJ4423"/>
      <c r="AK4423"/>
      <c r="AL4423"/>
      <c r="AM4423"/>
    </row>
    <row r="4424" spans="1:39" ht="16">
      <c r="A4424" s="108" t="s">
        <v>1472</v>
      </c>
      <c r="B4424" s="108" t="s">
        <v>9</v>
      </c>
      <c r="C4424" s="111">
        <v>0</v>
      </c>
      <c r="D4424" s="108" t="s">
        <v>4</v>
      </c>
      <c r="E4424" s="108" t="s">
        <v>5</v>
      </c>
      <c r="F4424" s="121">
        <f t="shared" si="759"/>
        <v>1</v>
      </c>
      <c r="G4424" s="121" t="str">
        <f>VLOOKUP(H4424, phone[#All], 2, 0)</f>
        <v>Two or More Lines</v>
      </c>
      <c r="H4424" s="108">
        <v>2</v>
      </c>
      <c r="I4424" s="120" t="str">
        <f>VLOOKUP(J4424,internet[#All], 2, 0)</f>
        <v>Fiber Optic</v>
      </c>
      <c r="J4424" s="108">
        <v>2</v>
      </c>
      <c r="K4424" s="121" t="b">
        <f>IF(AND(my_practice13[[#This Row],[phone_service]]&gt;0, my_practice13[[#This Row],[internet_service]]&gt;0),TRUE,FALSE)</f>
        <v>1</v>
      </c>
      <c r="L4424" s="121" t="b">
        <f>IF(AND(my_practice13[[#This Row],[phone_service]]=0, my_practice13[[#This Row],[internet_service]]&gt;0),TRUE, FALSE)</f>
        <v>0</v>
      </c>
      <c r="M4424" s="121" t="b">
        <f t="shared" si="760"/>
        <v>0</v>
      </c>
      <c r="N4424" s="121" t="str">
        <f>VLOOKUP(O4424,contract[#All], 2, 0)</f>
        <v>Month-to-Month</v>
      </c>
      <c r="O4424" s="108">
        <v>0</v>
      </c>
      <c r="P4424" s="108" t="s">
        <v>17</v>
      </c>
      <c r="Q4424" s="107">
        <v>95.9</v>
      </c>
      <c r="R4424" s="107">
        <v>2234.9499999999998</v>
      </c>
      <c r="S4424" s="111">
        <f>my_practice13[[#This Row],[total_charges]]/my_practice13[[#This Row],[monthly_charges]]</f>
        <v>23.305005213764336</v>
      </c>
      <c r="T4424" s="107">
        <f t="shared" si="761"/>
        <v>95.9</v>
      </c>
      <c r="U4424" s="121">
        <f t="shared" si="762"/>
        <v>1</v>
      </c>
      <c r="V4424" s="118">
        <f t="shared" ca="1" si="763"/>
        <v>43705</v>
      </c>
      <c r="W4424" s="111">
        <f t="shared" si="764"/>
        <v>708</v>
      </c>
      <c r="X4424" s="118">
        <f t="shared" ca="1" si="765"/>
        <v>42997</v>
      </c>
      <c r="Y4424" s="121" t="b">
        <f t="shared" si="766"/>
        <v>0</v>
      </c>
      <c r="Z4424" s="121" t="b">
        <f t="shared" si="767"/>
        <v>0</v>
      </c>
      <c r="AA4424" s="111" t="b">
        <f t="shared" si="768"/>
        <v>1</v>
      </c>
      <c r="AB4424" s="121" t="b">
        <f t="shared" si="769"/>
        <v>1</v>
      </c>
      <c r="AC4424" t="s">
        <v>5</v>
      </c>
      <c r="AD4424"/>
      <c r="AE4424"/>
      <c r="AF4424"/>
      <c r="AG4424"/>
      <c r="AH4424"/>
      <c r="AI4424"/>
      <c r="AJ4424"/>
      <c r="AK4424"/>
      <c r="AL4424"/>
      <c r="AM4424"/>
    </row>
    <row r="4425" spans="1:39" ht="16">
      <c r="A4425" s="108" t="s">
        <v>46</v>
      </c>
      <c r="B4425" s="108" t="s">
        <v>3</v>
      </c>
      <c r="C4425" s="111">
        <v>0</v>
      </c>
      <c r="D4425" s="108" t="s">
        <v>4</v>
      </c>
      <c r="E4425" s="108" t="s">
        <v>4</v>
      </c>
      <c r="F4425" s="121">
        <f t="shared" si="759"/>
        <v>3</v>
      </c>
      <c r="G4425" s="121" t="str">
        <f>VLOOKUP(H4425, phone[#All], 2, 0)</f>
        <v>Two or More Lines</v>
      </c>
      <c r="H4425" s="108">
        <v>2</v>
      </c>
      <c r="I4425" s="120" t="str">
        <f>VLOOKUP(J4425,internet[#All], 2, 0)</f>
        <v>Fiber Optic</v>
      </c>
      <c r="J4425" s="108">
        <v>2</v>
      </c>
      <c r="K4425" s="121" t="b">
        <f>IF(AND(my_practice13[[#This Row],[phone_service]]&gt;0, my_practice13[[#This Row],[internet_service]]&gt;0),TRUE,FALSE)</f>
        <v>1</v>
      </c>
      <c r="L4425" s="121" t="b">
        <f>IF(AND(my_practice13[[#This Row],[phone_service]]=0, my_practice13[[#This Row],[internet_service]]&gt;0),TRUE, FALSE)</f>
        <v>0</v>
      </c>
      <c r="M4425" s="121" t="b">
        <f t="shared" si="760"/>
        <v>0</v>
      </c>
      <c r="N4425" s="121" t="str">
        <f>VLOOKUP(O4425,contract[#All], 2, 0)</f>
        <v>2 Year</v>
      </c>
      <c r="O4425" s="108">
        <v>2</v>
      </c>
      <c r="P4425" s="108" t="s">
        <v>13</v>
      </c>
      <c r="Q4425" s="107">
        <v>99.9</v>
      </c>
      <c r="R4425" s="107">
        <v>7251.7</v>
      </c>
      <c r="S4425" s="111">
        <f>my_practice13[[#This Row],[total_charges]]/my_practice13[[#This Row],[monthly_charges]]</f>
        <v>72.589589589589579</v>
      </c>
      <c r="T4425" s="107">
        <f t="shared" si="761"/>
        <v>99.9</v>
      </c>
      <c r="U4425" s="121">
        <f t="shared" si="762"/>
        <v>1</v>
      </c>
      <c r="V4425" s="118">
        <f t="shared" ca="1" si="763"/>
        <v>43705</v>
      </c>
      <c r="W4425" s="111">
        <f t="shared" si="764"/>
        <v>2207</v>
      </c>
      <c r="X4425" s="118">
        <f t="shared" ca="1" si="765"/>
        <v>41498</v>
      </c>
      <c r="Y4425" s="121" t="b">
        <f t="shared" si="766"/>
        <v>1</v>
      </c>
      <c r="Z4425" s="121" t="b">
        <f t="shared" si="767"/>
        <v>0</v>
      </c>
      <c r="AA4425" s="111" t="b">
        <f t="shared" si="768"/>
        <v>1</v>
      </c>
      <c r="AB4425" s="121" t="b">
        <f t="shared" si="769"/>
        <v>1</v>
      </c>
      <c r="AC4425" t="s">
        <v>5</v>
      </c>
      <c r="AD4425"/>
      <c r="AE4425"/>
      <c r="AF4425"/>
      <c r="AG4425"/>
      <c r="AH4425"/>
      <c r="AI4425"/>
      <c r="AJ4425"/>
      <c r="AK4425"/>
      <c r="AL4425"/>
      <c r="AM4425"/>
    </row>
    <row r="4426" spans="1:39" ht="16">
      <c r="A4426" s="108" t="s">
        <v>509</v>
      </c>
      <c r="B4426" s="108" t="s">
        <v>3</v>
      </c>
      <c r="C4426" s="111">
        <v>1</v>
      </c>
      <c r="D4426" s="108" t="s">
        <v>5</v>
      </c>
      <c r="E4426" s="108" t="s">
        <v>5</v>
      </c>
      <c r="F4426" s="121">
        <f t="shared" si="759"/>
        <v>0</v>
      </c>
      <c r="G4426" s="121" t="str">
        <f>VLOOKUP(H4426, phone[#All], 2, 0)</f>
        <v>No Phone Service</v>
      </c>
      <c r="H4426" s="108">
        <v>0</v>
      </c>
      <c r="I4426" s="120" t="str">
        <f>VLOOKUP(J4426,internet[#All], 2, 0)</f>
        <v>DSL</v>
      </c>
      <c r="J4426" s="108">
        <v>1</v>
      </c>
      <c r="K4426" s="121" t="b">
        <f>IF(AND(my_practice13[[#This Row],[phone_service]]&gt;0, my_practice13[[#This Row],[internet_service]]&gt;0),TRUE,FALSE)</f>
        <v>0</v>
      </c>
      <c r="L4426" s="121" t="b">
        <f>IF(AND(my_practice13[[#This Row],[phone_service]]=0, my_practice13[[#This Row],[internet_service]]&gt;0),TRUE, FALSE)</f>
        <v>1</v>
      </c>
      <c r="M4426" s="121" t="b">
        <f t="shared" si="760"/>
        <v>0</v>
      </c>
      <c r="N4426" s="121" t="str">
        <f>VLOOKUP(O4426,contract[#All], 2, 0)</f>
        <v>Month-to-Month</v>
      </c>
      <c r="O4426" s="108">
        <v>0</v>
      </c>
      <c r="P4426" s="108" t="s">
        <v>7</v>
      </c>
      <c r="Q4426" s="107">
        <v>28.45</v>
      </c>
      <c r="R4426" s="107">
        <v>131.05000000000001</v>
      </c>
      <c r="S4426" s="111">
        <f>my_practice13[[#This Row],[total_charges]]/my_practice13[[#This Row],[monthly_charges]]</f>
        <v>4.6063268892794378</v>
      </c>
      <c r="T4426" s="107">
        <f t="shared" si="761"/>
        <v>28.450000000000003</v>
      </c>
      <c r="U4426" s="121" t="e">
        <f t="shared" si="762"/>
        <v>#N/A</v>
      </c>
      <c r="V4426" s="118">
        <f t="shared" ca="1" si="763"/>
        <v>43705</v>
      </c>
      <c r="W4426" s="111">
        <f t="shared" si="764"/>
        <v>140</v>
      </c>
      <c r="X4426" s="118">
        <f t="shared" ca="1" si="765"/>
        <v>43565</v>
      </c>
      <c r="Y4426" s="121" t="b">
        <f t="shared" si="766"/>
        <v>1</v>
      </c>
      <c r="Z4426" s="121" t="b">
        <f t="shared" si="767"/>
        <v>1</v>
      </c>
      <c r="AA4426" s="111" t="b">
        <f t="shared" si="768"/>
        <v>1</v>
      </c>
      <c r="AB4426" s="121" t="b">
        <f t="shared" si="769"/>
        <v>1</v>
      </c>
      <c r="AC4426" t="s">
        <v>4</v>
      </c>
      <c r="AD4426"/>
      <c r="AE4426"/>
      <c r="AF4426"/>
      <c r="AG4426"/>
      <c r="AH4426"/>
      <c r="AI4426"/>
      <c r="AJ4426"/>
      <c r="AK4426"/>
      <c r="AL4426"/>
      <c r="AM4426"/>
    </row>
    <row r="4427" spans="1:39" ht="16">
      <c r="A4427" s="108" t="s">
        <v>1413</v>
      </c>
      <c r="B4427" s="108" t="s">
        <v>3</v>
      </c>
      <c r="C4427" s="111">
        <v>0</v>
      </c>
      <c r="D4427" s="108" t="s">
        <v>5</v>
      </c>
      <c r="E4427" s="108" t="s">
        <v>4</v>
      </c>
      <c r="F4427" s="121">
        <f t="shared" si="759"/>
        <v>2</v>
      </c>
      <c r="G4427" s="121" t="str">
        <f>VLOOKUP(H4427, phone[#All], 2, 0)</f>
        <v>No Phone Service</v>
      </c>
      <c r="H4427" s="108">
        <v>0</v>
      </c>
      <c r="I4427" s="120" t="str">
        <f>VLOOKUP(J4427,internet[#All], 2, 0)</f>
        <v>DSL</v>
      </c>
      <c r="J4427" s="108">
        <v>1</v>
      </c>
      <c r="K4427" s="121" t="b">
        <f>IF(AND(my_practice13[[#This Row],[phone_service]]&gt;0, my_practice13[[#This Row],[internet_service]]&gt;0),TRUE,FALSE)</f>
        <v>0</v>
      </c>
      <c r="L4427" s="121" t="b">
        <f>IF(AND(my_practice13[[#This Row],[phone_service]]=0, my_practice13[[#This Row],[internet_service]]&gt;0),TRUE, FALSE)</f>
        <v>1</v>
      </c>
      <c r="M4427" s="121" t="b">
        <f t="shared" si="760"/>
        <v>0</v>
      </c>
      <c r="N4427" s="121" t="str">
        <f>VLOOKUP(O4427,contract[#All], 2, 0)</f>
        <v>Month-to-Month</v>
      </c>
      <c r="O4427" s="108">
        <v>0</v>
      </c>
      <c r="P4427" s="108" t="s">
        <v>7</v>
      </c>
      <c r="Q4427" s="107">
        <v>35</v>
      </c>
      <c r="R4427" s="107">
        <v>553</v>
      </c>
      <c r="S4427" s="111">
        <f>my_practice13[[#This Row],[total_charges]]/my_practice13[[#This Row],[monthly_charges]]</f>
        <v>15.8</v>
      </c>
      <c r="T4427" s="107">
        <f t="shared" si="761"/>
        <v>35</v>
      </c>
      <c r="U4427" s="121">
        <f t="shared" si="762"/>
        <v>1</v>
      </c>
      <c r="V4427" s="118">
        <f t="shared" ca="1" si="763"/>
        <v>43705</v>
      </c>
      <c r="W4427" s="111">
        <f t="shared" si="764"/>
        <v>480</v>
      </c>
      <c r="X4427" s="118">
        <f t="shared" ca="1" si="765"/>
        <v>43225</v>
      </c>
      <c r="Y4427" s="121" t="b">
        <f t="shared" si="766"/>
        <v>1</v>
      </c>
      <c r="Z4427" s="121" t="b">
        <f t="shared" si="767"/>
        <v>1</v>
      </c>
      <c r="AA4427" s="111" t="b">
        <f t="shared" si="768"/>
        <v>0</v>
      </c>
      <c r="AB4427" s="121" t="b">
        <f t="shared" si="769"/>
        <v>1</v>
      </c>
      <c r="AC4427" t="s">
        <v>4</v>
      </c>
      <c r="AD4427"/>
      <c r="AE4427"/>
      <c r="AF4427"/>
      <c r="AG4427"/>
      <c r="AH4427"/>
      <c r="AI4427"/>
      <c r="AJ4427"/>
      <c r="AK4427"/>
      <c r="AL4427"/>
      <c r="AM4427"/>
    </row>
    <row r="4428" spans="1:39" ht="16">
      <c r="A4428" s="108" t="s">
        <v>3997</v>
      </c>
      <c r="B4428" s="108" t="s">
        <v>9</v>
      </c>
      <c r="C4428" s="111">
        <v>0</v>
      </c>
      <c r="D4428" s="108" t="s">
        <v>4</v>
      </c>
      <c r="E4428" s="108" t="s">
        <v>5</v>
      </c>
      <c r="F4428" s="121">
        <f t="shared" si="759"/>
        <v>1</v>
      </c>
      <c r="G4428" s="121" t="str">
        <f>VLOOKUP(H4428, phone[#All], 2, 0)</f>
        <v>Two or More Lines</v>
      </c>
      <c r="H4428" s="108">
        <v>2</v>
      </c>
      <c r="I4428" s="120" t="str">
        <f>VLOOKUP(J4428,internet[#All], 2, 0)</f>
        <v>Fiber Optic</v>
      </c>
      <c r="J4428" s="108">
        <v>2</v>
      </c>
      <c r="K4428" s="121" t="b">
        <f>IF(AND(my_practice13[[#This Row],[phone_service]]&gt;0, my_practice13[[#This Row],[internet_service]]&gt;0),TRUE,FALSE)</f>
        <v>1</v>
      </c>
      <c r="L4428" s="121" t="b">
        <f>IF(AND(my_practice13[[#This Row],[phone_service]]=0, my_practice13[[#This Row],[internet_service]]&gt;0),TRUE, FALSE)</f>
        <v>0</v>
      </c>
      <c r="M4428" s="121" t="b">
        <f t="shared" si="760"/>
        <v>0</v>
      </c>
      <c r="N4428" s="121" t="str">
        <f>VLOOKUP(O4428,contract[#All], 2, 0)</f>
        <v>2 Year</v>
      </c>
      <c r="O4428" s="108">
        <v>2</v>
      </c>
      <c r="P4428" s="108" t="s">
        <v>10</v>
      </c>
      <c r="Q4428" s="107">
        <v>96.6</v>
      </c>
      <c r="R4428" s="107">
        <v>6424.25</v>
      </c>
      <c r="S4428" s="111">
        <f>my_practice13[[#This Row],[total_charges]]/my_practice13[[#This Row],[monthly_charges]]</f>
        <v>66.503623188405797</v>
      </c>
      <c r="T4428" s="107">
        <f t="shared" si="761"/>
        <v>96.6</v>
      </c>
      <c r="U4428" s="121">
        <f t="shared" si="762"/>
        <v>1</v>
      </c>
      <c r="V4428" s="118">
        <f t="shared" ca="1" si="763"/>
        <v>43705</v>
      </c>
      <c r="W4428" s="111">
        <f t="shared" si="764"/>
        <v>2022</v>
      </c>
      <c r="X4428" s="118">
        <f t="shared" ca="1" si="765"/>
        <v>41683</v>
      </c>
      <c r="Y4428" s="121" t="b">
        <f t="shared" si="766"/>
        <v>0</v>
      </c>
      <c r="Z4428" s="121" t="b">
        <f t="shared" si="767"/>
        <v>0</v>
      </c>
      <c r="AA4428" s="111" t="b">
        <f t="shared" si="768"/>
        <v>0</v>
      </c>
      <c r="AB4428" s="121" t="b">
        <f t="shared" si="769"/>
        <v>1</v>
      </c>
      <c r="AC4428" t="s">
        <v>5</v>
      </c>
      <c r="AD4428"/>
      <c r="AE4428"/>
      <c r="AF4428"/>
      <c r="AG4428"/>
      <c r="AH4428"/>
      <c r="AI4428"/>
      <c r="AJ4428"/>
      <c r="AK4428"/>
      <c r="AL4428"/>
      <c r="AM4428"/>
    </row>
    <row r="4429" spans="1:39" ht="16">
      <c r="A4429" s="108" t="s">
        <v>1171</v>
      </c>
      <c r="B4429" s="108" t="s">
        <v>3</v>
      </c>
      <c r="C4429" s="111">
        <v>1</v>
      </c>
      <c r="D4429" s="108" t="s">
        <v>4</v>
      </c>
      <c r="E4429" s="108" t="s">
        <v>5</v>
      </c>
      <c r="F4429" s="121">
        <f t="shared" si="759"/>
        <v>1</v>
      </c>
      <c r="G4429" s="121" t="str">
        <f>VLOOKUP(H4429, phone[#All], 2, 0)</f>
        <v>One Line</v>
      </c>
      <c r="H4429" s="108">
        <v>1</v>
      </c>
      <c r="I4429" s="120" t="str">
        <f>VLOOKUP(J4429,internet[#All], 2, 0)</f>
        <v>Fiber Optic</v>
      </c>
      <c r="J4429" s="108">
        <v>2</v>
      </c>
      <c r="K4429" s="121" t="b">
        <f>IF(AND(my_practice13[[#This Row],[phone_service]]&gt;0, my_practice13[[#This Row],[internet_service]]&gt;0),TRUE,FALSE)</f>
        <v>1</v>
      </c>
      <c r="L4429" s="121" t="b">
        <f>IF(AND(my_practice13[[#This Row],[phone_service]]=0, my_practice13[[#This Row],[internet_service]]&gt;0),TRUE, FALSE)</f>
        <v>0</v>
      </c>
      <c r="M4429" s="121" t="b">
        <f t="shared" si="760"/>
        <v>0</v>
      </c>
      <c r="N4429" s="121" t="str">
        <f>VLOOKUP(O4429,contract[#All], 2, 0)</f>
        <v>Month-to-Month</v>
      </c>
      <c r="O4429" s="108">
        <v>0</v>
      </c>
      <c r="P4429" s="108" t="s">
        <v>7</v>
      </c>
      <c r="Q4429" s="107">
        <v>95.1</v>
      </c>
      <c r="R4429" s="107">
        <v>2326.0500000000002</v>
      </c>
      <c r="S4429" s="111">
        <f>my_practice13[[#This Row],[total_charges]]/my_practice13[[#This Row],[monthly_charges]]</f>
        <v>24.458990536277607</v>
      </c>
      <c r="T4429" s="107">
        <f t="shared" si="761"/>
        <v>95.1</v>
      </c>
      <c r="U4429" s="121">
        <f t="shared" si="762"/>
        <v>1</v>
      </c>
      <c r="V4429" s="118">
        <f t="shared" ca="1" si="763"/>
        <v>43705</v>
      </c>
      <c r="W4429" s="111">
        <f t="shared" si="764"/>
        <v>744</v>
      </c>
      <c r="X4429" s="118">
        <f t="shared" ca="1" si="765"/>
        <v>42961</v>
      </c>
      <c r="Y4429" s="121" t="b">
        <f t="shared" si="766"/>
        <v>1</v>
      </c>
      <c r="Z4429" s="121" t="b">
        <f t="shared" si="767"/>
        <v>0</v>
      </c>
      <c r="AA4429" s="111" t="b">
        <f t="shared" si="768"/>
        <v>1</v>
      </c>
      <c r="AB4429" s="121" t="b">
        <f t="shared" si="769"/>
        <v>1</v>
      </c>
      <c r="AC4429" t="s">
        <v>5</v>
      </c>
      <c r="AD4429"/>
      <c r="AE4429"/>
      <c r="AF4429"/>
      <c r="AG4429"/>
      <c r="AH4429"/>
      <c r="AI4429"/>
      <c r="AJ4429"/>
      <c r="AK4429"/>
      <c r="AL4429"/>
      <c r="AM4429"/>
    </row>
    <row r="4430" spans="1:39" ht="16">
      <c r="A4430" s="108" t="s">
        <v>2675</v>
      </c>
      <c r="B4430" s="108" t="s">
        <v>9</v>
      </c>
      <c r="C4430" s="111">
        <v>0</v>
      </c>
      <c r="D4430" s="108" t="s">
        <v>4</v>
      </c>
      <c r="E4430" s="108" t="s">
        <v>4</v>
      </c>
      <c r="F4430" s="121">
        <f t="shared" si="759"/>
        <v>3</v>
      </c>
      <c r="G4430" s="121" t="str">
        <f>VLOOKUP(H4430, phone[#All], 2, 0)</f>
        <v>Two or More Lines</v>
      </c>
      <c r="H4430" s="108">
        <v>2</v>
      </c>
      <c r="I4430" s="120" t="str">
        <f>VLOOKUP(J4430,internet[#All], 2, 0)</f>
        <v>Fiber Optic</v>
      </c>
      <c r="J4430" s="108">
        <v>2</v>
      </c>
      <c r="K4430" s="121" t="b">
        <f>IF(AND(my_practice13[[#This Row],[phone_service]]&gt;0, my_practice13[[#This Row],[internet_service]]&gt;0),TRUE,FALSE)</f>
        <v>1</v>
      </c>
      <c r="L4430" s="121" t="b">
        <f>IF(AND(my_practice13[[#This Row],[phone_service]]=0, my_practice13[[#This Row],[internet_service]]&gt;0),TRUE, FALSE)</f>
        <v>0</v>
      </c>
      <c r="M4430" s="121" t="b">
        <f t="shared" si="760"/>
        <v>0</v>
      </c>
      <c r="N4430" s="121" t="str">
        <f>VLOOKUP(O4430,contract[#All], 2, 0)</f>
        <v>1 Year</v>
      </c>
      <c r="O4430" s="108">
        <v>1</v>
      </c>
      <c r="P4430" s="108" t="s">
        <v>17</v>
      </c>
      <c r="Q4430" s="107">
        <v>94.95</v>
      </c>
      <c r="R4430" s="107">
        <v>5791.85</v>
      </c>
      <c r="S4430" s="111">
        <f>my_practice13[[#This Row],[total_charges]]/my_practice13[[#This Row],[monthly_charges]]</f>
        <v>60.998946814112692</v>
      </c>
      <c r="T4430" s="107">
        <f t="shared" si="761"/>
        <v>94.95</v>
      </c>
      <c r="U4430" s="121">
        <f t="shared" si="762"/>
        <v>1</v>
      </c>
      <c r="V4430" s="118">
        <f t="shared" ca="1" si="763"/>
        <v>43705</v>
      </c>
      <c r="W4430" s="111">
        <f t="shared" si="764"/>
        <v>1854</v>
      </c>
      <c r="X4430" s="118">
        <f t="shared" ca="1" si="765"/>
        <v>41851</v>
      </c>
      <c r="Y4430" s="121" t="b">
        <f t="shared" si="766"/>
        <v>0</v>
      </c>
      <c r="Z4430" s="121" t="b">
        <f t="shared" si="767"/>
        <v>0</v>
      </c>
      <c r="AA4430" s="111" t="b">
        <f t="shared" si="768"/>
        <v>1</v>
      </c>
      <c r="AB4430" s="121" t="b">
        <f t="shared" si="769"/>
        <v>1</v>
      </c>
      <c r="AC4430" t="s">
        <v>5</v>
      </c>
      <c r="AD4430"/>
      <c r="AE4430"/>
      <c r="AF4430"/>
      <c r="AG4430"/>
      <c r="AH4430"/>
      <c r="AI4430"/>
      <c r="AJ4430"/>
      <c r="AK4430"/>
      <c r="AL4430"/>
      <c r="AM4430"/>
    </row>
    <row r="4431" spans="1:39" ht="16">
      <c r="A4431" s="108" t="s">
        <v>359</v>
      </c>
      <c r="B4431" s="108" t="s">
        <v>3</v>
      </c>
      <c r="C4431" s="111">
        <v>0</v>
      </c>
      <c r="D4431" s="108" t="s">
        <v>5</v>
      </c>
      <c r="E4431" s="108" t="s">
        <v>5</v>
      </c>
      <c r="F4431" s="121">
        <f t="shared" si="759"/>
        <v>0</v>
      </c>
      <c r="G4431" s="121" t="str">
        <f>VLOOKUP(H4431, phone[#All], 2, 0)</f>
        <v>No Phone Service</v>
      </c>
      <c r="H4431" s="108">
        <v>0</v>
      </c>
      <c r="I4431" s="120" t="str">
        <f>VLOOKUP(J4431,internet[#All], 2, 0)</f>
        <v>DSL</v>
      </c>
      <c r="J4431" s="108">
        <v>1</v>
      </c>
      <c r="K4431" s="121" t="b">
        <f>IF(AND(my_practice13[[#This Row],[phone_service]]&gt;0, my_practice13[[#This Row],[internet_service]]&gt;0),TRUE,FALSE)</f>
        <v>0</v>
      </c>
      <c r="L4431" s="121" t="b">
        <f>IF(AND(my_practice13[[#This Row],[phone_service]]=0, my_practice13[[#This Row],[internet_service]]&gt;0),TRUE, FALSE)</f>
        <v>1</v>
      </c>
      <c r="M4431" s="121" t="b">
        <f t="shared" si="760"/>
        <v>0</v>
      </c>
      <c r="N4431" s="121" t="str">
        <f>VLOOKUP(O4431,contract[#All], 2, 0)</f>
        <v>Month-to-Month</v>
      </c>
      <c r="O4431" s="108">
        <v>0</v>
      </c>
      <c r="P4431" s="108" t="s">
        <v>7</v>
      </c>
      <c r="Q4431" s="107">
        <v>44.95</v>
      </c>
      <c r="R4431" s="107">
        <v>996.85</v>
      </c>
      <c r="S4431" s="111">
        <f>my_practice13[[#This Row],[total_charges]]/my_practice13[[#This Row],[monthly_charges]]</f>
        <v>22.176863181312569</v>
      </c>
      <c r="T4431" s="107">
        <f t="shared" si="761"/>
        <v>44.95</v>
      </c>
      <c r="U4431" s="121">
        <f t="shared" si="762"/>
        <v>1</v>
      </c>
      <c r="V4431" s="118">
        <f t="shared" ca="1" si="763"/>
        <v>43705</v>
      </c>
      <c r="W4431" s="111">
        <f t="shared" si="764"/>
        <v>674</v>
      </c>
      <c r="X4431" s="118">
        <f t="shared" ca="1" si="765"/>
        <v>43031</v>
      </c>
      <c r="Y4431" s="121" t="b">
        <f t="shared" si="766"/>
        <v>1</v>
      </c>
      <c r="Z4431" s="121" t="b">
        <f t="shared" si="767"/>
        <v>0</v>
      </c>
      <c r="AA4431" s="111" t="b">
        <f t="shared" si="768"/>
        <v>1</v>
      </c>
      <c r="AB4431" s="121" t="b">
        <f t="shared" si="769"/>
        <v>1</v>
      </c>
      <c r="AC4431" t="s">
        <v>5</v>
      </c>
      <c r="AD4431"/>
      <c r="AE4431"/>
      <c r="AF4431"/>
      <c r="AG4431"/>
      <c r="AH4431"/>
      <c r="AI4431"/>
      <c r="AJ4431"/>
      <c r="AK4431"/>
      <c r="AL4431"/>
      <c r="AM4431"/>
    </row>
    <row r="4432" spans="1:39" ht="16">
      <c r="A4432" s="108" t="s">
        <v>1275</v>
      </c>
      <c r="B4432" s="108" t="s">
        <v>9</v>
      </c>
      <c r="C4432" s="111">
        <v>0</v>
      </c>
      <c r="D4432" s="108" t="s">
        <v>4</v>
      </c>
      <c r="E4432" s="108" t="s">
        <v>4</v>
      </c>
      <c r="F4432" s="121">
        <f t="shared" si="759"/>
        <v>3</v>
      </c>
      <c r="G4432" s="121" t="str">
        <f>VLOOKUP(H4432, phone[#All], 2, 0)</f>
        <v>One Line</v>
      </c>
      <c r="H4432" s="108">
        <v>1</v>
      </c>
      <c r="I4432" s="120" t="str">
        <f>VLOOKUP(J4432,internet[#All], 2, 0)</f>
        <v>Fiber Optic</v>
      </c>
      <c r="J4432" s="108">
        <v>2</v>
      </c>
      <c r="K4432" s="121" t="b">
        <f>IF(AND(my_practice13[[#This Row],[phone_service]]&gt;0, my_practice13[[#This Row],[internet_service]]&gt;0),TRUE,FALSE)</f>
        <v>1</v>
      </c>
      <c r="L4432" s="121" t="b">
        <f>IF(AND(my_practice13[[#This Row],[phone_service]]=0, my_practice13[[#This Row],[internet_service]]&gt;0),TRUE, FALSE)</f>
        <v>0</v>
      </c>
      <c r="M4432" s="121" t="b">
        <f t="shared" si="760"/>
        <v>0</v>
      </c>
      <c r="N4432" s="121" t="str">
        <f>VLOOKUP(O4432,contract[#All], 2, 0)</f>
        <v>2 Year</v>
      </c>
      <c r="O4432" s="108">
        <v>2</v>
      </c>
      <c r="P4432" s="108" t="s">
        <v>17</v>
      </c>
      <c r="Q4432" s="107">
        <v>95.2</v>
      </c>
      <c r="R4432" s="107">
        <v>6671.7</v>
      </c>
      <c r="S4432" s="111">
        <f>my_practice13[[#This Row],[total_charges]]/my_practice13[[#This Row],[monthly_charges]]</f>
        <v>70.080882352941174</v>
      </c>
      <c r="T4432" s="107">
        <f t="shared" si="761"/>
        <v>95.2</v>
      </c>
      <c r="U4432" s="121">
        <f t="shared" si="762"/>
        <v>1</v>
      </c>
      <c r="V4432" s="118">
        <f t="shared" ca="1" si="763"/>
        <v>43705</v>
      </c>
      <c r="W4432" s="111">
        <f t="shared" si="764"/>
        <v>2130</v>
      </c>
      <c r="X4432" s="118">
        <f t="shared" ca="1" si="765"/>
        <v>41575</v>
      </c>
      <c r="Y4432" s="121" t="b">
        <f t="shared" si="766"/>
        <v>0</v>
      </c>
      <c r="Z4432" s="121" t="b">
        <f t="shared" si="767"/>
        <v>0</v>
      </c>
      <c r="AA4432" s="111" t="b">
        <f t="shared" si="768"/>
        <v>0</v>
      </c>
      <c r="AB4432" s="121" t="b">
        <f t="shared" si="769"/>
        <v>1</v>
      </c>
      <c r="AC4432" t="s">
        <v>5</v>
      </c>
      <c r="AD4432"/>
      <c r="AE4432"/>
      <c r="AF4432"/>
      <c r="AG4432"/>
      <c r="AH4432"/>
      <c r="AI4432"/>
      <c r="AJ4432"/>
      <c r="AK4432"/>
      <c r="AL4432"/>
      <c r="AM4432"/>
    </row>
    <row r="4433" spans="1:39" ht="16">
      <c r="A4433" s="108" t="s">
        <v>4186</v>
      </c>
      <c r="B4433" s="108" t="s">
        <v>9</v>
      </c>
      <c r="C4433" s="111">
        <v>0</v>
      </c>
      <c r="D4433" s="108" t="s">
        <v>4</v>
      </c>
      <c r="E4433" s="108" t="s">
        <v>4</v>
      </c>
      <c r="F4433" s="121">
        <f t="shared" si="759"/>
        <v>3</v>
      </c>
      <c r="G4433" s="121" t="str">
        <f>VLOOKUP(H4433, phone[#All], 2, 0)</f>
        <v>One Line</v>
      </c>
      <c r="H4433" s="108">
        <v>1</v>
      </c>
      <c r="I4433" s="120" t="str">
        <f>VLOOKUP(J4433,internet[#All], 2, 0)</f>
        <v>No Internet Service</v>
      </c>
      <c r="J4433" s="108">
        <v>0</v>
      </c>
      <c r="K4433" s="121" t="b">
        <f>IF(AND(my_practice13[[#This Row],[phone_service]]&gt;0, my_practice13[[#This Row],[internet_service]]&gt;0),TRUE,FALSE)</f>
        <v>0</v>
      </c>
      <c r="L4433" s="121" t="b">
        <f>IF(AND(my_practice13[[#This Row],[phone_service]]=0, my_practice13[[#This Row],[internet_service]]&gt;0),TRUE, FALSE)</f>
        <v>0</v>
      </c>
      <c r="M4433" s="121" t="b">
        <f t="shared" si="760"/>
        <v>1</v>
      </c>
      <c r="N4433" s="121" t="str">
        <f>VLOOKUP(O4433,contract[#All], 2, 0)</f>
        <v>1 Year</v>
      </c>
      <c r="O4433" s="108">
        <v>1</v>
      </c>
      <c r="P4433" s="108" t="s">
        <v>10</v>
      </c>
      <c r="Q4433" s="107">
        <v>20.399999999999999</v>
      </c>
      <c r="R4433" s="107">
        <v>1226.45</v>
      </c>
      <c r="S4433" s="111">
        <f>my_practice13[[#This Row],[total_charges]]/my_practice13[[#This Row],[monthly_charges]]</f>
        <v>60.120098039215691</v>
      </c>
      <c r="T4433" s="107">
        <f t="shared" si="761"/>
        <v>20.399999999999999</v>
      </c>
      <c r="U4433" s="121">
        <f t="shared" si="762"/>
        <v>1</v>
      </c>
      <c r="V4433" s="118">
        <f t="shared" ca="1" si="763"/>
        <v>43705</v>
      </c>
      <c r="W4433" s="111">
        <f t="shared" si="764"/>
        <v>1828</v>
      </c>
      <c r="X4433" s="118">
        <f t="shared" ca="1" si="765"/>
        <v>41877</v>
      </c>
      <c r="Y4433" s="121" t="b">
        <f t="shared" si="766"/>
        <v>0</v>
      </c>
      <c r="Z4433" s="121" t="b">
        <f t="shared" si="767"/>
        <v>0</v>
      </c>
      <c r="AA4433" s="111" t="b">
        <f t="shared" si="768"/>
        <v>1</v>
      </c>
      <c r="AB4433" s="121" t="b">
        <f t="shared" si="769"/>
        <v>0</v>
      </c>
      <c r="AC4433" t="s">
        <v>5</v>
      </c>
      <c r="AD4433"/>
      <c r="AE4433"/>
      <c r="AF4433"/>
      <c r="AG4433"/>
      <c r="AH4433"/>
      <c r="AI4433"/>
      <c r="AJ4433"/>
      <c r="AK4433"/>
      <c r="AL4433"/>
      <c r="AM4433"/>
    </row>
    <row r="4434" spans="1:39" ht="16">
      <c r="A4434" s="108" t="s">
        <v>1306</v>
      </c>
      <c r="B4434" s="108" t="s">
        <v>3</v>
      </c>
      <c r="C4434" s="111">
        <v>0</v>
      </c>
      <c r="D4434" s="108" t="s">
        <v>4</v>
      </c>
      <c r="E4434" s="108" t="s">
        <v>4</v>
      </c>
      <c r="F4434" s="121">
        <f t="shared" si="759"/>
        <v>3</v>
      </c>
      <c r="G4434" s="121" t="str">
        <f>VLOOKUP(H4434, phone[#All], 2, 0)</f>
        <v>Two or More Lines</v>
      </c>
      <c r="H4434" s="108">
        <v>2</v>
      </c>
      <c r="I4434" s="120" t="str">
        <f>VLOOKUP(J4434,internet[#All], 2, 0)</f>
        <v>DSL</v>
      </c>
      <c r="J4434" s="108">
        <v>1</v>
      </c>
      <c r="K4434" s="121" t="b">
        <f>IF(AND(my_practice13[[#This Row],[phone_service]]&gt;0, my_practice13[[#This Row],[internet_service]]&gt;0),TRUE,FALSE)</f>
        <v>1</v>
      </c>
      <c r="L4434" s="121" t="b">
        <f>IF(AND(my_practice13[[#This Row],[phone_service]]=0, my_practice13[[#This Row],[internet_service]]&gt;0),TRUE, FALSE)</f>
        <v>0</v>
      </c>
      <c r="M4434" s="121" t="b">
        <f t="shared" si="760"/>
        <v>0</v>
      </c>
      <c r="N4434" s="121" t="str">
        <f>VLOOKUP(O4434,contract[#All], 2, 0)</f>
        <v>2 Year</v>
      </c>
      <c r="O4434" s="108">
        <v>2</v>
      </c>
      <c r="P4434" s="108" t="s">
        <v>13</v>
      </c>
      <c r="Q4434" s="107">
        <v>80.599999999999994</v>
      </c>
      <c r="R4434" s="107">
        <v>5460.2</v>
      </c>
      <c r="S4434" s="111">
        <f>my_practice13[[#This Row],[total_charges]]/my_practice13[[#This Row],[monthly_charges]]</f>
        <v>67.74441687344914</v>
      </c>
      <c r="T4434" s="107">
        <f t="shared" si="761"/>
        <v>80.599999999999994</v>
      </c>
      <c r="U4434" s="121">
        <f t="shared" si="762"/>
        <v>1</v>
      </c>
      <c r="V4434" s="118">
        <f t="shared" ca="1" si="763"/>
        <v>43705</v>
      </c>
      <c r="W4434" s="111">
        <f t="shared" si="764"/>
        <v>2059</v>
      </c>
      <c r="X4434" s="118">
        <f t="shared" ca="1" si="765"/>
        <v>41646</v>
      </c>
      <c r="Y4434" s="121" t="b">
        <f t="shared" si="766"/>
        <v>1</v>
      </c>
      <c r="Z4434" s="121" t="b">
        <f t="shared" si="767"/>
        <v>0</v>
      </c>
      <c r="AA4434" s="111" t="b">
        <f t="shared" si="768"/>
        <v>1</v>
      </c>
      <c r="AB4434" s="121" t="b">
        <f t="shared" si="769"/>
        <v>1</v>
      </c>
      <c r="AC4434" t="s">
        <v>5</v>
      </c>
      <c r="AD4434"/>
      <c r="AE4434"/>
      <c r="AF4434"/>
      <c r="AG4434"/>
      <c r="AH4434"/>
      <c r="AI4434"/>
      <c r="AJ4434"/>
      <c r="AK4434"/>
      <c r="AL4434"/>
      <c r="AM4434"/>
    </row>
    <row r="4435" spans="1:39" ht="16">
      <c r="A4435" s="108" t="s">
        <v>1379</v>
      </c>
      <c r="B4435" s="108" t="s">
        <v>9</v>
      </c>
      <c r="C4435" s="111">
        <v>0</v>
      </c>
      <c r="D4435" s="108" t="s">
        <v>5</v>
      </c>
      <c r="E4435" s="108" t="s">
        <v>5</v>
      </c>
      <c r="F4435" s="121">
        <f t="shared" si="759"/>
        <v>0</v>
      </c>
      <c r="G4435" s="121" t="str">
        <f>VLOOKUP(H4435, phone[#All], 2, 0)</f>
        <v>One Line</v>
      </c>
      <c r="H4435" s="108">
        <v>1</v>
      </c>
      <c r="I4435" s="120" t="str">
        <f>VLOOKUP(J4435,internet[#All], 2, 0)</f>
        <v>Fiber Optic</v>
      </c>
      <c r="J4435" s="108">
        <v>2</v>
      </c>
      <c r="K4435" s="121" t="b">
        <f>IF(AND(my_practice13[[#This Row],[phone_service]]&gt;0, my_practice13[[#This Row],[internet_service]]&gt;0),TRUE,FALSE)</f>
        <v>1</v>
      </c>
      <c r="L4435" s="121" t="b">
        <f>IF(AND(my_practice13[[#This Row],[phone_service]]=0, my_practice13[[#This Row],[internet_service]]&gt;0),TRUE, FALSE)</f>
        <v>0</v>
      </c>
      <c r="M4435" s="121" t="b">
        <f t="shared" si="760"/>
        <v>0</v>
      </c>
      <c r="N4435" s="121" t="str">
        <f>VLOOKUP(O4435,contract[#All], 2, 0)</f>
        <v>1 Year</v>
      </c>
      <c r="O4435" s="108">
        <v>1</v>
      </c>
      <c r="P4435" s="108" t="s">
        <v>7</v>
      </c>
      <c r="Q4435" s="107">
        <v>84.4</v>
      </c>
      <c r="R4435" s="107">
        <v>4484.05</v>
      </c>
      <c r="S4435" s="111">
        <f>my_practice13[[#This Row],[total_charges]]/my_practice13[[#This Row],[monthly_charges]]</f>
        <v>53.128554502369667</v>
      </c>
      <c r="T4435" s="107">
        <f t="shared" si="761"/>
        <v>84.4</v>
      </c>
      <c r="U4435" s="121">
        <f t="shared" si="762"/>
        <v>1</v>
      </c>
      <c r="V4435" s="118">
        <f t="shared" ca="1" si="763"/>
        <v>43705</v>
      </c>
      <c r="W4435" s="111">
        <f t="shared" si="764"/>
        <v>1615</v>
      </c>
      <c r="X4435" s="118">
        <f t="shared" ca="1" si="765"/>
        <v>42090</v>
      </c>
      <c r="Y4435" s="121" t="b">
        <f t="shared" si="766"/>
        <v>0</v>
      </c>
      <c r="Z4435" s="121" t="b">
        <f t="shared" si="767"/>
        <v>0</v>
      </c>
      <c r="AA4435" s="111" t="b">
        <f t="shared" si="768"/>
        <v>1</v>
      </c>
      <c r="AB4435" s="121" t="b">
        <f t="shared" si="769"/>
        <v>1</v>
      </c>
      <c r="AC4435" t="s">
        <v>5</v>
      </c>
      <c r="AD4435"/>
      <c r="AE4435"/>
      <c r="AF4435"/>
      <c r="AG4435"/>
      <c r="AH4435"/>
      <c r="AI4435"/>
      <c r="AJ4435"/>
      <c r="AK4435"/>
      <c r="AL4435"/>
      <c r="AM4435"/>
    </row>
    <row r="4436" spans="1:39" ht="16">
      <c r="A4436" s="108" t="s">
        <v>5781</v>
      </c>
      <c r="B4436" s="108" t="s">
        <v>3</v>
      </c>
      <c r="C4436" s="111">
        <v>0</v>
      </c>
      <c r="D4436" s="108" t="s">
        <v>4</v>
      </c>
      <c r="E4436" s="108" t="s">
        <v>5</v>
      </c>
      <c r="F4436" s="121">
        <f t="shared" si="759"/>
        <v>1</v>
      </c>
      <c r="G4436" s="121" t="str">
        <f>VLOOKUP(H4436, phone[#All], 2, 0)</f>
        <v>Two or More Lines</v>
      </c>
      <c r="H4436" s="108">
        <v>2</v>
      </c>
      <c r="I4436" s="120" t="str">
        <f>VLOOKUP(J4436,internet[#All], 2, 0)</f>
        <v>DSL</v>
      </c>
      <c r="J4436" s="108">
        <v>1</v>
      </c>
      <c r="K4436" s="121" t="b">
        <f>IF(AND(my_practice13[[#This Row],[phone_service]]&gt;0, my_practice13[[#This Row],[internet_service]]&gt;0),TRUE,FALSE)</f>
        <v>1</v>
      </c>
      <c r="L4436" s="121" t="b">
        <f>IF(AND(my_practice13[[#This Row],[phone_service]]=0, my_practice13[[#This Row],[internet_service]]&gt;0),TRUE, FALSE)</f>
        <v>0</v>
      </c>
      <c r="M4436" s="121" t="b">
        <f t="shared" si="760"/>
        <v>0</v>
      </c>
      <c r="N4436" s="121" t="str">
        <f>VLOOKUP(O4436,contract[#All], 2, 0)</f>
        <v>1 Year</v>
      </c>
      <c r="O4436" s="108">
        <v>1</v>
      </c>
      <c r="P4436" s="108" t="s">
        <v>17</v>
      </c>
      <c r="Q4436" s="107">
        <v>68.099999999999994</v>
      </c>
      <c r="R4436" s="107">
        <v>2479.25</v>
      </c>
      <c r="S4436" s="111">
        <f>my_practice13[[#This Row],[total_charges]]/my_practice13[[#This Row],[monthly_charges]]</f>
        <v>36.406020558002943</v>
      </c>
      <c r="T4436" s="107">
        <f t="shared" si="761"/>
        <v>68.099999999999994</v>
      </c>
      <c r="U4436" s="121">
        <f t="shared" si="762"/>
        <v>1</v>
      </c>
      <c r="V4436" s="118">
        <f t="shared" ca="1" si="763"/>
        <v>43705</v>
      </c>
      <c r="W4436" s="111">
        <f t="shared" si="764"/>
        <v>1107</v>
      </c>
      <c r="X4436" s="118">
        <f t="shared" ca="1" si="765"/>
        <v>42598</v>
      </c>
      <c r="Y4436" s="121" t="b">
        <f t="shared" si="766"/>
        <v>1</v>
      </c>
      <c r="Z4436" s="121" t="b">
        <f t="shared" si="767"/>
        <v>0</v>
      </c>
      <c r="AA4436" s="111" t="b">
        <f t="shared" si="768"/>
        <v>1</v>
      </c>
      <c r="AB4436" s="121" t="b">
        <f t="shared" si="769"/>
        <v>1</v>
      </c>
      <c r="AC4436" t="s">
        <v>5</v>
      </c>
      <c r="AD4436"/>
      <c r="AE4436"/>
      <c r="AF4436"/>
      <c r="AG4436"/>
      <c r="AH4436"/>
      <c r="AI4436"/>
      <c r="AJ4436"/>
      <c r="AK4436"/>
      <c r="AL4436"/>
      <c r="AM4436"/>
    </row>
    <row r="4437" spans="1:39" ht="16">
      <c r="A4437" s="108" t="s">
        <v>6706</v>
      </c>
      <c r="B4437" s="108" t="s">
        <v>3</v>
      </c>
      <c r="C4437" s="111">
        <v>0</v>
      </c>
      <c r="D4437" s="108" t="s">
        <v>4</v>
      </c>
      <c r="E4437" s="108" t="s">
        <v>4</v>
      </c>
      <c r="F4437" s="121">
        <f t="shared" si="759"/>
        <v>3</v>
      </c>
      <c r="G4437" s="121" t="str">
        <f>VLOOKUP(H4437, phone[#All], 2, 0)</f>
        <v>Two or More Lines</v>
      </c>
      <c r="H4437" s="108">
        <v>2</v>
      </c>
      <c r="I4437" s="120" t="str">
        <f>VLOOKUP(J4437,internet[#All], 2, 0)</f>
        <v>DSL</v>
      </c>
      <c r="J4437" s="108">
        <v>1</v>
      </c>
      <c r="K4437" s="121" t="b">
        <f>IF(AND(my_practice13[[#This Row],[phone_service]]&gt;0, my_practice13[[#This Row],[internet_service]]&gt;0),TRUE,FALSE)</f>
        <v>1</v>
      </c>
      <c r="L4437" s="121" t="b">
        <f>IF(AND(my_practice13[[#This Row],[phone_service]]=0, my_practice13[[#This Row],[internet_service]]&gt;0),TRUE, FALSE)</f>
        <v>0</v>
      </c>
      <c r="M4437" s="121" t="b">
        <f t="shared" si="760"/>
        <v>0</v>
      </c>
      <c r="N4437" s="121" t="str">
        <f>VLOOKUP(O4437,contract[#All], 2, 0)</f>
        <v>2 Year</v>
      </c>
      <c r="O4437" s="108">
        <v>2</v>
      </c>
      <c r="P4437" s="108" t="s">
        <v>10</v>
      </c>
      <c r="Q4437" s="107">
        <v>71.099999999999994</v>
      </c>
      <c r="R4437" s="107">
        <v>5224.95</v>
      </c>
      <c r="S4437" s="111">
        <f>my_practice13[[#This Row],[total_charges]]/my_practice13[[#This Row],[monthly_charges]]</f>
        <v>73.487341772151908</v>
      </c>
      <c r="T4437" s="107">
        <f t="shared" si="761"/>
        <v>71.099999999999994</v>
      </c>
      <c r="U4437" s="121">
        <f t="shared" si="762"/>
        <v>1</v>
      </c>
      <c r="V4437" s="118">
        <f t="shared" ca="1" si="763"/>
        <v>43705</v>
      </c>
      <c r="W4437" s="111">
        <f t="shared" si="764"/>
        <v>2234</v>
      </c>
      <c r="X4437" s="118">
        <f t="shared" ca="1" si="765"/>
        <v>41471</v>
      </c>
      <c r="Y4437" s="121" t="b">
        <f t="shared" si="766"/>
        <v>1</v>
      </c>
      <c r="Z4437" s="121" t="b">
        <f t="shared" si="767"/>
        <v>0</v>
      </c>
      <c r="AA4437" s="111" t="b">
        <f t="shared" si="768"/>
        <v>1</v>
      </c>
      <c r="AB4437" s="121" t="b">
        <f t="shared" si="769"/>
        <v>1</v>
      </c>
      <c r="AC4437" t="s">
        <v>5</v>
      </c>
      <c r="AD4437"/>
      <c r="AE4437"/>
      <c r="AF4437"/>
      <c r="AG4437"/>
      <c r="AH4437"/>
      <c r="AI4437"/>
      <c r="AJ4437"/>
      <c r="AK4437"/>
      <c r="AL4437"/>
      <c r="AM4437"/>
    </row>
    <row r="4438" spans="1:39" ht="16">
      <c r="A4438" s="108" t="s">
        <v>4369</v>
      </c>
      <c r="B4438" s="108" t="s">
        <v>9</v>
      </c>
      <c r="C4438" s="111">
        <v>0</v>
      </c>
      <c r="D4438" s="108" t="s">
        <v>4</v>
      </c>
      <c r="E4438" s="108" t="s">
        <v>4</v>
      </c>
      <c r="F4438" s="121">
        <f t="shared" si="759"/>
        <v>3</v>
      </c>
      <c r="G4438" s="121" t="str">
        <f>VLOOKUP(H4438, phone[#All], 2, 0)</f>
        <v>One Line</v>
      </c>
      <c r="H4438" s="108">
        <v>1</v>
      </c>
      <c r="I4438" s="120" t="str">
        <f>VLOOKUP(J4438,internet[#All], 2, 0)</f>
        <v>DSL</v>
      </c>
      <c r="J4438" s="108">
        <v>1</v>
      </c>
      <c r="K4438" s="121" t="b">
        <f>IF(AND(my_practice13[[#This Row],[phone_service]]&gt;0, my_practice13[[#This Row],[internet_service]]&gt;0),TRUE,FALSE)</f>
        <v>1</v>
      </c>
      <c r="L4438" s="121" t="b">
        <f>IF(AND(my_practice13[[#This Row],[phone_service]]=0, my_practice13[[#This Row],[internet_service]]&gt;0),TRUE, FALSE)</f>
        <v>0</v>
      </c>
      <c r="M4438" s="121" t="b">
        <f t="shared" si="760"/>
        <v>0</v>
      </c>
      <c r="N4438" s="121" t="str">
        <f>VLOOKUP(O4438,contract[#All], 2, 0)</f>
        <v>1 Year</v>
      </c>
      <c r="O4438" s="108">
        <v>1</v>
      </c>
      <c r="P4438" s="108" t="s">
        <v>7</v>
      </c>
      <c r="Q4438" s="107">
        <v>64.75</v>
      </c>
      <c r="R4438" s="107">
        <v>877.35</v>
      </c>
      <c r="S4438" s="111">
        <f>my_practice13[[#This Row],[total_charges]]/my_practice13[[#This Row],[monthly_charges]]</f>
        <v>13.54980694980695</v>
      </c>
      <c r="T4438" s="107">
        <f t="shared" si="761"/>
        <v>64.75</v>
      </c>
      <c r="U4438" s="121">
        <f t="shared" si="762"/>
        <v>1</v>
      </c>
      <c r="V4438" s="118">
        <f t="shared" ca="1" si="763"/>
        <v>43705</v>
      </c>
      <c r="W4438" s="111">
        <f t="shared" si="764"/>
        <v>412</v>
      </c>
      <c r="X4438" s="118">
        <f t="shared" ca="1" si="765"/>
        <v>43293</v>
      </c>
      <c r="Y4438" s="121" t="b">
        <f t="shared" si="766"/>
        <v>0</v>
      </c>
      <c r="Z4438" s="121" t="b">
        <f t="shared" si="767"/>
        <v>0</v>
      </c>
      <c r="AA4438" s="111" t="b">
        <f t="shared" si="768"/>
        <v>1</v>
      </c>
      <c r="AB4438" s="121" t="b">
        <f t="shared" si="769"/>
        <v>1</v>
      </c>
      <c r="AC4438" t="s">
        <v>5</v>
      </c>
      <c r="AD4438"/>
      <c r="AE4438"/>
      <c r="AF4438"/>
      <c r="AG4438"/>
      <c r="AH4438"/>
      <c r="AI4438"/>
      <c r="AJ4438"/>
      <c r="AK4438"/>
      <c r="AL4438"/>
      <c r="AM4438"/>
    </row>
    <row r="4439" spans="1:39" ht="16">
      <c r="A4439" s="108" t="s">
        <v>6945</v>
      </c>
      <c r="B4439" s="108" t="s">
        <v>9</v>
      </c>
      <c r="C4439" s="111">
        <v>0</v>
      </c>
      <c r="D4439" s="108" t="s">
        <v>4</v>
      </c>
      <c r="E4439" s="108" t="s">
        <v>5</v>
      </c>
      <c r="F4439" s="121">
        <f t="shared" si="759"/>
        <v>1</v>
      </c>
      <c r="G4439" s="121" t="str">
        <f>VLOOKUP(H4439, phone[#All], 2, 0)</f>
        <v>Two or More Lines</v>
      </c>
      <c r="H4439" s="108">
        <v>2</v>
      </c>
      <c r="I4439" s="120" t="str">
        <f>VLOOKUP(J4439,internet[#All], 2, 0)</f>
        <v>Fiber Optic</v>
      </c>
      <c r="J4439" s="108">
        <v>2</v>
      </c>
      <c r="K4439" s="121" t="b">
        <f>IF(AND(my_practice13[[#This Row],[phone_service]]&gt;0, my_practice13[[#This Row],[internet_service]]&gt;0),TRUE,FALSE)</f>
        <v>1</v>
      </c>
      <c r="L4439" s="121" t="b">
        <f>IF(AND(my_practice13[[#This Row],[phone_service]]=0, my_practice13[[#This Row],[internet_service]]&gt;0),TRUE, FALSE)</f>
        <v>0</v>
      </c>
      <c r="M4439" s="121" t="b">
        <f t="shared" si="760"/>
        <v>0</v>
      </c>
      <c r="N4439" s="121" t="str">
        <f>VLOOKUP(O4439,contract[#All], 2, 0)</f>
        <v>2 Year</v>
      </c>
      <c r="O4439" s="108">
        <v>2</v>
      </c>
      <c r="P4439" s="108" t="s">
        <v>17</v>
      </c>
      <c r="Q4439" s="107">
        <v>104.15</v>
      </c>
      <c r="R4439" s="107">
        <v>7365.3</v>
      </c>
      <c r="S4439" s="111">
        <f>my_practice13[[#This Row],[total_charges]]/my_practice13[[#This Row],[monthly_charges]]</f>
        <v>70.71819491118579</v>
      </c>
      <c r="T4439" s="107">
        <f t="shared" si="761"/>
        <v>104.15</v>
      </c>
      <c r="U4439" s="121">
        <f t="shared" si="762"/>
        <v>1</v>
      </c>
      <c r="V4439" s="118">
        <f t="shared" ca="1" si="763"/>
        <v>43705</v>
      </c>
      <c r="W4439" s="111">
        <f t="shared" si="764"/>
        <v>2150</v>
      </c>
      <c r="X4439" s="118">
        <f t="shared" ca="1" si="765"/>
        <v>41555</v>
      </c>
      <c r="Y4439" s="121" t="b">
        <f t="shared" si="766"/>
        <v>0</v>
      </c>
      <c r="Z4439" s="121" t="b">
        <f t="shared" si="767"/>
        <v>0</v>
      </c>
      <c r="AA4439" s="111" t="b">
        <f t="shared" si="768"/>
        <v>1</v>
      </c>
      <c r="AB4439" s="121" t="b">
        <f t="shared" si="769"/>
        <v>1</v>
      </c>
      <c r="AC4439" t="s">
        <v>5</v>
      </c>
      <c r="AD4439"/>
      <c r="AE4439"/>
      <c r="AF4439"/>
      <c r="AG4439"/>
      <c r="AH4439"/>
      <c r="AI4439"/>
      <c r="AJ4439"/>
      <c r="AK4439"/>
      <c r="AL4439"/>
      <c r="AM4439"/>
    </row>
    <row r="4440" spans="1:39" ht="16">
      <c r="A4440" s="108" t="s">
        <v>3675</v>
      </c>
      <c r="B4440" s="108" t="s">
        <v>9</v>
      </c>
      <c r="C4440" s="111">
        <v>0</v>
      </c>
      <c r="D4440" s="108" t="s">
        <v>5</v>
      </c>
      <c r="E4440" s="108" t="s">
        <v>5</v>
      </c>
      <c r="F4440" s="121">
        <f t="shared" si="759"/>
        <v>0</v>
      </c>
      <c r="G4440" s="121" t="str">
        <f>VLOOKUP(H4440, phone[#All], 2, 0)</f>
        <v>One Line</v>
      </c>
      <c r="H4440" s="108">
        <v>1</v>
      </c>
      <c r="I4440" s="120" t="str">
        <f>VLOOKUP(J4440,internet[#All], 2, 0)</f>
        <v>DSL</v>
      </c>
      <c r="J4440" s="108">
        <v>1</v>
      </c>
      <c r="K4440" s="121" t="b">
        <f>IF(AND(my_practice13[[#This Row],[phone_service]]&gt;0, my_practice13[[#This Row],[internet_service]]&gt;0),TRUE,FALSE)</f>
        <v>1</v>
      </c>
      <c r="L4440" s="121" t="b">
        <f>IF(AND(my_practice13[[#This Row],[phone_service]]=0, my_practice13[[#This Row],[internet_service]]&gt;0),TRUE, FALSE)</f>
        <v>0</v>
      </c>
      <c r="M4440" s="121" t="b">
        <f t="shared" si="760"/>
        <v>0</v>
      </c>
      <c r="N4440" s="121" t="str">
        <f>VLOOKUP(O4440,contract[#All], 2, 0)</f>
        <v>Month-to-Month</v>
      </c>
      <c r="O4440" s="108">
        <v>0</v>
      </c>
      <c r="P4440" s="108" t="s">
        <v>10</v>
      </c>
      <c r="Q4440" s="107">
        <v>50.8</v>
      </c>
      <c r="R4440" s="107">
        <v>202.3</v>
      </c>
      <c r="S4440" s="111">
        <f>my_practice13[[#This Row],[total_charges]]/my_practice13[[#This Row],[monthly_charges]]</f>
        <v>3.9822834645669296</v>
      </c>
      <c r="T4440" s="107">
        <f t="shared" si="761"/>
        <v>50.8</v>
      </c>
      <c r="U4440" s="121">
        <f t="shared" si="762"/>
        <v>1</v>
      </c>
      <c r="V4440" s="118">
        <f t="shared" ca="1" si="763"/>
        <v>43705</v>
      </c>
      <c r="W4440" s="111">
        <f t="shared" si="764"/>
        <v>121</v>
      </c>
      <c r="X4440" s="118">
        <f t="shared" ca="1" si="765"/>
        <v>43584</v>
      </c>
      <c r="Y4440" s="121" t="b">
        <f t="shared" si="766"/>
        <v>0</v>
      </c>
      <c r="Z4440" s="121" t="b">
        <f t="shared" si="767"/>
        <v>0</v>
      </c>
      <c r="AA4440" s="111" t="b">
        <f t="shared" si="768"/>
        <v>1</v>
      </c>
      <c r="AB4440" s="121" t="b">
        <f t="shared" si="769"/>
        <v>1</v>
      </c>
      <c r="AC4440" t="s">
        <v>5</v>
      </c>
      <c r="AD4440"/>
      <c r="AE4440"/>
      <c r="AF4440"/>
      <c r="AG4440"/>
      <c r="AH4440"/>
      <c r="AI4440"/>
      <c r="AJ4440"/>
      <c r="AK4440"/>
      <c r="AL4440"/>
      <c r="AM4440"/>
    </row>
    <row r="4441" spans="1:39" ht="16">
      <c r="A4441" s="108" t="s">
        <v>6685</v>
      </c>
      <c r="B4441" s="108" t="s">
        <v>9</v>
      </c>
      <c r="C4441" s="111">
        <v>0</v>
      </c>
      <c r="D4441" s="108" t="s">
        <v>5</v>
      </c>
      <c r="E4441" s="108" t="s">
        <v>5</v>
      </c>
      <c r="F4441" s="121">
        <f t="shared" si="759"/>
        <v>0</v>
      </c>
      <c r="G4441" s="121" t="str">
        <f>VLOOKUP(H4441, phone[#All], 2, 0)</f>
        <v>Two or More Lines</v>
      </c>
      <c r="H4441" s="108">
        <v>2</v>
      </c>
      <c r="I4441" s="120" t="str">
        <f>VLOOKUP(J4441,internet[#All], 2, 0)</f>
        <v>No Internet Service</v>
      </c>
      <c r="J4441" s="108">
        <v>0</v>
      </c>
      <c r="K4441" s="121" t="b">
        <f>IF(AND(my_practice13[[#This Row],[phone_service]]&gt;0, my_practice13[[#This Row],[internet_service]]&gt;0),TRUE,FALSE)</f>
        <v>0</v>
      </c>
      <c r="L4441" s="121" t="b">
        <f>IF(AND(my_practice13[[#This Row],[phone_service]]=0, my_practice13[[#This Row],[internet_service]]&gt;0),TRUE, FALSE)</f>
        <v>0</v>
      </c>
      <c r="M4441" s="121" t="b">
        <f t="shared" si="760"/>
        <v>1</v>
      </c>
      <c r="N4441" s="121" t="str">
        <f>VLOOKUP(O4441,contract[#All], 2, 0)</f>
        <v>Month-to-Month</v>
      </c>
      <c r="O4441" s="108">
        <v>0</v>
      </c>
      <c r="P4441" s="108" t="s">
        <v>10</v>
      </c>
      <c r="Q4441" s="107">
        <v>23.5</v>
      </c>
      <c r="R4441" s="107">
        <v>173</v>
      </c>
      <c r="S4441" s="111">
        <f>my_practice13[[#This Row],[total_charges]]/my_practice13[[#This Row],[monthly_charges]]</f>
        <v>7.3617021276595747</v>
      </c>
      <c r="T4441" s="107">
        <f t="shared" si="761"/>
        <v>23.5</v>
      </c>
      <c r="U4441" s="121">
        <f t="shared" si="762"/>
        <v>1</v>
      </c>
      <c r="V4441" s="118">
        <f t="shared" ca="1" si="763"/>
        <v>43705</v>
      </c>
      <c r="W4441" s="111">
        <f t="shared" si="764"/>
        <v>224</v>
      </c>
      <c r="X4441" s="118">
        <f t="shared" ca="1" si="765"/>
        <v>43481</v>
      </c>
      <c r="Y4441" s="121" t="b">
        <f t="shared" si="766"/>
        <v>0</v>
      </c>
      <c r="Z4441" s="121" t="b">
        <f t="shared" si="767"/>
        <v>0</v>
      </c>
      <c r="AA4441" s="111" t="b">
        <f t="shared" si="768"/>
        <v>1</v>
      </c>
      <c r="AB4441" s="121" t="b">
        <f t="shared" si="769"/>
        <v>0</v>
      </c>
      <c r="AC4441" t="s">
        <v>5</v>
      </c>
      <c r="AD4441"/>
      <c r="AE4441"/>
      <c r="AF4441"/>
      <c r="AG4441"/>
      <c r="AH4441"/>
      <c r="AI4441"/>
      <c r="AJ4441"/>
      <c r="AK4441"/>
      <c r="AL4441"/>
      <c r="AM4441"/>
    </row>
    <row r="4442" spans="1:39" ht="16">
      <c r="A4442" s="108" t="s">
        <v>6583</v>
      </c>
      <c r="B4442" s="108" t="s">
        <v>9</v>
      </c>
      <c r="C4442" s="111">
        <v>0</v>
      </c>
      <c r="D4442" s="108" t="s">
        <v>4</v>
      </c>
      <c r="E4442" s="108" t="s">
        <v>5</v>
      </c>
      <c r="F4442" s="121">
        <f t="shared" si="759"/>
        <v>1</v>
      </c>
      <c r="G4442" s="121" t="str">
        <f>VLOOKUP(H4442, phone[#All], 2, 0)</f>
        <v>Two or More Lines</v>
      </c>
      <c r="H4442" s="108">
        <v>2</v>
      </c>
      <c r="I4442" s="120" t="str">
        <f>VLOOKUP(J4442,internet[#All], 2, 0)</f>
        <v>DSL</v>
      </c>
      <c r="J4442" s="108">
        <v>1</v>
      </c>
      <c r="K4442" s="121" t="b">
        <f>IF(AND(my_practice13[[#This Row],[phone_service]]&gt;0, my_practice13[[#This Row],[internet_service]]&gt;0),TRUE,FALSE)</f>
        <v>1</v>
      </c>
      <c r="L4442" s="121" t="b">
        <f>IF(AND(my_practice13[[#This Row],[phone_service]]=0, my_practice13[[#This Row],[internet_service]]&gt;0),TRUE, FALSE)</f>
        <v>0</v>
      </c>
      <c r="M4442" s="121" t="b">
        <f t="shared" si="760"/>
        <v>0</v>
      </c>
      <c r="N4442" s="121" t="str">
        <f>VLOOKUP(O4442,contract[#All], 2, 0)</f>
        <v>2 Year</v>
      </c>
      <c r="O4442" s="108">
        <v>2</v>
      </c>
      <c r="P4442" s="108" t="s">
        <v>17</v>
      </c>
      <c r="Q4442" s="107">
        <v>90.8</v>
      </c>
      <c r="R4442" s="107">
        <v>6302.85</v>
      </c>
      <c r="S4442" s="111">
        <f>my_practice13[[#This Row],[total_charges]]/my_practice13[[#This Row],[monthly_charges]]</f>
        <v>69.414647577092524</v>
      </c>
      <c r="T4442" s="107">
        <f t="shared" si="761"/>
        <v>90.799999999999983</v>
      </c>
      <c r="U4442" s="121">
        <f t="shared" si="762"/>
        <v>1</v>
      </c>
      <c r="V4442" s="118">
        <f t="shared" ca="1" si="763"/>
        <v>43705</v>
      </c>
      <c r="W4442" s="111">
        <f t="shared" si="764"/>
        <v>2110</v>
      </c>
      <c r="X4442" s="118">
        <f t="shared" ca="1" si="765"/>
        <v>41595</v>
      </c>
      <c r="Y4442" s="121" t="b">
        <f t="shared" si="766"/>
        <v>0</v>
      </c>
      <c r="Z4442" s="121" t="b">
        <f t="shared" si="767"/>
        <v>0</v>
      </c>
      <c r="AA4442" s="111" t="b">
        <f t="shared" si="768"/>
        <v>1</v>
      </c>
      <c r="AB4442" s="121" t="b">
        <f t="shared" si="769"/>
        <v>1</v>
      </c>
      <c r="AC4442" t="s">
        <v>5</v>
      </c>
      <c r="AD4442"/>
      <c r="AE4442"/>
      <c r="AF4442"/>
      <c r="AG4442"/>
      <c r="AH4442"/>
      <c r="AI4442"/>
      <c r="AJ4442"/>
      <c r="AK4442"/>
      <c r="AL4442"/>
      <c r="AM4442"/>
    </row>
    <row r="4443" spans="1:39" ht="16">
      <c r="A4443" s="108" t="s">
        <v>903</v>
      </c>
      <c r="B4443" s="108" t="s">
        <v>9</v>
      </c>
      <c r="C4443" s="111">
        <v>1</v>
      </c>
      <c r="D4443" s="108" t="s">
        <v>5</v>
      </c>
      <c r="E4443" s="108" t="s">
        <v>5</v>
      </c>
      <c r="F4443" s="121">
        <f t="shared" si="759"/>
        <v>0</v>
      </c>
      <c r="G4443" s="121" t="str">
        <f>VLOOKUP(H4443, phone[#All], 2, 0)</f>
        <v>Two or More Lines</v>
      </c>
      <c r="H4443" s="108">
        <v>2</v>
      </c>
      <c r="I4443" s="120" t="str">
        <f>VLOOKUP(J4443,internet[#All], 2, 0)</f>
        <v>Fiber Optic</v>
      </c>
      <c r="J4443" s="108">
        <v>2</v>
      </c>
      <c r="K4443" s="121" t="b">
        <f>IF(AND(my_practice13[[#This Row],[phone_service]]&gt;0, my_practice13[[#This Row],[internet_service]]&gt;0),TRUE,FALSE)</f>
        <v>1</v>
      </c>
      <c r="L4443" s="121" t="b">
        <f>IF(AND(my_practice13[[#This Row],[phone_service]]=0, my_practice13[[#This Row],[internet_service]]&gt;0),TRUE, FALSE)</f>
        <v>0</v>
      </c>
      <c r="M4443" s="121" t="b">
        <f t="shared" si="760"/>
        <v>0</v>
      </c>
      <c r="N4443" s="121" t="str">
        <f>VLOOKUP(O4443,contract[#All], 2, 0)</f>
        <v>Month-to-Month</v>
      </c>
      <c r="O4443" s="108">
        <v>0</v>
      </c>
      <c r="P4443" s="108" t="s">
        <v>17</v>
      </c>
      <c r="Q4443" s="107">
        <v>81.099999999999994</v>
      </c>
      <c r="R4443" s="107">
        <v>2619.25</v>
      </c>
      <c r="S4443" s="111">
        <f>my_practice13[[#This Row],[total_charges]]/my_practice13[[#This Row],[monthly_charges]]</f>
        <v>32.296547472256478</v>
      </c>
      <c r="T4443" s="107">
        <f t="shared" si="761"/>
        <v>81.099999999999994</v>
      </c>
      <c r="U4443" s="121">
        <f t="shared" si="762"/>
        <v>1</v>
      </c>
      <c r="V4443" s="118">
        <f t="shared" ca="1" si="763"/>
        <v>43705</v>
      </c>
      <c r="W4443" s="111">
        <f t="shared" si="764"/>
        <v>982</v>
      </c>
      <c r="X4443" s="118">
        <f t="shared" ca="1" si="765"/>
        <v>42723</v>
      </c>
      <c r="Y4443" s="121" t="b">
        <f t="shared" si="766"/>
        <v>0</v>
      </c>
      <c r="Z4443" s="121" t="b">
        <f t="shared" si="767"/>
        <v>0</v>
      </c>
      <c r="AA4443" s="111" t="b">
        <f t="shared" si="768"/>
        <v>1</v>
      </c>
      <c r="AB4443" s="121" t="b">
        <f t="shared" si="769"/>
        <v>1</v>
      </c>
      <c r="AC4443" t="s">
        <v>5</v>
      </c>
      <c r="AD4443"/>
      <c r="AE4443"/>
      <c r="AF4443"/>
      <c r="AG4443"/>
      <c r="AH4443"/>
      <c r="AI4443"/>
      <c r="AJ4443"/>
      <c r="AK4443"/>
      <c r="AL4443"/>
      <c r="AM4443"/>
    </row>
    <row r="4444" spans="1:39" ht="16">
      <c r="A4444" s="108" t="s">
        <v>1293</v>
      </c>
      <c r="B4444" s="108" t="s">
        <v>9</v>
      </c>
      <c r="C4444" s="111">
        <v>0</v>
      </c>
      <c r="D4444" s="108" t="s">
        <v>5</v>
      </c>
      <c r="E4444" s="108" t="s">
        <v>5</v>
      </c>
      <c r="F4444" s="121">
        <f t="shared" si="759"/>
        <v>0</v>
      </c>
      <c r="G4444" s="121" t="str">
        <f>VLOOKUP(H4444, phone[#All], 2, 0)</f>
        <v>One Line</v>
      </c>
      <c r="H4444" s="108">
        <v>1</v>
      </c>
      <c r="I4444" s="120" t="str">
        <f>VLOOKUP(J4444,internet[#All], 2, 0)</f>
        <v>DSL</v>
      </c>
      <c r="J4444" s="108">
        <v>1</v>
      </c>
      <c r="K4444" s="121" t="b">
        <f>IF(AND(my_practice13[[#This Row],[phone_service]]&gt;0, my_practice13[[#This Row],[internet_service]]&gt;0),TRUE,FALSE)</f>
        <v>1</v>
      </c>
      <c r="L4444" s="121" t="b">
        <f>IF(AND(my_practice13[[#This Row],[phone_service]]=0, my_practice13[[#This Row],[internet_service]]&gt;0),TRUE, FALSE)</f>
        <v>0</v>
      </c>
      <c r="M4444" s="121" t="b">
        <f t="shared" si="760"/>
        <v>0</v>
      </c>
      <c r="N4444" s="121" t="str">
        <f>VLOOKUP(O4444,contract[#All], 2, 0)</f>
        <v>Month-to-Month</v>
      </c>
      <c r="O4444" s="108">
        <v>0</v>
      </c>
      <c r="P4444" s="108" t="s">
        <v>10</v>
      </c>
      <c r="Q4444" s="107">
        <v>62.8</v>
      </c>
      <c r="R4444" s="107">
        <v>62.8</v>
      </c>
      <c r="S4444" s="111">
        <f>my_practice13[[#This Row],[total_charges]]/my_practice13[[#This Row],[monthly_charges]]</f>
        <v>1</v>
      </c>
      <c r="T4444" s="107">
        <f t="shared" si="761"/>
        <v>62.8</v>
      </c>
      <c r="U4444" s="121">
        <f t="shared" si="762"/>
        <v>1</v>
      </c>
      <c r="V4444" s="118">
        <f t="shared" ca="1" si="763"/>
        <v>43705</v>
      </c>
      <c r="W4444" s="111">
        <f t="shared" si="764"/>
        <v>30</v>
      </c>
      <c r="X4444" s="118">
        <f t="shared" ca="1" si="765"/>
        <v>43675</v>
      </c>
      <c r="Y4444" s="121" t="b">
        <f t="shared" si="766"/>
        <v>0</v>
      </c>
      <c r="Z4444" s="121" t="b">
        <f t="shared" si="767"/>
        <v>0</v>
      </c>
      <c r="AA4444" s="111" t="b">
        <f t="shared" si="768"/>
        <v>1</v>
      </c>
      <c r="AB4444" s="121" t="b">
        <f t="shared" si="769"/>
        <v>1</v>
      </c>
      <c r="AC4444" t="s">
        <v>5</v>
      </c>
      <c r="AD4444"/>
      <c r="AE4444"/>
      <c r="AF4444"/>
      <c r="AG4444"/>
      <c r="AH4444"/>
      <c r="AI4444"/>
      <c r="AJ4444"/>
      <c r="AK4444"/>
      <c r="AL4444"/>
      <c r="AM4444"/>
    </row>
    <row r="4445" spans="1:39" ht="16">
      <c r="A4445" s="108" t="s">
        <v>5684</v>
      </c>
      <c r="B4445" s="108" t="s">
        <v>9</v>
      </c>
      <c r="C4445" s="111">
        <v>0</v>
      </c>
      <c r="D4445" s="108" t="s">
        <v>5</v>
      </c>
      <c r="E4445" s="108" t="s">
        <v>5</v>
      </c>
      <c r="F4445" s="121">
        <f t="shared" si="759"/>
        <v>0</v>
      </c>
      <c r="G4445" s="121" t="str">
        <f>VLOOKUP(H4445, phone[#All], 2, 0)</f>
        <v>One Line</v>
      </c>
      <c r="H4445" s="108">
        <v>1</v>
      </c>
      <c r="I4445" s="120" t="str">
        <f>VLOOKUP(J4445,internet[#All], 2, 0)</f>
        <v>No Internet Service</v>
      </c>
      <c r="J4445" s="108">
        <v>0</v>
      </c>
      <c r="K4445" s="121" t="b">
        <f>IF(AND(my_practice13[[#This Row],[phone_service]]&gt;0, my_practice13[[#This Row],[internet_service]]&gt;0),TRUE,FALSE)</f>
        <v>0</v>
      </c>
      <c r="L4445" s="121" t="b">
        <f>IF(AND(my_practice13[[#This Row],[phone_service]]=0, my_practice13[[#This Row],[internet_service]]&gt;0),TRUE, FALSE)</f>
        <v>0</v>
      </c>
      <c r="M4445" s="121" t="b">
        <f t="shared" si="760"/>
        <v>1</v>
      </c>
      <c r="N4445" s="121" t="str">
        <f>VLOOKUP(O4445,contract[#All], 2, 0)</f>
        <v>1 Year</v>
      </c>
      <c r="O4445" s="108">
        <v>1</v>
      </c>
      <c r="P4445" s="108" t="s">
        <v>10</v>
      </c>
      <c r="Q4445" s="107">
        <v>19.7</v>
      </c>
      <c r="R4445" s="107">
        <v>117.8</v>
      </c>
      <c r="S4445" s="111">
        <f>my_practice13[[#This Row],[total_charges]]/my_practice13[[#This Row],[monthly_charges]]</f>
        <v>5.9796954314720816</v>
      </c>
      <c r="T4445" s="107">
        <f t="shared" si="761"/>
        <v>19.7</v>
      </c>
      <c r="U4445" s="121">
        <f t="shared" si="762"/>
        <v>1</v>
      </c>
      <c r="V4445" s="118">
        <f t="shared" ca="1" si="763"/>
        <v>43705</v>
      </c>
      <c r="W4445" s="111">
        <f t="shared" si="764"/>
        <v>182</v>
      </c>
      <c r="X4445" s="118">
        <f t="shared" ca="1" si="765"/>
        <v>43523</v>
      </c>
      <c r="Y4445" s="121" t="b">
        <f t="shared" si="766"/>
        <v>0</v>
      </c>
      <c r="Z4445" s="121" t="b">
        <f t="shared" si="767"/>
        <v>0</v>
      </c>
      <c r="AA4445" s="111" t="b">
        <f t="shared" si="768"/>
        <v>1</v>
      </c>
      <c r="AB4445" s="121" t="b">
        <f t="shared" si="769"/>
        <v>0</v>
      </c>
      <c r="AC4445" t="s">
        <v>5</v>
      </c>
      <c r="AD4445"/>
      <c r="AE4445"/>
      <c r="AF4445"/>
      <c r="AG4445"/>
      <c r="AH4445"/>
      <c r="AI4445"/>
      <c r="AJ4445"/>
      <c r="AK4445"/>
      <c r="AL4445"/>
      <c r="AM4445"/>
    </row>
    <row r="4446" spans="1:39" ht="16">
      <c r="A4446" s="108" t="s">
        <v>5248</v>
      </c>
      <c r="B4446" s="108" t="s">
        <v>3</v>
      </c>
      <c r="C4446" s="111">
        <v>0</v>
      </c>
      <c r="D4446" s="108" t="s">
        <v>5</v>
      </c>
      <c r="E4446" s="108" t="s">
        <v>5</v>
      </c>
      <c r="F4446" s="121">
        <f t="shared" si="759"/>
        <v>0</v>
      </c>
      <c r="G4446" s="121" t="str">
        <f>VLOOKUP(H4446, phone[#All], 2, 0)</f>
        <v>One Line</v>
      </c>
      <c r="H4446" s="108">
        <v>1</v>
      </c>
      <c r="I4446" s="120" t="str">
        <f>VLOOKUP(J4446,internet[#All], 2, 0)</f>
        <v>DSL</v>
      </c>
      <c r="J4446" s="108">
        <v>1</v>
      </c>
      <c r="K4446" s="121" t="b">
        <f>IF(AND(my_practice13[[#This Row],[phone_service]]&gt;0, my_practice13[[#This Row],[internet_service]]&gt;0),TRUE,FALSE)</f>
        <v>1</v>
      </c>
      <c r="L4446" s="121" t="b">
        <f>IF(AND(my_practice13[[#This Row],[phone_service]]=0, my_practice13[[#This Row],[internet_service]]&gt;0),TRUE, FALSE)</f>
        <v>0</v>
      </c>
      <c r="M4446" s="121" t="b">
        <f t="shared" si="760"/>
        <v>0</v>
      </c>
      <c r="N4446" s="121" t="str">
        <f>VLOOKUP(O4446,contract[#All], 2, 0)</f>
        <v>Month-to-Month</v>
      </c>
      <c r="O4446" s="108">
        <v>0</v>
      </c>
      <c r="P4446" s="108" t="s">
        <v>17</v>
      </c>
      <c r="Q4446" s="107">
        <v>54.75</v>
      </c>
      <c r="R4446" s="107">
        <v>1406.9</v>
      </c>
      <c r="S4446" s="111">
        <f>my_practice13[[#This Row],[total_charges]]/my_practice13[[#This Row],[monthly_charges]]</f>
        <v>25.69680365296804</v>
      </c>
      <c r="T4446" s="107">
        <f t="shared" si="761"/>
        <v>54.75</v>
      </c>
      <c r="U4446" s="121">
        <f t="shared" si="762"/>
        <v>1</v>
      </c>
      <c r="V4446" s="118">
        <f t="shared" ca="1" si="763"/>
        <v>43705</v>
      </c>
      <c r="W4446" s="111">
        <f t="shared" si="764"/>
        <v>781</v>
      </c>
      <c r="X4446" s="118">
        <f t="shared" ca="1" si="765"/>
        <v>42924</v>
      </c>
      <c r="Y4446" s="121" t="b">
        <f t="shared" si="766"/>
        <v>1</v>
      </c>
      <c r="Z4446" s="121" t="b">
        <f t="shared" si="767"/>
        <v>0</v>
      </c>
      <c r="AA4446" s="111" t="b">
        <f t="shared" si="768"/>
        <v>1</v>
      </c>
      <c r="AB4446" s="121" t="b">
        <f t="shared" si="769"/>
        <v>1</v>
      </c>
      <c r="AC4446" t="s">
        <v>5</v>
      </c>
      <c r="AD4446"/>
      <c r="AE4446"/>
      <c r="AF4446"/>
      <c r="AG4446"/>
      <c r="AH4446"/>
      <c r="AI4446"/>
      <c r="AJ4446"/>
      <c r="AK4446"/>
      <c r="AL4446"/>
      <c r="AM4446"/>
    </row>
    <row r="4447" spans="1:39" ht="16">
      <c r="A4447" s="108" t="s">
        <v>5957</v>
      </c>
      <c r="B4447" s="108" t="s">
        <v>3</v>
      </c>
      <c r="C4447" s="111">
        <v>0</v>
      </c>
      <c r="D4447" s="108" t="s">
        <v>5</v>
      </c>
      <c r="E4447" s="108" t="s">
        <v>5</v>
      </c>
      <c r="F4447" s="121">
        <f t="shared" si="759"/>
        <v>0</v>
      </c>
      <c r="G4447" s="121" t="str">
        <f>VLOOKUP(H4447, phone[#All], 2, 0)</f>
        <v>One Line</v>
      </c>
      <c r="H4447" s="108">
        <v>1</v>
      </c>
      <c r="I4447" s="120" t="str">
        <f>VLOOKUP(J4447,internet[#All], 2, 0)</f>
        <v>DSL</v>
      </c>
      <c r="J4447" s="108">
        <v>1</v>
      </c>
      <c r="K4447" s="121" t="b">
        <f>IF(AND(my_practice13[[#This Row],[phone_service]]&gt;0, my_practice13[[#This Row],[internet_service]]&gt;0),TRUE,FALSE)</f>
        <v>1</v>
      </c>
      <c r="L4447" s="121" t="b">
        <f>IF(AND(my_practice13[[#This Row],[phone_service]]=0, my_practice13[[#This Row],[internet_service]]&gt;0),TRUE, FALSE)</f>
        <v>0</v>
      </c>
      <c r="M4447" s="121" t="b">
        <f t="shared" si="760"/>
        <v>0</v>
      </c>
      <c r="N4447" s="121" t="str">
        <f>VLOOKUP(O4447,contract[#All], 2, 0)</f>
        <v>1 Year</v>
      </c>
      <c r="O4447" s="108">
        <v>1</v>
      </c>
      <c r="P4447" s="108" t="s">
        <v>17</v>
      </c>
      <c r="Q4447" s="107">
        <v>73.900000000000006</v>
      </c>
      <c r="R4447" s="107">
        <v>3160.55</v>
      </c>
      <c r="S4447" s="111">
        <f>my_practice13[[#This Row],[total_charges]]/my_practice13[[#This Row],[monthly_charges]]</f>
        <v>42.767929634641405</v>
      </c>
      <c r="T4447" s="107">
        <f t="shared" si="761"/>
        <v>73.900000000000006</v>
      </c>
      <c r="U4447" s="121">
        <f t="shared" si="762"/>
        <v>1</v>
      </c>
      <c r="V4447" s="118">
        <f t="shared" ca="1" si="763"/>
        <v>43705</v>
      </c>
      <c r="W4447" s="111">
        <f t="shared" si="764"/>
        <v>1300</v>
      </c>
      <c r="X4447" s="118">
        <f t="shared" ca="1" si="765"/>
        <v>42405</v>
      </c>
      <c r="Y4447" s="121" t="b">
        <f t="shared" si="766"/>
        <v>1</v>
      </c>
      <c r="Z4447" s="121" t="b">
        <f t="shared" si="767"/>
        <v>1</v>
      </c>
      <c r="AA4447" s="111" t="b">
        <f t="shared" si="768"/>
        <v>1</v>
      </c>
      <c r="AB4447" s="121" t="b">
        <f t="shared" si="769"/>
        <v>1</v>
      </c>
      <c r="AC4447" t="s">
        <v>4</v>
      </c>
      <c r="AD4447"/>
      <c r="AE4447"/>
      <c r="AF4447"/>
      <c r="AG4447"/>
      <c r="AH4447"/>
      <c r="AI4447"/>
      <c r="AJ4447"/>
      <c r="AK4447"/>
      <c r="AL4447"/>
      <c r="AM4447"/>
    </row>
    <row r="4448" spans="1:39" ht="16">
      <c r="A4448" s="108" t="s">
        <v>1348</v>
      </c>
      <c r="B4448" s="108" t="s">
        <v>9</v>
      </c>
      <c r="C4448" s="111">
        <v>0</v>
      </c>
      <c r="D4448" s="108" t="s">
        <v>5</v>
      </c>
      <c r="E4448" s="108" t="s">
        <v>5</v>
      </c>
      <c r="F4448" s="121">
        <f t="shared" si="759"/>
        <v>0</v>
      </c>
      <c r="G4448" s="121" t="str">
        <f>VLOOKUP(H4448, phone[#All], 2, 0)</f>
        <v>One Line</v>
      </c>
      <c r="H4448" s="108">
        <v>1</v>
      </c>
      <c r="I4448" s="120" t="str">
        <f>VLOOKUP(J4448,internet[#All], 2, 0)</f>
        <v>No Internet Service</v>
      </c>
      <c r="J4448" s="108">
        <v>0</v>
      </c>
      <c r="K4448" s="121" t="b">
        <f>IF(AND(my_practice13[[#This Row],[phone_service]]&gt;0, my_practice13[[#This Row],[internet_service]]&gt;0),TRUE,FALSE)</f>
        <v>0</v>
      </c>
      <c r="L4448" s="121" t="b">
        <f>IF(AND(my_practice13[[#This Row],[phone_service]]=0, my_practice13[[#This Row],[internet_service]]&gt;0),TRUE, FALSE)</f>
        <v>0</v>
      </c>
      <c r="M4448" s="121" t="b">
        <f t="shared" si="760"/>
        <v>1</v>
      </c>
      <c r="N4448" s="121" t="str">
        <f>VLOOKUP(O4448,contract[#All], 2, 0)</f>
        <v>2 Year</v>
      </c>
      <c r="O4448" s="108">
        <v>2</v>
      </c>
      <c r="P4448" s="108" t="s">
        <v>13</v>
      </c>
      <c r="Q4448" s="107">
        <v>20.399999999999999</v>
      </c>
      <c r="R4448" s="107">
        <v>609.1</v>
      </c>
      <c r="S4448" s="111">
        <f>my_practice13[[#This Row],[total_charges]]/my_practice13[[#This Row],[monthly_charges]]</f>
        <v>29.857843137254907</v>
      </c>
      <c r="T4448" s="107">
        <f t="shared" si="761"/>
        <v>20.399999999999999</v>
      </c>
      <c r="U4448" s="121">
        <f t="shared" si="762"/>
        <v>1</v>
      </c>
      <c r="V4448" s="118">
        <f t="shared" ca="1" si="763"/>
        <v>43705</v>
      </c>
      <c r="W4448" s="111">
        <f t="shared" si="764"/>
        <v>908</v>
      </c>
      <c r="X4448" s="118">
        <f t="shared" ca="1" si="765"/>
        <v>42797</v>
      </c>
      <c r="Y4448" s="121" t="b">
        <f t="shared" si="766"/>
        <v>0</v>
      </c>
      <c r="Z4448" s="121" t="b">
        <f t="shared" si="767"/>
        <v>0</v>
      </c>
      <c r="AA4448" s="111" t="b">
        <f t="shared" si="768"/>
        <v>1</v>
      </c>
      <c r="AB4448" s="121" t="b">
        <f t="shared" si="769"/>
        <v>0</v>
      </c>
      <c r="AC4448" t="s">
        <v>5</v>
      </c>
      <c r="AD4448"/>
      <c r="AE4448"/>
      <c r="AF4448"/>
      <c r="AG4448"/>
      <c r="AH4448"/>
      <c r="AI4448"/>
      <c r="AJ4448"/>
      <c r="AK4448"/>
      <c r="AL4448"/>
      <c r="AM4448"/>
    </row>
    <row r="4449" spans="1:39" ht="16">
      <c r="A4449" s="108" t="s">
        <v>1615</v>
      </c>
      <c r="B4449" s="108" t="s">
        <v>9</v>
      </c>
      <c r="C4449" s="111">
        <v>0</v>
      </c>
      <c r="D4449" s="108" t="s">
        <v>4</v>
      </c>
      <c r="E4449" s="108" t="s">
        <v>4</v>
      </c>
      <c r="F4449" s="121">
        <f t="shared" si="759"/>
        <v>3</v>
      </c>
      <c r="G4449" s="121" t="str">
        <f>VLOOKUP(H4449, phone[#All], 2, 0)</f>
        <v>Two or More Lines</v>
      </c>
      <c r="H4449" s="108">
        <v>2</v>
      </c>
      <c r="I4449" s="120" t="str">
        <f>VLOOKUP(J4449,internet[#All], 2, 0)</f>
        <v>Fiber Optic</v>
      </c>
      <c r="J4449" s="108">
        <v>2</v>
      </c>
      <c r="K4449" s="121" t="b">
        <f>IF(AND(my_practice13[[#This Row],[phone_service]]&gt;0, my_practice13[[#This Row],[internet_service]]&gt;0),TRUE,FALSE)</f>
        <v>1</v>
      </c>
      <c r="L4449" s="121" t="b">
        <f>IF(AND(my_practice13[[#This Row],[phone_service]]=0, my_practice13[[#This Row],[internet_service]]&gt;0),TRUE, FALSE)</f>
        <v>0</v>
      </c>
      <c r="M4449" s="121" t="b">
        <f t="shared" si="760"/>
        <v>0</v>
      </c>
      <c r="N4449" s="121" t="str">
        <f>VLOOKUP(O4449,contract[#All], 2, 0)</f>
        <v>1 Year</v>
      </c>
      <c r="O4449" s="108">
        <v>1</v>
      </c>
      <c r="P4449" s="108" t="s">
        <v>17</v>
      </c>
      <c r="Q4449" s="107">
        <v>95.75</v>
      </c>
      <c r="R4449" s="107">
        <v>6511.25</v>
      </c>
      <c r="S4449" s="111">
        <f>my_practice13[[#This Row],[total_charges]]/my_practice13[[#This Row],[monthly_charges]]</f>
        <v>68.002610966057446</v>
      </c>
      <c r="T4449" s="107">
        <f t="shared" si="761"/>
        <v>95.75</v>
      </c>
      <c r="U4449" s="121">
        <f t="shared" si="762"/>
        <v>1</v>
      </c>
      <c r="V4449" s="118">
        <f t="shared" ca="1" si="763"/>
        <v>43705</v>
      </c>
      <c r="W4449" s="111">
        <f t="shared" si="764"/>
        <v>2067</v>
      </c>
      <c r="X4449" s="118">
        <f t="shared" ca="1" si="765"/>
        <v>41638</v>
      </c>
      <c r="Y4449" s="121" t="b">
        <f t="shared" si="766"/>
        <v>0</v>
      </c>
      <c r="Z4449" s="121" t="b">
        <f t="shared" si="767"/>
        <v>0</v>
      </c>
      <c r="AA4449" s="111" t="b">
        <f t="shared" si="768"/>
        <v>1</v>
      </c>
      <c r="AB4449" s="121" t="b">
        <f t="shared" si="769"/>
        <v>1</v>
      </c>
      <c r="AC4449" t="s">
        <v>5</v>
      </c>
      <c r="AD4449"/>
      <c r="AE4449"/>
      <c r="AF4449"/>
      <c r="AG4449"/>
      <c r="AH4449"/>
      <c r="AI4449"/>
      <c r="AJ4449"/>
      <c r="AK4449"/>
      <c r="AL4449"/>
      <c r="AM4449"/>
    </row>
    <row r="4450" spans="1:39" ht="16">
      <c r="A4450" s="108" t="s">
        <v>5105</v>
      </c>
      <c r="B4450" s="108" t="s">
        <v>3</v>
      </c>
      <c r="C4450" s="111">
        <v>0</v>
      </c>
      <c r="D4450" s="108" t="s">
        <v>5</v>
      </c>
      <c r="E4450" s="108" t="s">
        <v>5</v>
      </c>
      <c r="F4450" s="121">
        <f t="shared" si="759"/>
        <v>0</v>
      </c>
      <c r="G4450" s="121" t="str">
        <f>VLOOKUP(H4450, phone[#All], 2, 0)</f>
        <v>Two or More Lines</v>
      </c>
      <c r="H4450" s="108">
        <v>2</v>
      </c>
      <c r="I4450" s="120" t="str">
        <f>VLOOKUP(J4450,internet[#All], 2, 0)</f>
        <v>Fiber Optic</v>
      </c>
      <c r="J4450" s="108">
        <v>2</v>
      </c>
      <c r="K4450" s="121" t="b">
        <f>IF(AND(my_practice13[[#This Row],[phone_service]]&gt;0, my_practice13[[#This Row],[internet_service]]&gt;0),TRUE,FALSE)</f>
        <v>1</v>
      </c>
      <c r="L4450" s="121" t="b">
        <f>IF(AND(my_practice13[[#This Row],[phone_service]]=0, my_practice13[[#This Row],[internet_service]]&gt;0),TRUE, FALSE)</f>
        <v>0</v>
      </c>
      <c r="M4450" s="121" t="b">
        <f t="shared" si="760"/>
        <v>0</v>
      </c>
      <c r="N4450" s="121" t="str">
        <f>VLOOKUP(O4450,contract[#All], 2, 0)</f>
        <v>1 Year</v>
      </c>
      <c r="O4450" s="108">
        <v>1</v>
      </c>
      <c r="P4450" s="108" t="s">
        <v>7</v>
      </c>
      <c r="Q4450" s="107">
        <v>89.85</v>
      </c>
      <c r="R4450" s="107">
        <v>5844.65</v>
      </c>
      <c r="S4450" s="111">
        <f>my_practice13[[#This Row],[total_charges]]/my_practice13[[#This Row],[monthly_charges]]</f>
        <v>65.048970506399556</v>
      </c>
      <c r="T4450" s="107">
        <f t="shared" si="761"/>
        <v>89.85</v>
      </c>
      <c r="U4450" s="121">
        <f t="shared" si="762"/>
        <v>1</v>
      </c>
      <c r="V4450" s="118">
        <f t="shared" ca="1" si="763"/>
        <v>43705</v>
      </c>
      <c r="W4450" s="111">
        <f t="shared" si="764"/>
        <v>1977</v>
      </c>
      <c r="X4450" s="118">
        <f t="shared" ca="1" si="765"/>
        <v>41728</v>
      </c>
      <c r="Y4450" s="121" t="b">
        <f t="shared" si="766"/>
        <v>1</v>
      </c>
      <c r="Z4450" s="121" t="b">
        <f t="shared" si="767"/>
        <v>0</v>
      </c>
      <c r="AA4450" s="111" t="b">
        <f t="shared" si="768"/>
        <v>1</v>
      </c>
      <c r="AB4450" s="121" t="b">
        <f t="shared" si="769"/>
        <v>1</v>
      </c>
      <c r="AC4450" t="s">
        <v>5</v>
      </c>
      <c r="AD4450"/>
      <c r="AE4450"/>
      <c r="AF4450"/>
      <c r="AG4450"/>
      <c r="AH4450"/>
      <c r="AI4450"/>
      <c r="AJ4450"/>
      <c r="AK4450"/>
      <c r="AL4450"/>
      <c r="AM4450"/>
    </row>
    <row r="4451" spans="1:39" ht="16">
      <c r="A4451" s="108" t="s">
        <v>1639</v>
      </c>
      <c r="B4451" s="108" t="s">
        <v>3</v>
      </c>
      <c r="C4451" s="111">
        <v>1</v>
      </c>
      <c r="D4451" s="108" t="s">
        <v>4</v>
      </c>
      <c r="E4451" s="108" t="s">
        <v>5</v>
      </c>
      <c r="F4451" s="121">
        <f t="shared" si="759"/>
        <v>1</v>
      </c>
      <c r="G4451" s="121" t="str">
        <f>VLOOKUP(H4451, phone[#All], 2, 0)</f>
        <v>Two or More Lines</v>
      </c>
      <c r="H4451" s="108">
        <v>2</v>
      </c>
      <c r="I4451" s="120" t="str">
        <f>VLOOKUP(J4451,internet[#All], 2, 0)</f>
        <v>Fiber Optic</v>
      </c>
      <c r="J4451" s="108">
        <v>2</v>
      </c>
      <c r="K4451" s="121" t="b">
        <f>IF(AND(my_practice13[[#This Row],[phone_service]]&gt;0, my_practice13[[#This Row],[internet_service]]&gt;0),TRUE,FALSE)</f>
        <v>1</v>
      </c>
      <c r="L4451" s="121" t="b">
        <f>IF(AND(my_practice13[[#This Row],[phone_service]]=0, my_practice13[[#This Row],[internet_service]]&gt;0),TRUE, FALSE)</f>
        <v>0</v>
      </c>
      <c r="M4451" s="121" t="b">
        <f t="shared" si="760"/>
        <v>0</v>
      </c>
      <c r="N4451" s="121" t="str">
        <f>VLOOKUP(O4451,contract[#All], 2, 0)</f>
        <v>Month-to-Month</v>
      </c>
      <c r="O4451" s="108">
        <v>0</v>
      </c>
      <c r="P4451" s="108" t="s">
        <v>7</v>
      </c>
      <c r="Q4451" s="107">
        <v>90.05</v>
      </c>
      <c r="R4451" s="107">
        <v>2627.2</v>
      </c>
      <c r="S4451" s="111">
        <f>my_practice13[[#This Row],[total_charges]]/my_practice13[[#This Row],[monthly_charges]]</f>
        <v>29.174902831760132</v>
      </c>
      <c r="T4451" s="107">
        <f t="shared" si="761"/>
        <v>90.05</v>
      </c>
      <c r="U4451" s="121">
        <f t="shared" si="762"/>
        <v>1</v>
      </c>
      <c r="V4451" s="118">
        <f t="shared" ca="1" si="763"/>
        <v>43705</v>
      </c>
      <c r="W4451" s="111">
        <f t="shared" si="764"/>
        <v>887</v>
      </c>
      <c r="X4451" s="118">
        <f t="shared" ca="1" si="765"/>
        <v>42818</v>
      </c>
      <c r="Y4451" s="121" t="b">
        <f t="shared" si="766"/>
        <v>1</v>
      </c>
      <c r="Z4451" s="121" t="b">
        <f t="shared" si="767"/>
        <v>0</v>
      </c>
      <c r="AA4451" s="111" t="b">
        <f t="shared" si="768"/>
        <v>1</v>
      </c>
      <c r="AB4451" s="121" t="b">
        <f t="shared" si="769"/>
        <v>1</v>
      </c>
      <c r="AC4451" t="s">
        <v>5</v>
      </c>
      <c r="AD4451"/>
      <c r="AE4451"/>
      <c r="AF4451"/>
      <c r="AG4451"/>
      <c r="AH4451"/>
      <c r="AI4451"/>
      <c r="AJ4451"/>
      <c r="AK4451"/>
      <c r="AL4451"/>
      <c r="AM4451"/>
    </row>
    <row r="4452" spans="1:39" ht="16">
      <c r="A4452" s="108" t="s">
        <v>1182</v>
      </c>
      <c r="B4452" s="108" t="s">
        <v>9</v>
      </c>
      <c r="C4452" s="111">
        <v>0</v>
      </c>
      <c r="D4452" s="108" t="s">
        <v>4</v>
      </c>
      <c r="E4452" s="108" t="s">
        <v>5</v>
      </c>
      <c r="F4452" s="121">
        <f t="shared" si="759"/>
        <v>1</v>
      </c>
      <c r="G4452" s="121" t="str">
        <f>VLOOKUP(H4452, phone[#All], 2, 0)</f>
        <v>One Line</v>
      </c>
      <c r="H4452" s="108">
        <v>1</v>
      </c>
      <c r="I4452" s="120" t="str">
        <f>VLOOKUP(J4452,internet[#All], 2, 0)</f>
        <v>Fiber Optic</v>
      </c>
      <c r="J4452" s="108">
        <v>2</v>
      </c>
      <c r="K4452" s="121" t="b">
        <f>IF(AND(my_practice13[[#This Row],[phone_service]]&gt;0, my_practice13[[#This Row],[internet_service]]&gt;0),TRUE,FALSE)</f>
        <v>1</v>
      </c>
      <c r="L4452" s="121" t="b">
        <f>IF(AND(my_practice13[[#This Row],[phone_service]]=0, my_practice13[[#This Row],[internet_service]]&gt;0),TRUE, FALSE)</f>
        <v>0</v>
      </c>
      <c r="M4452" s="121" t="b">
        <f t="shared" si="760"/>
        <v>0</v>
      </c>
      <c r="N4452" s="121" t="str">
        <f>VLOOKUP(O4452,contract[#All], 2, 0)</f>
        <v>1 Year</v>
      </c>
      <c r="O4452" s="108">
        <v>1</v>
      </c>
      <c r="P4452" s="108" t="s">
        <v>7</v>
      </c>
      <c r="Q4452" s="107">
        <v>94.4</v>
      </c>
      <c r="R4452" s="107">
        <v>5610.25</v>
      </c>
      <c r="S4452" s="111">
        <f>my_practice13[[#This Row],[total_charges]]/my_practice13[[#This Row],[monthly_charges]]</f>
        <v>59.430614406779661</v>
      </c>
      <c r="T4452" s="107">
        <f t="shared" si="761"/>
        <v>94.4</v>
      </c>
      <c r="U4452" s="121">
        <f t="shared" si="762"/>
        <v>1</v>
      </c>
      <c r="V4452" s="118">
        <f t="shared" ca="1" si="763"/>
        <v>43705</v>
      </c>
      <c r="W4452" s="111">
        <f t="shared" si="764"/>
        <v>1807</v>
      </c>
      <c r="X4452" s="118">
        <f t="shared" ca="1" si="765"/>
        <v>41898</v>
      </c>
      <c r="Y4452" s="121" t="b">
        <f t="shared" si="766"/>
        <v>0</v>
      </c>
      <c r="Z4452" s="121" t="b">
        <f t="shared" si="767"/>
        <v>1</v>
      </c>
      <c r="AA4452" s="111" t="b">
        <f t="shared" si="768"/>
        <v>1</v>
      </c>
      <c r="AB4452" s="121" t="b">
        <f t="shared" si="769"/>
        <v>1</v>
      </c>
      <c r="AC4452" t="s">
        <v>4</v>
      </c>
      <c r="AD4452"/>
      <c r="AE4452"/>
      <c r="AF4452"/>
      <c r="AG4452"/>
      <c r="AH4452"/>
      <c r="AI4452"/>
      <c r="AJ4452"/>
      <c r="AK4452"/>
      <c r="AL4452"/>
      <c r="AM4452"/>
    </row>
    <row r="4453" spans="1:39" ht="16">
      <c r="A4453" s="108" t="s">
        <v>827</v>
      </c>
      <c r="B4453" s="108" t="s">
        <v>3</v>
      </c>
      <c r="C4453" s="111">
        <v>0</v>
      </c>
      <c r="D4453" s="108" t="s">
        <v>5</v>
      </c>
      <c r="E4453" s="108" t="s">
        <v>5</v>
      </c>
      <c r="F4453" s="121">
        <f t="shared" si="759"/>
        <v>0</v>
      </c>
      <c r="G4453" s="121" t="str">
        <f>VLOOKUP(H4453, phone[#All], 2, 0)</f>
        <v>One Line</v>
      </c>
      <c r="H4453" s="108">
        <v>1</v>
      </c>
      <c r="I4453" s="120" t="str">
        <f>VLOOKUP(J4453,internet[#All], 2, 0)</f>
        <v>Fiber Optic</v>
      </c>
      <c r="J4453" s="108">
        <v>2</v>
      </c>
      <c r="K4453" s="121" t="b">
        <f>IF(AND(my_practice13[[#This Row],[phone_service]]&gt;0, my_practice13[[#This Row],[internet_service]]&gt;0),TRUE,FALSE)</f>
        <v>1</v>
      </c>
      <c r="L4453" s="121" t="b">
        <f>IF(AND(my_practice13[[#This Row],[phone_service]]=0, my_practice13[[#This Row],[internet_service]]&gt;0),TRUE, FALSE)</f>
        <v>0</v>
      </c>
      <c r="M4453" s="121" t="b">
        <f t="shared" si="760"/>
        <v>0</v>
      </c>
      <c r="N4453" s="121" t="str">
        <f>VLOOKUP(O4453,contract[#All], 2, 0)</f>
        <v>Month-to-Month</v>
      </c>
      <c r="O4453" s="108">
        <v>0</v>
      </c>
      <c r="P4453" s="108" t="s">
        <v>10</v>
      </c>
      <c r="Q4453" s="107">
        <v>86.2</v>
      </c>
      <c r="R4453" s="107">
        <v>178.7</v>
      </c>
      <c r="S4453" s="111">
        <f>my_practice13[[#This Row],[total_charges]]/my_practice13[[#This Row],[monthly_charges]]</f>
        <v>2.0730858468677491</v>
      </c>
      <c r="T4453" s="107">
        <f t="shared" si="761"/>
        <v>86.2</v>
      </c>
      <c r="U4453" s="121">
        <f t="shared" si="762"/>
        <v>1</v>
      </c>
      <c r="V4453" s="118">
        <f t="shared" ca="1" si="763"/>
        <v>43705</v>
      </c>
      <c r="W4453" s="111">
        <f t="shared" si="764"/>
        <v>63</v>
      </c>
      <c r="X4453" s="118">
        <f t="shared" ca="1" si="765"/>
        <v>43642</v>
      </c>
      <c r="Y4453" s="121" t="b">
        <f t="shared" si="766"/>
        <v>1</v>
      </c>
      <c r="Z4453" s="121" t="b">
        <f t="shared" si="767"/>
        <v>1</v>
      </c>
      <c r="AA4453" s="111" t="b">
        <f t="shared" si="768"/>
        <v>1</v>
      </c>
      <c r="AB4453" s="121" t="b">
        <f t="shared" si="769"/>
        <v>1</v>
      </c>
      <c r="AC4453" t="s">
        <v>4</v>
      </c>
      <c r="AD4453"/>
      <c r="AE4453"/>
      <c r="AF4453"/>
      <c r="AG4453"/>
      <c r="AH4453"/>
      <c r="AI4453"/>
      <c r="AJ4453"/>
      <c r="AK4453"/>
      <c r="AL4453"/>
      <c r="AM4453"/>
    </row>
    <row r="4454" spans="1:39" ht="16">
      <c r="A4454" s="108" t="s">
        <v>3804</v>
      </c>
      <c r="B4454" s="108" t="s">
        <v>3</v>
      </c>
      <c r="C4454" s="111">
        <v>0</v>
      </c>
      <c r="D4454" s="108" t="s">
        <v>5</v>
      </c>
      <c r="E4454" s="108" t="s">
        <v>5</v>
      </c>
      <c r="F4454" s="121">
        <f t="shared" si="759"/>
        <v>0</v>
      </c>
      <c r="G4454" s="121" t="str">
        <f>VLOOKUP(H4454, phone[#All], 2, 0)</f>
        <v>One Line</v>
      </c>
      <c r="H4454" s="108">
        <v>1</v>
      </c>
      <c r="I4454" s="120" t="str">
        <f>VLOOKUP(J4454,internet[#All], 2, 0)</f>
        <v>No Internet Service</v>
      </c>
      <c r="J4454" s="108">
        <v>0</v>
      </c>
      <c r="K4454" s="121" t="b">
        <f>IF(AND(my_practice13[[#This Row],[phone_service]]&gt;0, my_practice13[[#This Row],[internet_service]]&gt;0),TRUE,FALSE)</f>
        <v>0</v>
      </c>
      <c r="L4454" s="121" t="b">
        <f>IF(AND(my_practice13[[#This Row],[phone_service]]=0, my_practice13[[#This Row],[internet_service]]&gt;0),TRUE, FALSE)</f>
        <v>0</v>
      </c>
      <c r="M4454" s="121" t="b">
        <f t="shared" si="760"/>
        <v>1</v>
      </c>
      <c r="N4454" s="121" t="str">
        <f>VLOOKUP(O4454,contract[#All], 2, 0)</f>
        <v>Month-to-Month</v>
      </c>
      <c r="O4454" s="108">
        <v>0</v>
      </c>
      <c r="P4454" s="108" t="s">
        <v>10</v>
      </c>
      <c r="Q4454" s="107">
        <v>20.25</v>
      </c>
      <c r="R4454" s="107">
        <v>186.15</v>
      </c>
      <c r="S4454" s="111">
        <f>my_practice13[[#This Row],[total_charges]]/my_practice13[[#This Row],[monthly_charges]]</f>
        <v>9.1925925925925931</v>
      </c>
      <c r="T4454" s="107">
        <f t="shared" si="761"/>
        <v>20.25</v>
      </c>
      <c r="U4454" s="121">
        <f t="shared" si="762"/>
        <v>1</v>
      </c>
      <c r="V4454" s="118">
        <f t="shared" ca="1" si="763"/>
        <v>43705</v>
      </c>
      <c r="W4454" s="111">
        <f t="shared" si="764"/>
        <v>279</v>
      </c>
      <c r="X4454" s="118">
        <f t="shared" ca="1" si="765"/>
        <v>43426</v>
      </c>
      <c r="Y4454" s="121" t="b">
        <f t="shared" si="766"/>
        <v>1</v>
      </c>
      <c r="Z4454" s="121" t="b">
        <f t="shared" si="767"/>
        <v>0</v>
      </c>
      <c r="AA4454" s="111" t="b">
        <f t="shared" si="768"/>
        <v>1</v>
      </c>
      <c r="AB4454" s="121" t="b">
        <f t="shared" si="769"/>
        <v>0</v>
      </c>
      <c r="AC4454" t="s">
        <v>5</v>
      </c>
      <c r="AD4454"/>
      <c r="AE4454"/>
      <c r="AF4454"/>
      <c r="AG4454"/>
      <c r="AH4454"/>
      <c r="AI4454"/>
      <c r="AJ4454"/>
      <c r="AK4454"/>
      <c r="AL4454"/>
      <c r="AM4454"/>
    </row>
    <row r="4455" spans="1:39" ht="16">
      <c r="A4455" s="108" t="s">
        <v>1490</v>
      </c>
      <c r="B4455" s="108" t="s">
        <v>3</v>
      </c>
      <c r="C4455" s="111">
        <v>0</v>
      </c>
      <c r="D4455" s="108" t="s">
        <v>5</v>
      </c>
      <c r="E4455" s="108" t="s">
        <v>5</v>
      </c>
      <c r="F4455" s="121">
        <f t="shared" si="759"/>
        <v>0</v>
      </c>
      <c r="G4455" s="121" t="str">
        <f>VLOOKUP(H4455, phone[#All], 2, 0)</f>
        <v>No Phone Service</v>
      </c>
      <c r="H4455" s="108">
        <v>0</v>
      </c>
      <c r="I4455" s="120" t="str">
        <f>VLOOKUP(J4455,internet[#All], 2, 0)</f>
        <v>DSL</v>
      </c>
      <c r="J4455" s="108">
        <v>1</v>
      </c>
      <c r="K4455" s="121" t="b">
        <f>IF(AND(my_practice13[[#This Row],[phone_service]]&gt;0, my_practice13[[#This Row],[internet_service]]&gt;0),TRUE,FALSE)</f>
        <v>0</v>
      </c>
      <c r="L4455" s="121" t="b">
        <f>IF(AND(my_practice13[[#This Row],[phone_service]]=0, my_practice13[[#This Row],[internet_service]]&gt;0),TRUE, FALSE)</f>
        <v>1</v>
      </c>
      <c r="M4455" s="121" t="b">
        <f t="shared" si="760"/>
        <v>0</v>
      </c>
      <c r="N4455" s="121" t="str">
        <f>VLOOKUP(O4455,contract[#All], 2, 0)</f>
        <v>1 Year</v>
      </c>
      <c r="O4455" s="108">
        <v>1</v>
      </c>
      <c r="P4455" s="108" t="s">
        <v>7</v>
      </c>
      <c r="Q4455" s="107">
        <v>49.05</v>
      </c>
      <c r="R4455" s="107">
        <v>2265</v>
      </c>
      <c r="S4455" s="111">
        <f>my_practice13[[#This Row],[total_charges]]/my_practice13[[#This Row],[monthly_charges]]</f>
        <v>46.177370030581045</v>
      </c>
      <c r="T4455" s="107">
        <f t="shared" si="761"/>
        <v>49.05</v>
      </c>
      <c r="U4455" s="121">
        <f t="shared" si="762"/>
        <v>1</v>
      </c>
      <c r="V4455" s="118">
        <f t="shared" ca="1" si="763"/>
        <v>43705</v>
      </c>
      <c r="W4455" s="111">
        <f t="shared" si="764"/>
        <v>1404</v>
      </c>
      <c r="X4455" s="118">
        <f t="shared" ca="1" si="765"/>
        <v>42301</v>
      </c>
      <c r="Y4455" s="121" t="b">
        <f t="shared" si="766"/>
        <v>1</v>
      </c>
      <c r="Z4455" s="121" t="b">
        <f t="shared" si="767"/>
        <v>0</v>
      </c>
      <c r="AA4455" s="111" t="b">
        <f t="shared" si="768"/>
        <v>1</v>
      </c>
      <c r="AB4455" s="121" t="b">
        <f t="shared" si="769"/>
        <v>1</v>
      </c>
      <c r="AC4455" t="s">
        <v>5</v>
      </c>
      <c r="AD4455"/>
      <c r="AE4455"/>
      <c r="AF4455"/>
      <c r="AG4455"/>
      <c r="AH4455"/>
      <c r="AI4455"/>
      <c r="AJ4455"/>
      <c r="AK4455"/>
      <c r="AL4455"/>
      <c r="AM4455"/>
    </row>
    <row r="4456" spans="1:39" ht="16">
      <c r="A4456" s="108" t="s">
        <v>5355</v>
      </c>
      <c r="B4456" s="108" t="s">
        <v>9</v>
      </c>
      <c r="C4456" s="111">
        <v>0</v>
      </c>
      <c r="D4456" s="108" t="s">
        <v>5</v>
      </c>
      <c r="E4456" s="108" t="s">
        <v>4</v>
      </c>
      <c r="F4456" s="121">
        <f t="shared" si="759"/>
        <v>2</v>
      </c>
      <c r="G4456" s="121" t="str">
        <f>VLOOKUP(H4456, phone[#All], 2, 0)</f>
        <v>One Line</v>
      </c>
      <c r="H4456" s="108">
        <v>1</v>
      </c>
      <c r="I4456" s="120" t="str">
        <f>VLOOKUP(J4456,internet[#All], 2, 0)</f>
        <v>DSL</v>
      </c>
      <c r="J4456" s="108">
        <v>1</v>
      </c>
      <c r="K4456" s="121" t="b">
        <f>IF(AND(my_practice13[[#This Row],[phone_service]]&gt;0, my_practice13[[#This Row],[internet_service]]&gt;0),TRUE,FALSE)</f>
        <v>1</v>
      </c>
      <c r="L4456" s="121" t="b">
        <f>IF(AND(my_practice13[[#This Row],[phone_service]]=0, my_practice13[[#This Row],[internet_service]]&gt;0),TRUE, FALSE)</f>
        <v>0</v>
      </c>
      <c r="M4456" s="121" t="b">
        <f t="shared" si="760"/>
        <v>0</v>
      </c>
      <c r="N4456" s="121" t="str">
        <f>VLOOKUP(O4456,contract[#All], 2, 0)</f>
        <v>2 Year</v>
      </c>
      <c r="O4456" s="108">
        <v>2</v>
      </c>
      <c r="P4456" s="108" t="s">
        <v>17</v>
      </c>
      <c r="Q4456" s="107">
        <v>76.900000000000006</v>
      </c>
      <c r="R4456" s="107">
        <v>5522.7</v>
      </c>
      <c r="S4456" s="111">
        <f>my_practice13[[#This Row],[total_charges]]/my_practice13[[#This Row],[monthly_charges]]</f>
        <v>71.816644993498045</v>
      </c>
      <c r="T4456" s="107">
        <f t="shared" si="761"/>
        <v>76.900000000000006</v>
      </c>
      <c r="U4456" s="121">
        <f t="shared" si="762"/>
        <v>1</v>
      </c>
      <c r="V4456" s="118">
        <f t="shared" ca="1" si="763"/>
        <v>43705</v>
      </c>
      <c r="W4456" s="111">
        <f t="shared" si="764"/>
        <v>2183</v>
      </c>
      <c r="X4456" s="118">
        <f t="shared" ca="1" si="765"/>
        <v>41522</v>
      </c>
      <c r="Y4456" s="121" t="b">
        <f t="shared" si="766"/>
        <v>0</v>
      </c>
      <c r="Z4456" s="121" t="b">
        <f t="shared" si="767"/>
        <v>0</v>
      </c>
      <c r="AA4456" s="111" t="b">
        <f t="shared" si="768"/>
        <v>0</v>
      </c>
      <c r="AB4456" s="121" t="b">
        <f t="shared" si="769"/>
        <v>1</v>
      </c>
      <c r="AC4456" t="s">
        <v>5</v>
      </c>
      <c r="AD4456"/>
      <c r="AE4456"/>
      <c r="AF4456"/>
      <c r="AG4456"/>
      <c r="AH4456"/>
      <c r="AI4456"/>
      <c r="AJ4456"/>
      <c r="AK4456"/>
      <c r="AL4456"/>
      <c r="AM4456"/>
    </row>
    <row r="4457" spans="1:39" ht="16">
      <c r="A4457" s="108" t="s">
        <v>5608</v>
      </c>
      <c r="B4457" s="108" t="s">
        <v>9</v>
      </c>
      <c r="C4457" s="111">
        <v>1</v>
      </c>
      <c r="D4457" s="108" t="s">
        <v>5</v>
      </c>
      <c r="E4457" s="108" t="s">
        <v>5</v>
      </c>
      <c r="F4457" s="121">
        <f t="shared" si="759"/>
        <v>0</v>
      </c>
      <c r="G4457" s="121" t="str">
        <f>VLOOKUP(H4457, phone[#All], 2, 0)</f>
        <v>Two or More Lines</v>
      </c>
      <c r="H4457" s="108">
        <v>2</v>
      </c>
      <c r="I4457" s="120" t="str">
        <f>VLOOKUP(J4457,internet[#All], 2, 0)</f>
        <v>Fiber Optic</v>
      </c>
      <c r="J4457" s="108">
        <v>2</v>
      </c>
      <c r="K4457" s="121" t="b">
        <f>IF(AND(my_practice13[[#This Row],[phone_service]]&gt;0, my_practice13[[#This Row],[internet_service]]&gt;0),TRUE,FALSE)</f>
        <v>1</v>
      </c>
      <c r="L4457" s="121" t="b">
        <f>IF(AND(my_practice13[[#This Row],[phone_service]]=0, my_practice13[[#This Row],[internet_service]]&gt;0),TRUE, FALSE)</f>
        <v>0</v>
      </c>
      <c r="M4457" s="121" t="b">
        <f t="shared" si="760"/>
        <v>0</v>
      </c>
      <c r="N4457" s="121" t="str">
        <f>VLOOKUP(O4457,contract[#All], 2, 0)</f>
        <v>Month-to-Month</v>
      </c>
      <c r="O4457" s="108">
        <v>0</v>
      </c>
      <c r="P4457" s="108" t="s">
        <v>13</v>
      </c>
      <c r="Q4457" s="107">
        <v>90.5</v>
      </c>
      <c r="R4457" s="107">
        <v>1910.6</v>
      </c>
      <c r="S4457" s="111">
        <f>my_practice13[[#This Row],[total_charges]]/my_practice13[[#This Row],[monthly_charges]]</f>
        <v>21.111602209944749</v>
      </c>
      <c r="T4457" s="107">
        <f t="shared" si="761"/>
        <v>90.5</v>
      </c>
      <c r="U4457" s="121">
        <f t="shared" si="762"/>
        <v>1</v>
      </c>
      <c r="V4457" s="118">
        <f t="shared" ca="1" si="763"/>
        <v>43705</v>
      </c>
      <c r="W4457" s="111">
        <f t="shared" si="764"/>
        <v>642</v>
      </c>
      <c r="X4457" s="118">
        <f t="shared" ca="1" si="765"/>
        <v>43063</v>
      </c>
      <c r="Y4457" s="121" t="b">
        <f t="shared" si="766"/>
        <v>0</v>
      </c>
      <c r="Z4457" s="121" t="b">
        <f t="shared" si="767"/>
        <v>1</v>
      </c>
      <c r="AA4457" s="111" t="b">
        <f t="shared" si="768"/>
        <v>1</v>
      </c>
      <c r="AB4457" s="121" t="b">
        <f t="shared" si="769"/>
        <v>1</v>
      </c>
      <c r="AC4457" t="s">
        <v>4</v>
      </c>
      <c r="AD4457"/>
      <c r="AE4457"/>
      <c r="AF4457"/>
      <c r="AG4457"/>
      <c r="AH4457"/>
      <c r="AI4457"/>
      <c r="AJ4457"/>
      <c r="AK4457"/>
      <c r="AL4457"/>
      <c r="AM4457"/>
    </row>
    <row r="4458" spans="1:39" ht="16">
      <c r="A4458" s="108" t="s">
        <v>5390</v>
      </c>
      <c r="B4458" s="108" t="s">
        <v>3</v>
      </c>
      <c r="C4458" s="111">
        <v>0</v>
      </c>
      <c r="D4458" s="108" t="s">
        <v>4</v>
      </c>
      <c r="E4458" s="108" t="s">
        <v>5</v>
      </c>
      <c r="F4458" s="121">
        <f t="shared" si="759"/>
        <v>1</v>
      </c>
      <c r="G4458" s="121" t="str">
        <f>VLOOKUP(H4458, phone[#All], 2, 0)</f>
        <v>Two or More Lines</v>
      </c>
      <c r="H4458" s="108">
        <v>2</v>
      </c>
      <c r="I4458" s="120" t="str">
        <f>VLOOKUP(J4458,internet[#All], 2, 0)</f>
        <v>Fiber Optic</v>
      </c>
      <c r="J4458" s="108">
        <v>2</v>
      </c>
      <c r="K4458" s="121" t="b">
        <f>IF(AND(my_practice13[[#This Row],[phone_service]]&gt;0, my_practice13[[#This Row],[internet_service]]&gt;0),TRUE,FALSE)</f>
        <v>1</v>
      </c>
      <c r="L4458" s="121" t="b">
        <f>IF(AND(my_practice13[[#This Row],[phone_service]]=0, my_practice13[[#This Row],[internet_service]]&gt;0),TRUE, FALSE)</f>
        <v>0</v>
      </c>
      <c r="M4458" s="121" t="b">
        <f t="shared" si="760"/>
        <v>0</v>
      </c>
      <c r="N4458" s="121" t="str">
        <f>VLOOKUP(O4458,contract[#All], 2, 0)</f>
        <v>1 Year</v>
      </c>
      <c r="O4458" s="108">
        <v>1</v>
      </c>
      <c r="P4458" s="108" t="s">
        <v>7</v>
      </c>
      <c r="Q4458" s="107">
        <v>98</v>
      </c>
      <c r="R4458" s="107">
        <v>5270.6</v>
      </c>
      <c r="S4458" s="111">
        <f>my_practice13[[#This Row],[total_charges]]/my_practice13[[#This Row],[monthly_charges]]</f>
        <v>53.78163265306123</v>
      </c>
      <c r="T4458" s="107">
        <f t="shared" si="761"/>
        <v>98</v>
      </c>
      <c r="U4458" s="121">
        <f t="shared" si="762"/>
        <v>1</v>
      </c>
      <c r="V4458" s="118">
        <f t="shared" ca="1" si="763"/>
        <v>43705</v>
      </c>
      <c r="W4458" s="111">
        <f t="shared" si="764"/>
        <v>1635</v>
      </c>
      <c r="X4458" s="118">
        <f t="shared" ca="1" si="765"/>
        <v>42070</v>
      </c>
      <c r="Y4458" s="121" t="b">
        <f t="shared" si="766"/>
        <v>1</v>
      </c>
      <c r="Z4458" s="121" t="b">
        <f t="shared" si="767"/>
        <v>0</v>
      </c>
      <c r="AA4458" s="111" t="b">
        <f t="shared" si="768"/>
        <v>1</v>
      </c>
      <c r="AB4458" s="121" t="b">
        <f t="shared" si="769"/>
        <v>1</v>
      </c>
      <c r="AC4458" t="s">
        <v>5</v>
      </c>
      <c r="AD4458"/>
      <c r="AE4458"/>
      <c r="AF4458"/>
      <c r="AG4458"/>
      <c r="AH4458"/>
      <c r="AI4458"/>
      <c r="AJ4458"/>
      <c r="AK4458"/>
      <c r="AL4458"/>
      <c r="AM4458"/>
    </row>
    <row r="4459" spans="1:39" ht="16">
      <c r="A4459" s="108" t="s">
        <v>3393</v>
      </c>
      <c r="B4459" s="108" t="s">
        <v>9</v>
      </c>
      <c r="C4459" s="111">
        <v>0</v>
      </c>
      <c r="D4459" s="108" t="s">
        <v>4</v>
      </c>
      <c r="E4459" s="108" t="s">
        <v>4</v>
      </c>
      <c r="F4459" s="121">
        <f t="shared" si="759"/>
        <v>3</v>
      </c>
      <c r="G4459" s="121" t="str">
        <f>VLOOKUP(H4459, phone[#All], 2, 0)</f>
        <v>Two or More Lines</v>
      </c>
      <c r="H4459" s="108">
        <v>2</v>
      </c>
      <c r="I4459" s="120" t="str">
        <f>VLOOKUP(J4459,internet[#All], 2, 0)</f>
        <v>No Internet Service</v>
      </c>
      <c r="J4459" s="108">
        <v>0</v>
      </c>
      <c r="K4459" s="121" t="b">
        <f>IF(AND(my_practice13[[#This Row],[phone_service]]&gt;0, my_practice13[[#This Row],[internet_service]]&gt;0),TRUE,FALSE)</f>
        <v>0</v>
      </c>
      <c r="L4459" s="121" t="b">
        <f>IF(AND(my_practice13[[#This Row],[phone_service]]=0, my_practice13[[#This Row],[internet_service]]&gt;0),TRUE, FALSE)</f>
        <v>0</v>
      </c>
      <c r="M4459" s="121" t="b">
        <f t="shared" si="760"/>
        <v>1</v>
      </c>
      <c r="N4459" s="121" t="str">
        <f>VLOOKUP(O4459,contract[#All], 2, 0)</f>
        <v>2 Year</v>
      </c>
      <c r="O4459" s="108">
        <v>2</v>
      </c>
      <c r="P4459" s="108" t="s">
        <v>17</v>
      </c>
      <c r="Q4459" s="107">
        <v>25.55</v>
      </c>
      <c r="R4459" s="107">
        <v>1867.7</v>
      </c>
      <c r="S4459" s="111">
        <f>my_practice13[[#This Row],[total_charges]]/my_practice13[[#This Row],[monthly_charges]]</f>
        <v>73.099804305283755</v>
      </c>
      <c r="T4459" s="107">
        <f t="shared" si="761"/>
        <v>25.55</v>
      </c>
      <c r="U4459" s="121">
        <f t="shared" si="762"/>
        <v>1</v>
      </c>
      <c r="V4459" s="118">
        <f t="shared" ca="1" si="763"/>
        <v>43705</v>
      </c>
      <c r="W4459" s="111">
        <f t="shared" si="764"/>
        <v>2222</v>
      </c>
      <c r="X4459" s="118">
        <f t="shared" ca="1" si="765"/>
        <v>41483</v>
      </c>
      <c r="Y4459" s="121" t="b">
        <f t="shared" si="766"/>
        <v>0</v>
      </c>
      <c r="Z4459" s="121" t="b">
        <f t="shared" si="767"/>
        <v>0</v>
      </c>
      <c r="AA4459" s="111" t="b">
        <f t="shared" si="768"/>
        <v>1</v>
      </c>
      <c r="AB4459" s="121" t="b">
        <f t="shared" si="769"/>
        <v>0</v>
      </c>
      <c r="AC4459" t="s">
        <v>5</v>
      </c>
      <c r="AD4459"/>
      <c r="AE4459"/>
      <c r="AF4459"/>
      <c r="AG4459"/>
      <c r="AH4459"/>
      <c r="AI4459"/>
      <c r="AJ4459"/>
      <c r="AK4459"/>
      <c r="AL4459"/>
      <c r="AM4459"/>
    </row>
    <row r="4460" spans="1:39" ht="16">
      <c r="A4460" s="108" t="s">
        <v>6118</v>
      </c>
      <c r="B4460" s="108" t="s">
        <v>9</v>
      </c>
      <c r="C4460" s="111">
        <v>0</v>
      </c>
      <c r="D4460" s="108" t="s">
        <v>5</v>
      </c>
      <c r="E4460" s="108" t="s">
        <v>5</v>
      </c>
      <c r="F4460" s="121">
        <f t="shared" si="759"/>
        <v>0</v>
      </c>
      <c r="G4460" s="121" t="str">
        <f>VLOOKUP(H4460, phone[#All], 2, 0)</f>
        <v>One Line</v>
      </c>
      <c r="H4460" s="108">
        <v>1</v>
      </c>
      <c r="I4460" s="120" t="str">
        <f>VLOOKUP(J4460,internet[#All], 2, 0)</f>
        <v>No Internet Service</v>
      </c>
      <c r="J4460" s="108">
        <v>0</v>
      </c>
      <c r="K4460" s="121" t="b">
        <f>IF(AND(my_practice13[[#This Row],[phone_service]]&gt;0, my_practice13[[#This Row],[internet_service]]&gt;0),TRUE,FALSE)</f>
        <v>0</v>
      </c>
      <c r="L4460" s="121" t="b">
        <f>IF(AND(my_practice13[[#This Row],[phone_service]]=0, my_practice13[[#This Row],[internet_service]]&gt;0),TRUE, FALSE)</f>
        <v>0</v>
      </c>
      <c r="M4460" s="121" t="b">
        <f t="shared" si="760"/>
        <v>1</v>
      </c>
      <c r="N4460" s="121" t="str">
        <f>VLOOKUP(O4460,contract[#All], 2, 0)</f>
        <v>Month-to-Month</v>
      </c>
      <c r="O4460" s="108">
        <v>0</v>
      </c>
      <c r="P4460" s="108" t="s">
        <v>10</v>
      </c>
      <c r="Q4460" s="107">
        <v>19.95</v>
      </c>
      <c r="R4460" s="107">
        <v>19.95</v>
      </c>
      <c r="S4460" s="111">
        <f>my_practice13[[#This Row],[total_charges]]/my_practice13[[#This Row],[monthly_charges]]</f>
        <v>1</v>
      </c>
      <c r="T4460" s="107">
        <f t="shared" si="761"/>
        <v>19.95</v>
      </c>
      <c r="U4460" s="121">
        <f t="shared" si="762"/>
        <v>1</v>
      </c>
      <c r="V4460" s="118">
        <f t="shared" ca="1" si="763"/>
        <v>43705</v>
      </c>
      <c r="W4460" s="111">
        <f t="shared" si="764"/>
        <v>30</v>
      </c>
      <c r="X4460" s="118">
        <f t="shared" ca="1" si="765"/>
        <v>43675</v>
      </c>
      <c r="Y4460" s="121" t="b">
        <f t="shared" si="766"/>
        <v>0</v>
      </c>
      <c r="Z4460" s="121" t="b">
        <f t="shared" si="767"/>
        <v>0</v>
      </c>
      <c r="AA4460" s="111" t="b">
        <f t="shared" si="768"/>
        <v>1</v>
      </c>
      <c r="AB4460" s="121" t="b">
        <f t="shared" si="769"/>
        <v>0</v>
      </c>
      <c r="AC4460" t="s">
        <v>5</v>
      </c>
      <c r="AD4460"/>
      <c r="AE4460"/>
      <c r="AF4460"/>
      <c r="AG4460"/>
      <c r="AH4460"/>
      <c r="AI4460"/>
      <c r="AJ4460"/>
      <c r="AK4460"/>
      <c r="AL4460"/>
      <c r="AM4460"/>
    </row>
    <row r="4461" spans="1:39" ht="16">
      <c r="A4461" s="108" t="s">
        <v>808</v>
      </c>
      <c r="B4461" s="108" t="s">
        <v>3</v>
      </c>
      <c r="C4461" s="111">
        <v>0</v>
      </c>
      <c r="D4461" s="108" t="s">
        <v>4</v>
      </c>
      <c r="E4461" s="108" t="s">
        <v>4</v>
      </c>
      <c r="F4461" s="121">
        <f t="shared" si="759"/>
        <v>3</v>
      </c>
      <c r="G4461" s="121" t="str">
        <f>VLOOKUP(H4461, phone[#All], 2, 0)</f>
        <v>Two or More Lines</v>
      </c>
      <c r="H4461" s="108">
        <v>2</v>
      </c>
      <c r="I4461" s="120" t="str">
        <f>VLOOKUP(J4461,internet[#All], 2, 0)</f>
        <v>No Internet Service</v>
      </c>
      <c r="J4461" s="108">
        <v>0</v>
      </c>
      <c r="K4461" s="121" t="b">
        <f>IF(AND(my_practice13[[#This Row],[phone_service]]&gt;0, my_practice13[[#This Row],[internet_service]]&gt;0),TRUE,FALSE)</f>
        <v>0</v>
      </c>
      <c r="L4461" s="121" t="b">
        <f>IF(AND(my_practice13[[#This Row],[phone_service]]=0, my_practice13[[#This Row],[internet_service]]&gt;0),TRUE, FALSE)</f>
        <v>0</v>
      </c>
      <c r="M4461" s="121" t="b">
        <f t="shared" si="760"/>
        <v>1</v>
      </c>
      <c r="N4461" s="121" t="str">
        <f>VLOOKUP(O4461,contract[#All], 2, 0)</f>
        <v>Month-to-Month</v>
      </c>
      <c r="O4461" s="108">
        <v>0</v>
      </c>
      <c r="P4461" s="108" t="s">
        <v>13</v>
      </c>
      <c r="Q4461" s="107">
        <v>25.55</v>
      </c>
      <c r="R4461" s="107">
        <v>507.4</v>
      </c>
      <c r="S4461" s="111">
        <f>my_practice13[[#This Row],[total_charges]]/my_practice13[[#This Row],[monthly_charges]]</f>
        <v>19.859099804305281</v>
      </c>
      <c r="T4461" s="107">
        <f t="shared" si="761"/>
        <v>25.550000000000004</v>
      </c>
      <c r="U4461" s="121" t="e">
        <f t="shared" si="762"/>
        <v>#N/A</v>
      </c>
      <c r="V4461" s="118">
        <f t="shared" ca="1" si="763"/>
        <v>43705</v>
      </c>
      <c r="W4461" s="111">
        <f t="shared" si="764"/>
        <v>604</v>
      </c>
      <c r="X4461" s="118">
        <f t="shared" ca="1" si="765"/>
        <v>43101</v>
      </c>
      <c r="Y4461" s="121" t="b">
        <f t="shared" si="766"/>
        <v>1</v>
      </c>
      <c r="Z4461" s="121" t="b">
        <f t="shared" si="767"/>
        <v>0</v>
      </c>
      <c r="AA4461" s="111" t="b">
        <f t="shared" si="768"/>
        <v>1</v>
      </c>
      <c r="AB4461" s="121" t="b">
        <f t="shared" si="769"/>
        <v>0</v>
      </c>
      <c r="AC4461" t="s">
        <v>5</v>
      </c>
      <c r="AD4461"/>
      <c r="AE4461"/>
      <c r="AF4461"/>
      <c r="AG4461"/>
      <c r="AH4461"/>
      <c r="AI4461"/>
      <c r="AJ4461"/>
      <c r="AK4461"/>
      <c r="AL4461"/>
      <c r="AM4461"/>
    </row>
    <row r="4462" spans="1:39" ht="16">
      <c r="A4462" s="108" t="s">
        <v>2149</v>
      </c>
      <c r="B4462" s="108" t="s">
        <v>3</v>
      </c>
      <c r="C4462" s="111">
        <v>0</v>
      </c>
      <c r="D4462" s="108" t="s">
        <v>4</v>
      </c>
      <c r="E4462" s="108" t="s">
        <v>4</v>
      </c>
      <c r="F4462" s="121">
        <f t="shared" si="759"/>
        <v>3</v>
      </c>
      <c r="G4462" s="121" t="str">
        <f>VLOOKUP(H4462, phone[#All], 2, 0)</f>
        <v>One Line</v>
      </c>
      <c r="H4462" s="108">
        <v>1</v>
      </c>
      <c r="I4462" s="120" t="str">
        <f>VLOOKUP(J4462,internet[#All], 2, 0)</f>
        <v>DSL</v>
      </c>
      <c r="J4462" s="108">
        <v>1</v>
      </c>
      <c r="K4462" s="121" t="b">
        <f>IF(AND(my_practice13[[#This Row],[phone_service]]&gt;0, my_practice13[[#This Row],[internet_service]]&gt;0),TRUE,FALSE)</f>
        <v>1</v>
      </c>
      <c r="L4462" s="121" t="b">
        <f>IF(AND(my_practice13[[#This Row],[phone_service]]=0, my_practice13[[#This Row],[internet_service]]&gt;0),TRUE, FALSE)</f>
        <v>0</v>
      </c>
      <c r="M4462" s="121" t="b">
        <f t="shared" si="760"/>
        <v>0</v>
      </c>
      <c r="N4462" s="121" t="str">
        <f>VLOOKUP(O4462,contract[#All], 2, 0)</f>
        <v>2 Year</v>
      </c>
      <c r="O4462" s="108">
        <v>2</v>
      </c>
      <c r="P4462" s="108" t="s">
        <v>13</v>
      </c>
      <c r="Q4462" s="107">
        <v>69.95</v>
      </c>
      <c r="R4462" s="107">
        <v>3871.85</v>
      </c>
      <c r="S4462" s="111">
        <f>my_practice13[[#This Row],[total_charges]]/my_practice13[[#This Row],[monthly_charges]]</f>
        <v>55.351679771265189</v>
      </c>
      <c r="T4462" s="107">
        <f t="shared" si="761"/>
        <v>69.95</v>
      </c>
      <c r="U4462" s="121">
        <f t="shared" si="762"/>
        <v>1</v>
      </c>
      <c r="V4462" s="118">
        <f t="shared" ca="1" si="763"/>
        <v>43705</v>
      </c>
      <c r="W4462" s="111">
        <f t="shared" si="764"/>
        <v>1683</v>
      </c>
      <c r="X4462" s="118">
        <f t="shared" ca="1" si="765"/>
        <v>42022</v>
      </c>
      <c r="Y4462" s="121" t="b">
        <f t="shared" si="766"/>
        <v>1</v>
      </c>
      <c r="Z4462" s="121" t="b">
        <f t="shared" si="767"/>
        <v>0</v>
      </c>
      <c r="AA4462" s="111" t="b">
        <f t="shared" si="768"/>
        <v>1</v>
      </c>
      <c r="AB4462" s="121" t="b">
        <f t="shared" si="769"/>
        <v>1</v>
      </c>
      <c r="AC4462" t="s">
        <v>5</v>
      </c>
      <c r="AD4462"/>
      <c r="AE4462"/>
      <c r="AF4462"/>
      <c r="AG4462"/>
      <c r="AH4462"/>
      <c r="AI4462"/>
      <c r="AJ4462"/>
      <c r="AK4462"/>
      <c r="AL4462"/>
      <c r="AM4462"/>
    </row>
    <row r="4463" spans="1:39" ht="16">
      <c r="A4463" s="108" t="s">
        <v>4324</v>
      </c>
      <c r="B4463" s="108" t="s">
        <v>3</v>
      </c>
      <c r="C4463" s="111">
        <v>0</v>
      </c>
      <c r="D4463" s="108" t="s">
        <v>5</v>
      </c>
      <c r="E4463" s="108" t="s">
        <v>5</v>
      </c>
      <c r="F4463" s="121">
        <f t="shared" si="759"/>
        <v>0</v>
      </c>
      <c r="G4463" s="121" t="str">
        <f>VLOOKUP(H4463, phone[#All], 2, 0)</f>
        <v>One Line</v>
      </c>
      <c r="H4463" s="108">
        <v>1</v>
      </c>
      <c r="I4463" s="120" t="str">
        <f>VLOOKUP(J4463,internet[#All], 2, 0)</f>
        <v>Fiber Optic</v>
      </c>
      <c r="J4463" s="108">
        <v>2</v>
      </c>
      <c r="K4463" s="121" t="b">
        <f>IF(AND(my_practice13[[#This Row],[phone_service]]&gt;0, my_practice13[[#This Row],[internet_service]]&gt;0),TRUE,FALSE)</f>
        <v>1</v>
      </c>
      <c r="L4463" s="121" t="b">
        <f>IF(AND(my_practice13[[#This Row],[phone_service]]=0, my_practice13[[#This Row],[internet_service]]&gt;0),TRUE, FALSE)</f>
        <v>0</v>
      </c>
      <c r="M4463" s="121" t="b">
        <f t="shared" si="760"/>
        <v>0</v>
      </c>
      <c r="N4463" s="121" t="str">
        <f>VLOOKUP(O4463,contract[#All], 2, 0)</f>
        <v>Month-to-Month</v>
      </c>
      <c r="O4463" s="108">
        <v>0</v>
      </c>
      <c r="P4463" s="108" t="s">
        <v>10</v>
      </c>
      <c r="Q4463" s="107">
        <v>79.099999999999994</v>
      </c>
      <c r="R4463" s="107">
        <v>1783.75</v>
      </c>
      <c r="S4463" s="111">
        <f>my_practice13[[#This Row],[total_charges]]/my_practice13[[#This Row],[monthly_charges]]</f>
        <v>22.550568900126425</v>
      </c>
      <c r="T4463" s="107">
        <f t="shared" si="761"/>
        <v>79.099999999999994</v>
      </c>
      <c r="U4463" s="121">
        <f t="shared" si="762"/>
        <v>1</v>
      </c>
      <c r="V4463" s="118">
        <f t="shared" ca="1" si="763"/>
        <v>43705</v>
      </c>
      <c r="W4463" s="111">
        <f t="shared" si="764"/>
        <v>686</v>
      </c>
      <c r="X4463" s="118">
        <f t="shared" ca="1" si="765"/>
        <v>43019</v>
      </c>
      <c r="Y4463" s="121" t="b">
        <f t="shared" si="766"/>
        <v>1</v>
      </c>
      <c r="Z4463" s="121" t="b">
        <f t="shared" si="767"/>
        <v>0</v>
      </c>
      <c r="AA4463" s="111" t="b">
        <f t="shared" si="768"/>
        <v>1</v>
      </c>
      <c r="AB4463" s="121" t="b">
        <f t="shared" si="769"/>
        <v>1</v>
      </c>
      <c r="AC4463" t="s">
        <v>5</v>
      </c>
      <c r="AD4463"/>
      <c r="AE4463"/>
      <c r="AF4463"/>
      <c r="AG4463"/>
      <c r="AH4463"/>
      <c r="AI4463"/>
      <c r="AJ4463"/>
      <c r="AK4463"/>
      <c r="AL4463"/>
      <c r="AM4463"/>
    </row>
    <row r="4464" spans="1:39" ht="16">
      <c r="A4464" s="108" t="s">
        <v>5493</v>
      </c>
      <c r="B4464" s="108" t="s">
        <v>9</v>
      </c>
      <c r="C4464" s="111">
        <v>0</v>
      </c>
      <c r="D4464" s="108" t="s">
        <v>4</v>
      </c>
      <c r="E4464" s="108" t="s">
        <v>4</v>
      </c>
      <c r="F4464" s="121">
        <f t="shared" si="759"/>
        <v>3</v>
      </c>
      <c r="G4464" s="121" t="str">
        <f>VLOOKUP(H4464, phone[#All], 2, 0)</f>
        <v>One Line</v>
      </c>
      <c r="H4464" s="108">
        <v>1</v>
      </c>
      <c r="I4464" s="120" t="str">
        <f>VLOOKUP(J4464,internet[#All], 2, 0)</f>
        <v>DSL</v>
      </c>
      <c r="J4464" s="108">
        <v>1</v>
      </c>
      <c r="K4464" s="121" t="b">
        <f>IF(AND(my_practice13[[#This Row],[phone_service]]&gt;0, my_practice13[[#This Row],[internet_service]]&gt;0),TRUE,FALSE)</f>
        <v>1</v>
      </c>
      <c r="L4464" s="121" t="b">
        <f>IF(AND(my_practice13[[#This Row],[phone_service]]=0, my_practice13[[#This Row],[internet_service]]&gt;0),TRUE, FALSE)</f>
        <v>0</v>
      </c>
      <c r="M4464" s="121" t="b">
        <f t="shared" si="760"/>
        <v>0</v>
      </c>
      <c r="N4464" s="121" t="str">
        <f>VLOOKUP(O4464,contract[#All], 2, 0)</f>
        <v>1 Year</v>
      </c>
      <c r="O4464" s="108">
        <v>1</v>
      </c>
      <c r="P4464" s="108" t="s">
        <v>10</v>
      </c>
      <c r="Q4464" s="107">
        <v>73.900000000000006</v>
      </c>
      <c r="R4464" s="107">
        <v>2405.0500000000002</v>
      </c>
      <c r="S4464" s="111">
        <f>my_practice13[[#This Row],[total_charges]]/my_practice13[[#This Row],[monthly_charges]]</f>
        <v>32.544654939106898</v>
      </c>
      <c r="T4464" s="107">
        <f t="shared" si="761"/>
        <v>73.900000000000006</v>
      </c>
      <c r="U4464" s="121">
        <f t="shared" si="762"/>
        <v>1</v>
      </c>
      <c r="V4464" s="118">
        <f t="shared" ca="1" si="763"/>
        <v>43705</v>
      </c>
      <c r="W4464" s="111">
        <f t="shared" si="764"/>
        <v>989</v>
      </c>
      <c r="X4464" s="118">
        <f t="shared" ca="1" si="765"/>
        <v>42716</v>
      </c>
      <c r="Y4464" s="121" t="b">
        <f t="shared" si="766"/>
        <v>0</v>
      </c>
      <c r="Z4464" s="121" t="b">
        <f t="shared" si="767"/>
        <v>1</v>
      </c>
      <c r="AA4464" s="111" t="b">
        <f t="shared" si="768"/>
        <v>1</v>
      </c>
      <c r="AB4464" s="121" t="b">
        <f t="shared" si="769"/>
        <v>1</v>
      </c>
      <c r="AC4464" t="s">
        <v>4</v>
      </c>
      <c r="AD4464"/>
      <c r="AE4464"/>
      <c r="AF4464"/>
      <c r="AG4464"/>
      <c r="AH4464"/>
      <c r="AI4464"/>
      <c r="AJ4464"/>
      <c r="AK4464"/>
      <c r="AL4464"/>
      <c r="AM4464"/>
    </row>
    <row r="4465" spans="1:39" ht="16">
      <c r="A4465" s="108" t="s">
        <v>277</v>
      </c>
      <c r="B4465" s="108" t="s">
        <v>9</v>
      </c>
      <c r="C4465" s="111">
        <v>0</v>
      </c>
      <c r="D4465" s="108" t="s">
        <v>5</v>
      </c>
      <c r="E4465" s="108" t="s">
        <v>5</v>
      </c>
      <c r="F4465" s="121">
        <f t="shared" si="759"/>
        <v>0</v>
      </c>
      <c r="G4465" s="121" t="str">
        <f>VLOOKUP(H4465, phone[#All], 2, 0)</f>
        <v>Two or More Lines</v>
      </c>
      <c r="H4465" s="108">
        <v>2</v>
      </c>
      <c r="I4465" s="120" t="str">
        <f>VLOOKUP(J4465,internet[#All], 2, 0)</f>
        <v>No Internet Service</v>
      </c>
      <c r="J4465" s="108">
        <v>0</v>
      </c>
      <c r="K4465" s="121" t="b">
        <f>IF(AND(my_practice13[[#This Row],[phone_service]]&gt;0, my_practice13[[#This Row],[internet_service]]&gt;0),TRUE,FALSE)</f>
        <v>0</v>
      </c>
      <c r="L4465" s="121" t="b">
        <f>IF(AND(my_practice13[[#This Row],[phone_service]]=0, my_practice13[[#This Row],[internet_service]]&gt;0),TRUE, FALSE)</f>
        <v>0</v>
      </c>
      <c r="M4465" s="121" t="b">
        <f t="shared" si="760"/>
        <v>1</v>
      </c>
      <c r="N4465" s="121" t="str">
        <f>VLOOKUP(O4465,contract[#All], 2, 0)</f>
        <v>2 Year</v>
      </c>
      <c r="O4465" s="108">
        <v>2</v>
      </c>
      <c r="P4465" s="108" t="s">
        <v>13</v>
      </c>
      <c r="Q4465" s="107">
        <v>24.9</v>
      </c>
      <c r="R4465" s="107">
        <v>1195.25</v>
      </c>
      <c r="S4465" s="111">
        <f>my_practice13[[#This Row],[total_charges]]/my_practice13[[#This Row],[monthly_charges]]</f>
        <v>48.002008032128515</v>
      </c>
      <c r="T4465" s="107">
        <f t="shared" si="761"/>
        <v>24.9</v>
      </c>
      <c r="U4465" s="121">
        <f t="shared" si="762"/>
        <v>1</v>
      </c>
      <c r="V4465" s="118">
        <f t="shared" ca="1" si="763"/>
        <v>43705</v>
      </c>
      <c r="W4465" s="111">
        <f t="shared" si="764"/>
        <v>1459</v>
      </c>
      <c r="X4465" s="118">
        <f t="shared" ca="1" si="765"/>
        <v>42246</v>
      </c>
      <c r="Y4465" s="121" t="b">
        <f t="shared" si="766"/>
        <v>0</v>
      </c>
      <c r="Z4465" s="121" t="b">
        <f t="shared" si="767"/>
        <v>0</v>
      </c>
      <c r="AA4465" s="111" t="b">
        <f t="shared" si="768"/>
        <v>1</v>
      </c>
      <c r="AB4465" s="121" t="b">
        <f t="shared" si="769"/>
        <v>0</v>
      </c>
      <c r="AC4465" t="s">
        <v>5</v>
      </c>
      <c r="AD4465"/>
      <c r="AE4465"/>
      <c r="AF4465"/>
      <c r="AG4465"/>
      <c r="AH4465"/>
      <c r="AI4465"/>
      <c r="AJ4465"/>
      <c r="AK4465"/>
      <c r="AL4465"/>
      <c r="AM4465"/>
    </row>
    <row r="4466" spans="1:39" ht="16">
      <c r="A4466" s="108" t="s">
        <v>2999</v>
      </c>
      <c r="B4466" s="108" t="s">
        <v>9</v>
      </c>
      <c r="C4466" s="111">
        <v>0</v>
      </c>
      <c r="D4466" s="108" t="s">
        <v>4</v>
      </c>
      <c r="E4466" s="108" t="s">
        <v>5</v>
      </c>
      <c r="F4466" s="121">
        <f t="shared" si="759"/>
        <v>1</v>
      </c>
      <c r="G4466" s="121" t="str">
        <f>VLOOKUP(H4466, phone[#All], 2, 0)</f>
        <v>Two or More Lines</v>
      </c>
      <c r="H4466" s="108">
        <v>2</v>
      </c>
      <c r="I4466" s="120" t="str">
        <f>VLOOKUP(J4466,internet[#All], 2, 0)</f>
        <v>Fiber Optic</v>
      </c>
      <c r="J4466" s="108">
        <v>2</v>
      </c>
      <c r="K4466" s="121" t="b">
        <f>IF(AND(my_practice13[[#This Row],[phone_service]]&gt;0, my_practice13[[#This Row],[internet_service]]&gt;0),TRUE,FALSE)</f>
        <v>1</v>
      </c>
      <c r="L4466" s="121" t="b">
        <f>IF(AND(my_practice13[[#This Row],[phone_service]]=0, my_practice13[[#This Row],[internet_service]]&gt;0),TRUE, FALSE)</f>
        <v>0</v>
      </c>
      <c r="M4466" s="121" t="b">
        <f t="shared" si="760"/>
        <v>0</v>
      </c>
      <c r="N4466" s="121" t="str">
        <f>VLOOKUP(O4466,contract[#All], 2, 0)</f>
        <v>2 Year</v>
      </c>
      <c r="O4466" s="108">
        <v>2</v>
      </c>
      <c r="P4466" s="108" t="s">
        <v>7</v>
      </c>
      <c r="Q4466" s="107">
        <v>109.65</v>
      </c>
      <c r="R4466" s="107">
        <v>7880.25</v>
      </c>
      <c r="S4466" s="111">
        <f>my_practice13[[#This Row],[total_charges]]/my_practice13[[#This Row],[monthly_charges]]</f>
        <v>71.867305061559506</v>
      </c>
      <c r="T4466" s="107">
        <f t="shared" si="761"/>
        <v>109.65</v>
      </c>
      <c r="U4466" s="121">
        <f t="shared" si="762"/>
        <v>1</v>
      </c>
      <c r="V4466" s="118">
        <f t="shared" ca="1" si="763"/>
        <v>43705</v>
      </c>
      <c r="W4466" s="111">
        <f t="shared" si="764"/>
        <v>2185</v>
      </c>
      <c r="X4466" s="118">
        <f t="shared" ca="1" si="765"/>
        <v>41520</v>
      </c>
      <c r="Y4466" s="121" t="b">
        <f t="shared" si="766"/>
        <v>0</v>
      </c>
      <c r="Z4466" s="121" t="b">
        <f t="shared" si="767"/>
        <v>0</v>
      </c>
      <c r="AA4466" s="111" t="b">
        <f t="shared" si="768"/>
        <v>1</v>
      </c>
      <c r="AB4466" s="121" t="b">
        <f t="shared" si="769"/>
        <v>1</v>
      </c>
      <c r="AC4466" t="s">
        <v>5</v>
      </c>
      <c r="AD4466"/>
      <c r="AE4466"/>
      <c r="AF4466"/>
      <c r="AG4466"/>
      <c r="AH4466"/>
      <c r="AI4466"/>
      <c r="AJ4466"/>
      <c r="AK4466"/>
      <c r="AL4466"/>
      <c r="AM4466"/>
    </row>
    <row r="4467" spans="1:39" ht="16">
      <c r="A4467" s="108" t="s">
        <v>2211</v>
      </c>
      <c r="B4467" s="108" t="s">
        <v>3</v>
      </c>
      <c r="C4467" s="111">
        <v>0</v>
      </c>
      <c r="D4467" s="108" t="s">
        <v>5</v>
      </c>
      <c r="E4467" s="108" t="s">
        <v>5</v>
      </c>
      <c r="F4467" s="121">
        <f t="shared" si="759"/>
        <v>0</v>
      </c>
      <c r="G4467" s="121" t="str">
        <f>VLOOKUP(H4467, phone[#All], 2, 0)</f>
        <v>One Line</v>
      </c>
      <c r="H4467" s="108">
        <v>1</v>
      </c>
      <c r="I4467" s="120" t="str">
        <f>VLOOKUP(J4467,internet[#All], 2, 0)</f>
        <v>DSL</v>
      </c>
      <c r="J4467" s="108">
        <v>1</v>
      </c>
      <c r="K4467" s="121" t="b">
        <f>IF(AND(my_practice13[[#This Row],[phone_service]]&gt;0, my_practice13[[#This Row],[internet_service]]&gt;0),TRUE,FALSE)</f>
        <v>1</v>
      </c>
      <c r="L4467" s="121" t="b">
        <f>IF(AND(my_practice13[[#This Row],[phone_service]]=0, my_practice13[[#This Row],[internet_service]]&gt;0),TRUE, FALSE)</f>
        <v>0</v>
      </c>
      <c r="M4467" s="121" t="b">
        <f t="shared" si="760"/>
        <v>0</v>
      </c>
      <c r="N4467" s="121" t="str">
        <f>VLOOKUP(O4467,contract[#All], 2, 0)</f>
        <v>1 Year</v>
      </c>
      <c r="O4467" s="108">
        <v>1</v>
      </c>
      <c r="P4467" s="108" t="s">
        <v>7</v>
      </c>
      <c r="Q4467" s="107">
        <v>58.2</v>
      </c>
      <c r="R4467" s="107">
        <v>1045.25</v>
      </c>
      <c r="S4467" s="111">
        <f>my_practice13[[#This Row],[total_charges]]/my_practice13[[#This Row],[monthly_charges]]</f>
        <v>17.959621993127147</v>
      </c>
      <c r="T4467" s="107">
        <f t="shared" si="761"/>
        <v>58.2</v>
      </c>
      <c r="U4467" s="121">
        <f t="shared" si="762"/>
        <v>1</v>
      </c>
      <c r="V4467" s="118">
        <f t="shared" ca="1" si="763"/>
        <v>43705</v>
      </c>
      <c r="W4467" s="111">
        <f t="shared" si="764"/>
        <v>546</v>
      </c>
      <c r="X4467" s="118">
        <f t="shared" ca="1" si="765"/>
        <v>43159</v>
      </c>
      <c r="Y4467" s="121" t="b">
        <f t="shared" si="766"/>
        <v>1</v>
      </c>
      <c r="Z4467" s="121" t="b">
        <f t="shared" si="767"/>
        <v>0</v>
      </c>
      <c r="AA4467" s="111" t="b">
        <f t="shared" si="768"/>
        <v>1</v>
      </c>
      <c r="AB4467" s="121" t="b">
        <f t="shared" si="769"/>
        <v>1</v>
      </c>
      <c r="AC4467" t="s">
        <v>5</v>
      </c>
      <c r="AD4467"/>
      <c r="AE4467"/>
      <c r="AF4467"/>
      <c r="AG4467"/>
      <c r="AH4467"/>
      <c r="AI4467"/>
      <c r="AJ4467"/>
      <c r="AK4467"/>
      <c r="AL4467"/>
      <c r="AM4467"/>
    </row>
    <row r="4468" spans="1:39" ht="16">
      <c r="A4468" s="108" t="s">
        <v>5721</v>
      </c>
      <c r="B4468" s="108" t="s">
        <v>3</v>
      </c>
      <c r="C4468" s="111">
        <v>0</v>
      </c>
      <c r="D4468" s="108" t="s">
        <v>4</v>
      </c>
      <c r="E4468" s="108" t="s">
        <v>5</v>
      </c>
      <c r="F4468" s="121">
        <f t="shared" si="759"/>
        <v>1</v>
      </c>
      <c r="G4468" s="121" t="str">
        <f>VLOOKUP(H4468, phone[#All], 2, 0)</f>
        <v>Two or More Lines</v>
      </c>
      <c r="H4468" s="108">
        <v>2</v>
      </c>
      <c r="I4468" s="120" t="str">
        <f>VLOOKUP(J4468,internet[#All], 2, 0)</f>
        <v>Fiber Optic</v>
      </c>
      <c r="J4468" s="108">
        <v>2</v>
      </c>
      <c r="K4468" s="121" t="b">
        <f>IF(AND(my_practice13[[#This Row],[phone_service]]&gt;0, my_practice13[[#This Row],[internet_service]]&gt;0),TRUE,FALSE)</f>
        <v>1</v>
      </c>
      <c r="L4468" s="121" t="b">
        <f>IF(AND(my_practice13[[#This Row],[phone_service]]=0, my_practice13[[#This Row],[internet_service]]&gt;0),TRUE, FALSE)</f>
        <v>0</v>
      </c>
      <c r="M4468" s="121" t="b">
        <f t="shared" si="760"/>
        <v>0</v>
      </c>
      <c r="N4468" s="121" t="str">
        <f>VLOOKUP(O4468,contract[#All], 2, 0)</f>
        <v>2 Year</v>
      </c>
      <c r="O4468" s="108">
        <v>2</v>
      </c>
      <c r="P4468" s="108" t="s">
        <v>7</v>
      </c>
      <c r="Q4468" s="107">
        <v>110.5</v>
      </c>
      <c r="R4468" s="107">
        <v>7752.05</v>
      </c>
      <c r="S4468" s="111">
        <f>my_practice13[[#This Row],[total_charges]]/my_practice13[[#This Row],[monthly_charges]]</f>
        <v>70.154298642533945</v>
      </c>
      <c r="T4468" s="107">
        <f t="shared" si="761"/>
        <v>110.49999999999999</v>
      </c>
      <c r="U4468" s="121">
        <f t="shared" si="762"/>
        <v>1</v>
      </c>
      <c r="V4468" s="118">
        <f t="shared" ca="1" si="763"/>
        <v>43705</v>
      </c>
      <c r="W4468" s="111">
        <f t="shared" si="764"/>
        <v>2133</v>
      </c>
      <c r="X4468" s="118">
        <f t="shared" ca="1" si="765"/>
        <v>41572</v>
      </c>
      <c r="Y4468" s="121" t="b">
        <f t="shared" si="766"/>
        <v>1</v>
      </c>
      <c r="Z4468" s="121" t="b">
        <f t="shared" si="767"/>
        <v>0</v>
      </c>
      <c r="AA4468" s="111" t="b">
        <f t="shared" si="768"/>
        <v>1</v>
      </c>
      <c r="AB4468" s="121" t="b">
        <f t="shared" si="769"/>
        <v>1</v>
      </c>
      <c r="AC4468" t="s">
        <v>5</v>
      </c>
      <c r="AD4468"/>
      <c r="AE4468"/>
      <c r="AF4468"/>
      <c r="AG4468"/>
      <c r="AH4468"/>
      <c r="AI4468"/>
      <c r="AJ4468"/>
      <c r="AK4468"/>
      <c r="AL4468"/>
      <c r="AM4468"/>
    </row>
    <row r="4469" spans="1:39" ht="16">
      <c r="A4469" s="108" t="s">
        <v>2050</v>
      </c>
      <c r="B4469" s="108" t="s">
        <v>9</v>
      </c>
      <c r="C4469" s="111">
        <v>0</v>
      </c>
      <c r="D4469" s="108" t="s">
        <v>5</v>
      </c>
      <c r="E4469" s="108" t="s">
        <v>5</v>
      </c>
      <c r="F4469" s="121">
        <f t="shared" si="759"/>
        <v>0</v>
      </c>
      <c r="G4469" s="121" t="str">
        <f>VLOOKUP(H4469, phone[#All], 2, 0)</f>
        <v>Two or More Lines</v>
      </c>
      <c r="H4469" s="108">
        <v>2</v>
      </c>
      <c r="I4469" s="120" t="str">
        <f>VLOOKUP(J4469,internet[#All], 2, 0)</f>
        <v>Fiber Optic</v>
      </c>
      <c r="J4469" s="108">
        <v>2</v>
      </c>
      <c r="K4469" s="121" t="b">
        <f>IF(AND(my_practice13[[#This Row],[phone_service]]&gt;0, my_practice13[[#This Row],[internet_service]]&gt;0),TRUE,FALSE)</f>
        <v>1</v>
      </c>
      <c r="L4469" s="121" t="b">
        <f>IF(AND(my_practice13[[#This Row],[phone_service]]=0, my_practice13[[#This Row],[internet_service]]&gt;0),TRUE, FALSE)</f>
        <v>0</v>
      </c>
      <c r="M4469" s="121" t="b">
        <f t="shared" si="760"/>
        <v>0</v>
      </c>
      <c r="N4469" s="121" t="str">
        <f>VLOOKUP(O4469,contract[#All], 2, 0)</f>
        <v>Month-to-Month</v>
      </c>
      <c r="O4469" s="108">
        <v>0</v>
      </c>
      <c r="P4469" s="108" t="s">
        <v>7</v>
      </c>
      <c r="Q4469" s="107">
        <v>79.349999999999994</v>
      </c>
      <c r="R4469" s="107">
        <v>1730.35</v>
      </c>
      <c r="S4469" s="111">
        <f>my_practice13[[#This Row],[total_charges]]/my_practice13[[#This Row],[monthly_charges]]</f>
        <v>21.806553245116572</v>
      </c>
      <c r="T4469" s="107">
        <f t="shared" si="761"/>
        <v>79.349999999999994</v>
      </c>
      <c r="U4469" s="121">
        <f t="shared" si="762"/>
        <v>1</v>
      </c>
      <c r="V4469" s="118">
        <f t="shared" ca="1" si="763"/>
        <v>43705</v>
      </c>
      <c r="W4469" s="111">
        <f t="shared" si="764"/>
        <v>663</v>
      </c>
      <c r="X4469" s="118">
        <f t="shared" ca="1" si="765"/>
        <v>43042</v>
      </c>
      <c r="Y4469" s="121" t="b">
        <f t="shared" si="766"/>
        <v>0</v>
      </c>
      <c r="Z4469" s="121" t="b">
        <f t="shared" si="767"/>
        <v>1</v>
      </c>
      <c r="AA4469" s="111" t="b">
        <f t="shared" si="768"/>
        <v>1</v>
      </c>
      <c r="AB4469" s="121" t="b">
        <f t="shared" si="769"/>
        <v>1</v>
      </c>
      <c r="AC4469" t="s">
        <v>4</v>
      </c>
      <c r="AD4469"/>
      <c r="AE4469"/>
      <c r="AF4469"/>
      <c r="AG4469"/>
      <c r="AH4469"/>
      <c r="AI4469"/>
      <c r="AJ4469"/>
      <c r="AK4469"/>
      <c r="AL4469"/>
      <c r="AM4469"/>
    </row>
    <row r="4470" spans="1:39" ht="16">
      <c r="A4470" s="108" t="s">
        <v>6831</v>
      </c>
      <c r="B4470" s="108" t="s">
        <v>3</v>
      </c>
      <c r="C4470" s="111">
        <v>0</v>
      </c>
      <c r="D4470" s="108" t="s">
        <v>4</v>
      </c>
      <c r="E4470" s="108" t="s">
        <v>5</v>
      </c>
      <c r="F4470" s="121">
        <f t="shared" si="759"/>
        <v>1</v>
      </c>
      <c r="G4470" s="121" t="str">
        <f>VLOOKUP(H4470, phone[#All], 2, 0)</f>
        <v>Two or More Lines</v>
      </c>
      <c r="H4470" s="108">
        <v>2</v>
      </c>
      <c r="I4470" s="120" t="str">
        <f>VLOOKUP(J4470,internet[#All], 2, 0)</f>
        <v>Fiber Optic</v>
      </c>
      <c r="J4470" s="108">
        <v>2</v>
      </c>
      <c r="K4470" s="121" t="b">
        <f>IF(AND(my_practice13[[#This Row],[phone_service]]&gt;0, my_practice13[[#This Row],[internet_service]]&gt;0),TRUE,FALSE)</f>
        <v>1</v>
      </c>
      <c r="L4470" s="121" t="b">
        <f>IF(AND(my_practice13[[#This Row],[phone_service]]=0, my_practice13[[#This Row],[internet_service]]&gt;0),TRUE, FALSE)</f>
        <v>0</v>
      </c>
      <c r="M4470" s="121" t="b">
        <f t="shared" si="760"/>
        <v>0</v>
      </c>
      <c r="N4470" s="121" t="str">
        <f>VLOOKUP(O4470,contract[#All], 2, 0)</f>
        <v>Month-to-Month</v>
      </c>
      <c r="O4470" s="108">
        <v>0</v>
      </c>
      <c r="P4470" s="108" t="s">
        <v>7</v>
      </c>
      <c r="Q4470" s="107">
        <v>93.35</v>
      </c>
      <c r="R4470" s="107">
        <v>5386.5</v>
      </c>
      <c r="S4470" s="111">
        <f>my_practice13[[#This Row],[total_charges]]/my_practice13[[#This Row],[monthly_charges]]</f>
        <v>57.702196036422073</v>
      </c>
      <c r="T4470" s="107">
        <f t="shared" si="761"/>
        <v>93.35</v>
      </c>
      <c r="U4470" s="121">
        <f t="shared" si="762"/>
        <v>1</v>
      </c>
      <c r="V4470" s="118">
        <f t="shared" ca="1" si="763"/>
        <v>43705</v>
      </c>
      <c r="W4470" s="111">
        <f t="shared" si="764"/>
        <v>1754</v>
      </c>
      <c r="X4470" s="118">
        <f t="shared" ca="1" si="765"/>
        <v>41951</v>
      </c>
      <c r="Y4470" s="121" t="b">
        <f t="shared" si="766"/>
        <v>1</v>
      </c>
      <c r="Z4470" s="121" t="b">
        <f t="shared" si="767"/>
        <v>0</v>
      </c>
      <c r="AA4470" s="111" t="b">
        <f t="shared" si="768"/>
        <v>1</v>
      </c>
      <c r="AB4470" s="121" t="b">
        <f t="shared" si="769"/>
        <v>1</v>
      </c>
      <c r="AC4470" t="s">
        <v>5</v>
      </c>
      <c r="AD4470"/>
      <c r="AE4470"/>
      <c r="AF4470"/>
      <c r="AG4470"/>
      <c r="AH4470"/>
      <c r="AI4470"/>
      <c r="AJ4470"/>
      <c r="AK4470"/>
      <c r="AL4470"/>
      <c r="AM4470"/>
    </row>
    <row r="4471" spans="1:39" ht="16">
      <c r="A4471" s="108" t="s">
        <v>6455</v>
      </c>
      <c r="B4471" s="108" t="s">
        <v>9</v>
      </c>
      <c r="C4471" s="111">
        <v>0</v>
      </c>
      <c r="D4471" s="108" t="s">
        <v>5</v>
      </c>
      <c r="E4471" s="108" t="s">
        <v>4</v>
      </c>
      <c r="F4471" s="121">
        <f t="shared" si="759"/>
        <v>2</v>
      </c>
      <c r="G4471" s="121" t="str">
        <f>VLOOKUP(H4471, phone[#All], 2, 0)</f>
        <v>Two or More Lines</v>
      </c>
      <c r="H4471" s="108">
        <v>2</v>
      </c>
      <c r="I4471" s="120" t="str">
        <f>VLOOKUP(J4471,internet[#All], 2, 0)</f>
        <v>DSL</v>
      </c>
      <c r="J4471" s="108">
        <v>1</v>
      </c>
      <c r="K4471" s="121" t="b">
        <f>IF(AND(my_practice13[[#This Row],[phone_service]]&gt;0, my_practice13[[#This Row],[internet_service]]&gt;0),TRUE,FALSE)</f>
        <v>1</v>
      </c>
      <c r="L4471" s="121" t="b">
        <f>IF(AND(my_practice13[[#This Row],[phone_service]]=0, my_practice13[[#This Row],[internet_service]]&gt;0),TRUE, FALSE)</f>
        <v>0</v>
      </c>
      <c r="M4471" s="121" t="b">
        <f t="shared" si="760"/>
        <v>0</v>
      </c>
      <c r="N4471" s="121" t="str">
        <f>VLOOKUP(O4471,contract[#All], 2, 0)</f>
        <v>1 Year</v>
      </c>
      <c r="O4471" s="108">
        <v>1</v>
      </c>
      <c r="P4471" s="108" t="s">
        <v>10</v>
      </c>
      <c r="Q4471" s="107">
        <v>79.45</v>
      </c>
      <c r="R4471" s="107">
        <v>2587.6999999999998</v>
      </c>
      <c r="S4471" s="111">
        <f>my_practice13[[#This Row],[total_charges]]/my_practice13[[#This Row],[monthly_charges]]</f>
        <v>32.570169918187538</v>
      </c>
      <c r="T4471" s="107">
        <f t="shared" si="761"/>
        <v>79.45</v>
      </c>
      <c r="U4471" s="121">
        <f t="shared" si="762"/>
        <v>1</v>
      </c>
      <c r="V4471" s="118">
        <f t="shared" ca="1" si="763"/>
        <v>43705</v>
      </c>
      <c r="W4471" s="111">
        <f t="shared" si="764"/>
        <v>990</v>
      </c>
      <c r="X4471" s="118">
        <f t="shared" ca="1" si="765"/>
        <v>42715</v>
      </c>
      <c r="Y4471" s="121" t="b">
        <f t="shared" si="766"/>
        <v>0</v>
      </c>
      <c r="Z4471" s="121" t="b">
        <f t="shared" si="767"/>
        <v>1</v>
      </c>
      <c r="AA4471" s="111" t="b">
        <f t="shared" si="768"/>
        <v>1</v>
      </c>
      <c r="AB4471" s="121" t="b">
        <f t="shared" si="769"/>
        <v>1</v>
      </c>
      <c r="AC4471" t="s">
        <v>4</v>
      </c>
      <c r="AD4471"/>
      <c r="AE4471"/>
      <c r="AF4471"/>
      <c r="AG4471"/>
      <c r="AH4471"/>
      <c r="AI4471"/>
      <c r="AJ4471"/>
      <c r="AK4471"/>
      <c r="AL4471"/>
      <c r="AM4471"/>
    </row>
    <row r="4472" spans="1:39" ht="16">
      <c r="A4472" s="108" t="s">
        <v>1723</v>
      </c>
      <c r="B4472" s="108" t="s">
        <v>3</v>
      </c>
      <c r="C4472" s="111">
        <v>0</v>
      </c>
      <c r="D4472" s="108" t="s">
        <v>5</v>
      </c>
      <c r="E4472" s="108" t="s">
        <v>5</v>
      </c>
      <c r="F4472" s="121">
        <f t="shared" si="759"/>
        <v>0</v>
      </c>
      <c r="G4472" s="121" t="str">
        <f>VLOOKUP(H4472, phone[#All], 2, 0)</f>
        <v>Two or More Lines</v>
      </c>
      <c r="H4472" s="108">
        <v>2</v>
      </c>
      <c r="I4472" s="120" t="str">
        <f>VLOOKUP(J4472,internet[#All], 2, 0)</f>
        <v>DSL</v>
      </c>
      <c r="J4472" s="108">
        <v>1</v>
      </c>
      <c r="K4472" s="121" t="b">
        <f>IF(AND(my_practice13[[#This Row],[phone_service]]&gt;0, my_practice13[[#This Row],[internet_service]]&gt;0),TRUE,FALSE)</f>
        <v>1</v>
      </c>
      <c r="L4472" s="121" t="b">
        <f>IF(AND(my_practice13[[#This Row],[phone_service]]=0, my_practice13[[#This Row],[internet_service]]&gt;0),TRUE, FALSE)</f>
        <v>0</v>
      </c>
      <c r="M4472" s="121" t="b">
        <f t="shared" si="760"/>
        <v>0</v>
      </c>
      <c r="N4472" s="121" t="str">
        <f>VLOOKUP(O4472,contract[#All], 2, 0)</f>
        <v>1 Year</v>
      </c>
      <c r="O4472" s="108">
        <v>1</v>
      </c>
      <c r="P4472" s="108" t="s">
        <v>7</v>
      </c>
      <c r="Q4472" s="107">
        <v>55.25</v>
      </c>
      <c r="R4472" s="107">
        <v>1620.2</v>
      </c>
      <c r="S4472" s="111">
        <f>my_practice13[[#This Row],[total_charges]]/my_practice13[[#This Row],[monthly_charges]]</f>
        <v>29.324886877828057</v>
      </c>
      <c r="T4472" s="107">
        <f t="shared" si="761"/>
        <v>55.25</v>
      </c>
      <c r="U4472" s="121">
        <f t="shared" si="762"/>
        <v>1</v>
      </c>
      <c r="V4472" s="118">
        <f t="shared" ca="1" si="763"/>
        <v>43705</v>
      </c>
      <c r="W4472" s="111">
        <f t="shared" si="764"/>
        <v>891</v>
      </c>
      <c r="X4472" s="118">
        <f t="shared" ca="1" si="765"/>
        <v>42814</v>
      </c>
      <c r="Y4472" s="121" t="b">
        <f t="shared" si="766"/>
        <v>1</v>
      </c>
      <c r="Z4472" s="121" t="b">
        <f t="shared" si="767"/>
        <v>0</v>
      </c>
      <c r="AA4472" s="111" t="b">
        <f t="shared" si="768"/>
        <v>1</v>
      </c>
      <c r="AB4472" s="121" t="b">
        <f t="shared" si="769"/>
        <v>1</v>
      </c>
      <c r="AC4472" t="s">
        <v>5</v>
      </c>
      <c r="AD4472"/>
      <c r="AE4472"/>
      <c r="AF4472"/>
      <c r="AG4472"/>
      <c r="AH4472"/>
      <c r="AI4472"/>
      <c r="AJ4472"/>
      <c r="AK4472"/>
      <c r="AL4472"/>
      <c r="AM4472"/>
    </row>
    <row r="4473" spans="1:39" ht="16">
      <c r="A4473" s="108" t="s">
        <v>7012</v>
      </c>
      <c r="B4473" s="108" t="s">
        <v>9</v>
      </c>
      <c r="C4473" s="111">
        <v>0</v>
      </c>
      <c r="D4473" s="108" t="s">
        <v>5</v>
      </c>
      <c r="E4473" s="108" t="s">
        <v>5</v>
      </c>
      <c r="F4473" s="121">
        <f t="shared" si="759"/>
        <v>0</v>
      </c>
      <c r="G4473" s="121" t="str">
        <f>VLOOKUP(H4473, phone[#All], 2, 0)</f>
        <v>One Line</v>
      </c>
      <c r="H4473" s="108">
        <v>1</v>
      </c>
      <c r="I4473" s="120" t="str">
        <f>VLOOKUP(J4473,internet[#All], 2, 0)</f>
        <v>DSL</v>
      </c>
      <c r="J4473" s="108">
        <v>1</v>
      </c>
      <c r="K4473" s="121" t="b">
        <f>IF(AND(my_practice13[[#This Row],[phone_service]]&gt;0, my_practice13[[#This Row],[internet_service]]&gt;0),TRUE,FALSE)</f>
        <v>1</v>
      </c>
      <c r="L4473" s="121" t="b">
        <f>IF(AND(my_practice13[[#This Row],[phone_service]]=0, my_practice13[[#This Row],[internet_service]]&gt;0),TRUE, FALSE)</f>
        <v>0</v>
      </c>
      <c r="M4473" s="121" t="b">
        <f t="shared" si="760"/>
        <v>0</v>
      </c>
      <c r="N4473" s="121" t="str">
        <f>VLOOKUP(O4473,contract[#All], 2, 0)</f>
        <v>Month-to-Month</v>
      </c>
      <c r="O4473" s="108">
        <v>0</v>
      </c>
      <c r="P4473" s="108" t="s">
        <v>10</v>
      </c>
      <c r="Q4473" s="107">
        <v>49.9</v>
      </c>
      <c r="R4473" s="107">
        <v>130.1</v>
      </c>
      <c r="S4473" s="111">
        <f>my_practice13[[#This Row],[total_charges]]/my_practice13[[#This Row],[monthly_charges]]</f>
        <v>2.6072144288577155</v>
      </c>
      <c r="T4473" s="107">
        <f t="shared" si="761"/>
        <v>49.9</v>
      </c>
      <c r="U4473" s="121">
        <f t="shared" si="762"/>
        <v>1</v>
      </c>
      <c r="V4473" s="118">
        <f t="shared" ca="1" si="763"/>
        <v>43705</v>
      </c>
      <c r="W4473" s="111">
        <f t="shared" si="764"/>
        <v>79</v>
      </c>
      <c r="X4473" s="118">
        <f t="shared" ca="1" si="765"/>
        <v>43626</v>
      </c>
      <c r="Y4473" s="121" t="b">
        <f t="shared" si="766"/>
        <v>0</v>
      </c>
      <c r="Z4473" s="121" t="b">
        <f t="shared" si="767"/>
        <v>1</v>
      </c>
      <c r="AA4473" s="111" t="b">
        <f t="shared" si="768"/>
        <v>1</v>
      </c>
      <c r="AB4473" s="121" t="b">
        <f t="shared" si="769"/>
        <v>1</v>
      </c>
      <c r="AC4473" t="s">
        <v>4</v>
      </c>
      <c r="AD4473"/>
      <c r="AE4473"/>
      <c r="AF4473"/>
      <c r="AG4473"/>
      <c r="AH4473"/>
      <c r="AI4473"/>
      <c r="AJ4473"/>
      <c r="AK4473"/>
      <c r="AL4473"/>
      <c r="AM4473"/>
    </row>
    <row r="4474" spans="1:39" ht="16">
      <c r="A4474" s="108" t="s">
        <v>4695</v>
      </c>
      <c r="B4474" s="108" t="s">
        <v>9</v>
      </c>
      <c r="C4474" s="111">
        <v>0</v>
      </c>
      <c r="D4474" s="108" t="s">
        <v>5</v>
      </c>
      <c r="E4474" s="108" t="s">
        <v>5</v>
      </c>
      <c r="F4474" s="121">
        <f t="shared" si="759"/>
        <v>0</v>
      </c>
      <c r="G4474" s="121" t="str">
        <f>VLOOKUP(H4474, phone[#All], 2, 0)</f>
        <v>One Line</v>
      </c>
      <c r="H4474" s="108">
        <v>1</v>
      </c>
      <c r="I4474" s="120" t="str">
        <f>VLOOKUP(J4474,internet[#All], 2, 0)</f>
        <v>Fiber Optic</v>
      </c>
      <c r="J4474" s="108">
        <v>2</v>
      </c>
      <c r="K4474" s="121" t="b">
        <f>IF(AND(my_practice13[[#This Row],[phone_service]]&gt;0, my_practice13[[#This Row],[internet_service]]&gt;0),TRUE,FALSE)</f>
        <v>1</v>
      </c>
      <c r="L4474" s="121" t="b">
        <f>IF(AND(my_practice13[[#This Row],[phone_service]]=0, my_practice13[[#This Row],[internet_service]]&gt;0),TRUE, FALSE)</f>
        <v>0</v>
      </c>
      <c r="M4474" s="121" t="b">
        <f t="shared" si="760"/>
        <v>0</v>
      </c>
      <c r="N4474" s="121" t="str">
        <f>VLOOKUP(O4474,contract[#All], 2, 0)</f>
        <v>1 Year</v>
      </c>
      <c r="O4474" s="108">
        <v>1</v>
      </c>
      <c r="P4474" s="108" t="s">
        <v>13</v>
      </c>
      <c r="Q4474" s="107">
        <v>104.05</v>
      </c>
      <c r="R4474" s="107">
        <v>7262</v>
      </c>
      <c r="S4474" s="111">
        <f>my_practice13[[#This Row],[total_charges]]/my_practice13[[#This Row],[monthly_charges]]</f>
        <v>69.79336857280154</v>
      </c>
      <c r="T4474" s="107">
        <f t="shared" si="761"/>
        <v>104.05</v>
      </c>
      <c r="U4474" s="121">
        <f t="shared" si="762"/>
        <v>1</v>
      </c>
      <c r="V4474" s="118">
        <f t="shared" ca="1" si="763"/>
        <v>43705</v>
      </c>
      <c r="W4474" s="111">
        <f t="shared" si="764"/>
        <v>2122</v>
      </c>
      <c r="X4474" s="118">
        <f t="shared" ca="1" si="765"/>
        <v>41583</v>
      </c>
      <c r="Y4474" s="121" t="b">
        <f t="shared" si="766"/>
        <v>0</v>
      </c>
      <c r="Z4474" s="121" t="b">
        <f t="shared" si="767"/>
        <v>1</v>
      </c>
      <c r="AA4474" s="111" t="b">
        <f t="shared" si="768"/>
        <v>1</v>
      </c>
      <c r="AB4474" s="121" t="b">
        <f t="shared" si="769"/>
        <v>1</v>
      </c>
      <c r="AC4474" t="s">
        <v>4</v>
      </c>
      <c r="AD4474"/>
      <c r="AE4474"/>
      <c r="AF4474"/>
      <c r="AG4474"/>
      <c r="AH4474"/>
      <c r="AI4474"/>
      <c r="AJ4474"/>
      <c r="AK4474"/>
      <c r="AL4474"/>
      <c r="AM4474"/>
    </row>
    <row r="4475" spans="1:39" ht="16">
      <c r="A4475" s="108" t="s">
        <v>6314</v>
      </c>
      <c r="B4475" s="108" t="s">
        <v>3</v>
      </c>
      <c r="C4475" s="111">
        <v>0</v>
      </c>
      <c r="D4475" s="108" t="s">
        <v>4</v>
      </c>
      <c r="E4475" s="108" t="s">
        <v>5</v>
      </c>
      <c r="F4475" s="121">
        <f t="shared" si="759"/>
        <v>1</v>
      </c>
      <c r="G4475" s="121" t="str">
        <f>VLOOKUP(H4475, phone[#All], 2, 0)</f>
        <v>Two or More Lines</v>
      </c>
      <c r="H4475" s="108">
        <v>2</v>
      </c>
      <c r="I4475" s="120" t="str">
        <f>VLOOKUP(J4475,internet[#All], 2, 0)</f>
        <v>Fiber Optic</v>
      </c>
      <c r="J4475" s="108">
        <v>2</v>
      </c>
      <c r="K4475" s="121" t="b">
        <f>IF(AND(my_practice13[[#This Row],[phone_service]]&gt;0, my_practice13[[#This Row],[internet_service]]&gt;0),TRUE,FALSE)</f>
        <v>1</v>
      </c>
      <c r="L4475" s="121" t="b">
        <f>IF(AND(my_practice13[[#This Row],[phone_service]]=0, my_practice13[[#This Row],[internet_service]]&gt;0),TRUE, FALSE)</f>
        <v>0</v>
      </c>
      <c r="M4475" s="121" t="b">
        <f t="shared" si="760"/>
        <v>0</v>
      </c>
      <c r="N4475" s="121" t="str">
        <f>VLOOKUP(O4475,contract[#All], 2, 0)</f>
        <v>2 Year</v>
      </c>
      <c r="O4475" s="108">
        <v>2</v>
      </c>
      <c r="P4475" s="108" t="s">
        <v>7</v>
      </c>
      <c r="Q4475" s="107">
        <v>109.25</v>
      </c>
      <c r="R4475" s="107">
        <v>7707.7</v>
      </c>
      <c r="S4475" s="111">
        <f>my_practice13[[#This Row],[total_charges]]/my_practice13[[#This Row],[monthly_charges]]</f>
        <v>70.551029748283753</v>
      </c>
      <c r="T4475" s="107">
        <f t="shared" si="761"/>
        <v>109.25</v>
      </c>
      <c r="U4475" s="121">
        <f t="shared" si="762"/>
        <v>1</v>
      </c>
      <c r="V4475" s="118">
        <f t="shared" ca="1" si="763"/>
        <v>43705</v>
      </c>
      <c r="W4475" s="111">
        <f t="shared" si="764"/>
        <v>2145</v>
      </c>
      <c r="X4475" s="118">
        <f t="shared" ca="1" si="765"/>
        <v>41560</v>
      </c>
      <c r="Y4475" s="121" t="b">
        <f t="shared" si="766"/>
        <v>1</v>
      </c>
      <c r="Z4475" s="121" t="b">
        <f t="shared" si="767"/>
        <v>0</v>
      </c>
      <c r="AA4475" s="111" t="b">
        <f t="shared" si="768"/>
        <v>1</v>
      </c>
      <c r="AB4475" s="121" t="b">
        <f t="shared" si="769"/>
        <v>1</v>
      </c>
      <c r="AC4475" t="s">
        <v>5</v>
      </c>
      <c r="AD4475"/>
      <c r="AE4475"/>
      <c r="AF4475"/>
      <c r="AG4475"/>
      <c r="AH4475"/>
      <c r="AI4475"/>
      <c r="AJ4475"/>
      <c r="AK4475"/>
      <c r="AL4475"/>
      <c r="AM4475"/>
    </row>
    <row r="4476" spans="1:39" ht="16">
      <c r="A4476" s="108" t="s">
        <v>1686</v>
      </c>
      <c r="B4476" s="108" t="s">
        <v>3</v>
      </c>
      <c r="C4476" s="111">
        <v>0</v>
      </c>
      <c r="D4476" s="108" t="s">
        <v>5</v>
      </c>
      <c r="E4476" s="108" t="s">
        <v>5</v>
      </c>
      <c r="F4476" s="121">
        <f t="shared" si="759"/>
        <v>0</v>
      </c>
      <c r="G4476" s="121" t="str">
        <f>VLOOKUP(H4476, phone[#All], 2, 0)</f>
        <v>One Line</v>
      </c>
      <c r="H4476" s="108">
        <v>1</v>
      </c>
      <c r="I4476" s="120" t="str">
        <f>VLOOKUP(J4476,internet[#All], 2, 0)</f>
        <v>Fiber Optic</v>
      </c>
      <c r="J4476" s="108">
        <v>2</v>
      </c>
      <c r="K4476" s="121" t="b">
        <f>IF(AND(my_practice13[[#This Row],[phone_service]]&gt;0, my_practice13[[#This Row],[internet_service]]&gt;0),TRUE,FALSE)</f>
        <v>1</v>
      </c>
      <c r="L4476" s="121" t="b">
        <f>IF(AND(my_practice13[[#This Row],[phone_service]]=0, my_practice13[[#This Row],[internet_service]]&gt;0),TRUE, FALSE)</f>
        <v>0</v>
      </c>
      <c r="M4476" s="121" t="b">
        <f t="shared" si="760"/>
        <v>0</v>
      </c>
      <c r="N4476" s="121" t="str">
        <f>VLOOKUP(O4476,contract[#All], 2, 0)</f>
        <v>Month-to-Month</v>
      </c>
      <c r="O4476" s="108">
        <v>0</v>
      </c>
      <c r="P4476" s="108" t="s">
        <v>7</v>
      </c>
      <c r="Q4476" s="107">
        <v>78.900000000000006</v>
      </c>
      <c r="R4476" s="107">
        <v>2384.15</v>
      </c>
      <c r="S4476" s="111">
        <f>my_practice13[[#This Row],[total_charges]]/my_practice13[[#This Row],[monthly_charges]]</f>
        <v>30.217363751584283</v>
      </c>
      <c r="T4476" s="107">
        <f t="shared" si="761"/>
        <v>78.900000000000006</v>
      </c>
      <c r="U4476" s="121">
        <f t="shared" si="762"/>
        <v>1</v>
      </c>
      <c r="V4476" s="118">
        <f t="shared" ca="1" si="763"/>
        <v>43705</v>
      </c>
      <c r="W4476" s="111">
        <f t="shared" si="764"/>
        <v>919</v>
      </c>
      <c r="X4476" s="118">
        <f t="shared" ca="1" si="765"/>
        <v>42786</v>
      </c>
      <c r="Y4476" s="121" t="b">
        <f t="shared" si="766"/>
        <v>1</v>
      </c>
      <c r="Z4476" s="121" t="b">
        <f t="shared" si="767"/>
        <v>1</v>
      </c>
      <c r="AA4476" s="111" t="b">
        <f t="shared" si="768"/>
        <v>1</v>
      </c>
      <c r="AB4476" s="121" t="b">
        <f t="shared" si="769"/>
        <v>1</v>
      </c>
      <c r="AC4476" t="s">
        <v>4</v>
      </c>
      <c r="AD4476"/>
      <c r="AE4476"/>
      <c r="AF4476"/>
      <c r="AG4476"/>
      <c r="AH4476"/>
      <c r="AI4476"/>
      <c r="AJ4476"/>
      <c r="AK4476"/>
      <c r="AL4476"/>
      <c r="AM4476"/>
    </row>
    <row r="4477" spans="1:39" ht="16">
      <c r="A4477" s="108" t="s">
        <v>2951</v>
      </c>
      <c r="B4477" s="108" t="s">
        <v>9</v>
      </c>
      <c r="C4477" s="111">
        <v>1</v>
      </c>
      <c r="D4477" s="108" t="s">
        <v>5</v>
      </c>
      <c r="E4477" s="108" t="s">
        <v>5</v>
      </c>
      <c r="F4477" s="121">
        <f t="shared" si="759"/>
        <v>0</v>
      </c>
      <c r="G4477" s="121" t="str">
        <f>VLOOKUP(H4477, phone[#All], 2, 0)</f>
        <v>No Phone Service</v>
      </c>
      <c r="H4477" s="108">
        <v>0</v>
      </c>
      <c r="I4477" s="120" t="str">
        <f>VLOOKUP(J4477,internet[#All], 2, 0)</f>
        <v>DSL</v>
      </c>
      <c r="J4477" s="108">
        <v>1</v>
      </c>
      <c r="K4477" s="121" t="b">
        <f>IF(AND(my_practice13[[#This Row],[phone_service]]&gt;0, my_practice13[[#This Row],[internet_service]]&gt;0),TRUE,FALSE)</f>
        <v>0</v>
      </c>
      <c r="L4477" s="121" t="b">
        <f>IF(AND(my_practice13[[#This Row],[phone_service]]=0, my_practice13[[#This Row],[internet_service]]&gt;0),TRUE, FALSE)</f>
        <v>1</v>
      </c>
      <c r="M4477" s="121" t="b">
        <f t="shared" si="760"/>
        <v>0</v>
      </c>
      <c r="N4477" s="121" t="str">
        <f>VLOOKUP(O4477,contract[#All], 2, 0)</f>
        <v>Month-to-Month</v>
      </c>
      <c r="O4477" s="108">
        <v>0</v>
      </c>
      <c r="P4477" s="108" t="s">
        <v>7</v>
      </c>
      <c r="Q4477" s="107">
        <v>54.45</v>
      </c>
      <c r="R4477" s="107">
        <v>2854.55</v>
      </c>
      <c r="S4477" s="111">
        <f>my_practice13[[#This Row],[total_charges]]/my_practice13[[#This Row],[monthly_charges]]</f>
        <v>52.425160697887968</v>
      </c>
      <c r="T4477" s="107">
        <f t="shared" si="761"/>
        <v>54.45</v>
      </c>
      <c r="U4477" s="121">
        <f t="shared" si="762"/>
        <v>1</v>
      </c>
      <c r="V4477" s="118">
        <f t="shared" ca="1" si="763"/>
        <v>43705</v>
      </c>
      <c r="W4477" s="111">
        <f t="shared" si="764"/>
        <v>1594</v>
      </c>
      <c r="X4477" s="118">
        <f t="shared" ca="1" si="765"/>
        <v>42111</v>
      </c>
      <c r="Y4477" s="121" t="b">
        <f t="shared" si="766"/>
        <v>0</v>
      </c>
      <c r="Z4477" s="121" t="b">
        <f t="shared" si="767"/>
        <v>1</v>
      </c>
      <c r="AA4477" s="111" t="b">
        <f t="shared" si="768"/>
        <v>1</v>
      </c>
      <c r="AB4477" s="121" t="b">
        <f t="shared" si="769"/>
        <v>1</v>
      </c>
      <c r="AC4477" t="s">
        <v>4</v>
      </c>
      <c r="AD4477"/>
      <c r="AE4477"/>
      <c r="AF4477"/>
      <c r="AG4477"/>
      <c r="AH4477"/>
      <c r="AI4477"/>
      <c r="AJ4477"/>
      <c r="AK4477"/>
      <c r="AL4477"/>
      <c r="AM4477"/>
    </row>
    <row r="4478" spans="1:39" ht="16">
      <c r="A4478" s="108" t="s">
        <v>191</v>
      </c>
      <c r="B4478" s="108" t="s">
        <v>3</v>
      </c>
      <c r="C4478" s="111">
        <v>0</v>
      </c>
      <c r="D4478" s="108" t="s">
        <v>5</v>
      </c>
      <c r="E4478" s="108" t="s">
        <v>5</v>
      </c>
      <c r="F4478" s="121">
        <f t="shared" si="759"/>
        <v>0</v>
      </c>
      <c r="G4478" s="121" t="str">
        <f>VLOOKUP(H4478, phone[#All], 2, 0)</f>
        <v>No Phone Service</v>
      </c>
      <c r="H4478" s="108">
        <v>0</v>
      </c>
      <c r="I4478" s="120" t="str">
        <f>VLOOKUP(J4478,internet[#All], 2, 0)</f>
        <v>DSL</v>
      </c>
      <c r="J4478" s="108">
        <v>1</v>
      </c>
      <c r="K4478" s="121" t="b">
        <f>IF(AND(my_practice13[[#This Row],[phone_service]]&gt;0, my_practice13[[#This Row],[internet_service]]&gt;0),TRUE,FALSE)</f>
        <v>0</v>
      </c>
      <c r="L4478" s="121" t="b">
        <f>IF(AND(my_practice13[[#This Row],[phone_service]]=0, my_practice13[[#This Row],[internet_service]]&gt;0),TRUE, FALSE)</f>
        <v>1</v>
      </c>
      <c r="M4478" s="121" t="b">
        <f t="shared" si="760"/>
        <v>0</v>
      </c>
      <c r="N4478" s="121" t="str">
        <f>VLOOKUP(O4478,contract[#All], 2, 0)</f>
        <v>Month-to-Month</v>
      </c>
      <c r="O4478" s="108">
        <v>0</v>
      </c>
      <c r="P4478" s="108" t="s">
        <v>13</v>
      </c>
      <c r="Q4478" s="107">
        <v>29.95</v>
      </c>
      <c r="R4478" s="107">
        <v>29.95</v>
      </c>
      <c r="S4478" s="111">
        <f>my_practice13[[#This Row],[total_charges]]/my_practice13[[#This Row],[monthly_charges]]</f>
        <v>1</v>
      </c>
      <c r="T4478" s="107">
        <f t="shared" si="761"/>
        <v>29.95</v>
      </c>
      <c r="U4478" s="121">
        <f t="shared" si="762"/>
        <v>1</v>
      </c>
      <c r="V4478" s="118">
        <f t="shared" ca="1" si="763"/>
        <v>43705</v>
      </c>
      <c r="W4478" s="111">
        <f t="shared" si="764"/>
        <v>30</v>
      </c>
      <c r="X4478" s="118">
        <f t="shared" ca="1" si="765"/>
        <v>43675</v>
      </c>
      <c r="Y4478" s="121" t="b">
        <f t="shared" si="766"/>
        <v>1</v>
      </c>
      <c r="Z4478" s="121" t="b">
        <f t="shared" si="767"/>
        <v>1</v>
      </c>
      <c r="AA4478" s="111" t="b">
        <f t="shared" si="768"/>
        <v>0</v>
      </c>
      <c r="AB4478" s="121" t="b">
        <f t="shared" si="769"/>
        <v>1</v>
      </c>
      <c r="AC4478" t="s">
        <v>4</v>
      </c>
      <c r="AD4478"/>
      <c r="AE4478"/>
      <c r="AF4478"/>
      <c r="AG4478"/>
      <c r="AH4478"/>
      <c r="AI4478"/>
      <c r="AJ4478"/>
      <c r="AK4478"/>
      <c r="AL4478"/>
      <c r="AM4478"/>
    </row>
    <row r="4479" spans="1:39" ht="16">
      <c r="A4479" s="108" t="s">
        <v>3929</v>
      </c>
      <c r="B4479" s="108" t="s">
        <v>9</v>
      </c>
      <c r="C4479" s="111">
        <v>0</v>
      </c>
      <c r="D4479" s="108" t="s">
        <v>4</v>
      </c>
      <c r="E4479" s="108" t="s">
        <v>4</v>
      </c>
      <c r="F4479" s="121">
        <f t="shared" si="759"/>
        <v>3</v>
      </c>
      <c r="G4479" s="121" t="str">
        <f>VLOOKUP(H4479, phone[#All], 2, 0)</f>
        <v>One Line</v>
      </c>
      <c r="H4479" s="108">
        <v>1</v>
      </c>
      <c r="I4479" s="120" t="str">
        <f>VLOOKUP(J4479,internet[#All], 2, 0)</f>
        <v>Fiber Optic</v>
      </c>
      <c r="J4479" s="108">
        <v>2</v>
      </c>
      <c r="K4479" s="121" t="b">
        <f>IF(AND(my_practice13[[#This Row],[phone_service]]&gt;0, my_practice13[[#This Row],[internet_service]]&gt;0),TRUE,FALSE)</f>
        <v>1</v>
      </c>
      <c r="L4479" s="121" t="b">
        <f>IF(AND(my_practice13[[#This Row],[phone_service]]=0, my_practice13[[#This Row],[internet_service]]&gt;0),TRUE, FALSE)</f>
        <v>0</v>
      </c>
      <c r="M4479" s="121" t="b">
        <f t="shared" si="760"/>
        <v>0</v>
      </c>
      <c r="N4479" s="121" t="str">
        <f>VLOOKUP(O4479,contract[#All], 2, 0)</f>
        <v>Month-to-Month</v>
      </c>
      <c r="O4479" s="108">
        <v>0</v>
      </c>
      <c r="P4479" s="108" t="s">
        <v>7</v>
      </c>
      <c r="Q4479" s="107">
        <v>90.2</v>
      </c>
      <c r="R4479" s="107">
        <v>1776.55</v>
      </c>
      <c r="S4479" s="111">
        <f>my_practice13[[#This Row],[total_charges]]/my_practice13[[#This Row],[monthly_charges]]</f>
        <v>19.695676274944567</v>
      </c>
      <c r="T4479" s="107">
        <f t="shared" si="761"/>
        <v>90.2</v>
      </c>
      <c r="U4479" s="121">
        <f t="shared" si="762"/>
        <v>1</v>
      </c>
      <c r="V4479" s="118">
        <f t="shared" ca="1" si="763"/>
        <v>43705</v>
      </c>
      <c r="W4479" s="111">
        <f t="shared" si="764"/>
        <v>599</v>
      </c>
      <c r="X4479" s="118">
        <f t="shared" ca="1" si="765"/>
        <v>43106</v>
      </c>
      <c r="Y4479" s="121" t="b">
        <f t="shared" si="766"/>
        <v>0</v>
      </c>
      <c r="Z4479" s="121" t="b">
        <f t="shared" si="767"/>
        <v>1</v>
      </c>
      <c r="AA4479" s="111" t="b">
        <f t="shared" si="768"/>
        <v>0</v>
      </c>
      <c r="AB4479" s="121" t="b">
        <f t="shared" si="769"/>
        <v>1</v>
      </c>
      <c r="AC4479" t="s">
        <v>4</v>
      </c>
      <c r="AD4479"/>
      <c r="AE4479"/>
      <c r="AF4479"/>
      <c r="AG4479"/>
      <c r="AH4479"/>
      <c r="AI4479"/>
      <c r="AJ4479"/>
      <c r="AK4479"/>
      <c r="AL4479"/>
      <c r="AM4479"/>
    </row>
    <row r="4480" spans="1:39" ht="16">
      <c r="A4480" s="108" t="s">
        <v>3647</v>
      </c>
      <c r="B4480" s="108" t="s">
        <v>3</v>
      </c>
      <c r="C4480" s="111">
        <v>0</v>
      </c>
      <c r="D4480" s="108" t="s">
        <v>5</v>
      </c>
      <c r="E4480" s="108" t="s">
        <v>4</v>
      </c>
      <c r="F4480" s="121">
        <f t="shared" si="759"/>
        <v>2</v>
      </c>
      <c r="G4480" s="121" t="str">
        <f>VLOOKUP(H4480, phone[#All], 2, 0)</f>
        <v>One Line</v>
      </c>
      <c r="H4480" s="108">
        <v>1</v>
      </c>
      <c r="I4480" s="120" t="str">
        <f>VLOOKUP(J4480,internet[#All], 2, 0)</f>
        <v>No Internet Service</v>
      </c>
      <c r="J4480" s="108">
        <v>0</v>
      </c>
      <c r="K4480" s="121" t="b">
        <f>IF(AND(my_practice13[[#This Row],[phone_service]]&gt;0, my_practice13[[#This Row],[internet_service]]&gt;0),TRUE,FALSE)</f>
        <v>0</v>
      </c>
      <c r="L4480" s="121" t="b">
        <f>IF(AND(my_practice13[[#This Row],[phone_service]]=0, my_practice13[[#This Row],[internet_service]]&gt;0),TRUE, FALSE)</f>
        <v>0</v>
      </c>
      <c r="M4480" s="121" t="b">
        <f t="shared" si="760"/>
        <v>1</v>
      </c>
      <c r="N4480" s="121" t="str">
        <f>VLOOKUP(O4480,contract[#All], 2, 0)</f>
        <v>Month-to-Month</v>
      </c>
      <c r="O4480" s="108">
        <v>0</v>
      </c>
      <c r="P4480" s="108" t="s">
        <v>17</v>
      </c>
      <c r="Q4480" s="107">
        <v>19.7</v>
      </c>
      <c r="R4480" s="107">
        <v>216.2</v>
      </c>
      <c r="S4480" s="111">
        <f>my_practice13[[#This Row],[total_charges]]/my_practice13[[#This Row],[monthly_charges]]</f>
        <v>10.974619289340101</v>
      </c>
      <c r="T4480" s="107">
        <f t="shared" si="761"/>
        <v>19.7</v>
      </c>
      <c r="U4480" s="121">
        <f t="shared" si="762"/>
        <v>1</v>
      </c>
      <c r="V4480" s="118">
        <f t="shared" ca="1" si="763"/>
        <v>43705</v>
      </c>
      <c r="W4480" s="111">
        <f t="shared" si="764"/>
        <v>334</v>
      </c>
      <c r="X4480" s="118">
        <f t="shared" ca="1" si="765"/>
        <v>43371</v>
      </c>
      <c r="Y4480" s="121" t="b">
        <f t="shared" si="766"/>
        <v>1</v>
      </c>
      <c r="Z4480" s="121" t="b">
        <f t="shared" si="767"/>
        <v>0</v>
      </c>
      <c r="AA4480" s="111" t="b">
        <f t="shared" si="768"/>
        <v>1</v>
      </c>
      <c r="AB4480" s="121" t="b">
        <f t="shared" si="769"/>
        <v>0</v>
      </c>
      <c r="AC4480" t="s">
        <v>5</v>
      </c>
      <c r="AD4480"/>
      <c r="AE4480"/>
      <c r="AF4480"/>
      <c r="AG4480"/>
      <c r="AH4480"/>
      <c r="AI4480"/>
      <c r="AJ4480"/>
      <c r="AK4480"/>
      <c r="AL4480"/>
      <c r="AM4480"/>
    </row>
    <row r="4481" spans="1:39" ht="16">
      <c r="A4481" s="108" t="s">
        <v>35</v>
      </c>
      <c r="B4481" s="108" t="s">
        <v>9</v>
      </c>
      <c r="C4481" s="111">
        <v>0</v>
      </c>
      <c r="D4481" s="108" t="s">
        <v>4</v>
      </c>
      <c r="E4481" s="108" t="s">
        <v>4</v>
      </c>
      <c r="F4481" s="121">
        <f t="shared" si="759"/>
        <v>3</v>
      </c>
      <c r="G4481" s="121" t="str">
        <f>VLOOKUP(H4481, phone[#All], 2, 0)</f>
        <v>One Line</v>
      </c>
      <c r="H4481" s="108">
        <v>1</v>
      </c>
      <c r="I4481" s="120" t="str">
        <f>VLOOKUP(J4481,internet[#All], 2, 0)</f>
        <v>DSL</v>
      </c>
      <c r="J4481" s="108">
        <v>1</v>
      </c>
      <c r="K4481" s="121" t="b">
        <f>IF(AND(my_practice13[[#This Row],[phone_service]]&gt;0, my_practice13[[#This Row],[internet_service]]&gt;0),TRUE,FALSE)</f>
        <v>1</v>
      </c>
      <c r="L4481" s="121" t="b">
        <f>IF(AND(my_practice13[[#This Row],[phone_service]]=0, my_practice13[[#This Row],[internet_service]]&gt;0),TRUE, FALSE)</f>
        <v>0</v>
      </c>
      <c r="M4481" s="121" t="b">
        <f t="shared" si="760"/>
        <v>0</v>
      </c>
      <c r="N4481" s="121" t="str">
        <f>VLOOKUP(O4481,contract[#All], 2, 0)</f>
        <v>Month-to-Month</v>
      </c>
      <c r="O4481" s="108">
        <v>0</v>
      </c>
      <c r="P4481" s="108" t="s">
        <v>17</v>
      </c>
      <c r="Q4481" s="107">
        <v>59.6</v>
      </c>
      <c r="R4481" s="107">
        <v>2970.3</v>
      </c>
      <c r="S4481" s="111">
        <f>my_practice13[[#This Row],[total_charges]]/my_practice13[[#This Row],[monthly_charges]]</f>
        <v>49.837248322147651</v>
      </c>
      <c r="T4481" s="107">
        <f t="shared" si="761"/>
        <v>59.6</v>
      </c>
      <c r="U4481" s="121">
        <f t="shared" si="762"/>
        <v>1</v>
      </c>
      <c r="V4481" s="118">
        <f t="shared" ca="1" si="763"/>
        <v>43705</v>
      </c>
      <c r="W4481" s="111">
        <f t="shared" si="764"/>
        <v>1515</v>
      </c>
      <c r="X4481" s="118">
        <f t="shared" ca="1" si="765"/>
        <v>42190</v>
      </c>
      <c r="Y4481" s="121" t="b">
        <f t="shared" si="766"/>
        <v>0</v>
      </c>
      <c r="Z4481" s="121" t="b">
        <f t="shared" si="767"/>
        <v>0</v>
      </c>
      <c r="AA4481" s="111" t="b">
        <f t="shared" si="768"/>
        <v>1</v>
      </c>
      <c r="AB4481" s="121" t="b">
        <f t="shared" si="769"/>
        <v>1</v>
      </c>
      <c r="AC4481" t="s">
        <v>5</v>
      </c>
      <c r="AD4481"/>
      <c r="AE4481"/>
      <c r="AF4481"/>
      <c r="AG4481"/>
      <c r="AH4481"/>
      <c r="AI4481"/>
      <c r="AJ4481"/>
      <c r="AK4481"/>
      <c r="AL4481"/>
      <c r="AM4481"/>
    </row>
    <row r="4482" spans="1:39" ht="16">
      <c r="A4482" s="108" t="s">
        <v>3292</v>
      </c>
      <c r="B4482" s="108" t="s">
        <v>9</v>
      </c>
      <c r="C4482" s="111">
        <v>0</v>
      </c>
      <c r="D4482" s="108" t="s">
        <v>4</v>
      </c>
      <c r="E4482" s="108" t="s">
        <v>5</v>
      </c>
      <c r="F4482" s="121">
        <f t="shared" ref="F4482:F4545" si="770">IF(AND(D4482="Yes",E4482="Yes"),3,IF(AND(D4482="No",E4482="No"),0,IF(AND(D4482="Yes",E4482="No"),1,2)))</f>
        <v>1</v>
      </c>
      <c r="G4482" s="121" t="str">
        <f>VLOOKUP(H4482, phone[#All], 2, 0)</f>
        <v>One Line</v>
      </c>
      <c r="H4482" s="108">
        <v>1</v>
      </c>
      <c r="I4482" s="120" t="str">
        <f>VLOOKUP(J4482,internet[#All], 2, 0)</f>
        <v>Fiber Optic</v>
      </c>
      <c r="J4482" s="108">
        <v>2</v>
      </c>
      <c r="K4482" s="121" t="b">
        <f>IF(AND(my_practice13[[#This Row],[phone_service]]&gt;0, my_practice13[[#This Row],[internet_service]]&gt;0),TRUE,FALSE)</f>
        <v>1</v>
      </c>
      <c r="L4482" s="121" t="b">
        <f>IF(AND(my_practice13[[#This Row],[phone_service]]=0, my_practice13[[#This Row],[internet_service]]&gt;0),TRUE, FALSE)</f>
        <v>0</v>
      </c>
      <c r="M4482" s="121" t="b">
        <f t="shared" ref="M4482:M4545" si="771">IF(AND(H4482&gt;0, J4482=0),TRUE,FALSE)</f>
        <v>0</v>
      </c>
      <c r="N4482" s="121" t="str">
        <f>VLOOKUP(O4482,contract[#All], 2, 0)</f>
        <v>2 Year</v>
      </c>
      <c r="O4482" s="108">
        <v>2</v>
      </c>
      <c r="P4482" s="108" t="s">
        <v>7</v>
      </c>
      <c r="Q4482" s="107">
        <v>94.8</v>
      </c>
      <c r="R4482" s="107">
        <v>4690.6499999999996</v>
      </c>
      <c r="S4482" s="111">
        <f>my_practice13[[#This Row],[total_charges]]/my_practice13[[#This Row],[monthly_charges]]</f>
        <v>49.47943037974683</v>
      </c>
      <c r="T4482" s="107">
        <f t="shared" ref="T4482:T4545" si="772">AVERAGE(R4482/S4482)</f>
        <v>94.8</v>
      </c>
      <c r="U4482" s="121">
        <f t="shared" ref="U4482:U4545" si="773">MATCH(Q4482, T4482)</f>
        <v>1</v>
      </c>
      <c r="V4482" s="118">
        <f t="shared" ref="V4482:V4545" ca="1" si="774">TODAY()</f>
        <v>43705</v>
      </c>
      <c r="W4482" s="111">
        <f t="shared" ref="W4482:W4545" si="775">ROUND(S4482*30.4, 0)</f>
        <v>1504</v>
      </c>
      <c r="X4482" s="118">
        <f t="shared" ref="X4482:X4545" ca="1" si="776">V4482-W4482</f>
        <v>42201</v>
      </c>
      <c r="Y4482" s="121" t="b">
        <f t="shared" ref="Y4482:Y4545" si="777">IF(B4482&lt;&gt;"Male", TRUE, FALSE)</f>
        <v>0</v>
      </c>
      <c r="Z4482" s="121" t="b">
        <f t="shared" ref="Z4482:Z4545" si="778">IF(AC4482&lt;&gt;"No",TRUE, FALSE)</f>
        <v>0</v>
      </c>
      <c r="AA4482" s="111" t="b">
        <f t="shared" ref="AA4482:AA4545" si="779">IF(H4481&lt;&gt;0, TRUE,FALSE)</f>
        <v>1</v>
      </c>
      <c r="AB4482" s="121" t="b">
        <f t="shared" ref="AB4482:AB4545" si="780">IF(J4482&lt;&gt;0, TRUE, FALSE)</f>
        <v>1</v>
      </c>
      <c r="AC4482" t="s">
        <v>5</v>
      </c>
      <c r="AD4482"/>
      <c r="AE4482"/>
      <c r="AF4482"/>
      <c r="AG4482"/>
      <c r="AH4482"/>
      <c r="AI4482"/>
      <c r="AJ4482"/>
      <c r="AK4482"/>
      <c r="AL4482"/>
      <c r="AM4482"/>
    </row>
    <row r="4483" spans="1:39" ht="16">
      <c r="A4483" s="108" t="s">
        <v>279</v>
      </c>
      <c r="B4483" s="108" t="s">
        <v>9</v>
      </c>
      <c r="C4483" s="111">
        <v>0</v>
      </c>
      <c r="D4483" s="108" t="s">
        <v>5</v>
      </c>
      <c r="E4483" s="108" t="s">
        <v>5</v>
      </c>
      <c r="F4483" s="121">
        <f t="shared" si="770"/>
        <v>0</v>
      </c>
      <c r="G4483" s="121" t="str">
        <f>VLOOKUP(H4483, phone[#All], 2, 0)</f>
        <v>One Line</v>
      </c>
      <c r="H4483" s="108">
        <v>1</v>
      </c>
      <c r="I4483" s="120" t="str">
        <f>VLOOKUP(J4483,internet[#All], 2, 0)</f>
        <v>No Internet Service</v>
      </c>
      <c r="J4483" s="108">
        <v>0</v>
      </c>
      <c r="K4483" s="121" t="b">
        <f>IF(AND(my_practice13[[#This Row],[phone_service]]&gt;0, my_practice13[[#This Row],[internet_service]]&gt;0),TRUE,FALSE)</f>
        <v>0</v>
      </c>
      <c r="L4483" s="121" t="b">
        <f>IF(AND(my_practice13[[#This Row],[phone_service]]=0, my_practice13[[#This Row],[internet_service]]&gt;0),TRUE, FALSE)</f>
        <v>0</v>
      </c>
      <c r="M4483" s="121" t="b">
        <f t="shared" si="771"/>
        <v>1</v>
      </c>
      <c r="N4483" s="121" t="str">
        <f>VLOOKUP(O4483,contract[#All], 2, 0)</f>
        <v>2 Year</v>
      </c>
      <c r="O4483" s="108">
        <v>2</v>
      </c>
      <c r="P4483" s="108" t="s">
        <v>10</v>
      </c>
      <c r="Q4483" s="107">
        <v>19.350000000000001</v>
      </c>
      <c r="R4483" s="107">
        <v>1099.5999999999999</v>
      </c>
      <c r="S4483" s="111">
        <f>my_practice13[[#This Row],[total_charges]]/my_practice13[[#This Row],[monthly_charges]]</f>
        <v>56.82687338501291</v>
      </c>
      <c r="T4483" s="107">
        <f t="shared" si="772"/>
        <v>19.350000000000001</v>
      </c>
      <c r="U4483" s="121">
        <f t="shared" si="773"/>
        <v>1</v>
      </c>
      <c r="V4483" s="118">
        <f t="shared" ca="1" si="774"/>
        <v>43705</v>
      </c>
      <c r="W4483" s="111">
        <f t="shared" si="775"/>
        <v>1728</v>
      </c>
      <c r="X4483" s="118">
        <f t="shared" ca="1" si="776"/>
        <v>41977</v>
      </c>
      <c r="Y4483" s="121" t="b">
        <f t="shared" si="777"/>
        <v>0</v>
      </c>
      <c r="Z4483" s="121" t="b">
        <f t="shared" si="778"/>
        <v>1</v>
      </c>
      <c r="AA4483" s="111" t="b">
        <f t="shared" si="779"/>
        <v>1</v>
      </c>
      <c r="AB4483" s="121" t="b">
        <f t="shared" si="780"/>
        <v>0</v>
      </c>
      <c r="AC4483" t="s">
        <v>4</v>
      </c>
      <c r="AD4483"/>
      <c r="AE4483"/>
      <c r="AF4483"/>
      <c r="AG4483"/>
      <c r="AH4483"/>
      <c r="AI4483"/>
      <c r="AJ4483"/>
      <c r="AK4483"/>
      <c r="AL4483"/>
      <c r="AM4483"/>
    </row>
    <row r="4484" spans="1:39" ht="16">
      <c r="A4484" s="108" t="s">
        <v>1549</v>
      </c>
      <c r="B4484" s="108" t="s">
        <v>9</v>
      </c>
      <c r="C4484" s="111">
        <v>0</v>
      </c>
      <c r="D4484" s="108" t="s">
        <v>5</v>
      </c>
      <c r="E4484" s="108" t="s">
        <v>5</v>
      </c>
      <c r="F4484" s="121">
        <f t="shared" si="770"/>
        <v>0</v>
      </c>
      <c r="G4484" s="121" t="str">
        <f>VLOOKUP(H4484, phone[#All], 2, 0)</f>
        <v>Two or More Lines</v>
      </c>
      <c r="H4484" s="108">
        <v>2</v>
      </c>
      <c r="I4484" s="120" t="str">
        <f>VLOOKUP(J4484,internet[#All], 2, 0)</f>
        <v>Fiber Optic</v>
      </c>
      <c r="J4484" s="108">
        <v>2</v>
      </c>
      <c r="K4484" s="121" t="b">
        <f>IF(AND(my_practice13[[#This Row],[phone_service]]&gt;0, my_practice13[[#This Row],[internet_service]]&gt;0),TRUE,FALSE)</f>
        <v>1</v>
      </c>
      <c r="L4484" s="121" t="b">
        <f>IF(AND(my_practice13[[#This Row],[phone_service]]=0, my_practice13[[#This Row],[internet_service]]&gt;0),TRUE, FALSE)</f>
        <v>0</v>
      </c>
      <c r="M4484" s="121" t="b">
        <f t="shared" si="771"/>
        <v>0</v>
      </c>
      <c r="N4484" s="121" t="str">
        <f>VLOOKUP(O4484,contract[#All], 2, 0)</f>
        <v>Month-to-Month</v>
      </c>
      <c r="O4484" s="108">
        <v>0</v>
      </c>
      <c r="P4484" s="108" t="s">
        <v>7</v>
      </c>
      <c r="Q4484" s="107">
        <v>100.85</v>
      </c>
      <c r="R4484" s="107">
        <v>819.55</v>
      </c>
      <c r="S4484" s="111">
        <f>my_practice13[[#This Row],[total_charges]]/my_practice13[[#This Row],[monthly_charges]]</f>
        <v>8.1264253842340111</v>
      </c>
      <c r="T4484" s="107">
        <f t="shared" si="772"/>
        <v>100.85</v>
      </c>
      <c r="U4484" s="121">
        <f t="shared" si="773"/>
        <v>1</v>
      </c>
      <c r="V4484" s="118">
        <f t="shared" ca="1" si="774"/>
        <v>43705</v>
      </c>
      <c r="W4484" s="111">
        <f t="shared" si="775"/>
        <v>247</v>
      </c>
      <c r="X4484" s="118">
        <f t="shared" ca="1" si="776"/>
        <v>43458</v>
      </c>
      <c r="Y4484" s="121" t="b">
        <f t="shared" si="777"/>
        <v>0</v>
      </c>
      <c r="Z4484" s="121" t="b">
        <f t="shared" si="778"/>
        <v>1</v>
      </c>
      <c r="AA4484" s="111" t="b">
        <f t="shared" si="779"/>
        <v>1</v>
      </c>
      <c r="AB4484" s="121" t="b">
        <f t="shared" si="780"/>
        <v>1</v>
      </c>
      <c r="AC4484" t="s">
        <v>4</v>
      </c>
      <c r="AD4484"/>
      <c r="AE4484"/>
      <c r="AF4484"/>
      <c r="AG4484"/>
      <c r="AH4484"/>
      <c r="AI4484"/>
      <c r="AJ4484"/>
      <c r="AK4484"/>
      <c r="AL4484"/>
      <c r="AM4484"/>
    </row>
    <row r="4485" spans="1:39" ht="16">
      <c r="A4485" s="108" t="s">
        <v>6190</v>
      </c>
      <c r="B4485" s="108" t="s">
        <v>3</v>
      </c>
      <c r="C4485" s="111">
        <v>1</v>
      </c>
      <c r="D4485" s="108" t="s">
        <v>5</v>
      </c>
      <c r="E4485" s="108" t="s">
        <v>5</v>
      </c>
      <c r="F4485" s="121">
        <f t="shared" si="770"/>
        <v>0</v>
      </c>
      <c r="G4485" s="121" t="str">
        <f>VLOOKUP(H4485, phone[#All], 2, 0)</f>
        <v>Two or More Lines</v>
      </c>
      <c r="H4485" s="108">
        <v>2</v>
      </c>
      <c r="I4485" s="120" t="str">
        <f>VLOOKUP(J4485,internet[#All], 2, 0)</f>
        <v>Fiber Optic</v>
      </c>
      <c r="J4485" s="108">
        <v>2</v>
      </c>
      <c r="K4485" s="121" t="b">
        <f>IF(AND(my_practice13[[#This Row],[phone_service]]&gt;0, my_practice13[[#This Row],[internet_service]]&gt;0),TRUE,FALSE)</f>
        <v>1</v>
      </c>
      <c r="L4485" s="121" t="b">
        <f>IF(AND(my_practice13[[#This Row],[phone_service]]=0, my_practice13[[#This Row],[internet_service]]&gt;0),TRUE, FALSE)</f>
        <v>0</v>
      </c>
      <c r="M4485" s="121" t="b">
        <f t="shared" si="771"/>
        <v>0</v>
      </c>
      <c r="N4485" s="121" t="str">
        <f>VLOOKUP(O4485,contract[#All], 2, 0)</f>
        <v>Month-to-Month</v>
      </c>
      <c r="O4485" s="108">
        <v>0</v>
      </c>
      <c r="P4485" s="108" t="s">
        <v>13</v>
      </c>
      <c r="Q4485" s="107">
        <v>95.15</v>
      </c>
      <c r="R4485" s="107">
        <v>997.65</v>
      </c>
      <c r="S4485" s="111">
        <f>my_practice13[[#This Row],[total_charges]]/my_practice13[[#This Row],[monthly_charges]]</f>
        <v>10.485023646873357</v>
      </c>
      <c r="T4485" s="107">
        <f t="shared" si="772"/>
        <v>95.15</v>
      </c>
      <c r="U4485" s="121">
        <f t="shared" si="773"/>
        <v>1</v>
      </c>
      <c r="V4485" s="118">
        <f t="shared" ca="1" si="774"/>
        <v>43705</v>
      </c>
      <c r="W4485" s="111">
        <f t="shared" si="775"/>
        <v>319</v>
      </c>
      <c r="X4485" s="118">
        <f t="shared" ca="1" si="776"/>
        <v>43386</v>
      </c>
      <c r="Y4485" s="121" t="b">
        <f t="shared" si="777"/>
        <v>1</v>
      </c>
      <c r="Z4485" s="121" t="b">
        <f t="shared" si="778"/>
        <v>1</v>
      </c>
      <c r="AA4485" s="111" t="b">
        <f t="shared" si="779"/>
        <v>1</v>
      </c>
      <c r="AB4485" s="121" t="b">
        <f t="shared" si="780"/>
        <v>1</v>
      </c>
      <c r="AC4485" t="s">
        <v>4</v>
      </c>
      <c r="AD4485"/>
      <c r="AE4485"/>
      <c r="AF4485"/>
      <c r="AG4485"/>
      <c r="AH4485"/>
      <c r="AI4485"/>
      <c r="AJ4485"/>
      <c r="AK4485"/>
      <c r="AL4485"/>
      <c r="AM4485"/>
    </row>
    <row r="4486" spans="1:39" ht="16">
      <c r="A4486" s="108" t="s">
        <v>5595</v>
      </c>
      <c r="B4486" s="108" t="s">
        <v>9</v>
      </c>
      <c r="C4486" s="111">
        <v>0</v>
      </c>
      <c r="D4486" s="108" t="s">
        <v>4</v>
      </c>
      <c r="E4486" s="108" t="s">
        <v>5</v>
      </c>
      <c r="F4486" s="121">
        <f t="shared" si="770"/>
        <v>1</v>
      </c>
      <c r="G4486" s="121" t="str">
        <f>VLOOKUP(H4486, phone[#All], 2, 0)</f>
        <v>Two or More Lines</v>
      </c>
      <c r="H4486" s="108">
        <v>2</v>
      </c>
      <c r="I4486" s="120" t="str">
        <f>VLOOKUP(J4486,internet[#All], 2, 0)</f>
        <v>Fiber Optic</v>
      </c>
      <c r="J4486" s="108">
        <v>2</v>
      </c>
      <c r="K4486" s="121" t="b">
        <f>IF(AND(my_practice13[[#This Row],[phone_service]]&gt;0, my_practice13[[#This Row],[internet_service]]&gt;0),TRUE,FALSE)</f>
        <v>1</v>
      </c>
      <c r="L4486" s="121" t="b">
        <f>IF(AND(my_practice13[[#This Row],[phone_service]]=0, my_practice13[[#This Row],[internet_service]]&gt;0),TRUE, FALSE)</f>
        <v>0</v>
      </c>
      <c r="M4486" s="121" t="b">
        <f t="shared" si="771"/>
        <v>0</v>
      </c>
      <c r="N4486" s="121" t="str">
        <f>VLOOKUP(O4486,contract[#All], 2, 0)</f>
        <v>Month-to-Month</v>
      </c>
      <c r="O4486" s="108">
        <v>0</v>
      </c>
      <c r="P4486" s="108" t="s">
        <v>13</v>
      </c>
      <c r="Q4486" s="107">
        <v>80.5</v>
      </c>
      <c r="R4486" s="107">
        <v>896.9</v>
      </c>
      <c r="S4486" s="111">
        <f>my_practice13[[#This Row],[total_charges]]/my_practice13[[#This Row],[monthly_charges]]</f>
        <v>11.141614906832299</v>
      </c>
      <c r="T4486" s="107">
        <f t="shared" si="772"/>
        <v>80.5</v>
      </c>
      <c r="U4486" s="121">
        <f t="shared" si="773"/>
        <v>1</v>
      </c>
      <c r="V4486" s="118">
        <f t="shared" ca="1" si="774"/>
        <v>43705</v>
      </c>
      <c r="W4486" s="111">
        <f t="shared" si="775"/>
        <v>339</v>
      </c>
      <c r="X4486" s="118">
        <f t="shared" ca="1" si="776"/>
        <v>43366</v>
      </c>
      <c r="Y4486" s="121" t="b">
        <f t="shared" si="777"/>
        <v>0</v>
      </c>
      <c r="Z4486" s="121" t="b">
        <f t="shared" si="778"/>
        <v>1</v>
      </c>
      <c r="AA4486" s="111" t="b">
        <f t="shared" si="779"/>
        <v>1</v>
      </c>
      <c r="AB4486" s="121" t="b">
        <f t="shared" si="780"/>
        <v>1</v>
      </c>
      <c r="AC4486" t="s">
        <v>4</v>
      </c>
      <c r="AD4486"/>
      <c r="AE4486"/>
      <c r="AF4486"/>
      <c r="AG4486"/>
      <c r="AH4486"/>
      <c r="AI4486"/>
      <c r="AJ4486"/>
      <c r="AK4486"/>
      <c r="AL4486"/>
      <c r="AM4486"/>
    </row>
    <row r="4487" spans="1:39" ht="16">
      <c r="A4487" s="108" t="s">
        <v>3566</v>
      </c>
      <c r="B4487" s="108" t="s">
        <v>9</v>
      </c>
      <c r="C4487" s="111">
        <v>0</v>
      </c>
      <c r="D4487" s="108" t="s">
        <v>5</v>
      </c>
      <c r="E4487" s="108" t="s">
        <v>5</v>
      </c>
      <c r="F4487" s="121">
        <f t="shared" si="770"/>
        <v>0</v>
      </c>
      <c r="G4487" s="121" t="str">
        <f>VLOOKUP(H4487, phone[#All], 2, 0)</f>
        <v>Two or More Lines</v>
      </c>
      <c r="H4487" s="108">
        <v>2</v>
      </c>
      <c r="I4487" s="120" t="str">
        <f>VLOOKUP(J4487,internet[#All], 2, 0)</f>
        <v>Fiber Optic</v>
      </c>
      <c r="J4487" s="108">
        <v>2</v>
      </c>
      <c r="K4487" s="121" t="b">
        <f>IF(AND(my_practice13[[#This Row],[phone_service]]&gt;0, my_practice13[[#This Row],[internet_service]]&gt;0),TRUE,FALSE)</f>
        <v>1</v>
      </c>
      <c r="L4487" s="121" t="b">
        <f>IF(AND(my_practice13[[#This Row],[phone_service]]=0, my_practice13[[#This Row],[internet_service]]&gt;0),TRUE, FALSE)</f>
        <v>0</v>
      </c>
      <c r="M4487" s="121" t="b">
        <f t="shared" si="771"/>
        <v>0</v>
      </c>
      <c r="N4487" s="121" t="str">
        <f>VLOOKUP(O4487,contract[#All], 2, 0)</f>
        <v>Month-to-Month</v>
      </c>
      <c r="O4487" s="108">
        <v>0</v>
      </c>
      <c r="P4487" s="108" t="s">
        <v>7</v>
      </c>
      <c r="Q4487" s="107">
        <v>85.25</v>
      </c>
      <c r="R4487" s="107">
        <v>1734.5</v>
      </c>
      <c r="S4487" s="111">
        <f>my_practice13[[#This Row],[total_charges]]/my_practice13[[#This Row],[monthly_charges]]</f>
        <v>20.346041055718477</v>
      </c>
      <c r="T4487" s="107">
        <f t="shared" si="772"/>
        <v>85.25</v>
      </c>
      <c r="U4487" s="121">
        <f t="shared" si="773"/>
        <v>1</v>
      </c>
      <c r="V4487" s="118">
        <f t="shared" ca="1" si="774"/>
        <v>43705</v>
      </c>
      <c r="W4487" s="111">
        <f t="shared" si="775"/>
        <v>619</v>
      </c>
      <c r="X4487" s="118">
        <f t="shared" ca="1" si="776"/>
        <v>43086</v>
      </c>
      <c r="Y4487" s="121" t="b">
        <f t="shared" si="777"/>
        <v>0</v>
      </c>
      <c r="Z4487" s="121" t="b">
        <f t="shared" si="778"/>
        <v>1</v>
      </c>
      <c r="AA4487" s="111" t="b">
        <f t="shared" si="779"/>
        <v>1</v>
      </c>
      <c r="AB4487" s="121" t="b">
        <f t="shared" si="780"/>
        <v>1</v>
      </c>
      <c r="AC4487" t="s">
        <v>4</v>
      </c>
      <c r="AD4487"/>
      <c r="AE4487"/>
      <c r="AF4487"/>
      <c r="AG4487"/>
      <c r="AH4487"/>
      <c r="AI4487"/>
      <c r="AJ4487"/>
      <c r="AK4487"/>
      <c r="AL4487"/>
      <c r="AM4487"/>
    </row>
    <row r="4488" spans="1:39" ht="16">
      <c r="A4488" s="108" t="s">
        <v>5441</v>
      </c>
      <c r="B4488" s="108" t="s">
        <v>9</v>
      </c>
      <c r="C4488" s="111">
        <v>0</v>
      </c>
      <c r="D4488" s="108" t="s">
        <v>5</v>
      </c>
      <c r="E4488" s="108" t="s">
        <v>5</v>
      </c>
      <c r="F4488" s="121">
        <f t="shared" si="770"/>
        <v>0</v>
      </c>
      <c r="G4488" s="121" t="str">
        <f>VLOOKUP(H4488, phone[#All], 2, 0)</f>
        <v>Two or More Lines</v>
      </c>
      <c r="H4488" s="108">
        <v>2</v>
      </c>
      <c r="I4488" s="120" t="str">
        <f>VLOOKUP(J4488,internet[#All], 2, 0)</f>
        <v>DSL</v>
      </c>
      <c r="J4488" s="108">
        <v>1</v>
      </c>
      <c r="K4488" s="121" t="b">
        <f>IF(AND(my_practice13[[#This Row],[phone_service]]&gt;0, my_practice13[[#This Row],[internet_service]]&gt;0),TRUE,FALSE)</f>
        <v>1</v>
      </c>
      <c r="L4488" s="121" t="b">
        <f>IF(AND(my_practice13[[#This Row],[phone_service]]=0, my_practice13[[#This Row],[internet_service]]&gt;0),TRUE, FALSE)</f>
        <v>0</v>
      </c>
      <c r="M4488" s="121" t="b">
        <f t="shared" si="771"/>
        <v>0</v>
      </c>
      <c r="N4488" s="121" t="str">
        <f>VLOOKUP(O4488,contract[#All], 2, 0)</f>
        <v>Month-to-Month</v>
      </c>
      <c r="O4488" s="108">
        <v>0</v>
      </c>
      <c r="P4488" s="108" t="s">
        <v>17</v>
      </c>
      <c r="Q4488" s="107">
        <v>72.150000000000006</v>
      </c>
      <c r="R4488" s="107">
        <v>794.25</v>
      </c>
      <c r="S4488" s="111">
        <f>my_practice13[[#This Row],[total_charges]]/my_practice13[[#This Row],[monthly_charges]]</f>
        <v>11.008316008316008</v>
      </c>
      <c r="T4488" s="107">
        <f t="shared" si="772"/>
        <v>72.150000000000006</v>
      </c>
      <c r="U4488" s="121">
        <f t="shared" si="773"/>
        <v>1</v>
      </c>
      <c r="V4488" s="118">
        <f t="shared" ca="1" si="774"/>
        <v>43705</v>
      </c>
      <c r="W4488" s="111">
        <f t="shared" si="775"/>
        <v>335</v>
      </c>
      <c r="X4488" s="118">
        <f t="shared" ca="1" si="776"/>
        <v>43370</v>
      </c>
      <c r="Y4488" s="121" t="b">
        <f t="shared" si="777"/>
        <v>0</v>
      </c>
      <c r="Z4488" s="121" t="b">
        <f t="shared" si="778"/>
        <v>1</v>
      </c>
      <c r="AA4488" s="111" t="b">
        <f t="shared" si="779"/>
        <v>1</v>
      </c>
      <c r="AB4488" s="121" t="b">
        <f t="shared" si="780"/>
        <v>1</v>
      </c>
      <c r="AC4488" t="s">
        <v>4</v>
      </c>
      <c r="AD4488"/>
      <c r="AE4488"/>
      <c r="AF4488"/>
      <c r="AG4488"/>
      <c r="AH4488"/>
      <c r="AI4488"/>
      <c r="AJ4488"/>
      <c r="AK4488"/>
      <c r="AL4488"/>
      <c r="AM4488"/>
    </row>
    <row r="4489" spans="1:39" ht="16">
      <c r="A4489" s="108" t="s">
        <v>6440</v>
      </c>
      <c r="B4489" s="108" t="s">
        <v>9</v>
      </c>
      <c r="C4489" s="111">
        <v>0</v>
      </c>
      <c r="D4489" s="108" t="s">
        <v>4</v>
      </c>
      <c r="E4489" s="108" t="s">
        <v>4</v>
      </c>
      <c r="F4489" s="121">
        <f t="shared" si="770"/>
        <v>3</v>
      </c>
      <c r="G4489" s="121" t="str">
        <f>VLOOKUP(H4489, phone[#All], 2, 0)</f>
        <v>Two or More Lines</v>
      </c>
      <c r="H4489" s="108">
        <v>2</v>
      </c>
      <c r="I4489" s="120" t="str">
        <f>VLOOKUP(J4489,internet[#All], 2, 0)</f>
        <v>DSL</v>
      </c>
      <c r="J4489" s="108">
        <v>1</v>
      </c>
      <c r="K4489" s="121" t="b">
        <f>IF(AND(my_practice13[[#This Row],[phone_service]]&gt;0, my_practice13[[#This Row],[internet_service]]&gt;0),TRUE,FALSE)</f>
        <v>1</v>
      </c>
      <c r="L4489" s="121" t="b">
        <f>IF(AND(my_practice13[[#This Row],[phone_service]]=0, my_practice13[[#This Row],[internet_service]]&gt;0),TRUE, FALSE)</f>
        <v>0</v>
      </c>
      <c r="M4489" s="121" t="b">
        <f t="shared" si="771"/>
        <v>0</v>
      </c>
      <c r="N4489" s="121" t="str">
        <f>VLOOKUP(O4489,contract[#All], 2, 0)</f>
        <v>1 Year</v>
      </c>
      <c r="O4489" s="108">
        <v>1</v>
      </c>
      <c r="P4489" s="108" t="s">
        <v>17</v>
      </c>
      <c r="Q4489" s="107">
        <v>69.349999999999994</v>
      </c>
      <c r="R4489" s="107">
        <v>4653.25</v>
      </c>
      <c r="S4489" s="111">
        <f>my_practice13[[#This Row],[total_charges]]/my_practice13[[#This Row],[monthly_charges]]</f>
        <v>67.098053352559489</v>
      </c>
      <c r="T4489" s="107">
        <f t="shared" si="772"/>
        <v>69.349999999999994</v>
      </c>
      <c r="U4489" s="121">
        <f t="shared" si="773"/>
        <v>1</v>
      </c>
      <c r="V4489" s="118">
        <f t="shared" ca="1" si="774"/>
        <v>43705</v>
      </c>
      <c r="W4489" s="111">
        <f t="shared" si="775"/>
        <v>2040</v>
      </c>
      <c r="X4489" s="118">
        <f t="shared" ca="1" si="776"/>
        <v>41665</v>
      </c>
      <c r="Y4489" s="121" t="b">
        <f t="shared" si="777"/>
        <v>0</v>
      </c>
      <c r="Z4489" s="121" t="b">
        <f t="shared" si="778"/>
        <v>0</v>
      </c>
      <c r="AA4489" s="111" t="b">
        <f t="shared" si="779"/>
        <v>1</v>
      </c>
      <c r="AB4489" s="121" t="b">
        <f t="shared" si="780"/>
        <v>1</v>
      </c>
      <c r="AC4489" t="s">
        <v>5</v>
      </c>
      <c r="AD4489"/>
      <c r="AE4489"/>
      <c r="AF4489"/>
      <c r="AG4489"/>
      <c r="AH4489"/>
      <c r="AI4489"/>
      <c r="AJ4489"/>
      <c r="AK4489"/>
      <c r="AL4489"/>
      <c r="AM4489"/>
    </row>
    <row r="4490" spans="1:39" ht="16">
      <c r="A4490" s="108" t="s">
        <v>4330</v>
      </c>
      <c r="B4490" s="108" t="s">
        <v>9</v>
      </c>
      <c r="C4490" s="111">
        <v>0</v>
      </c>
      <c r="D4490" s="108" t="s">
        <v>5</v>
      </c>
      <c r="E4490" s="108" t="s">
        <v>5</v>
      </c>
      <c r="F4490" s="121">
        <f t="shared" si="770"/>
        <v>0</v>
      </c>
      <c r="G4490" s="121" t="str">
        <f>VLOOKUP(H4490, phone[#All], 2, 0)</f>
        <v>Two or More Lines</v>
      </c>
      <c r="H4490" s="108">
        <v>2</v>
      </c>
      <c r="I4490" s="120" t="str">
        <f>VLOOKUP(J4490,internet[#All], 2, 0)</f>
        <v>Fiber Optic</v>
      </c>
      <c r="J4490" s="108">
        <v>2</v>
      </c>
      <c r="K4490" s="121" t="b">
        <f>IF(AND(my_practice13[[#This Row],[phone_service]]&gt;0, my_practice13[[#This Row],[internet_service]]&gt;0),TRUE,FALSE)</f>
        <v>1</v>
      </c>
      <c r="L4490" s="121" t="b">
        <f>IF(AND(my_practice13[[#This Row],[phone_service]]=0, my_practice13[[#This Row],[internet_service]]&gt;0),TRUE, FALSE)</f>
        <v>0</v>
      </c>
      <c r="M4490" s="121" t="b">
        <f t="shared" si="771"/>
        <v>0</v>
      </c>
      <c r="N4490" s="121" t="str">
        <f>VLOOKUP(O4490,contract[#All], 2, 0)</f>
        <v>1 Year</v>
      </c>
      <c r="O4490" s="108">
        <v>1</v>
      </c>
      <c r="P4490" s="108" t="s">
        <v>17</v>
      </c>
      <c r="Q4490" s="107">
        <v>110</v>
      </c>
      <c r="R4490" s="107">
        <v>7138.65</v>
      </c>
      <c r="S4490" s="111">
        <f>my_practice13[[#This Row],[total_charges]]/my_practice13[[#This Row],[monthly_charges]]</f>
        <v>64.896818181818176</v>
      </c>
      <c r="T4490" s="107">
        <f t="shared" si="772"/>
        <v>110</v>
      </c>
      <c r="U4490" s="121">
        <f t="shared" si="773"/>
        <v>1</v>
      </c>
      <c r="V4490" s="118">
        <f t="shared" ca="1" si="774"/>
        <v>43705</v>
      </c>
      <c r="W4490" s="111">
        <f t="shared" si="775"/>
        <v>1973</v>
      </c>
      <c r="X4490" s="118">
        <f t="shared" ca="1" si="776"/>
        <v>41732</v>
      </c>
      <c r="Y4490" s="121" t="b">
        <f t="shared" si="777"/>
        <v>0</v>
      </c>
      <c r="Z4490" s="121" t="b">
        <f t="shared" si="778"/>
        <v>0</v>
      </c>
      <c r="AA4490" s="111" t="b">
        <f t="shared" si="779"/>
        <v>1</v>
      </c>
      <c r="AB4490" s="121" t="b">
        <f t="shared" si="780"/>
        <v>1</v>
      </c>
      <c r="AC4490" t="s">
        <v>5</v>
      </c>
      <c r="AD4490"/>
      <c r="AE4490"/>
      <c r="AF4490"/>
      <c r="AG4490"/>
      <c r="AH4490"/>
      <c r="AI4490"/>
      <c r="AJ4490"/>
      <c r="AK4490"/>
      <c r="AL4490"/>
      <c r="AM4490"/>
    </row>
    <row r="4491" spans="1:39" ht="16">
      <c r="A4491" s="108" t="s">
        <v>6054</v>
      </c>
      <c r="B4491" s="108" t="s">
        <v>9</v>
      </c>
      <c r="C4491" s="111">
        <v>0</v>
      </c>
      <c r="D4491" s="108" t="s">
        <v>5</v>
      </c>
      <c r="E4491" s="108" t="s">
        <v>5</v>
      </c>
      <c r="F4491" s="121">
        <f t="shared" si="770"/>
        <v>0</v>
      </c>
      <c r="G4491" s="121" t="str">
        <f>VLOOKUP(H4491, phone[#All], 2, 0)</f>
        <v>No Phone Service</v>
      </c>
      <c r="H4491" s="108">
        <v>0</v>
      </c>
      <c r="I4491" s="120" t="str">
        <f>VLOOKUP(J4491,internet[#All], 2, 0)</f>
        <v>DSL</v>
      </c>
      <c r="J4491" s="108">
        <v>1</v>
      </c>
      <c r="K4491" s="121" t="b">
        <f>IF(AND(my_practice13[[#This Row],[phone_service]]&gt;0, my_practice13[[#This Row],[internet_service]]&gt;0),TRUE,FALSE)</f>
        <v>0</v>
      </c>
      <c r="L4491" s="121" t="b">
        <f>IF(AND(my_practice13[[#This Row],[phone_service]]=0, my_practice13[[#This Row],[internet_service]]&gt;0),TRUE, FALSE)</f>
        <v>1</v>
      </c>
      <c r="M4491" s="121" t="b">
        <f t="shared" si="771"/>
        <v>0</v>
      </c>
      <c r="N4491" s="121" t="str">
        <f>VLOOKUP(O4491,contract[#All], 2, 0)</f>
        <v>Month-to-Month</v>
      </c>
      <c r="O4491" s="108">
        <v>0</v>
      </c>
      <c r="P4491" s="108" t="s">
        <v>10</v>
      </c>
      <c r="Q4491" s="107">
        <v>40.15</v>
      </c>
      <c r="R4491" s="107">
        <v>130.75</v>
      </c>
      <c r="S4491" s="111">
        <f>my_practice13[[#This Row],[total_charges]]/my_practice13[[#This Row],[monthly_charges]]</f>
        <v>3.25653798256538</v>
      </c>
      <c r="T4491" s="107">
        <f t="shared" si="772"/>
        <v>40.15</v>
      </c>
      <c r="U4491" s="121">
        <f t="shared" si="773"/>
        <v>1</v>
      </c>
      <c r="V4491" s="118">
        <f t="shared" ca="1" si="774"/>
        <v>43705</v>
      </c>
      <c r="W4491" s="111">
        <f t="shared" si="775"/>
        <v>99</v>
      </c>
      <c r="X4491" s="118">
        <f t="shared" ca="1" si="776"/>
        <v>43606</v>
      </c>
      <c r="Y4491" s="121" t="b">
        <f t="shared" si="777"/>
        <v>0</v>
      </c>
      <c r="Z4491" s="121" t="b">
        <f t="shared" si="778"/>
        <v>1</v>
      </c>
      <c r="AA4491" s="111" t="b">
        <f t="shared" si="779"/>
        <v>1</v>
      </c>
      <c r="AB4491" s="121" t="b">
        <f t="shared" si="780"/>
        <v>1</v>
      </c>
      <c r="AC4491" t="s">
        <v>4</v>
      </c>
      <c r="AD4491"/>
      <c r="AE4491"/>
      <c r="AF4491"/>
      <c r="AG4491"/>
      <c r="AH4491"/>
      <c r="AI4491"/>
      <c r="AJ4491"/>
      <c r="AK4491"/>
      <c r="AL4491"/>
      <c r="AM4491"/>
    </row>
    <row r="4492" spans="1:39" ht="16">
      <c r="A4492" s="108" t="s">
        <v>5570</v>
      </c>
      <c r="B4492" s="108" t="s">
        <v>3</v>
      </c>
      <c r="C4492" s="111">
        <v>0</v>
      </c>
      <c r="D4492" s="108" t="s">
        <v>5</v>
      </c>
      <c r="E4492" s="108" t="s">
        <v>5</v>
      </c>
      <c r="F4492" s="121">
        <f t="shared" si="770"/>
        <v>0</v>
      </c>
      <c r="G4492" s="121" t="str">
        <f>VLOOKUP(H4492, phone[#All], 2, 0)</f>
        <v>No Phone Service</v>
      </c>
      <c r="H4492" s="108">
        <v>0</v>
      </c>
      <c r="I4492" s="120" t="str">
        <f>VLOOKUP(J4492,internet[#All], 2, 0)</f>
        <v>DSL</v>
      </c>
      <c r="J4492" s="108">
        <v>1</v>
      </c>
      <c r="K4492" s="121" t="b">
        <f>IF(AND(my_practice13[[#This Row],[phone_service]]&gt;0, my_practice13[[#This Row],[internet_service]]&gt;0),TRUE,FALSE)</f>
        <v>0</v>
      </c>
      <c r="L4492" s="121" t="b">
        <f>IF(AND(my_practice13[[#This Row],[phone_service]]=0, my_practice13[[#This Row],[internet_service]]&gt;0),TRUE, FALSE)</f>
        <v>1</v>
      </c>
      <c r="M4492" s="121" t="b">
        <f t="shared" si="771"/>
        <v>0</v>
      </c>
      <c r="N4492" s="121" t="str">
        <f>VLOOKUP(O4492,contract[#All], 2, 0)</f>
        <v>Month-to-Month</v>
      </c>
      <c r="O4492" s="108">
        <v>0</v>
      </c>
      <c r="P4492" s="108" t="s">
        <v>7</v>
      </c>
      <c r="Q4492" s="107">
        <v>31.65</v>
      </c>
      <c r="R4492" s="107">
        <v>389.95</v>
      </c>
      <c r="S4492" s="111">
        <f>my_practice13[[#This Row],[total_charges]]/my_practice13[[#This Row],[monthly_charges]]</f>
        <v>12.320695102685624</v>
      </c>
      <c r="T4492" s="107">
        <f t="shared" si="772"/>
        <v>31.65</v>
      </c>
      <c r="U4492" s="121">
        <f t="shared" si="773"/>
        <v>1</v>
      </c>
      <c r="V4492" s="118">
        <f t="shared" ca="1" si="774"/>
        <v>43705</v>
      </c>
      <c r="W4492" s="111">
        <f t="shared" si="775"/>
        <v>375</v>
      </c>
      <c r="X4492" s="118">
        <f t="shared" ca="1" si="776"/>
        <v>43330</v>
      </c>
      <c r="Y4492" s="121" t="b">
        <f t="shared" si="777"/>
        <v>1</v>
      </c>
      <c r="Z4492" s="121" t="b">
        <f t="shared" si="778"/>
        <v>0</v>
      </c>
      <c r="AA4492" s="111" t="b">
        <f t="shared" si="779"/>
        <v>0</v>
      </c>
      <c r="AB4492" s="121" t="b">
        <f t="shared" si="780"/>
        <v>1</v>
      </c>
      <c r="AC4492" t="s">
        <v>5</v>
      </c>
      <c r="AD4492"/>
      <c r="AE4492"/>
      <c r="AF4492"/>
      <c r="AG4492"/>
      <c r="AH4492"/>
      <c r="AI4492"/>
      <c r="AJ4492"/>
      <c r="AK4492"/>
      <c r="AL4492"/>
      <c r="AM4492"/>
    </row>
    <row r="4493" spans="1:39" ht="16">
      <c r="A4493" s="108" t="s">
        <v>3759</v>
      </c>
      <c r="B4493" s="108" t="s">
        <v>9</v>
      </c>
      <c r="C4493" s="111">
        <v>0</v>
      </c>
      <c r="D4493" s="108" t="s">
        <v>5</v>
      </c>
      <c r="E4493" s="108" t="s">
        <v>5</v>
      </c>
      <c r="F4493" s="121">
        <f t="shared" si="770"/>
        <v>0</v>
      </c>
      <c r="G4493" s="121" t="str">
        <f>VLOOKUP(H4493, phone[#All], 2, 0)</f>
        <v>One Line</v>
      </c>
      <c r="H4493" s="108">
        <v>1</v>
      </c>
      <c r="I4493" s="120" t="str">
        <f>VLOOKUP(J4493,internet[#All], 2, 0)</f>
        <v>DSL</v>
      </c>
      <c r="J4493" s="108">
        <v>1</v>
      </c>
      <c r="K4493" s="121" t="b">
        <f>IF(AND(my_practice13[[#This Row],[phone_service]]&gt;0, my_practice13[[#This Row],[internet_service]]&gt;0),TRUE,FALSE)</f>
        <v>1</v>
      </c>
      <c r="L4493" s="121" t="b">
        <f>IF(AND(my_practice13[[#This Row],[phone_service]]=0, my_practice13[[#This Row],[internet_service]]&gt;0),TRUE, FALSE)</f>
        <v>0</v>
      </c>
      <c r="M4493" s="121" t="b">
        <f t="shared" si="771"/>
        <v>0</v>
      </c>
      <c r="N4493" s="121" t="str">
        <f>VLOOKUP(O4493,contract[#All], 2, 0)</f>
        <v>2 Year</v>
      </c>
      <c r="O4493" s="108">
        <v>2</v>
      </c>
      <c r="P4493" s="108" t="s">
        <v>17</v>
      </c>
      <c r="Q4493" s="107">
        <v>78.900000000000006</v>
      </c>
      <c r="R4493" s="107">
        <v>3771.5</v>
      </c>
      <c r="S4493" s="111">
        <f>my_practice13[[#This Row],[total_charges]]/my_practice13[[#This Row],[monthly_charges]]</f>
        <v>47.801013941698351</v>
      </c>
      <c r="T4493" s="107">
        <f t="shared" si="772"/>
        <v>78.900000000000006</v>
      </c>
      <c r="U4493" s="121">
        <f t="shared" si="773"/>
        <v>1</v>
      </c>
      <c r="V4493" s="118">
        <f t="shared" ca="1" si="774"/>
        <v>43705</v>
      </c>
      <c r="W4493" s="111">
        <f t="shared" si="775"/>
        <v>1453</v>
      </c>
      <c r="X4493" s="118">
        <f t="shared" ca="1" si="776"/>
        <v>42252</v>
      </c>
      <c r="Y4493" s="121" t="b">
        <f t="shared" si="777"/>
        <v>0</v>
      </c>
      <c r="Z4493" s="121" t="b">
        <f t="shared" si="778"/>
        <v>0</v>
      </c>
      <c r="AA4493" s="111" t="b">
        <f t="shared" si="779"/>
        <v>0</v>
      </c>
      <c r="AB4493" s="121" t="b">
        <f t="shared" si="780"/>
        <v>1</v>
      </c>
      <c r="AC4493" t="s">
        <v>5</v>
      </c>
      <c r="AD4493"/>
      <c r="AE4493"/>
      <c r="AF4493"/>
      <c r="AG4493"/>
      <c r="AH4493"/>
      <c r="AI4493"/>
      <c r="AJ4493"/>
      <c r="AK4493"/>
      <c r="AL4493"/>
      <c r="AM4493"/>
    </row>
    <row r="4494" spans="1:39" ht="16">
      <c r="A4494" s="108" t="s">
        <v>3931</v>
      </c>
      <c r="B4494" s="108" t="s">
        <v>9</v>
      </c>
      <c r="C4494" s="111">
        <v>0</v>
      </c>
      <c r="D4494" s="108" t="s">
        <v>5</v>
      </c>
      <c r="E4494" s="108" t="s">
        <v>5</v>
      </c>
      <c r="F4494" s="121">
        <f t="shared" si="770"/>
        <v>0</v>
      </c>
      <c r="G4494" s="121" t="str">
        <f>VLOOKUP(H4494, phone[#All], 2, 0)</f>
        <v>Two or More Lines</v>
      </c>
      <c r="H4494" s="108">
        <v>2</v>
      </c>
      <c r="I4494" s="120" t="str">
        <f>VLOOKUP(J4494,internet[#All], 2, 0)</f>
        <v>Fiber Optic</v>
      </c>
      <c r="J4494" s="108">
        <v>2</v>
      </c>
      <c r="K4494" s="121" t="b">
        <f>IF(AND(my_practice13[[#This Row],[phone_service]]&gt;0, my_practice13[[#This Row],[internet_service]]&gt;0),TRUE,FALSE)</f>
        <v>1</v>
      </c>
      <c r="L4494" s="121" t="b">
        <f>IF(AND(my_practice13[[#This Row],[phone_service]]=0, my_practice13[[#This Row],[internet_service]]&gt;0),TRUE, FALSE)</f>
        <v>0</v>
      </c>
      <c r="M4494" s="121" t="b">
        <f t="shared" si="771"/>
        <v>0</v>
      </c>
      <c r="N4494" s="121" t="str">
        <f>VLOOKUP(O4494,contract[#All], 2, 0)</f>
        <v>2 Year</v>
      </c>
      <c r="O4494" s="108">
        <v>2</v>
      </c>
      <c r="P4494" s="108" t="s">
        <v>17</v>
      </c>
      <c r="Q4494" s="107">
        <v>86.4</v>
      </c>
      <c r="R4494" s="107">
        <v>6172</v>
      </c>
      <c r="S4494" s="111">
        <f>my_practice13[[#This Row],[total_charges]]/my_practice13[[#This Row],[monthly_charges]]</f>
        <v>71.435185185185176</v>
      </c>
      <c r="T4494" s="107">
        <f t="shared" si="772"/>
        <v>86.4</v>
      </c>
      <c r="U4494" s="121">
        <f t="shared" si="773"/>
        <v>1</v>
      </c>
      <c r="V4494" s="118">
        <f t="shared" ca="1" si="774"/>
        <v>43705</v>
      </c>
      <c r="W4494" s="111">
        <f t="shared" si="775"/>
        <v>2172</v>
      </c>
      <c r="X4494" s="118">
        <f t="shared" ca="1" si="776"/>
        <v>41533</v>
      </c>
      <c r="Y4494" s="121" t="b">
        <f t="shared" si="777"/>
        <v>0</v>
      </c>
      <c r="Z4494" s="121" t="b">
        <f t="shared" si="778"/>
        <v>0</v>
      </c>
      <c r="AA4494" s="111" t="b">
        <f t="shared" si="779"/>
        <v>1</v>
      </c>
      <c r="AB4494" s="121" t="b">
        <f t="shared" si="780"/>
        <v>1</v>
      </c>
      <c r="AC4494" t="s">
        <v>5</v>
      </c>
      <c r="AD4494"/>
      <c r="AE4494"/>
      <c r="AF4494"/>
      <c r="AG4494"/>
      <c r="AH4494"/>
      <c r="AI4494"/>
      <c r="AJ4494"/>
      <c r="AK4494"/>
      <c r="AL4494"/>
      <c r="AM4494"/>
    </row>
    <row r="4495" spans="1:39" ht="16">
      <c r="A4495" s="108" t="s">
        <v>6572</v>
      </c>
      <c r="B4495" s="108" t="s">
        <v>9</v>
      </c>
      <c r="C4495" s="111">
        <v>0</v>
      </c>
      <c r="D4495" s="108" t="s">
        <v>5</v>
      </c>
      <c r="E4495" s="108" t="s">
        <v>5</v>
      </c>
      <c r="F4495" s="121">
        <f t="shared" si="770"/>
        <v>0</v>
      </c>
      <c r="G4495" s="121" t="str">
        <f>VLOOKUP(H4495, phone[#All], 2, 0)</f>
        <v>One Line</v>
      </c>
      <c r="H4495" s="108">
        <v>1</v>
      </c>
      <c r="I4495" s="120" t="str">
        <f>VLOOKUP(J4495,internet[#All], 2, 0)</f>
        <v>Fiber Optic</v>
      </c>
      <c r="J4495" s="108">
        <v>2</v>
      </c>
      <c r="K4495" s="121" t="b">
        <f>IF(AND(my_practice13[[#This Row],[phone_service]]&gt;0, my_practice13[[#This Row],[internet_service]]&gt;0),TRUE,FALSE)</f>
        <v>1</v>
      </c>
      <c r="L4495" s="121" t="b">
        <f>IF(AND(my_practice13[[#This Row],[phone_service]]=0, my_practice13[[#This Row],[internet_service]]&gt;0),TRUE, FALSE)</f>
        <v>0</v>
      </c>
      <c r="M4495" s="121" t="b">
        <f t="shared" si="771"/>
        <v>0</v>
      </c>
      <c r="N4495" s="121" t="str">
        <f>VLOOKUP(O4495,contract[#All], 2, 0)</f>
        <v>Month-to-Month</v>
      </c>
      <c r="O4495" s="108">
        <v>0</v>
      </c>
      <c r="P4495" s="108" t="s">
        <v>7</v>
      </c>
      <c r="Q4495" s="107">
        <v>73.8</v>
      </c>
      <c r="R4495" s="107">
        <v>704.3</v>
      </c>
      <c r="S4495" s="111">
        <f>my_practice13[[#This Row],[total_charges]]/my_practice13[[#This Row],[monthly_charges]]</f>
        <v>9.5433604336043363</v>
      </c>
      <c r="T4495" s="107">
        <f t="shared" si="772"/>
        <v>73.8</v>
      </c>
      <c r="U4495" s="121">
        <f t="shared" si="773"/>
        <v>1</v>
      </c>
      <c r="V4495" s="118">
        <f t="shared" ca="1" si="774"/>
        <v>43705</v>
      </c>
      <c r="W4495" s="111">
        <f t="shared" si="775"/>
        <v>290</v>
      </c>
      <c r="X4495" s="118">
        <f t="shared" ca="1" si="776"/>
        <v>43415</v>
      </c>
      <c r="Y4495" s="121" t="b">
        <f t="shared" si="777"/>
        <v>0</v>
      </c>
      <c r="Z4495" s="121" t="b">
        <f t="shared" si="778"/>
        <v>0</v>
      </c>
      <c r="AA4495" s="111" t="b">
        <f t="shared" si="779"/>
        <v>1</v>
      </c>
      <c r="AB4495" s="121" t="b">
        <f t="shared" si="780"/>
        <v>1</v>
      </c>
      <c r="AC4495" t="s">
        <v>5</v>
      </c>
      <c r="AD4495"/>
      <c r="AE4495"/>
      <c r="AF4495"/>
      <c r="AG4495"/>
      <c r="AH4495"/>
      <c r="AI4495"/>
      <c r="AJ4495"/>
      <c r="AK4495"/>
      <c r="AL4495"/>
      <c r="AM4495"/>
    </row>
    <row r="4496" spans="1:39" ht="16">
      <c r="A4496" s="108" t="s">
        <v>6595</v>
      </c>
      <c r="B4496" s="108" t="s">
        <v>3</v>
      </c>
      <c r="C4496" s="111">
        <v>0</v>
      </c>
      <c r="D4496" s="108" t="s">
        <v>4</v>
      </c>
      <c r="E4496" s="108" t="s">
        <v>4</v>
      </c>
      <c r="F4496" s="121">
        <f t="shared" si="770"/>
        <v>3</v>
      </c>
      <c r="G4496" s="121" t="str">
        <f>VLOOKUP(H4496, phone[#All], 2, 0)</f>
        <v>One Line</v>
      </c>
      <c r="H4496" s="108">
        <v>1</v>
      </c>
      <c r="I4496" s="120" t="str">
        <f>VLOOKUP(J4496,internet[#All], 2, 0)</f>
        <v>No Internet Service</v>
      </c>
      <c r="J4496" s="108">
        <v>0</v>
      </c>
      <c r="K4496" s="121" t="b">
        <f>IF(AND(my_practice13[[#This Row],[phone_service]]&gt;0, my_practice13[[#This Row],[internet_service]]&gt;0),TRUE,FALSE)</f>
        <v>0</v>
      </c>
      <c r="L4496" s="121" t="b">
        <f>IF(AND(my_practice13[[#This Row],[phone_service]]=0, my_practice13[[#This Row],[internet_service]]&gt;0),TRUE, FALSE)</f>
        <v>0</v>
      </c>
      <c r="M4496" s="121" t="b">
        <f t="shared" si="771"/>
        <v>1</v>
      </c>
      <c r="N4496" s="121" t="str">
        <f>VLOOKUP(O4496,contract[#All], 2, 0)</f>
        <v>2 Year</v>
      </c>
      <c r="O4496" s="108">
        <v>2</v>
      </c>
      <c r="P4496" s="108" t="s">
        <v>17</v>
      </c>
      <c r="Q4496" s="107">
        <v>20.55</v>
      </c>
      <c r="R4496" s="107">
        <v>1070.25</v>
      </c>
      <c r="S4496" s="111">
        <f>my_practice13[[#This Row],[total_charges]]/my_practice13[[#This Row],[monthly_charges]]</f>
        <v>52.080291970802918</v>
      </c>
      <c r="T4496" s="107">
        <f t="shared" si="772"/>
        <v>20.55</v>
      </c>
      <c r="U4496" s="121">
        <f t="shared" si="773"/>
        <v>1</v>
      </c>
      <c r="V4496" s="118">
        <f t="shared" ca="1" si="774"/>
        <v>43705</v>
      </c>
      <c r="W4496" s="111">
        <f t="shared" si="775"/>
        <v>1583</v>
      </c>
      <c r="X4496" s="118">
        <f t="shared" ca="1" si="776"/>
        <v>42122</v>
      </c>
      <c r="Y4496" s="121" t="b">
        <f t="shared" si="777"/>
        <v>1</v>
      </c>
      <c r="Z4496" s="121" t="b">
        <f t="shared" si="778"/>
        <v>0</v>
      </c>
      <c r="AA4496" s="111" t="b">
        <f t="shared" si="779"/>
        <v>1</v>
      </c>
      <c r="AB4496" s="121" t="b">
        <f t="shared" si="780"/>
        <v>0</v>
      </c>
      <c r="AC4496" t="s">
        <v>5</v>
      </c>
      <c r="AD4496"/>
      <c r="AE4496"/>
      <c r="AF4496"/>
      <c r="AG4496"/>
      <c r="AH4496"/>
      <c r="AI4496"/>
      <c r="AJ4496"/>
      <c r="AK4496"/>
      <c r="AL4496"/>
      <c r="AM4496"/>
    </row>
    <row r="4497" spans="1:39" ht="16">
      <c r="A4497" s="108" t="s">
        <v>6887</v>
      </c>
      <c r="B4497" s="108" t="s">
        <v>3</v>
      </c>
      <c r="C4497" s="111">
        <v>0</v>
      </c>
      <c r="D4497" s="108" t="s">
        <v>4</v>
      </c>
      <c r="E4497" s="108" t="s">
        <v>5</v>
      </c>
      <c r="F4497" s="121">
        <f t="shared" si="770"/>
        <v>1</v>
      </c>
      <c r="G4497" s="121" t="str">
        <f>VLOOKUP(H4497, phone[#All], 2, 0)</f>
        <v>One Line</v>
      </c>
      <c r="H4497" s="108">
        <v>1</v>
      </c>
      <c r="I4497" s="120" t="str">
        <f>VLOOKUP(J4497,internet[#All], 2, 0)</f>
        <v>Fiber Optic</v>
      </c>
      <c r="J4497" s="108">
        <v>2</v>
      </c>
      <c r="K4497" s="121" t="b">
        <f>IF(AND(my_practice13[[#This Row],[phone_service]]&gt;0, my_practice13[[#This Row],[internet_service]]&gt;0),TRUE,FALSE)</f>
        <v>1</v>
      </c>
      <c r="L4497" s="121" t="b">
        <f>IF(AND(my_practice13[[#This Row],[phone_service]]=0, my_practice13[[#This Row],[internet_service]]&gt;0),TRUE, FALSE)</f>
        <v>0</v>
      </c>
      <c r="M4497" s="121" t="b">
        <f t="shared" si="771"/>
        <v>0</v>
      </c>
      <c r="N4497" s="121" t="str">
        <f>VLOOKUP(O4497,contract[#All], 2, 0)</f>
        <v>1 Year</v>
      </c>
      <c r="O4497" s="108">
        <v>1</v>
      </c>
      <c r="P4497" s="108" t="s">
        <v>7</v>
      </c>
      <c r="Q4497" s="107">
        <v>104.3</v>
      </c>
      <c r="R4497" s="107">
        <v>6613.65</v>
      </c>
      <c r="S4497" s="111">
        <f>my_practice13[[#This Row],[total_charges]]/my_practice13[[#This Row],[monthly_charges]]</f>
        <v>63.409875359539789</v>
      </c>
      <c r="T4497" s="107">
        <f t="shared" si="772"/>
        <v>104.3</v>
      </c>
      <c r="U4497" s="121">
        <f t="shared" si="773"/>
        <v>1</v>
      </c>
      <c r="V4497" s="118">
        <f t="shared" ca="1" si="774"/>
        <v>43705</v>
      </c>
      <c r="W4497" s="111">
        <f t="shared" si="775"/>
        <v>1928</v>
      </c>
      <c r="X4497" s="118">
        <f t="shared" ca="1" si="776"/>
        <v>41777</v>
      </c>
      <c r="Y4497" s="121" t="b">
        <f t="shared" si="777"/>
        <v>1</v>
      </c>
      <c r="Z4497" s="121" t="b">
        <f t="shared" si="778"/>
        <v>0</v>
      </c>
      <c r="AA4497" s="111" t="b">
        <f t="shared" si="779"/>
        <v>1</v>
      </c>
      <c r="AB4497" s="121" t="b">
        <f t="shared" si="780"/>
        <v>1</v>
      </c>
      <c r="AC4497" t="s">
        <v>5</v>
      </c>
      <c r="AD4497"/>
      <c r="AE4497"/>
      <c r="AF4497"/>
      <c r="AG4497"/>
      <c r="AH4497"/>
      <c r="AI4497"/>
      <c r="AJ4497"/>
      <c r="AK4497"/>
      <c r="AL4497"/>
      <c r="AM4497"/>
    </row>
    <row r="4498" spans="1:39" ht="16">
      <c r="A4498" s="108" t="s">
        <v>237</v>
      </c>
      <c r="B4498" s="108" t="s">
        <v>3</v>
      </c>
      <c r="C4498" s="111">
        <v>0</v>
      </c>
      <c r="D4498" s="108" t="s">
        <v>4</v>
      </c>
      <c r="E4498" s="108" t="s">
        <v>4</v>
      </c>
      <c r="F4498" s="121">
        <f t="shared" si="770"/>
        <v>3</v>
      </c>
      <c r="G4498" s="121" t="str">
        <f>VLOOKUP(H4498, phone[#All], 2, 0)</f>
        <v>One Line</v>
      </c>
      <c r="H4498" s="108">
        <v>1</v>
      </c>
      <c r="I4498" s="120" t="str">
        <f>VLOOKUP(J4498,internet[#All], 2, 0)</f>
        <v>DSL</v>
      </c>
      <c r="J4498" s="108">
        <v>1</v>
      </c>
      <c r="K4498" s="121" t="b">
        <f>IF(AND(my_practice13[[#This Row],[phone_service]]&gt;0, my_practice13[[#This Row],[internet_service]]&gt;0),TRUE,FALSE)</f>
        <v>1</v>
      </c>
      <c r="L4498" s="121" t="b">
        <f>IF(AND(my_practice13[[#This Row],[phone_service]]=0, my_practice13[[#This Row],[internet_service]]&gt;0),TRUE, FALSE)</f>
        <v>0</v>
      </c>
      <c r="M4498" s="121" t="b">
        <f t="shared" si="771"/>
        <v>0</v>
      </c>
      <c r="N4498" s="121" t="str">
        <f>VLOOKUP(O4498,contract[#All], 2, 0)</f>
        <v>1 Year</v>
      </c>
      <c r="O4498" s="108">
        <v>1</v>
      </c>
      <c r="P4498" s="108" t="s">
        <v>10</v>
      </c>
      <c r="Q4498" s="107">
        <v>81.150000000000006</v>
      </c>
      <c r="R4498" s="107">
        <v>2545.75</v>
      </c>
      <c r="S4498" s="111">
        <f>my_practice13[[#This Row],[total_charges]]/my_practice13[[#This Row],[monthly_charges]]</f>
        <v>31.370918052988291</v>
      </c>
      <c r="T4498" s="107">
        <f t="shared" si="772"/>
        <v>81.150000000000006</v>
      </c>
      <c r="U4498" s="121">
        <f t="shared" si="773"/>
        <v>1</v>
      </c>
      <c r="V4498" s="118">
        <f t="shared" ca="1" si="774"/>
        <v>43705</v>
      </c>
      <c r="W4498" s="111">
        <f t="shared" si="775"/>
        <v>954</v>
      </c>
      <c r="X4498" s="118">
        <f t="shared" ca="1" si="776"/>
        <v>42751</v>
      </c>
      <c r="Y4498" s="121" t="b">
        <f t="shared" si="777"/>
        <v>1</v>
      </c>
      <c r="Z4498" s="121" t="b">
        <f t="shared" si="778"/>
        <v>0</v>
      </c>
      <c r="AA4498" s="111" t="b">
        <f t="shared" si="779"/>
        <v>1</v>
      </c>
      <c r="AB4498" s="121" t="b">
        <f t="shared" si="780"/>
        <v>1</v>
      </c>
      <c r="AC4498" t="s">
        <v>5</v>
      </c>
      <c r="AD4498"/>
      <c r="AE4498"/>
      <c r="AF4498"/>
      <c r="AG4498"/>
      <c r="AH4498"/>
      <c r="AI4498"/>
      <c r="AJ4498"/>
      <c r="AK4498"/>
      <c r="AL4498"/>
      <c r="AM4498"/>
    </row>
    <row r="4499" spans="1:39" ht="16">
      <c r="A4499" s="108" t="s">
        <v>4868</v>
      </c>
      <c r="B4499" s="108" t="s">
        <v>3</v>
      </c>
      <c r="C4499" s="111">
        <v>0</v>
      </c>
      <c r="D4499" s="108" t="s">
        <v>5</v>
      </c>
      <c r="E4499" s="108" t="s">
        <v>5</v>
      </c>
      <c r="F4499" s="121">
        <f t="shared" si="770"/>
        <v>0</v>
      </c>
      <c r="G4499" s="121" t="str">
        <f>VLOOKUP(H4499, phone[#All], 2, 0)</f>
        <v>No Phone Service</v>
      </c>
      <c r="H4499" s="108">
        <v>0</v>
      </c>
      <c r="I4499" s="120" t="str">
        <f>VLOOKUP(J4499,internet[#All], 2, 0)</f>
        <v>DSL</v>
      </c>
      <c r="J4499" s="108">
        <v>1</v>
      </c>
      <c r="K4499" s="121" t="b">
        <f>IF(AND(my_practice13[[#This Row],[phone_service]]&gt;0, my_practice13[[#This Row],[internet_service]]&gt;0),TRUE,FALSE)</f>
        <v>0</v>
      </c>
      <c r="L4499" s="121" t="b">
        <f>IF(AND(my_practice13[[#This Row],[phone_service]]=0, my_practice13[[#This Row],[internet_service]]&gt;0),TRUE, FALSE)</f>
        <v>1</v>
      </c>
      <c r="M4499" s="121" t="b">
        <f t="shared" si="771"/>
        <v>0</v>
      </c>
      <c r="N4499" s="121" t="str">
        <f>VLOOKUP(O4499,contract[#All], 2, 0)</f>
        <v>Month-to-Month</v>
      </c>
      <c r="O4499" s="108">
        <v>0</v>
      </c>
      <c r="P4499" s="108" t="s">
        <v>17</v>
      </c>
      <c r="Q4499" s="107">
        <v>24.9</v>
      </c>
      <c r="R4499" s="107">
        <v>505.95</v>
      </c>
      <c r="S4499" s="111">
        <f>my_practice13[[#This Row],[total_charges]]/my_practice13[[#This Row],[monthly_charges]]</f>
        <v>20.319277108433734</v>
      </c>
      <c r="T4499" s="107">
        <f t="shared" si="772"/>
        <v>24.9</v>
      </c>
      <c r="U4499" s="121">
        <f t="shared" si="773"/>
        <v>1</v>
      </c>
      <c r="V4499" s="118">
        <f t="shared" ca="1" si="774"/>
        <v>43705</v>
      </c>
      <c r="W4499" s="111">
        <f t="shared" si="775"/>
        <v>618</v>
      </c>
      <c r="X4499" s="118">
        <f t="shared" ca="1" si="776"/>
        <v>43087</v>
      </c>
      <c r="Y4499" s="121" t="b">
        <f t="shared" si="777"/>
        <v>1</v>
      </c>
      <c r="Z4499" s="121" t="b">
        <f t="shared" si="778"/>
        <v>0</v>
      </c>
      <c r="AA4499" s="111" t="b">
        <f t="shared" si="779"/>
        <v>1</v>
      </c>
      <c r="AB4499" s="121" t="b">
        <f t="shared" si="780"/>
        <v>1</v>
      </c>
      <c r="AC4499" t="s">
        <v>5</v>
      </c>
      <c r="AD4499"/>
      <c r="AE4499"/>
      <c r="AF4499"/>
      <c r="AG4499"/>
      <c r="AH4499"/>
      <c r="AI4499"/>
      <c r="AJ4499"/>
      <c r="AK4499"/>
      <c r="AL4499"/>
      <c r="AM4499"/>
    </row>
    <row r="4500" spans="1:39" ht="16">
      <c r="A4500" s="108" t="s">
        <v>176</v>
      </c>
      <c r="B4500" s="108" t="s">
        <v>9</v>
      </c>
      <c r="C4500" s="111">
        <v>0</v>
      </c>
      <c r="D4500" s="108" t="s">
        <v>4</v>
      </c>
      <c r="E4500" s="108" t="s">
        <v>5</v>
      </c>
      <c r="F4500" s="121">
        <f t="shared" si="770"/>
        <v>1</v>
      </c>
      <c r="G4500" s="121" t="str">
        <f>VLOOKUP(H4500, phone[#All], 2, 0)</f>
        <v>One Line</v>
      </c>
      <c r="H4500" s="108">
        <v>1</v>
      </c>
      <c r="I4500" s="120" t="str">
        <f>VLOOKUP(J4500,internet[#All], 2, 0)</f>
        <v>No Internet Service</v>
      </c>
      <c r="J4500" s="108">
        <v>0</v>
      </c>
      <c r="K4500" s="121" t="b">
        <f>IF(AND(my_practice13[[#This Row],[phone_service]]&gt;0, my_practice13[[#This Row],[internet_service]]&gt;0),TRUE,FALSE)</f>
        <v>0</v>
      </c>
      <c r="L4500" s="121" t="b">
        <f>IF(AND(my_practice13[[#This Row],[phone_service]]=0, my_practice13[[#This Row],[internet_service]]&gt;0),TRUE, FALSE)</f>
        <v>0</v>
      </c>
      <c r="M4500" s="121" t="b">
        <f t="shared" si="771"/>
        <v>1</v>
      </c>
      <c r="N4500" s="121" t="str">
        <f>VLOOKUP(O4500,contract[#All], 2, 0)</f>
        <v>2 Year</v>
      </c>
      <c r="O4500" s="108">
        <v>2</v>
      </c>
      <c r="P4500" s="108" t="s">
        <v>10</v>
      </c>
      <c r="Q4500" s="107">
        <v>19.899999999999999</v>
      </c>
      <c r="R4500" s="107">
        <v>1363.45</v>
      </c>
      <c r="S4500" s="111">
        <f>my_practice13[[#This Row],[total_charges]]/my_practice13[[#This Row],[monthly_charges]]</f>
        <v>68.515075376884425</v>
      </c>
      <c r="T4500" s="107">
        <f t="shared" si="772"/>
        <v>19.899999999999999</v>
      </c>
      <c r="U4500" s="121">
        <f t="shared" si="773"/>
        <v>1</v>
      </c>
      <c r="V4500" s="118">
        <f t="shared" ca="1" si="774"/>
        <v>43705</v>
      </c>
      <c r="W4500" s="111">
        <f t="shared" si="775"/>
        <v>2083</v>
      </c>
      <c r="X4500" s="118">
        <f t="shared" ca="1" si="776"/>
        <v>41622</v>
      </c>
      <c r="Y4500" s="121" t="b">
        <f t="shared" si="777"/>
        <v>0</v>
      </c>
      <c r="Z4500" s="121" t="b">
        <f t="shared" si="778"/>
        <v>0</v>
      </c>
      <c r="AA4500" s="111" t="b">
        <f t="shared" si="779"/>
        <v>0</v>
      </c>
      <c r="AB4500" s="121" t="b">
        <f t="shared" si="780"/>
        <v>0</v>
      </c>
      <c r="AC4500" t="s">
        <v>5</v>
      </c>
      <c r="AD4500"/>
      <c r="AE4500"/>
      <c r="AF4500"/>
      <c r="AG4500"/>
      <c r="AH4500"/>
      <c r="AI4500"/>
      <c r="AJ4500"/>
      <c r="AK4500"/>
      <c r="AL4500"/>
      <c r="AM4500"/>
    </row>
    <row r="4501" spans="1:39" ht="16">
      <c r="A4501" s="108" t="s">
        <v>5676</v>
      </c>
      <c r="B4501" s="108" t="s">
        <v>9</v>
      </c>
      <c r="C4501" s="111">
        <v>0</v>
      </c>
      <c r="D4501" s="108" t="s">
        <v>5</v>
      </c>
      <c r="E4501" s="108" t="s">
        <v>5</v>
      </c>
      <c r="F4501" s="121">
        <f t="shared" si="770"/>
        <v>0</v>
      </c>
      <c r="G4501" s="121" t="str">
        <f>VLOOKUP(H4501, phone[#All], 2, 0)</f>
        <v>No Phone Service</v>
      </c>
      <c r="H4501" s="108">
        <v>0</v>
      </c>
      <c r="I4501" s="120" t="str">
        <f>VLOOKUP(J4501,internet[#All], 2, 0)</f>
        <v>DSL</v>
      </c>
      <c r="J4501" s="108">
        <v>1</v>
      </c>
      <c r="K4501" s="121" t="b">
        <f>IF(AND(my_practice13[[#This Row],[phone_service]]&gt;0, my_practice13[[#This Row],[internet_service]]&gt;0),TRUE,FALSE)</f>
        <v>0</v>
      </c>
      <c r="L4501" s="121" t="b">
        <f>IF(AND(my_practice13[[#This Row],[phone_service]]=0, my_practice13[[#This Row],[internet_service]]&gt;0),TRUE, FALSE)</f>
        <v>1</v>
      </c>
      <c r="M4501" s="121" t="b">
        <f t="shared" si="771"/>
        <v>0</v>
      </c>
      <c r="N4501" s="121" t="str">
        <f>VLOOKUP(O4501,contract[#All], 2, 0)</f>
        <v>Month-to-Month</v>
      </c>
      <c r="O4501" s="108">
        <v>0</v>
      </c>
      <c r="P4501" s="108" t="s">
        <v>13</v>
      </c>
      <c r="Q4501" s="107">
        <v>25.05</v>
      </c>
      <c r="R4501" s="107">
        <v>852.7</v>
      </c>
      <c r="S4501" s="111">
        <f>my_practice13[[#This Row],[total_charges]]/my_practice13[[#This Row],[monthly_charges]]</f>
        <v>34.039920159680641</v>
      </c>
      <c r="T4501" s="107">
        <f t="shared" si="772"/>
        <v>25.05</v>
      </c>
      <c r="U4501" s="121">
        <f t="shared" si="773"/>
        <v>1</v>
      </c>
      <c r="V4501" s="118">
        <f t="shared" ca="1" si="774"/>
        <v>43705</v>
      </c>
      <c r="W4501" s="111">
        <f t="shared" si="775"/>
        <v>1035</v>
      </c>
      <c r="X4501" s="118">
        <f t="shared" ca="1" si="776"/>
        <v>42670</v>
      </c>
      <c r="Y4501" s="121" t="b">
        <f t="shared" si="777"/>
        <v>0</v>
      </c>
      <c r="Z4501" s="121" t="b">
        <f t="shared" si="778"/>
        <v>0</v>
      </c>
      <c r="AA4501" s="111" t="b">
        <f t="shared" si="779"/>
        <v>1</v>
      </c>
      <c r="AB4501" s="121" t="b">
        <f t="shared" si="780"/>
        <v>1</v>
      </c>
      <c r="AC4501" t="s">
        <v>5</v>
      </c>
      <c r="AD4501"/>
      <c r="AE4501"/>
      <c r="AF4501"/>
      <c r="AG4501"/>
      <c r="AH4501"/>
      <c r="AI4501"/>
      <c r="AJ4501"/>
      <c r="AK4501"/>
      <c r="AL4501"/>
      <c r="AM4501"/>
    </row>
    <row r="4502" spans="1:39" ht="16">
      <c r="A4502" s="108" t="s">
        <v>5515</v>
      </c>
      <c r="B4502" s="108" t="s">
        <v>9</v>
      </c>
      <c r="C4502" s="111">
        <v>1</v>
      </c>
      <c r="D4502" s="108" t="s">
        <v>4</v>
      </c>
      <c r="E4502" s="108" t="s">
        <v>5</v>
      </c>
      <c r="F4502" s="121">
        <f t="shared" si="770"/>
        <v>1</v>
      </c>
      <c r="G4502" s="121" t="str">
        <f>VLOOKUP(H4502, phone[#All], 2, 0)</f>
        <v>Two or More Lines</v>
      </c>
      <c r="H4502" s="108">
        <v>2</v>
      </c>
      <c r="I4502" s="120" t="str">
        <f>VLOOKUP(J4502,internet[#All], 2, 0)</f>
        <v>Fiber Optic</v>
      </c>
      <c r="J4502" s="108">
        <v>2</v>
      </c>
      <c r="K4502" s="121" t="b">
        <f>IF(AND(my_practice13[[#This Row],[phone_service]]&gt;0, my_practice13[[#This Row],[internet_service]]&gt;0),TRUE,FALSE)</f>
        <v>1</v>
      </c>
      <c r="L4502" s="121" t="b">
        <f>IF(AND(my_practice13[[#This Row],[phone_service]]=0, my_practice13[[#This Row],[internet_service]]&gt;0),TRUE, FALSE)</f>
        <v>0</v>
      </c>
      <c r="M4502" s="121" t="b">
        <f t="shared" si="771"/>
        <v>0</v>
      </c>
      <c r="N4502" s="121" t="str">
        <f>VLOOKUP(O4502,contract[#All], 2, 0)</f>
        <v>1 Year</v>
      </c>
      <c r="O4502" s="108">
        <v>1</v>
      </c>
      <c r="P4502" s="108" t="s">
        <v>10</v>
      </c>
      <c r="Q4502" s="107">
        <v>88.4</v>
      </c>
      <c r="R4502" s="107">
        <v>3912.9</v>
      </c>
      <c r="S4502" s="111">
        <f>my_practice13[[#This Row],[total_charges]]/my_practice13[[#This Row],[monthly_charges]]</f>
        <v>44.263574660633481</v>
      </c>
      <c r="T4502" s="107">
        <f t="shared" si="772"/>
        <v>88.4</v>
      </c>
      <c r="U4502" s="121">
        <f t="shared" si="773"/>
        <v>1</v>
      </c>
      <c r="V4502" s="118">
        <f t="shared" ca="1" si="774"/>
        <v>43705</v>
      </c>
      <c r="W4502" s="111">
        <f t="shared" si="775"/>
        <v>1346</v>
      </c>
      <c r="X4502" s="118">
        <f t="shared" ca="1" si="776"/>
        <v>42359</v>
      </c>
      <c r="Y4502" s="121" t="b">
        <f t="shared" si="777"/>
        <v>0</v>
      </c>
      <c r="Z4502" s="121" t="b">
        <f t="shared" si="778"/>
        <v>1</v>
      </c>
      <c r="AA4502" s="111" t="b">
        <f t="shared" si="779"/>
        <v>0</v>
      </c>
      <c r="AB4502" s="121" t="b">
        <f t="shared" si="780"/>
        <v>1</v>
      </c>
      <c r="AC4502" t="s">
        <v>4</v>
      </c>
      <c r="AD4502"/>
      <c r="AE4502"/>
      <c r="AF4502"/>
      <c r="AG4502"/>
      <c r="AH4502"/>
      <c r="AI4502"/>
      <c r="AJ4502"/>
      <c r="AK4502"/>
      <c r="AL4502"/>
      <c r="AM4502"/>
    </row>
    <row r="4503" spans="1:39" ht="16">
      <c r="A4503" s="108" t="s">
        <v>3355</v>
      </c>
      <c r="B4503" s="108" t="s">
        <v>9</v>
      </c>
      <c r="C4503" s="111">
        <v>0</v>
      </c>
      <c r="D4503" s="108" t="s">
        <v>5</v>
      </c>
      <c r="E4503" s="108" t="s">
        <v>5</v>
      </c>
      <c r="F4503" s="121">
        <f t="shared" si="770"/>
        <v>0</v>
      </c>
      <c r="G4503" s="121" t="str">
        <f>VLOOKUP(H4503, phone[#All], 2, 0)</f>
        <v>Two or More Lines</v>
      </c>
      <c r="H4503" s="108">
        <v>2</v>
      </c>
      <c r="I4503" s="120" t="str">
        <f>VLOOKUP(J4503,internet[#All], 2, 0)</f>
        <v>Fiber Optic</v>
      </c>
      <c r="J4503" s="108">
        <v>2</v>
      </c>
      <c r="K4503" s="121" t="b">
        <f>IF(AND(my_practice13[[#This Row],[phone_service]]&gt;0, my_practice13[[#This Row],[internet_service]]&gt;0),TRUE,FALSE)</f>
        <v>1</v>
      </c>
      <c r="L4503" s="121" t="b">
        <f>IF(AND(my_practice13[[#This Row],[phone_service]]=0, my_practice13[[#This Row],[internet_service]]&gt;0),TRUE, FALSE)</f>
        <v>0</v>
      </c>
      <c r="M4503" s="121" t="b">
        <f t="shared" si="771"/>
        <v>0</v>
      </c>
      <c r="N4503" s="121" t="str">
        <f>VLOOKUP(O4503,contract[#All], 2, 0)</f>
        <v>Month-to-Month</v>
      </c>
      <c r="O4503" s="108">
        <v>0</v>
      </c>
      <c r="P4503" s="108" t="s">
        <v>10</v>
      </c>
      <c r="Q4503" s="107">
        <v>74.150000000000006</v>
      </c>
      <c r="R4503" s="107">
        <v>811.8</v>
      </c>
      <c r="S4503" s="111">
        <f>my_practice13[[#This Row],[total_charges]]/my_practice13[[#This Row],[monthly_charges]]</f>
        <v>10.948078219824678</v>
      </c>
      <c r="T4503" s="107">
        <f t="shared" si="772"/>
        <v>74.150000000000006</v>
      </c>
      <c r="U4503" s="121">
        <f t="shared" si="773"/>
        <v>1</v>
      </c>
      <c r="V4503" s="118">
        <f t="shared" ca="1" si="774"/>
        <v>43705</v>
      </c>
      <c r="W4503" s="111">
        <f t="shared" si="775"/>
        <v>333</v>
      </c>
      <c r="X4503" s="118">
        <f t="shared" ca="1" si="776"/>
        <v>43372</v>
      </c>
      <c r="Y4503" s="121" t="b">
        <f t="shared" si="777"/>
        <v>0</v>
      </c>
      <c r="Z4503" s="121" t="b">
        <f t="shared" si="778"/>
        <v>1</v>
      </c>
      <c r="AA4503" s="111" t="b">
        <f t="shared" si="779"/>
        <v>1</v>
      </c>
      <c r="AB4503" s="121" t="b">
        <f t="shared" si="780"/>
        <v>1</v>
      </c>
      <c r="AC4503" t="s">
        <v>4</v>
      </c>
      <c r="AD4503"/>
      <c r="AE4503"/>
      <c r="AF4503"/>
      <c r="AG4503"/>
      <c r="AH4503"/>
      <c r="AI4503"/>
      <c r="AJ4503"/>
      <c r="AK4503"/>
      <c r="AL4503"/>
      <c r="AM4503"/>
    </row>
    <row r="4504" spans="1:39" ht="16">
      <c r="A4504" s="108" t="s">
        <v>217</v>
      </c>
      <c r="B4504" s="108" t="s">
        <v>9</v>
      </c>
      <c r="C4504" s="111">
        <v>0</v>
      </c>
      <c r="D4504" s="108" t="s">
        <v>4</v>
      </c>
      <c r="E4504" s="108" t="s">
        <v>4</v>
      </c>
      <c r="F4504" s="121">
        <f t="shared" si="770"/>
        <v>3</v>
      </c>
      <c r="G4504" s="121" t="str">
        <f>VLOOKUP(H4504, phone[#All], 2, 0)</f>
        <v>No Phone Service</v>
      </c>
      <c r="H4504" s="108">
        <v>0</v>
      </c>
      <c r="I4504" s="120" t="str">
        <f>VLOOKUP(J4504,internet[#All], 2, 0)</f>
        <v>DSL</v>
      </c>
      <c r="J4504" s="108">
        <v>1</v>
      </c>
      <c r="K4504" s="121" t="b">
        <f>IF(AND(my_practice13[[#This Row],[phone_service]]&gt;0, my_practice13[[#This Row],[internet_service]]&gt;0),TRUE,FALSE)</f>
        <v>0</v>
      </c>
      <c r="L4504" s="121" t="b">
        <f>IF(AND(my_practice13[[#This Row],[phone_service]]=0, my_practice13[[#This Row],[internet_service]]&gt;0),TRUE, FALSE)</f>
        <v>1</v>
      </c>
      <c r="M4504" s="121" t="b">
        <f t="shared" si="771"/>
        <v>0</v>
      </c>
      <c r="N4504" s="121" t="str">
        <f>VLOOKUP(O4504,contract[#All], 2, 0)</f>
        <v>2 Year</v>
      </c>
      <c r="O4504" s="108">
        <v>2</v>
      </c>
      <c r="P4504" s="108" t="s">
        <v>17</v>
      </c>
      <c r="Q4504" s="107">
        <v>55.45</v>
      </c>
      <c r="R4504" s="107">
        <v>4179.2</v>
      </c>
      <c r="S4504" s="111">
        <f>my_practice13[[#This Row],[total_charges]]/my_practice13[[#This Row],[monthly_charges]]</f>
        <v>75.36880072137059</v>
      </c>
      <c r="T4504" s="107">
        <f t="shared" si="772"/>
        <v>55.45000000000001</v>
      </c>
      <c r="U4504" s="121" t="e">
        <f t="shared" si="773"/>
        <v>#N/A</v>
      </c>
      <c r="V4504" s="118">
        <f t="shared" ca="1" si="774"/>
        <v>43705</v>
      </c>
      <c r="W4504" s="111">
        <f t="shared" si="775"/>
        <v>2291</v>
      </c>
      <c r="X4504" s="118">
        <f t="shared" ca="1" si="776"/>
        <v>41414</v>
      </c>
      <c r="Y4504" s="121" t="b">
        <f t="shared" si="777"/>
        <v>0</v>
      </c>
      <c r="Z4504" s="121" t="b">
        <f t="shared" si="778"/>
        <v>0</v>
      </c>
      <c r="AA4504" s="111" t="b">
        <f t="shared" si="779"/>
        <v>1</v>
      </c>
      <c r="AB4504" s="121" t="b">
        <f t="shared" si="780"/>
        <v>1</v>
      </c>
      <c r="AC4504" t="s">
        <v>5</v>
      </c>
      <c r="AD4504"/>
      <c r="AE4504"/>
      <c r="AF4504"/>
      <c r="AG4504"/>
      <c r="AH4504"/>
      <c r="AI4504"/>
      <c r="AJ4504"/>
      <c r="AK4504"/>
      <c r="AL4504"/>
      <c r="AM4504"/>
    </row>
    <row r="4505" spans="1:39" ht="16">
      <c r="A4505" s="108" t="s">
        <v>5767</v>
      </c>
      <c r="B4505" s="108" t="s">
        <v>3</v>
      </c>
      <c r="C4505" s="111">
        <v>0</v>
      </c>
      <c r="D4505" s="108" t="s">
        <v>5</v>
      </c>
      <c r="E4505" s="108" t="s">
        <v>5</v>
      </c>
      <c r="F4505" s="121">
        <f t="shared" si="770"/>
        <v>0</v>
      </c>
      <c r="G4505" s="121" t="str">
        <f>VLOOKUP(H4505, phone[#All], 2, 0)</f>
        <v>One Line</v>
      </c>
      <c r="H4505" s="108">
        <v>1</v>
      </c>
      <c r="I4505" s="120" t="str">
        <f>VLOOKUP(J4505,internet[#All], 2, 0)</f>
        <v>No Internet Service</v>
      </c>
      <c r="J4505" s="108">
        <v>0</v>
      </c>
      <c r="K4505" s="121" t="b">
        <f>IF(AND(my_practice13[[#This Row],[phone_service]]&gt;0, my_practice13[[#This Row],[internet_service]]&gt;0),TRUE,FALSE)</f>
        <v>0</v>
      </c>
      <c r="L4505" s="121" t="b">
        <f>IF(AND(my_practice13[[#This Row],[phone_service]]=0, my_practice13[[#This Row],[internet_service]]&gt;0),TRUE, FALSE)</f>
        <v>0</v>
      </c>
      <c r="M4505" s="121" t="b">
        <f t="shared" si="771"/>
        <v>1</v>
      </c>
      <c r="N4505" s="121" t="str">
        <f>VLOOKUP(O4505,contract[#All], 2, 0)</f>
        <v>2 Year</v>
      </c>
      <c r="O4505" s="108">
        <v>2</v>
      </c>
      <c r="P4505" s="108" t="s">
        <v>17</v>
      </c>
      <c r="Q4505" s="107">
        <v>19.850000000000001</v>
      </c>
      <c r="R4505" s="107">
        <v>1049.5999999999999</v>
      </c>
      <c r="S4505" s="111">
        <f>my_practice13[[#This Row],[total_charges]]/my_practice13[[#This Row],[monthly_charges]]</f>
        <v>52.876574307304779</v>
      </c>
      <c r="T4505" s="107">
        <f t="shared" si="772"/>
        <v>19.850000000000001</v>
      </c>
      <c r="U4505" s="121">
        <f t="shared" si="773"/>
        <v>1</v>
      </c>
      <c r="V4505" s="118">
        <f t="shared" ca="1" si="774"/>
        <v>43705</v>
      </c>
      <c r="W4505" s="111">
        <f t="shared" si="775"/>
        <v>1607</v>
      </c>
      <c r="X4505" s="118">
        <f t="shared" ca="1" si="776"/>
        <v>42098</v>
      </c>
      <c r="Y4505" s="121" t="b">
        <f t="shared" si="777"/>
        <v>1</v>
      </c>
      <c r="Z4505" s="121" t="b">
        <f t="shared" si="778"/>
        <v>0</v>
      </c>
      <c r="AA4505" s="111" t="b">
        <f t="shared" si="779"/>
        <v>0</v>
      </c>
      <c r="AB4505" s="121" t="b">
        <f t="shared" si="780"/>
        <v>0</v>
      </c>
      <c r="AC4505" t="s">
        <v>5</v>
      </c>
      <c r="AD4505"/>
      <c r="AE4505"/>
      <c r="AF4505"/>
      <c r="AG4505"/>
      <c r="AH4505"/>
      <c r="AI4505"/>
      <c r="AJ4505"/>
      <c r="AK4505"/>
      <c r="AL4505"/>
      <c r="AM4505"/>
    </row>
    <row r="4506" spans="1:39" ht="16">
      <c r="A4506" s="108" t="s">
        <v>4629</v>
      </c>
      <c r="B4506" s="108" t="s">
        <v>9</v>
      </c>
      <c r="C4506" s="111">
        <v>1</v>
      </c>
      <c r="D4506" s="108" t="s">
        <v>5</v>
      </c>
      <c r="E4506" s="108" t="s">
        <v>5</v>
      </c>
      <c r="F4506" s="121">
        <f t="shared" si="770"/>
        <v>0</v>
      </c>
      <c r="G4506" s="121" t="str">
        <f>VLOOKUP(H4506, phone[#All], 2, 0)</f>
        <v>One Line</v>
      </c>
      <c r="H4506" s="108">
        <v>1</v>
      </c>
      <c r="I4506" s="120" t="str">
        <f>VLOOKUP(J4506,internet[#All], 2, 0)</f>
        <v>Fiber Optic</v>
      </c>
      <c r="J4506" s="108">
        <v>2</v>
      </c>
      <c r="K4506" s="121" t="b">
        <f>IF(AND(my_practice13[[#This Row],[phone_service]]&gt;0, my_practice13[[#This Row],[internet_service]]&gt;0),TRUE,FALSE)</f>
        <v>1</v>
      </c>
      <c r="L4506" s="121" t="b">
        <f>IF(AND(my_practice13[[#This Row],[phone_service]]=0, my_practice13[[#This Row],[internet_service]]&gt;0),TRUE, FALSE)</f>
        <v>0</v>
      </c>
      <c r="M4506" s="121" t="b">
        <f t="shared" si="771"/>
        <v>0</v>
      </c>
      <c r="N4506" s="121" t="str">
        <f>VLOOKUP(O4506,contract[#All], 2, 0)</f>
        <v>Month-to-Month</v>
      </c>
      <c r="O4506" s="108">
        <v>0</v>
      </c>
      <c r="P4506" s="108" t="s">
        <v>7</v>
      </c>
      <c r="Q4506" s="107">
        <v>94.75</v>
      </c>
      <c r="R4506" s="107">
        <v>422.4</v>
      </c>
      <c r="S4506" s="111">
        <f>my_practice13[[#This Row],[total_charges]]/my_practice13[[#This Row],[monthly_charges]]</f>
        <v>4.4580474934036936</v>
      </c>
      <c r="T4506" s="107">
        <f t="shared" si="772"/>
        <v>94.75</v>
      </c>
      <c r="U4506" s="121">
        <f t="shared" si="773"/>
        <v>1</v>
      </c>
      <c r="V4506" s="118">
        <f t="shared" ca="1" si="774"/>
        <v>43705</v>
      </c>
      <c r="W4506" s="111">
        <f t="shared" si="775"/>
        <v>136</v>
      </c>
      <c r="X4506" s="118">
        <f t="shared" ca="1" si="776"/>
        <v>43569</v>
      </c>
      <c r="Y4506" s="121" t="b">
        <f t="shared" si="777"/>
        <v>0</v>
      </c>
      <c r="Z4506" s="121" t="b">
        <f t="shared" si="778"/>
        <v>0</v>
      </c>
      <c r="AA4506" s="111" t="b">
        <f t="shared" si="779"/>
        <v>1</v>
      </c>
      <c r="AB4506" s="121" t="b">
        <f t="shared" si="780"/>
        <v>1</v>
      </c>
      <c r="AC4506" t="s">
        <v>5</v>
      </c>
      <c r="AD4506"/>
      <c r="AE4506"/>
      <c r="AF4506"/>
      <c r="AG4506"/>
      <c r="AH4506"/>
      <c r="AI4506"/>
      <c r="AJ4506"/>
      <c r="AK4506"/>
      <c r="AL4506"/>
      <c r="AM4506"/>
    </row>
    <row r="4507" spans="1:39" ht="16">
      <c r="A4507" s="108" t="s">
        <v>2765</v>
      </c>
      <c r="B4507" s="108" t="s">
        <v>9</v>
      </c>
      <c r="C4507" s="111">
        <v>0</v>
      </c>
      <c r="D4507" s="108" t="s">
        <v>5</v>
      </c>
      <c r="E4507" s="108" t="s">
        <v>5</v>
      </c>
      <c r="F4507" s="121">
        <f t="shared" si="770"/>
        <v>0</v>
      </c>
      <c r="G4507" s="121" t="str">
        <f>VLOOKUP(H4507, phone[#All], 2, 0)</f>
        <v>No Phone Service</v>
      </c>
      <c r="H4507" s="108">
        <v>0</v>
      </c>
      <c r="I4507" s="120" t="str">
        <f>VLOOKUP(J4507,internet[#All], 2, 0)</f>
        <v>DSL</v>
      </c>
      <c r="J4507" s="108">
        <v>1</v>
      </c>
      <c r="K4507" s="121" t="b">
        <f>IF(AND(my_practice13[[#This Row],[phone_service]]&gt;0, my_practice13[[#This Row],[internet_service]]&gt;0),TRUE,FALSE)</f>
        <v>0</v>
      </c>
      <c r="L4507" s="121" t="b">
        <f>IF(AND(my_practice13[[#This Row],[phone_service]]=0, my_practice13[[#This Row],[internet_service]]&gt;0),TRUE, FALSE)</f>
        <v>1</v>
      </c>
      <c r="M4507" s="121" t="b">
        <f t="shared" si="771"/>
        <v>0</v>
      </c>
      <c r="N4507" s="121" t="str">
        <f>VLOOKUP(O4507,contract[#All], 2, 0)</f>
        <v>Month-to-Month</v>
      </c>
      <c r="O4507" s="108">
        <v>0</v>
      </c>
      <c r="P4507" s="108" t="s">
        <v>10</v>
      </c>
      <c r="Q4507" s="107">
        <v>41.35</v>
      </c>
      <c r="R4507" s="107">
        <v>107.25</v>
      </c>
      <c r="S4507" s="111">
        <f>my_practice13[[#This Row],[total_charges]]/my_practice13[[#This Row],[monthly_charges]]</f>
        <v>2.5937122128174122</v>
      </c>
      <c r="T4507" s="107">
        <f t="shared" si="772"/>
        <v>41.35</v>
      </c>
      <c r="U4507" s="121">
        <f t="shared" si="773"/>
        <v>1</v>
      </c>
      <c r="V4507" s="118">
        <f t="shared" ca="1" si="774"/>
        <v>43705</v>
      </c>
      <c r="W4507" s="111">
        <f t="shared" si="775"/>
        <v>79</v>
      </c>
      <c r="X4507" s="118">
        <f t="shared" ca="1" si="776"/>
        <v>43626</v>
      </c>
      <c r="Y4507" s="121" t="b">
        <f t="shared" si="777"/>
        <v>0</v>
      </c>
      <c r="Z4507" s="121" t="b">
        <f t="shared" si="778"/>
        <v>0</v>
      </c>
      <c r="AA4507" s="111" t="b">
        <f t="shared" si="779"/>
        <v>1</v>
      </c>
      <c r="AB4507" s="121" t="b">
        <f t="shared" si="780"/>
        <v>1</v>
      </c>
      <c r="AC4507" t="s">
        <v>5</v>
      </c>
      <c r="AD4507"/>
      <c r="AE4507"/>
      <c r="AF4507"/>
      <c r="AG4507"/>
      <c r="AH4507"/>
      <c r="AI4507"/>
      <c r="AJ4507"/>
      <c r="AK4507"/>
      <c r="AL4507"/>
      <c r="AM4507"/>
    </row>
    <row r="4508" spans="1:39" ht="16">
      <c r="A4508" s="108" t="s">
        <v>3739</v>
      </c>
      <c r="B4508" s="108" t="s">
        <v>9</v>
      </c>
      <c r="C4508" s="111">
        <v>0</v>
      </c>
      <c r="D4508" s="108" t="s">
        <v>5</v>
      </c>
      <c r="E4508" s="108" t="s">
        <v>5</v>
      </c>
      <c r="F4508" s="121">
        <f t="shared" si="770"/>
        <v>0</v>
      </c>
      <c r="G4508" s="121" t="str">
        <f>VLOOKUP(H4508, phone[#All], 2, 0)</f>
        <v>Two or More Lines</v>
      </c>
      <c r="H4508" s="108">
        <v>2</v>
      </c>
      <c r="I4508" s="120" t="str">
        <f>VLOOKUP(J4508,internet[#All], 2, 0)</f>
        <v>DSL</v>
      </c>
      <c r="J4508" s="108">
        <v>1</v>
      </c>
      <c r="K4508" s="121" t="b">
        <f>IF(AND(my_practice13[[#This Row],[phone_service]]&gt;0, my_practice13[[#This Row],[internet_service]]&gt;0),TRUE,FALSE)</f>
        <v>1</v>
      </c>
      <c r="L4508" s="121" t="b">
        <f>IF(AND(my_practice13[[#This Row],[phone_service]]=0, my_practice13[[#This Row],[internet_service]]&gt;0),TRUE, FALSE)</f>
        <v>0</v>
      </c>
      <c r="M4508" s="121" t="b">
        <f t="shared" si="771"/>
        <v>0</v>
      </c>
      <c r="N4508" s="121" t="str">
        <f>VLOOKUP(O4508,contract[#All], 2, 0)</f>
        <v>1 Year</v>
      </c>
      <c r="O4508" s="108">
        <v>1</v>
      </c>
      <c r="P4508" s="108" t="s">
        <v>13</v>
      </c>
      <c r="Q4508" s="107">
        <v>88.8</v>
      </c>
      <c r="R4508" s="107">
        <v>5903.15</v>
      </c>
      <c r="S4508" s="111">
        <f>my_practice13[[#This Row],[total_charges]]/my_practice13[[#This Row],[monthly_charges]]</f>
        <v>66.476914414414409</v>
      </c>
      <c r="T4508" s="107">
        <f t="shared" si="772"/>
        <v>88.8</v>
      </c>
      <c r="U4508" s="121">
        <f t="shared" si="773"/>
        <v>1</v>
      </c>
      <c r="V4508" s="118">
        <f t="shared" ca="1" si="774"/>
        <v>43705</v>
      </c>
      <c r="W4508" s="111">
        <f t="shared" si="775"/>
        <v>2021</v>
      </c>
      <c r="X4508" s="118">
        <f t="shared" ca="1" si="776"/>
        <v>41684</v>
      </c>
      <c r="Y4508" s="121" t="b">
        <f t="shared" si="777"/>
        <v>0</v>
      </c>
      <c r="Z4508" s="121" t="b">
        <f t="shared" si="778"/>
        <v>0</v>
      </c>
      <c r="AA4508" s="111" t="b">
        <f t="shared" si="779"/>
        <v>0</v>
      </c>
      <c r="AB4508" s="121" t="b">
        <f t="shared" si="780"/>
        <v>1</v>
      </c>
      <c r="AC4508" t="s">
        <v>5</v>
      </c>
      <c r="AD4508"/>
      <c r="AE4508"/>
      <c r="AF4508"/>
      <c r="AG4508"/>
      <c r="AH4508"/>
      <c r="AI4508"/>
      <c r="AJ4508"/>
      <c r="AK4508"/>
      <c r="AL4508"/>
      <c r="AM4508"/>
    </row>
    <row r="4509" spans="1:39" ht="16">
      <c r="A4509" s="108" t="s">
        <v>1632</v>
      </c>
      <c r="B4509" s="108" t="s">
        <v>3</v>
      </c>
      <c r="C4509" s="111">
        <v>0</v>
      </c>
      <c r="D4509" s="108" t="s">
        <v>5</v>
      </c>
      <c r="E4509" s="108" t="s">
        <v>5</v>
      </c>
      <c r="F4509" s="121">
        <f t="shared" si="770"/>
        <v>0</v>
      </c>
      <c r="G4509" s="121" t="str">
        <f>VLOOKUP(H4509, phone[#All], 2, 0)</f>
        <v>Two or More Lines</v>
      </c>
      <c r="H4509" s="108">
        <v>2</v>
      </c>
      <c r="I4509" s="120" t="str">
        <f>VLOOKUP(J4509,internet[#All], 2, 0)</f>
        <v>Fiber Optic</v>
      </c>
      <c r="J4509" s="108">
        <v>2</v>
      </c>
      <c r="K4509" s="121" t="b">
        <f>IF(AND(my_practice13[[#This Row],[phone_service]]&gt;0, my_practice13[[#This Row],[internet_service]]&gt;0),TRUE,FALSE)</f>
        <v>1</v>
      </c>
      <c r="L4509" s="121" t="b">
        <f>IF(AND(my_practice13[[#This Row],[phone_service]]=0, my_practice13[[#This Row],[internet_service]]&gt;0),TRUE, FALSE)</f>
        <v>0</v>
      </c>
      <c r="M4509" s="121" t="b">
        <f t="shared" si="771"/>
        <v>0</v>
      </c>
      <c r="N4509" s="121" t="str">
        <f>VLOOKUP(O4509,contract[#All], 2, 0)</f>
        <v>Month-to-Month</v>
      </c>
      <c r="O4509" s="108">
        <v>0</v>
      </c>
      <c r="P4509" s="108" t="s">
        <v>7</v>
      </c>
      <c r="Q4509" s="107">
        <v>86.45</v>
      </c>
      <c r="R4509" s="107">
        <v>3029.1</v>
      </c>
      <c r="S4509" s="111">
        <f>my_practice13[[#This Row],[total_charges]]/my_practice13[[#This Row],[monthly_charges]]</f>
        <v>35.038750722961247</v>
      </c>
      <c r="T4509" s="107">
        <f t="shared" si="772"/>
        <v>86.45</v>
      </c>
      <c r="U4509" s="121">
        <f t="shared" si="773"/>
        <v>1</v>
      </c>
      <c r="V4509" s="118">
        <f t="shared" ca="1" si="774"/>
        <v>43705</v>
      </c>
      <c r="W4509" s="111">
        <f t="shared" si="775"/>
        <v>1065</v>
      </c>
      <c r="X4509" s="118">
        <f t="shared" ca="1" si="776"/>
        <v>42640</v>
      </c>
      <c r="Y4509" s="121" t="b">
        <f t="shared" si="777"/>
        <v>1</v>
      </c>
      <c r="Z4509" s="121" t="b">
        <f t="shared" si="778"/>
        <v>1</v>
      </c>
      <c r="AA4509" s="111" t="b">
        <f t="shared" si="779"/>
        <v>1</v>
      </c>
      <c r="AB4509" s="121" t="b">
        <f t="shared" si="780"/>
        <v>1</v>
      </c>
      <c r="AC4509" t="s">
        <v>4</v>
      </c>
      <c r="AD4509"/>
      <c r="AE4509"/>
      <c r="AF4509"/>
      <c r="AG4509"/>
      <c r="AH4509"/>
      <c r="AI4509"/>
      <c r="AJ4509"/>
      <c r="AK4509"/>
      <c r="AL4509"/>
      <c r="AM4509"/>
    </row>
    <row r="4510" spans="1:39" ht="16">
      <c r="A4510" s="108" t="s">
        <v>955</v>
      </c>
      <c r="B4510" s="108" t="s">
        <v>3</v>
      </c>
      <c r="C4510" s="111">
        <v>0</v>
      </c>
      <c r="D4510" s="108" t="s">
        <v>4</v>
      </c>
      <c r="E4510" s="108" t="s">
        <v>4</v>
      </c>
      <c r="F4510" s="121">
        <f t="shared" si="770"/>
        <v>3</v>
      </c>
      <c r="G4510" s="121" t="str">
        <f>VLOOKUP(H4510, phone[#All], 2, 0)</f>
        <v>Two or More Lines</v>
      </c>
      <c r="H4510" s="108">
        <v>2</v>
      </c>
      <c r="I4510" s="120" t="str">
        <f>VLOOKUP(J4510,internet[#All], 2, 0)</f>
        <v>Fiber Optic</v>
      </c>
      <c r="J4510" s="108">
        <v>2</v>
      </c>
      <c r="K4510" s="121" t="b">
        <f>IF(AND(my_practice13[[#This Row],[phone_service]]&gt;0, my_practice13[[#This Row],[internet_service]]&gt;0),TRUE,FALSE)</f>
        <v>1</v>
      </c>
      <c r="L4510" s="121" t="b">
        <f>IF(AND(my_practice13[[#This Row],[phone_service]]=0, my_practice13[[#This Row],[internet_service]]&gt;0),TRUE, FALSE)</f>
        <v>0</v>
      </c>
      <c r="M4510" s="121" t="b">
        <f t="shared" si="771"/>
        <v>0</v>
      </c>
      <c r="N4510" s="121" t="str">
        <f>VLOOKUP(O4510,contract[#All], 2, 0)</f>
        <v>Month-to-Month</v>
      </c>
      <c r="O4510" s="108">
        <v>0</v>
      </c>
      <c r="P4510" s="108" t="s">
        <v>13</v>
      </c>
      <c r="Q4510" s="107">
        <v>104.1</v>
      </c>
      <c r="R4510" s="107">
        <v>5645.8</v>
      </c>
      <c r="S4510" s="111">
        <f>my_practice13[[#This Row],[total_charges]]/my_practice13[[#This Row],[monthly_charges]]</f>
        <v>54.234390009606152</v>
      </c>
      <c r="T4510" s="107">
        <f t="shared" si="772"/>
        <v>104.1</v>
      </c>
      <c r="U4510" s="121">
        <f t="shared" si="773"/>
        <v>1</v>
      </c>
      <c r="V4510" s="118">
        <f t="shared" ca="1" si="774"/>
        <v>43705</v>
      </c>
      <c r="W4510" s="111">
        <f t="shared" si="775"/>
        <v>1649</v>
      </c>
      <c r="X4510" s="118">
        <f t="shared" ca="1" si="776"/>
        <v>42056</v>
      </c>
      <c r="Y4510" s="121" t="b">
        <f t="shared" si="777"/>
        <v>1</v>
      </c>
      <c r="Z4510" s="121" t="b">
        <f t="shared" si="778"/>
        <v>0</v>
      </c>
      <c r="AA4510" s="111" t="b">
        <f t="shared" si="779"/>
        <v>1</v>
      </c>
      <c r="AB4510" s="121" t="b">
        <f t="shared" si="780"/>
        <v>1</v>
      </c>
      <c r="AC4510" t="s">
        <v>5</v>
      </c>
      <c r="AD4510"/>
      <c r="AE4510"/>
      <c r="AF4510"/>
      <c r="AG4510"/>
      <c r="AH4510"/>
      <c r="AI4510"/>
      <c r="AJ4510"/>
      <c r="AK4510"/>
      <c r="AL4510"/>
      <c r="AM4510"/>
    </row>
    <row r="4511" spans="1:39" ht="16">
      <c r="A4511" s="108" t="s">
        <v>2080</v>
      </c>
      <c r="B4511" s="108" t="s">
        <v>3</v>
      </c>
      <c r="C4511" s="111">
        <v>0</v>
      </c>
      <c r="D4511" s="108" t="s">
        <v>5</v>
      </c>
      <c r="E4511" s="108" t="s">
        <v>5</v>
      </c>
      <c r="F4511" s="121">
        <f t="shared" si="770"/>
        <v>0</v>
      </c>
      <c r="G4511" s="121" t="str">
        <f>VLOOKUP(H4511, phone[#All], 2, 0)</f>
        <v>One Line</v>
      </c>
      <c r="H4511" s="108">
        <v>1</v>
      </c>
      <c r="I4511" s="120" t="str">
        <f>VLOOKUP(J4511,internet[#All], 2, 0)</f>
        <v>Fiber Optic</v>
      </c>
      <c r="J4511" s="108">
        <v>2</v>
      </c>
      <c r="K4511" s="121" t="b">
        <f>IF(AND(my_practice13[[#This Row],[phone_service]]&gt;0, my_practice13[[#This Row],[internet_service]]&gt;0),TRUE,FALSE)</f>
        <v>1</v>
      </c>
      <c r="L4511" s="121" t="b">
        <f>IF(AND(my_practice13[[#This Row],[phone_service]]=0, my_practice13[[#This Row],[internet_service]]&gt;0),TRUE, FALSE)</f>
        <v>0</v>
      </c>
      <c r="M4511" s="121" t="b">
        <f t="shared" si="771"/>
        <v>0</v>
      </c>
      <c r="N4511" s="121" t="str">
        <f>VLOOKUP(O4511,contract[#All], 2, 0)</f>
        <v>Month-to-Month</v>
      </c>
      <c r="O4511" s="108">
        <v>0</v>
      </c>
      <c r="P4511" s="108" t="s">
        <v>7</v>
      </c>
      <c r="Q4511" s="107">
        <v>95.6</v>
      </c>
      <c r="R4511" s="107">
        <v>95.6</v>
      </c>
      <c r="S4511" s="111">
        <f>my_practice13[[#This Row],[total_charges]]/my_practice13[[#This Row],[monthly_charges]]</f>
        <v>1</v>
      </c>
      <c r="T4511" s="107">
        <f t="shared" si="772"/>
        <v>95.6</v>
      </c>
      <c r="U4511" s="121">
        <f t="shared" si="773"/>
        <v>1</v>
      </c>
      <c r="V4511" s="118">
        <f t="shared" ca="1" si="774"/>
        <v>43705</v>
      </c>
      <c r="W4511" s="111">
        <f t="shared" si="775"/>
        <v>30</v>
      </c>
      <c r="X4511" s="118">
        <f t="shared" ca="1" si="776"/>
        <v>43675</v>
      </c>
      <c r="Y4511" s="121" t="b">
        <f t="shared" si="777"/>
        <v>1</v>
      </c>
      <c r="Z4511" s="121" t="b">
        <f t="shared" si="778"/>
        <v>1</v>
      </c>
      <c r="AA4511" s="111" t="b">
        <f t="shared" si="779"/>
        <v>1</v>
      </c>
      <c r="AB4511" s="121" t="b">
        <f t="shared" si="780"/>
        <v>1</v>
      </c>
      <c r="AC4511" t="s">
        <v>4</v>
      </c>
      <c r="AD4511"/>
      <c r="AE4511"/>
      <c r="AF4511"/>
      <c r="AG4511"/>
      <c r="AH4511"/>
      <c r="AI4511"/>
      <c r="AJ4511"/>
      <c r="AK4511"/>
      <c r="AL4511"/>
      <c r="AM4511"/>
    </row>
    <row r="4512" spans="1:39" ht="16">
      <c r="A4512" s="108" t="s">
        <v>3593</v>
      </c>
      <c r="B4512" s="108" t="s">
        <v>3</v>
      </c>
      <c r="C4512" s="111">
        <v>0</v>
      </c>
      <c r="D4512" s="108" t="s">
        <v>5</v>
      </c>
      <c r="E4512" s="108" t="s">
        <v>5</v>
      </c>
      <c r="F4512" s="121">
        <f t="shared" si="770"/>
        <v>0</v>
      </c>
      <c r="G4512" s="121" t="str">
        <f>VLOOKUP(H4512, phone[#All], 2, 0)</f>
        <v>One Line</v>
      </c>
      <c r="H4512" s="108">
        <v>1</v>
      </c>
      <c r="I4512" s="120" t="str">
        <f>VLOOKUP(J4512,internet[#All], 2, 0)</f>
        <v>Fiber Optic</v>
      </c>
      <c r="J4512" s="108">
        <v>2</v>
      </c>
      <c r="K4512" s="121" t="b">
        <f>IF(AND(my_practice13[[#This Row],[phone_service]]&gt;0, my_practice13[[#This Row],[internet_service]]&gt;0),TRUE,FALSE)</f>
        <v>1</v>
      </c>
      <c r="L4512" s="121" t="b">
        <f>IF(AND(my_practice13[[#This Row],[phone_service]]=0, my_practice13[[#This Row],[internet_service]]&gt;0),TRUE, FALSE)</f>
        <v>0</v>
      </c>
      <c r="M4512" s="121" t="b">
        <f t="shared" si="771"/>
        <v>0</v>
      </c>
      <c r="N4512" s="121" t="str">
        <f>VLOOKUP(O4512,contract[#All], 2, 0)</f>
        <v>Month-to-Month</v>
      </c>
      <c r="O4512" s="108">
        <v>0</v>
      </c>
      <c r="P4512" s="108" t="s">
        <v>7</v>
      </c>
      <c r="Q4512" s="107">
        <v>80.5</v>
      </c>
      <c r="R4512" s="107">
        <v>232.35</v>
      </c>
      <c r="S4512" s="111">
        <f>my_practice13[[#This Row],[total_charges]]/my_practice13[[#This Row],[monthly_charges]]</f>
        <v>2.8863354037267079</v>
      </c>
      <c r="T4512" s="107">
        <f t="shared" si="772"/>
        <v>80.5</v>
      </c>
      <c r="U4512" s="121">
        <f t="shared" si="773"/>
        <v>1</v>
      </c>
      <c r="V4512" s="118">
        <f t="shared" ca="1" si="774"/>
        <v>43705</v>
      </c>
      <c r="W4512" s="111">
        <f t="shared" si="775"/>
        <v>88</v>
      </c>
      <c r="X4512" s="118">
        <f t="shared" ca="1" si="776"/>
        <v>43617</v>
      </c>
      <c r="Y4512" s="121" t="b">
        <f t="shared" si="777"/>
        <v>1</v>
      </c>
      <c r="Z4512" s="121" t="b">
        <f t="shared" si="778"/>
        <v>0</v>
      </c>
      <c r="AA4512" s="111" t="b">
        <f t="shared" si="779"/>
        <v>1</v>
      </c>
      <c r="AB4512" s="121" t="b">
        <f t="shared" si="780"/>
        <v>1</v>
      </c>
      <c r="AC4512" t="s">
        <v>5</v>
      </c>
      <c r="AD4512"/>
      <c r="AE4512"/>
      <c r="AF4512"/>
      <c r="AG4512"/>
      <c r="AH4512"/>
      <c r="AI4512"/>
      <c r="AJ4512"/>
      <c r="AK4512"/>
      <c r="AL4512"/>
      <c r="AM4512"/>
    </row>
    <row r="4513" spans="1:39" ht="16">
      <c r="A4513" s="108" t="s">
        <v>1216</v>
      </c>
      <c r="B4513" s="108" t="s">
        <v>9</v>
      </c>
      <c r="C4513" s="111">
        <v>0</v>
      </c>
      <c r="D4513" s="108" t="s">
        <v>5</v>
      </c>
      <c r="E4513" s="108" t="s">
        <v>5</v>
      </c>
      <c r="F4513" s="121">
        <f t="shared" si="770"/>
        <v>0</v>
      </c>
      <c r="G4513" s="121" t="str">
        <f>VLOOKUP(H4513, phone[#All], 2, 0)</f>
        <v>Two or More Lines</v>
      </c>
      <c r="H4513" s="108">
        <v>2</v>
      </c>
      <c r="I4513" s="120" t="str">
        <f>VLOOKUP(J4513,internet[#All], 2, 0)</f>
        <v>Fiber Optic</v>
      </c>
      <c r="J4513" s="108">
        <v>2</v>
      </c>
      <c r="K4513" s="121" t="b">
        <f>IF(AND(my_practice13[[#This Row],[phone_service]]&gt;0, my_practice13[[#This Row],[internet_service]]&gt;0),TRUE,FALSE)</f>
        <v>1</v>
      </c>
      <c r="L4513" s="121" t="b">
        <f>IF(AND(my_practice13[[#This Row],[phone_service]]=0, my_practice13[[#This Row],[internet_service]]&gt;0),TRUE, FALSE)</f>
        <v>0</v>
      </c>
      <c r="M4513" s="121" t="b">
        <f t="shared" si="771"/>
        <v>0</v>
      </c>
      <c r="N4513" s="121" t="str">
        <f>VLOOKUP(O4513,contract[#All], 2, 0)</f>
        <v>Month-to-Month</v>
      </c>
      <c r="O4513" s="108">
        <v>0</v>
      </c>
      <c r="P4513" s="108" t="s">
        <v>7</v>
      </c>
      <c r="Q4513" s="107">
        <v>74.900000000000006</v>
      </c>
      <c r="R4513" s="107">
        <v>74.900000000000006</v>
      </c>
      <c r="S4513" s="111">
        <f>my_practice13[[#This Row],[total_charges]]/my_practice13[[#This Row],[monthly_charges]]</f>
        <v>1</v>
      </c>
      <c r="T4513" s="107">
        <f t="shared" si="772"/>
        <v>74.900000000000006</v>
      </c>
      <c r="U4513" s="121">
        <f t="shared" si="773"/>
        <v>1</v>
      </c>
      <c r="V4513" s="118">
        <f t="shared" ca="1" si="774"/>
        <v>43705</v>
      </c>
      <c r="W4513" s="111">
        <f t="shared" si="775"/>
        <v>30</v>
      </c>
      <c r="X4513" s="118">
        <f t="shared" ca="1" si="776"/>
        <v>43675</v>
      </c>
      <c r="Y4513" s="121" t="b">
        <f t="shared" si="777"/>
        <v>0</v>
      </c>
      <c r="Z4513" s="121" t="b">
        <f t="shared" si="778"/>
        <v>1</v>
      </c>
      <c r="AA4513" s="111" t="b">
        <f t="shared" si="779"/>
        <v>1</v>
      </c>
      <c r="AB4513" s="121" t="b">
        <f t="shared" si="780"/>
        <v>1</v>
      </c>
      <c r="AC4513" t="s">
        <v>4</v>
      </c>
      <c r="AD4513"/>
      <c r="AE4513"/>
      <c r="AF4513"/>
      <c r="AG4513"/>
      <c r="AH4513"/>
      <c r="AI4513"/>
      <c r="AJ4513"/>
      <c r="AK4513"/>
      <c r="AL4513"/>
      <c r="AM4513"/>
    </row>
    <row r="4514" spans="1:39" ht="16">
      <c r="A4514" s="108" t="s">
        <v>2447</v>
      </c>
      <c r="B4514" s="108" t="s">
        <v>3</v>
      </c>
      <c r="C4514" s="111">
        <v>1</v>
      </c>
      <c r="D4514" s="108" t="s">
        <v>5</v>
      </c>
      <c r="E4514" s="108" t="s">
        <v>5</v>
      </c>
      <c r="F4514" s="121">
        <f t="shared" si="770"/>
        <v>0</v>
      </c>
      <c r="G4514" s="121" t="str">
        <f>VLOOKUP(H4514, phone[#All], 2, 0)</f>
        <v>One Line</v>
      </c>
      <c r="H4514" s="108">
        <v>1</v>
      </c>
      <c r="I4514" s="120" t="str">
        <f>VLOOKUP(J4514,internet[#All], 2, 0)</f>
        <v>Fiber Optic</v>
      </c>
      <c r="J4514" s="108">
        <v>2</v>
      </c>
      <c r="K4514" s="121" t="b">
        <f>IF(AND(my_practice13[[#This Row],[phone_service]]&gt;0, my_practice13[[#This Row],[internet_service]]&gt;0),TRUE,FALSE)</f>
        <v>1</v>
      </c>
      <c r="L4514" s="121" t="b">
        <f>IF(AND(my_practice13[[#This Row],[phone_service]]=0, my_practice13[[#This Row],[internet_service]]&gt;0),TRUE, FALSE)</f>
        <v>0</v>
      </c>
      <c r="M4514" s="121" t="b">
        <f t="shared" si="771"/>
        <v>0</v>
      </c>
      <c r="N4514" s="121" t="str">
        <f>VLOOKUP(O4514,contract[#All], 2, 0)</f>
        <v>Month-to-Month</v>
      </c>
      <c r="O4514" s="108">
        <v>0</v>
      </c>
      <c r="P4514" s="108" t="s">
        <v>17</v>
      </c>
      <c r="Q4514" s="107">
        <v>73.55</v>
      </c>
      <c r="R4514" s="107">
        <v>2094.65</v>
      </c>
      <c r="S4514" s="111">
        <f>my_practice13[[#This Row],[total_charges]]/my_practice13[[#This Row],[monthly_charges]]</f>
        <v>28.479265805574443</v>
      </c>
      <c r="T4514" s="107">
        <f t="shared" si="772"/>
        <v>73.55</v>
      </c>
      <c r="U4514" s="121">
        <f t="shared" si="773"/>
        <v>1</v>
      </c>
      <c r="V4514" s="118">
        <f t="shared" ca="1" si="774"/>
        <v>43705</v>
      </c>
      <c r="W4514" s="111">
        <f t="shared" si="775"/>
        <v>866</v>
      </c>
      <c r="X4514" s="118">
        <f t="shared" ca="1" si="776"/>
        <v>42839</v>
      </c>
      <c r="Y4514" s="121" t="b">
        <f t="shared" si="777"/>
        <v>1</v>
      </c>
      <c r="Z4514" s="121" t="b">
        <f t="shared" si="778"/>
        <v>0</v>
      </c>
      <c r="AA4514" s="111" t="b">
        <f t="shared" si="779"/>
        <v>1</v>
      </c>
      <c r="AB4514" s="121" t="b">
        <f t="shared" si="780"/>
        <v>1</v>
      </c>
      <c r="AC4514" t="s">
        <v>5</v>
      </c>
      <c r="AD4514"/>
      <c r="AE4514"/>
      <c r="AF4514"/>
      <c r="AG4514"/>
      <c r="AH4514"/>
      <c r="AI4514"/>
      <c r="AJ4514"/>
      <c r="AK4514"/>
      <c r="AL4514"/>
      <c r="AM4514"/>
    </row>
    <row r="4515" spans="1:39" ht="16">
      <c r="A4515" s="108" t="s">
        <v>1468</v>
      </c>
      <c r="B4515" s="108" t="s">
        <v>9</v>
      </c>
      <c r="C4515" s="111">
        <v>0</v>
      </c>
      <c r="D4515" s="108" t="s">
        <v>4</v>
      </c>
      <c r="E4515" s="108" t="s">
        <v>5</v>
      </c>
      <c r="F4515" s="121">
        <f t="shared" si="770"/>
        <v>1</v>
      </c>
      <c r="G4515" s="121" t="str">
        <f>VLOOKUP(H4515, phone[#All], 2, 0)</f>
        <v>Two or More Lines</v>
      </c>
      <c r="H4515" s="108">
        <v>2</v>
      </c>
      <c r="I4515" s="120" t="str">
        <f>VLOOKUP(J4515,internet[#All], 2, 0)</f>
        <v>Fiber Optic</v>
      </c>
      <c r="J4515" s="108">
        <v>2</v>
      </c>
      <c r="K4515" s="121" t="b">
        <f>IF(AND(my_practice13[[#This Row],[phone_service]]&gt;0, my_practice13[[#This Row],[internet_service]]&gt;0),TRUE,FALSE)</f>
        <v>1</v>
      </c>
      <c r="L4515" s="121" t="b">
        <f>IF(AND(my_practice13[[#This Row],[phone_service]]=0, my_practice13[[#This Row],[internet_service]]&gt;0),TRUE, FALSE)</f>
        <v>0</v>
      </c>
      <c r="M4515" s="121" t="b">
        <f t="shared" si="771"/>
        <v>0</v>
      </c>
      <c r="N4515" s="121" t="str">
        <f>VLOOKUP(O4515,contract[#All], 2, 0)</f>
        <v>1 Year</v>
      </c>
      <c r="O4515" s="108">
        <v>1</v>
      </c>
      <c r="P4515" s="108" t="s">
        <v>7</v>
      </c>
      <c r="Q4515" s="107">
        <v>108.3</v>
      </c>
      <c r="R4515" s="107">
        <v>4586.1499999999996</v>
      </c>
      <c r="S4515" s="111">
        <f>my_practice13[[#This Row],[total_charges]]/my_practice13[[#This Row],[monthly_charges]]</f>
        <v>42.346722068328717</v>
      </c>
      <c r="T4515" s="107">
        <f t="shared" si="772"/>
        <v>108.3</v>
      </c>
      <c r="U4515" s="121">
        <f t="shared" si="773"/>
        <v>1</v>
      </c>
      <c r="V4515" s="118">
        <f t="shared" ca="1" si="774"/>
        <v>43705</v>
      </c>
      <c r="W4515" s="111">
        <f t="shared" si="775"/>
        <v>1287</v>
      </c>
      <c r="X4515" s="118">
        <f t="shared" ca="1" si="776"/>
        <v>42418</v>
      </c>
      <c r="Y4515" s="121" t="b">
        <f t="shared" si="777"/>
        <v>0</v>
      </c>
      <c r="Z4515" s="121" t="b">
        <f t="shared" si="778"/>
        <v>0</v>
      </c>
      <c r="AA4515" s="111" t="b">
        <f t="shared" si="779"/>
        <v>1</v>
      </c>
      <c r="AB4515" s="121" t="b">
        <f t="shared" si="780"/>
        <v>1</v>
      </c>
      <c r="AC4515" t="s">
        <v>5</v>
      </c>
      <c r="AD4515"/>
      <c r="AE4515"/>
      <c r="AF4515"/>
      <c r="AG4515"/>
      <c r="AH4515"/>
      <c r="AI4515"/>
      <c r="AJ4515"/>
      <c r="AK4515"/>
      <c r="AL4515"/>
      <c r="AM4515"/>
    </row>
    <row r="4516" spans="1:39" ht="16">
      <c r="A4516" s="108" t="s">
        <v>6746</v>
      </c>
      <c r="B4516" s="108" t="s">
        <v>3</v>
      </c>
      <c r="C4516" s="111">
        <v>0</v>
      </c>
      <c r="D4516" s="108" t="s">
        <v>4</v>
      </c>
      <c r="E4516" s="108" t="s">
        <v>4</v>
      </c>
      <c r="F4516" s="121">
        <f t="shared" si="770"/>
        <v>3</v>
      </c>
      <c r="G4516" s="121" t="str">
        <f>VLOOKUP(H4516, phone[#All], 2, 0)</f>
        <v>One Line</v>
      </c>
      <c r="H4516" s="108">
        <v>1</v>
      </c>
      <c r="I4516" s="120" t="str">
        <f>VLOOKUP(J4516,internet[#All], 2, 0)</f>
        <v>DSL</v>
      </c>
      <c r="J4516" s="108">
        <v>1</v>
      </c>
      <c r="K4516" s="121" t="b">
        <f>IF(AND(my_practice13[[#This Row],[phone_service]]&gt;0, my_practice13[[#This Row],[internet_service]]&gt;0),TRUE,FALSE)</f>
        <v>1</v>
      </c>
      <c r="L4516" s="121" t="b">
        <f>IF(AND(my_practice13[[#This Row],[phone_service]]=0, my_practice13[[#This Row],[internet_service]]&gt;0),TRUE, FALSE)</f>
        <v>0</v>
      </c>
      <c r="M4516" s="121" t="b">
        <f t="shared" si="771"/>
        <v>0</v>
      </c>
      <c r="N4516" s="121" t="str">
        <f>VLOOKUP(O4516,contract[#All], 2, 0)</f>
        <v>2 Year</v>
      </c>
      <c r="O4516" s="108">
        <v>2</v>
      </c>
      <c r="P4516" s="108" t="s">
        <v>17</v>
      </c>
      <c r="Q4516" s="107">
        <v>87.25</v>
      </c>
      <c r="R4516" s="107">
        <v>6328.7</v>
      </c>
      <c r="S4516" s="111">
        <f>my_practice13[[#This Row],[total_charges]]/my_practice13[[#This Row],[monthly_charges]]</f>
        <v>72.535243553008598</v>
      </c>
      <c r="T4516" s="107">
        <f t="shared" si="772"/>
        <v>87.25</v>
      </c>
      <c r="U4516" s="121">
        <f t="shared" si="773"/>
        <v>1</v>
      </c>
      <c r="V4516" s="118">
        <f t="shared" ca="1" si="774"/>
        <v>43705</v>
      </c>
      <c r="W4516" s="111">
        <f t="shared" si="775"/>
        <v>2205</v>
      </c>
      <c r="X4516" s="118">
        <f t="shared" ca="1" si="776"/>
        <v>41500</v>
      </c>
      <c r="Y4516" s="121" t="b">
        <f t="shared" si="777"/>
        <v>1</v>
      </c>
      <c r="Z4516" s="121" t="b">
        <f t="shared" si="778"/>
        <v>0</v>
      </c>
      <c r="AA4516" s="111" t="b">
        <f t="shared" si="779"/>
        <v>1</v>
      </c>
      <c r="AB4516" s="121" t="b">
        <f t="shared" si="780"/>
        <v>1</v>
      </c>
      <c r="AC4516" t="s">
        <v>5</v>
      </c>
      <c r="AD4516"/>
      <c r="AE4516"/>
      <c r="AF4516"/>
      <c r="AG4516"/>
      <c r="AH4516"/>
      <c r="AI4516"/>
      <c r="AJ4516"/>
      <c r="AK4516"/>
      <c r="AL4516"/>
      <c r="AM4516"/>
    </row>
    <row r="4517" spans="1:39" ht="16">
      <c r="A4517" s="108" t="s">
        <v>1847</v>
      </c>
      <c r="B4517" s="108" t="s">
        <v>9</v>
      </c>
      <c r="C4517" s="111">
        <v>0</v>
      </c>
      <c r="D4517" s="108" t="s">
        <v>5</v>
      </c>
      <c r="E4517" s="108" t="s">
        <v>5</v>
      </c>
      <c r="F4517" s="121">
        <f t="shared" si="770"/>
        <v>0</v>
      </c>
      <c r="G4517" s="121" t="str">
        <f>VLOOKUP(H4517, phone[#All], 2, 0)</f>
        <v>One Line</v>
      </c>
      <c r="H4517" s="108">
        <v>1</v>
      </c>
      <c r="I4517" s="120" t="str">
        <f>VLOOKUP(J4517,internet[#All], 2, 0)</f>
        <v>Fiber Optic</v>
      </c>
      <c r="J4517" s="108">
        <v>2</v>
      </c>
      <c r="K4517" s="121" t="b">
        <f>IF(AND(my_practice13[[#This Row],[phone_service]]&gt;0, my_practice13[[#This Row],[internet_service]]&gt;0),TRUE,FALSE)</f>
        <v>1</v>
      </c>
      <c r="L4517" s="121" t="b">
        <f>IF(AND(my_practice13[[#This Row],[phone_service]]=0, my_practice13[[#This Row],[internet_service]]&gt;0),TRUE, FALSE)</f>
        <v>0</v>
      </c>
      <c r="M4517" s="121" t="b">
        <f t="shared" si="771"/>
        <v>0</v>
      </c>
      <c r="N4517" s="121" t="str">
        <f>VLOOKUP(O4517,contract[#All], 2, 0)</f>
        <v>Month-to-Month</v>
      </c>
      <c r="O4517" s="108">
        <v>0</v>
      </c>
      <c r="P4517" s="108" t="s">
        <v>7</v>
      </c>
      <c r="Q4517" s="107">
        <v>96</v>
      </c>
      <c r="R4517" s="107">
        <v>2122.4499999999998</v>
      </c>
      <c r="S4517" s="111">
        <f>my_practice13[[#This Row],[total_charges]]/my_practice13[[#This Row],[monthly_charges]]</f>
        <v>22.108854166666664</v>
      </c>
      <c r="T4517" s="107">
        <f t="shared" si="772"/>
        <v>96</v>
      </c>
      <c r="U4517" s="121">
        <f t="shared" si="773"/>
        <v>1</v>
      </c>
      <c r="V4517" s="118">
        <f t="shared" ca="1" si="774"/>
        <v>43705</v>
      </c>
      <c r="W4517" s="111">
        <f t="shared" si="775"/>
        <v>672</v>
      </c>
      <c r="X4517" s="118">
        <f t="shared" ca="1" si="776"/>
        <v>43033</v>
      </c>
      <c r="Y4517" s="121" t="b">
        <f t="shared" si="777"/>
        <v>0</v>
      </c>
      <c r="Z4517" s="121" t="b">
        <f t="shared" si="778"/>
        <v>1</v>
      </c>
      <c r="AA4517" s="111" t="b">
        <f t="shared" si="779"/>
        <v>1</v>
      </c>
      <c r="AB4517" s="121" t="b">
        <f t="shared" si="780"/>
        <v>1</v>
      </c>
      <c r="AC4517" t="s">
        <v>4</v>
      </c>
      <c r="AD4517"/>
      <c r="AE4517"/>
      <c r="AF4517"/>
      <c r="AG4517"/>
      <c r="AH4517"/>
      <c r="AI4517"/>
      <c r="AJ4517"/>
      <c r="AK4517"/>
      <c r="AL4517"/>
      <c r="AM4517"/>
    </row>
    <row r="4518" spans="1:39" ht="16">
      <c r="A4518" s="108" t="s">
        <v>2782</v>
      </c>
      <c r="B4518" s="108" t="s">
        <v>3</v>
      </c>
      <c r="C4518" s="111">
        <v>0</v>
      </c>
      <c r="D4518" s="108" t="s">
        <v>4</v>
      </c>
      <c r="E4518" s="108" t="s">
        <v>4</v>
      </c>
      <c r="F4518" s="121">
        <f t="shared" si="770"/>
        <v>3</v>
      </c>
      <c r="G4518" s="121" t="str">
        <f>VLOOKUP(H4518, phone[#All], 2, 0)</f>
        <v>One Line</v>
      </c>
      <c r="H4518" s="108">
        <v>1</v>
      </c>
      <c r="I4518" s="120" t="str">
        <f>VLOOKUP(J4518,internet[#All], 2, 0)</f>
        <v>DSL</v>
      </c>
      <c r="J4518" s="108">
        <v>1</v>
      </c>
      <c r="K4518" s="121" t="b">
        <f>IF(AND(my_practice13[[#This Row],[phone_service]]&gt;0, my_practice13[[#This Row],[internet_service]]&gt;0),TRUE,FALSE)</f>
        <v>1</v>
      </c>
      <c r="L4518" s="121" t="b">
        <f>IF(AND(my_practice13[[#This Row],[phone_service]]=0, my_practice13[[#This Row],[internet_service]]&gt;0),TRUE, FALSE)</f>
        <v>0</v>
      </c>
      <c r="M4518" s="121" t="b">
        <f t="shared" si="771"/>
        <v>0</v>
      </c>
      <c r="N4518" s="121" t="str">
        <f>VLOOKUP(O4518,contract[#All], 2, 0)</f>
        <v>Month-to-Month</v>
      </c>
      <c r="O4518" s="108">
        <v>0</v>
      </c>
      <c r="P4518" s="108" t="s">
        <v>10</v>
      </c>
      <c r="Q4518" s="107">
        <v>63.15</v>
      </c>
      <c r="R4518" s="107">
        <v>816.8</v>
      </c>
      <c r="S4518" s="111">
        <f>my_practice13[[#This Row],[total_charges]]/my_practice13[[#This Row],[monthly_charges]]</f>
        <v>12.934283452098178</v>
      </c>
      <c r="T4518" s="107">
        <f t="shared" si="772"/>
        <v>63.15</v>
      </c>
      <c r="U4518" s="121">
        <f t="shared" si="773"/>
        <v>1</v>
      </c>
      <c r="V4518" s="118">
        <f t="shared" ca="1" si="774"/>
        <v>43705</v>
      </c>
      <c r="W4518" s="111">
        <f t="shared" si="775"/>
        <v>393</v>
      </c>
      <c r="X4518" s="118">
        <f t="shared" ca="1" si="776"/>
        <v>43312</v>
      </c>
      <c r="Y4518" s="121" t="b">
        <f t="shared" si="777"/>
        <v>1</v>
      </c>
      <c r="Z4518" s="121" t="b">
        <f t="shared" si="778"/>
        <v>0</v>
      </c>
      <c r="AA4518" s="111" t="b">
        <f t="shared" si="779"/>
        <v>1</v>
      </c>
      <c r="AB4518" s="121" t="b">
        <f t="shared" si="780"/>
        <v>1</v>
      </c>
      <c r="AC4518" t="s">
        <v>5</v>
      </c>
      <c r="AD4518"/>
      <c r="AE4518"/>
      <c r="AF4518"/>
      <c r="AG4518"/>
      <c r="AH4518"/>
      <c r="AI4518"/>
      <c r="AJ4518"/>
      <c r="AK4518"/>
      <c r="AL4518"/>
      <c r="AM4518"/>
    </row>
    <row r="4519" spans="1:39" ht="16">
      <c r="A4519" s="108" t="s">
        <v>283</v>
      </c>
      <c r="B4519" s="108" t="s">
        <v>9</v>
      </c>
      <c r="C4519" s="111">
        <v>0</v>
      </c>
      <c r="D4519" s="108" t="s">
        <v>5</v>
      </c>
      <c r="E4519" s="108" t="s">
        <v>5</v>
      </c>
      <c r="F4519" s="121">
        <f t="shared" si="770"/>
        <v>0</v>
      </c>
      <c r="G4519" s="121" t="str">
        <f>VLOOKUP(H4519, phone[#All], 2, 0)</f>
        <v>No Phone Service</v>
      </c>
      <c r="H4519" s="108">
        <v>0</v>
      </c>
      <c r="I4519" s="120" t="str">
        <f>VLOOKUP(J4519,internet[#All], 2, 0)</f>
        <v>DSL</v>
      </c>
      <c r="J4519" s="108">
        <v>1</v>
      </c>
      <c r="K4519" s="121" t="b">
        <f>IF(AND(my_practice13[[#This Row],[phone_service]]&gt;0, my_practice13[[#This Row],[internet_service]]&gt;0),TRUE,FALSE)</f>
        <v>0</v>
      </c>
      <c r="L4519" s="121" t="b">
        <f>IF(AND(my_practice13[[#This Row],[phone_service]]=0, my_practice13[[#This Row],[internet_service]]&gt;0),TRUE, FALSE)</f>
        <v>1</v>
      </c>
      <c r="M4519" s="121" t="b">
        <f t="shared" si="771"/>
        <v>0</v>
      </c>
      <c r="N4519" s="121" t="str">
        <f>VLOOKUP(O4519,contract[#All], 2, 0)</f>
        <v>Month-to-Month</v>
      </c>
      <c r="O4519" s="108">
        <v>0</v>
      </c>
      <c r="P4519" s="108" t="s">
        <v>13</v>
      </c>
      <c r="Q4519" s="107">
        <v>24.8</v>
      </c>
      <c r="R4519" s="107">
        <v>24.8</v>
      </c>
      <c r="S4519" s="111">
        <f>my_practice13[[#This Row],[total_charges]]/my_practice13[[#This Row],[monthly_charges]]</f>
        <v>1</v>
      </c>
      <c r="T4519" s="107">
        <f t="shared" si="772"/>
        <v>24.8</v>
      </c>
      <c r="U4519" s="121">
        <f t="shared" si="773"/>
        <v>1</v>
      </c>
      <c r="V4519" s="118">
        <f t="shared" ca="1" si="774"/>
        <v>43705</v>
      </c>
      <c r="W4519" s="111">
        <f t="shared" si="775"/>
        <v>30</v>
      </c>
      <c r="X4519" s="118">
        <f t="shared" ca="1" si="776"/>
        <v>43675</v>
      </c>
      <c r="Y4519" s="121" t="b">
        <f t="shared" si="777"/>
        <v>0</v>
      </c>
      <c r="Z4519" s="121" t="b">
        <f t="shared" si="778"/>
        <v>1</v>
      </c>
      <c r="AA4519" s="111" t="b">
        <f t="shared" si="779"/>
        <v>1</v>
      </c>
      <c r="AB4519" s="121" t="b">
        <f t="shared" si="780"/>
        <v>1</v>
      </c>
      <c r="AC4519" t="s">
        <v>4</v>
      </c>
      <c r="AD4519"/>
      <c r="AE4519"/>
      <c r="AF4519"/>
      <c r="AG4519"/>
      <c r="AH4519"/>
      <c r="AI4519"/>
      <c r="AJ4519"/>
      <c r="AK4519"/>
      <c r="AL4519"/>
      <c r="AM4519"/>
    </row>
    <row r="4520" spans="1:39" ht="16">
      <c r="A4520" s="108" t="s">
        <v>4521</v>
      </c>
      <c r="B4520" s="108" t="s">
        <v>3</v>
      </c>
      <c r="C4520" s="111">
        <v>0</v>
      </c>
      <c r="D4520" s="108" t="s">
        <v>5</v>
      </c>
      <c r="E4520" s="108" t="s">
        <v>5</v>
      </c>
      <c r="F4520" s="121">
        <f t="shared" si="770"/>
        <v>0</v>
      </c>
      <c r="G4520" s="121" t="str">
        <f>VLOOKUP(H4520, phone[#All], 2, 0)</f>
        <v>Two or More Lines</v>
      </c>
      <c r="H4520" s="108">
        <v>2</v>
      </c>
      <c r="I4520" s="120" t="str">
        <f>VLOOKUP(J4520,internet[#All], 2, 0)</f>
        <v>DSL</v>
      </c>
      <c r="J4520" s="108">
        <v>1</v>
      </c>
      <c r="K4520" s="121" t="b">
        <f>IF(AND(my_practice13[[#This Row],[phone_service]]&gt;0, my_practice13[[#This Row],[internet_service]]&gt;0),TRUE,FALSE)</f>
        <v>1</v>
      </c>
      <c r="L4520" s="121" t="b">
        <f>IF(AND(my_practice13[[#This Row],[phone_service]]=0, my_practice13[[#This Row],[internet_service]]&gt;0),TRUE, FALSE)</f>
        <v>0</v>
      </c>
      <c r="M4520" s="121" t="b">
        <f t="shared" si="771"/>
        <v>0</v>
      </c>
      <c r="N4520" s="121" t="str">
        <f>VLOOKUP(O4520,contract[#All], 2, 0)</f>
        <v>Month-to-Month</v>
      </c>
      <c r="O4520" s="108">
        <v>0</v>
      </c>
      <c r="P4520" s="108" t="s">
        <v>17</v>
      </c>
      <c r="Q4520" s="107">
        <v>68.150000000000006</v>
      </c>
      <c r="R4520" s="107">
        <v>2656.3</v>
      </c>
      <c r="S4520" s="111">
        <f>my_practice13[[#This Row],[total_charges]]/my_practice13[[#This Row],[monthly_charges]]</f>
        <v>38.97725605282465</v>
      </c>
      <c r="T4520" s="107">
        <f t="shared" si="772"/>
        <v>68.150000000000006</v>
      </c>
      <c r="U4520" s="121">
        <f t="shared" si="773"/>
        <v>1</v>
      </c>
      <c r="V4520" s="118">
        <f t="shared" ca="1" si="774"/>
        <v>43705</v>
      </c>
      <c r="W4520" s="111">
        <f t="shared" si="775"/>
        <v>1185</v>
      </c>
      <c r="X4520" s="118">
        <f t="shared" ca="1" si="776"/>
        <v>42520</v>
      </c>
      <c r="Y4520" s="121" t="b">
        <f t="shared" si="777"/>
        <v>1</v>
      </c>
      <c r="Z4520" s="121" t="b">
        <f t="shared" si="778"/>
        <v>0</v>
      </c>
      <c r="AA4520" s="111" t="b">
        <f t="shared" si="779"/>
        <v>0</v>
      </c>
      <c r="AB4520" s="121" t="b">
        <f t="shared" si="780"/>
        <v>1</v>
      </c>
      <c r="AC4520" t="s">
        <v>5</v>
      </c>
      <c r="AD4520"/>
      <c r="AE4520"/>
      <c r="AF4520"/>
      <c r="AG4520"/>
      <c r="AH4520"/>
      <c r="AI4520"/>
      <c r="AJ4520"/>
      <c r="AK4520"/>
      <c r="AL4520"/>
      <c r="AM4520"/>
    </row>
    <row r="4521" spans="1:39" ht="16">
      <c r="A4521" s="108" t="s">
        <v>6383</v>
      </c>
      <c r="B4521" s="108" t="s">
        <v>9</v>
      </c>
      <c r="C4521" s="111">
        <v>0</v>
      </c>
      <c r="D4521" s="108" t="s">
        <v>4</v>
      </c>
      <c r="E4521" s="108" t="s">
        <v>4</v>
      </c>
      <c r="F4521" s="121">
        <f t="shared" si="770"/>
        <v>3</v>
      </c>
      <c r="G4521" s="121" t="str">
        <f>VLOOKUP(H4521, phone[#All], 2, 0)</f>
        <v>One Line</v>
      </c>
      <c r="H4521" s="108">
        <v>1</v>
      </c>
      <c r="I4521" s="120" t="str">
        <f>VLOOKUP(J4521,internet[#All], 2, 0)</f>
        <v>No Internet Service</v>
      </c>
      <c r="J4521" s="108">
        <v>0</v>
      </c>
      <c r="K4521" s="121" t="b">
        <f>IF(AND(my_practice13[[#This Row],[phone_service]]&gt;0, my_practice13[[#This Row],[internet_service]]&gt;0),TRUE,FALSE)</f>
        <v>0</v>
      </c>
      <c r="L4521" s="121" t="b">
        <f>IF(AND(my_practice13[[#This Row],[phone_service]]=0, my_practice13[[#This Row],[internet_service]]&gt;0),TRUE, FALSE)</f>
        <v>0</v>
      </c>
      <c r="M4521" s="121" t="b">
        <f t="shared" si="771"/>
        <v>1</v>
      </c>
      <c r="N4521" s="121" t="str">
        <f>VLOOKUP(O4521,contract[#All], 2, 0)</f>
        <v>2 Year</v>
      </c>
      <c r="O4521" s="108">
        <v>2</v>
      </c>
      <c r="P4521" s="108" t="s">
        <v>17</v>
      </c>
      <c r="Q4521" s="107">
        <v>19.5</v>
      </c>
      <c r="R4521" s="107">
        <v>96.85</v>
      </c>
      <c r="S4521" s="111">
        <f>my_practice13[[#This Row],[total_charges]]/my_practice13[[#This Row],[monthly_charges]]</f>
        <v>4.9666666666666668</v>
      </c>
      <c r="T4521" s="107">
        <f t="shared" si="772"/>
        <v>19.5</v>
      </c>
      <c r="U4521" s="121">
        <f t="shared" si="773"/>
        <v>1</v>
      </c>
      <c r="V4521" s="118">
        <f t="shared" ca="1" si="774"/>
        <v>43705</v>
      </c>
      <c r="W4521" s="111">
        <f t="shared" si="775"/>
        <v>151</v>
      </c>
      <c r="X4521" s="118">
        <f t="shared" ca="1" si="776"/>
        <v>43554</v>
      </c>
      <c r="Y4521" s="121" t="b">
        <f t="shared" si="777"/>
        <v>0</v>
      </c>
      <c r="Z4521" s="121" t="b">
        <f t="shared" si="778"/>
        <v>0</v>
      </c>
      <c r="AA4521" s="111" t="b">
        <f t="shared" si="779"/>
        <v>1</v>
      </c>
      <c r="AB4521" s="121" t="b">
        <f t="shared" si="780"/>
        <v>0</v>
      </c>
      <c r="AC4521" t="s">
        <v>5</v>
      </c>
      <c r="AD4521"/>
      <c r="AE4521"/>
      <c r="AF4521"/>
      <c r="AG4521"/>
      <c r="AH4521"/>
      <c r="AI4521"/>
      <c r="AJ4521"/>
      <c r="AK4521"/>
      <c r="AL4521"/>
      <c r="AM4521"/>
    </row>
    <row r="4522" spans="1:39" ht="16">
      <c r="A4522" s="108" t="s">
        <v>6884</v>
      </c>
      <c r="B4522" s="108" t="s">
        <v>3</v>
      </c>
      <c r="C4522" s="111">
        <v>0</v>
      </c>
      <c r="D4522" s="108" t="s">
        <v>4</v>
      </c>
      <c r="E4522" s="108" t="s">
        <v>4</v>
      </c>
      <c r="F4522" s="121">
        <f t="shared" si="770"/>
        <v>3</v>
      </c>
      <c r="G4522" s="121" t="str">
        <f>VLOOKUP(H4522, phone[#All], 2, 0)</f>
        <v>Two or More Lines</v>
      </c>
      <c r="H4522" s="108">
        <v>2</v>
      </c>
      <c r="I4522" s="120" t="str">
        <f>VLOOKUP(J4522,internet[#All], 2, 0)</f>
        <v>DSL</v>
      </c>
      <c r="J4522" s="108">
        <v>1</v>
      </c>
      <c r="K4522" s="121" t="b">
        <f>IF(AND(my_practice13[[#This Row],[phone_service]]&gt;0, my_practice13[[#This Row],[internet_service]]&gt;0),TRUE,FALSE)</f>
        <v>1</v>
      </c>
      <c r="L4522" s="121" t="b">
        <f>IF(AND(my_practice13[[#This Row],[phone_service]]=0, my_practice13[[#This Row],[internet_service]]&gt;0),TRUE, FALSE)</f>
        <v>0</v>
      </c>
      <c r="M4522" s="121" t="b">
        <f t="shared" si="771"/>
        <v>0</v>
      </c>
      <c r="N4522" s="121" t="str">
        <f>VLOOKUP(O4522,contract[#All], 2, 0)</f>
        <v>2 Year</v>
      </c>
      <c r="O4522" s="108">
        <v>2</v>
      </c>
      <c r="P4522" s="108" t="s">
        <v>13</v>
      </c>
      <c r="Q4522" s="107">
        <v>89.05</v>
      </c>
      <c r="R4522" s="107">
        <v>6185.8</v>
      </c>
      <c r="S4522" s="111">
        <f>my_practice13[[#This Row],[total_charges]]/my_practice13[[#This Row],[monthly_charges]]</f>
        <v>69.464345873105003</v>
      </c>
      <c r="T4522" s="107">
        <f t="shared" si="772"/>
        <v>89.05</v>
      </c>
      <c r="U4522" s="121">
        <f t="shared" si="773"/>
        <v>1</v>
      </c>
      <c r="V4522" s="118">
        <f t="shared" ca="1" si="774"/>
        <v>43705</v>
      </c>
      <c r="W4522" s="111">
        <f t="shared" si="775"/>
        <v>2112</v>
      </c>
      <c r="X4522" s="118">
        <f t="shared" ca="1" si="776"/>
        <v>41593</v>
      </c>
      <c r="Y4522" s="121" t="b">
        <f t="shared" si="777"/>
        <v>1</v>
      </c>
      <c r="Z4522" s="121" t="b">
        <f t="shared" si="778"/>
        <v>0</v>
      </c>
      <c r="AA4522" s="111" t="b">
        <f t="shared" si="779"/>
        <v>1</v>
      </c>
      <c r="AB4522" s="121" t="b">
        <f t="shared" si="780"/>
        <v>1</v>
      </c>
      <c r="AC4522" t="s">
        <v>5</v>
      </c>
      <c r="AD4522"/>
      <c r="AE4522"/>
      <c r="AF4522"/>
      <c r="AG4522"/>
      <c r="AH4522"/>
      <c r="AI4522"/>
      <c r="AJ4522"/>
      <c r="AK4522"/>
      <c r="AL4522"/>
      <c r="AM4522"/>
    </row>
    <row r="4523" spans="1:39" ht="16">
      <c r="A4523" s="108" t="s">
        <v>5682</v>
      </c>
      <c r="B4523" s="108" t="s">
        <v>3</v>
      </c>
      <c r="C4523" s="111">
        <v>0</v>
      </c>
      <c r="D4523" s="108" t="s">
        <v>4</v>
      </c>
      <c r="E4523" s="108" t="s">
        <v>5</v>
      </c>
      <c r="F4523" s="121">
        <f t="shared" si="770"/>
        <v>1</v>
      </c>
      <c r="G4523" s="121" t="str">
        <f>VLOOKUP(H4523, phone[#All], 2, 0)</f>
        <v>Two or More Lines</v>
      </c>
      <c r="H4523" s="108">
        <v>2</v>
      </c>
      <c r="I4523" s="120" t="str">
        <f>VLOOKUP(J4523,internet[#All], 2, 0)</f>
        <v>No Internet Service</v>
      </c>
      <c r="J4523" s="108">
        <v>0</v>
      </c>
      <c r="K4523" s="121" t="b">
        <f>IF(AND(my_practice13[[#This Row],[phone_service]]&gt;0, my_practice13[[#This Row],[internet_service]]&gt;0),TRUE,FALSE)</f>
        <v>0</v>
      </c>
      <c r="L4523" s="121" t="b">
        <f>IF(AND(my_practice13[[#This Row],[phone_service]]=0, my_practice13[[#This Row],[internet_service]]&gt;0),TRUE, FALSE)</f>
        <v>0</v>
      </c>
      <c r="M4523" s="121" t="b">
        <f t="shared" si="771"/>
        <v>1</v>
      </c>
      <c r="N4523" s="121" t="str">
        <f>VLOOKUP(O4523,contract[#All], 2, 0)</f>
        <v>2 Year</v>
      </c>
      <c r="O4523" s="108">
        <v>2</v>
      </c>
      <c r="P4523" s="108" t="s">
        <v>13</v>
      </c>
      <c r="Q4523" s="107">
        <v>25.3</v>
      </c>
      <c r="R4523" s="107">
        <v>1554.9</v>
      </c>
      <c r="S4523" s="111">
        <f>my_practice13[[#This Row],[total_charges]]/my_practice13[[#This Row],[monthly_charges]]</f>
        <v>61.458498023715414</v>
      </c>
      <c r="T4523" s="107">
        <f t="shared" si="772"/>
        <v>25.3</v>
      </c>
      <c r="U4523" s="121">
        <f t="shared" si="773"/>
        <v>1</v>
      </c>
      <c r="V4523" s="118">
        <f t="shared" ca="1" si="774"/>
        <v>43705</v>
      </c>
      <c r="W4523" s="111">
        <f t="shared" si="775"/>
        <v>1868</v>
      </c>
      <c r="X4523" s="118">
        <f t="shared" ca="1" si="776"/>
        <v>41837</v>
      </c>
      <c r="Y4523" s="121" t="b">
        <f t="shared" si="777"/>
        <v>1</v>
      </c>
      <c r="Z4523" s="121" t="b">
        <f t="shared" si="778"/>
        <v>0</v>
      </c>
      <c r="AA4523" s="111" t="b">
        <f t="shared" si="779"/>
        <v>1</v>
      </c>
      <c r="AB4523" s="121" t="b">
        <f t="shared" si="780"/>
        <v>0</v>
      </c>
      <c r="AC4523" t="s">
        <v>5</v>
      </c>
      <c r="AD4523"/>
      <c r="AE4523"/>
      <c r="AF4523"/>
      <c r="AG4523"/>
      <c r="AH4523"/>
      <c r="AI4523"/>
      <c r="AJ4523"/>
      <c r="AK4523"/>
      <c r="AL4523"/>
      <c r="AM4523"/>
    </row>
    <row r="4524" spans="1:39" ht="16">
      <c r="A4524" s="108" t="s">
        <v>169</v>
      </c>
      <c r="B4524" s="108" t="s">
        <v>9</v>
      </c>
      <c r="C4524" s="111">
        <v>0</v>
      </c>
      <c r="D4524" s="108" t="s">
        <v>4</v>
      </c>
      <c r="E4524" s="108" t="s">
        <v>4</v>
      </c>
      <c r="F4524" s="121">
        <f t="shared" si="770"/>
        <v>3</v>
      </c>
      <c r="G4524" s="121" t="str">
        <f>VLOOKUP(H4524, phone[#All], 2, 0)</f>
        <v>One Line</v>
      </c>
      <c r="H4524" s="108">
        <v>1</v>
      </c>
      <c r="I4524" s="120" t="str">
        <f>VLOOKUP(J4524,internet[#All], 2, 0)</f>
        <v>DSL</v>
      </c>
      <c r="J4524" s="108">
        <v>1</v>
      </c>
      <c r="K4524" s="121" t="b">
        <f>IF(AND(my_practice13[[#This Row],[phone_service]]&gt;0, my_practice13[[#This Row],[internet_service]]&gt;0),TRUE,FALSE)</f>
        <v>1</v>
      </c>
      <c r="L4524" s="121" t="b">
        <f>IF(AND(my_practice13[[#This Row],[phone_service]]=0, my_practice13[[#This Row],[internet_service]]&gt;0),TRUE, FALSE)</f>
        <v>0</v>
      </c>
      <c r="M4524" s="121" t="b">
        <f t="shared" si="771"/>
        <v>0</v>
      </c>
      <c r="N4524" s="121" t="str">
        <f>VLOOKUP(O4524,contract[#All], 2, 0)</f>
        <v>2 Year</v>
      </c>
      <c r="O4524" s="108">
        <v>2</v>
      </c>
      <c r="P4524" s="108" t="s">
        <v>10</v>
      </c>
      <c r="Q4524" s="107">
        <v>64.25</v>
      </c>
      <c r="R4524" s="107">
        <v>1024</v>
      </c>
      <c r="S4524" s="111">
        <f>my_practice13[[#This Row],[total_charges]]/my_practice13[[#This Row],[monthly_charges]]</f>
        <v>15.937743190661479</v>
      </c>
      <c r="T4524" s="107">
        <f t="shared" si="772"/>
        <v>64.25</v>
      </c>
      <c r="U4524" s="121">
        <f t="shared" si="773"/>
        <v>1</v>
      </c>
      <c r="V4524" s="118">
        <f t="shared" ca="1" si="774"/>
        <v>43705</v>
      </c>
      <c r="W4524" s="111">
        <f t="shared" si="775"/>
        <v>485</v>
      </c>
      <c r="X4524" s="118">
        <f t="shared" ca="1" si="776"/>
        <v>43220</v>
      </c>
      <c r="Y4524" s="121" t="b">
        <f t="shared" si="777"/>
        <v>0</v>
      </c>
      <c r="Z4524" s="121" t="b">
        <f t="shared" si="778"/>
        <v>0</v>
      </c>
      <c r="AA4524" s="111" t="b">
        <f t="shared" si="779"/>
        <v>1</v>
      </c>
      <c r="AB4524" s="121" t="b">
        <f t="shared" si="780"/>
        <v>1</v>
      </c>
      <c r="AC4524" t="s">
        <v>5</v>
      </c>
      <c r="AD4524"/>
      <c r="AE4524"/>
      <c r="AF4524"/>
      <c r="AG4524"/>
      <c r="AH4524"/>
      <c r="AI4524"/>
      <c r="AJ4524"/>
      <c r="AK4524"/>
      <c r="AL4524"/>
      <c r="AM4524"/>
    </row>
    <row r="4525" spans="1:39" ht="16">
      <c r="A4525" s="108" t="s">
        <v>3917</v>
      </c>
      <c r="B4525" s="108" t="s">
        <v>3</v>
      </c>
      <c r="C4525" s="111">
        <v>0</v>
      </c>
      <c r="D4525" s="108" t="s">
        <v>4</v>
      </c>
      <c r="E4525" s="108" t="s">
        <v>5</v>
      </c>
      <c r="F4525" s="121">
        <f t="shared" si="770"/>
        <v>1</v>
      </c>
      <c r="G4525" s="121" t="str">
        <f>VLOOKUP(H4525, phone[#All], 2, 0)</f>
        <v>One Line</v>
      </c>
      <c r="H4525" s="108">
        <v>1</v>
      </c>
      <c r="I4525" s="120" t="str">
        <f>VLOOKUP(J4525,internet[#All], 2, 0)</f>
        <v>Fiber Optic</v>
      </c>
      <c r="J4525" s="108">
        <v>2</v>
      </c>
      <c r="K4525" s="121" t="b">
        <f>IF(AND(my_practice13[[#This Row],[phone_service]]&gt;0, my_practice13[[#This Row],[internet_service]]&gt;0),TRUE,FALSE)</f>
        <v>1</v>
      </c>
      <c r="L4525" s="121" t="b">
        <f>IF(AND(my_practice13[[#This Row],[phone_service]]=0, my_practice13[[#This Row],[internet_service]]&gt;0),TRUE, FALSE)</f>
        <v>0</v>
      </c>
      <c r="M4525" s="121" t="b">
        <f t="shared" si="771"/>
        <v>0</v>
      </c>
      <c r="N4525" s="121" t="str">
        <f>VLOOKUP(O4525,contract[#All], 2, 0)</f>
        <v>Month-to-Month</v>
      </c>
      <c r="O4525" s="108">
        <v>0</v>
      </c>
      <c r="P4525" s="108" t="s">
        <v>7</v>
      </c>
      <c r="Q4525" s="107">
        <v>78.8</v>
      </c>
      <c r="R4525" s="107">
        <v>78.8</v>
      </c>
      <c r="S4525" s="111">
        <f>my_practice13[[#This Row],[total_charges]]/my_practice13[[#This Row],[monthly_charges]]</f>
        <v>1</v>
      </c>
      <c r="T4525" s="107">
        <f t="shared" si="772"/>
        <v>78.8</v>
      </c>
      <c r="U4525" s="121">
        <f t="shared" si="773"/>
        <v>1</v>
      </c>
      <c r="V4525" s="118">
        <f t="shared" ca="1" si="774"/>
        <v>43705</v>
      </c>
      <c r="W4525" s="111">
        <f t="shared" si="775"/>
        <v>30</v>
      </c>
      <c r="X4525" s="118">
        <f t="shared" ca="1" si="776"/>
        <v>43675</v>
      </c>
      <c r="Y4525" s="121" t="b">
        <f t="shared" si="777"/>
        <v>1</v>
      </c>
      <c r="Z4525" s="121" t="b">
        <f t="shared" si="778"/>
        <v>1</v>
      </c>
      <c r="AA4525" s="111" t="b">
        <f t="shared" si="779"/>
        <v>1</v>
      </c>
      <c r="AB4525" s="121" t="b">
        <f t="shared" si="780"/>
        <v>1</v>
      </c>
      <c r="AC4525" t="s">
        <v>4</v>
      </c>
      <c r="AD4525"/>
      <c r="AE4525"/>
      <c r="AF4525"/>
      <c r="AG4525"/>
      <c r="AH4525"/>
      <c r="AI4525"/>
      <c r="AJ4525"/>
      <c r="AK4525"/>
      <c r="AL4525"/>
      <c r="AM4525"/>
    </row>
    <row r="4526" spans="1:39" ht="16">
      <c r="A4526" s="108" t="s">
        <v>5126</v>
      </c>
      <c r="B4526" s="108" t="s">
        <v>9</v>
      </c>
      <c r="C4526" s="111">
        <v>0</v>
      </c>
      <c r="D4526" s="108" t="s">
        <v>4</v>
      </c>
      <c r="E4526" s="108" t="s">
        <v>5</v>
      </c>
      <c r="F4526" s="121">
        <f t="shared" si="770"/>
        <v>1</v>
      </c>
      <c r="G4526" s="121" t="str">
        <f>VLOOKUP(H4526, phone[#All], 2, 0)</f>
        <v>One Line</v>
      </c>
      <c r="H4526" s="108">
        <v>1</v>
      </c>
      <c r="I4526" s="120" t="str">
        <f>VLOOKUP(J4526,internet[#All], 2, 0)</f>
        <v>DSL</v>
      </c>
      <c r="J4526" s="108">
        <v>1</v>
      </c>
      <c r="K4526" s="121" t="b">
        <f>IF(AND(my_practice13[[#This Row],[phone_service]]&gt;0, my_practice13[[#This Row],[internet_service]]&gt;0),TRUE,FALSE)</f>
        <v>1</v>
      </c>
      <c r="L4526" s="121" t="b">
        <f>IF(AND(my_practice13[[#This Row],[phone_service]]=0, my_practice13[[#This Row],[internet_service]]&gt;0),TRUE, FALSE)</f>
        <v>0</v>
      </c>
      <c r="M4526" s="121" t="b">
        <f t="shared" si="771"/>
        <v>0</v>
      </c>
      <c r="N4526" s="121" t="str">
        <f>VLOOKUP(O4526,contract[#All], 2, 0)</f>
        <v>2 Year</v>
      </c>
      <c r="O4526" s="108">
        <v>2</v>
      </c>
      <c r="P4526" s="108" t="s">
        <v>10</v>
      </c>
      <c r="Q4526" s="107">
        <v>65.650000000000006</v>
      </c>
      <c r="R4526" s="107">
        <v>3047.15</v>
      </c>
      <c r="S4526" s="111">
        <f>my_practice13[[#This Row],[total_charges]]/my_practice13[[#This Row],[monthly_charges]]</f>
        <v>46.415079969535412</v>
      </c>
      <c r="T4526" s="107">
        <f t="shared" si="772"/>
        <v>65.650000000000006</v>
      </c>
      <c r="U4526" s="121">
        <f t="shared" si="773"/>
        <v>1</v>
      </c>
      <c r="V4526" s="118">
        <f t="shared" ca="1" si="774"/>
        <v>43705</v>
      </c>
      <c r="W4526" s="111">
        <f t="shared" si="775"/>
        <v>1411</v>
      </c>
      <c r="X4526" s="118">
        <f t="shared" ca="1" si="776"/>
        <v>42294</v>
      </c>
      <c r="Y4526" s="121" t="b">
        <f t="shared" si="777"/>
        <v>0</v>
      </c>
      <c r="Z4526" s="121" t="b">
        <f t="shared" si="778"/>
        <v>0</v>
      </c>
      <c r="AA4526" s="111" t="b">
        <f t="shared" si="779"/>
        <v>1</v>
      </c>
      <c r="AB4526" s="121" t="b">
        <f t="shared" si="780"/>
        <v>1</v>
      </c>
      <c r="AC4526" t="s">
        <v>5</v>
      </c>
      <c r="AD4526"/>
      <c r="AE4526"/>
      <c r="AF4526"/>
      <c r="AG4526"/>
      <c r="AH4526"/>
      <c r="AI4526"/>
      <c r="AJ4526"/>
      <c r="AK4526"/>
      <c r="AL4526"/>
      <c r="AM4526"/>
    </row>
    <row r="4527" spans="1:39" ht="16">
      <c r="A4527" s="108" t="s">
        <v>1617</v>
      </c>
      <c r="B4527" s="108" t="s">
        <v>9</v>
      </c>
      <c r="C4527" s="111">
        <v>1</v>
      </c>
      <c r="D4527" s="108" t="s">
        <v>4</v>
      </c>
      <c r="E4527" s="108" t="s">
        <v>4</v>
      </c>
      <c r="F4527" s="121">
        <f t="shared" si="770"/>
        <v>3</v>
      </c>
      <c r="G4527" s="121" t="str">
        <f>VLOOKUP(H4527, phone[#All], 2, 0)</f>
        <v>One Line</v>
      </c>
      <c r="H4527" s="108">
        <v>1</v>
      </c>
      <c r="I4527" s="120" t="str">
        <f>VLOOKUP(J4527,internet[#All], 2, 0)</f>
        <v>Fiber Optic</v>
      </c>
      <c r="J4527" s="108">
        <v>2</v>
      </c>
      <c r="K4527" s="121" t="b">
        <f>IF(AND(my_practice13[[#This Row],[phone_service]]&gt;0, my_practice13[[#This Row],[internet_service]]&gt;0),TRUE,FALSE)</f>
        <v>1</v>
      </c>
      <c r="L4527" s="121" t="b">
        <f>IF(AND(my_practice13[[#This Row],[phone_service]]=0, my_practice13[[#This Row],[internet_service]]&gt;0),TRUE, FALSE)</f>
        <v>0</v>
      </c>
      <c r="M4527" s="121" t="b">
        <f t="shared" si="771"/>
        <v>0</v>
      </c>
      <c r="N4527" s="121" t="str">
        <f>VLOOKUP(O4527,contract[#All], 2, 0)</f>
        <v>2 Year</v>
      </c>
      <c r="O4527" s="108">
        <v>2</v>
      </c>
      <c r="P4527" s="108" t="s">
        <v>17</v>
      </c>
      <c r="Q4527" s="107">
        <v>104.1</v>
      </c>
      <c r="R4527" s="107">
        <v>7447.7</v>
      </c>
      <c r="S4527" s="111">
        <f>my_practice13[[#This Row],[total_charges]]/my_practice13[[#This Row],[monthly_charges]]</f>
        <v>71.543707973102784</v>
      </c>
      <c r="T4527" s="107">
        <f t="shared" si="772"/>
        <v>104.1</v>
      </c>
      <c r="U4527" s="121">
        <f t="shared" si="773"/>
        <v>1</v>
      </c>
      <c r="V4527" s="118">
        <f t="shared" ca="1" si="774"/>
        <v>43705</v>
      </c>
      <c r="W4527" s="111">
        <f t="shared" si="775"/>
        <v>2175</v>
      </c>
      <c r="X4527" s="118">
        <f t="shared" ca="1" si="776"/>
        <v>41530</v>
      </c>
      <c r="Y4527" s="121" t="b">
        <f t="shared" si="777"/>
        <v>0</v>
      </c>
      <c r="Z4527" s="121" t="b">
        <f t="shared" si="778"/>
        <v>0</v>
      </c>
      <c r="AA4527" s="111" t="b">
        <f t="shared" si="779"/>
        <v>1</v>
      </c>
      <c r="AB4527" s="121" t="b">
        <f t="shared" si="780"/>
        <v>1</v>
      </c>
      <c r="AC4527" t="s">
        <v>5</v>
      </c>
      <c r="AD4527"/>
      <c r="AE4527"/>
      <c r="AF4527"/>
      <c r="AG4527"/>
      <c r="AH4527"/>
      <c r="AI4527"/>
      <c r="AJ4527"/>
      <c r="AK4527"/>
      <c r="AL4527"/>
      <c r="AM4527"/>
    </row>
    <row r="4528" spans="1:39" ht="16">
      <c r="A4528" s="108" t="s">
        <v>3092</v>
      </c>
      <c r="B4528" s="108" t="s">
        <v>9</v>
      </c>
      <c r="C4528" s="111">
        <v>0</v>
      </c>
      <c r="D4528" s="108" t="s">
        <v>5</v>
      </c>
      <c r="E4528" s="108" t="s">
        <v>5</v>
      </c>
      <c r="F4528" s="121">
        <f t="shared" si="770"/>
        <v>0</v>
      </c>
      <c r="G4528" s="121" t="str">
        <f>VLOOKUP(H4528, phone[#All], 2, 0)</f>
        <v>One Line</v>
      </c>
      <c r="H4528" s="108">
        <v>1</v>
      </c>
      <c r="I4528" s="120" t="str">
        <f>VLOOKUP(J4528,internet[#All], 2, 0)</f>
        <v>Fiber Optic</v>
      </c>
      <c r="J4528" s="108">
        <v>2</v>
      </c>
      <c r="K4528" s="121" t="b">
        <f>IF(AND(my_practice13[[#This Row],[phone_service]]&gt;0, my_practice13[[#This Row],[internet_service]]&gt;0),TRUE,FALSE)</f>
        <v>1</v>
      </c>
      <c r="L4528" s="121" t="b">
        <f>IF(AND(my_practice13[[#This Row],[phone_service]]=0, my_practice13[[#This Row],[internet_service]]&gt;0),TRUE, FALSE)</f>
        <v>0</v>
      </c>
      <c r="M4528" s="121" t="b">
        <f t="shared" si="771"/>
        <v>0</v>
      </c>
      <c r="N4528" s="121" t="str">
        <f>VLOOKUP(O4528,contract[#All], 2, 0)</f>
        <v>Month-to-Month</v>
      </c>
      <c r="O4528" s="108">
        <v>0</v>
      </c>
      <c r="P4528" s="108" t="s">
        <v>7</v>
      </c>
      <c r="Q4528" s="107">
        <v>77.849999999999994</v>
      </c>
      <c r="R4528" s="107">
        <v>299.2</v>
      </c>
      <c r="S4528" s="111">
        <f>my_practice13[[#This Row],[total_charges]]/my_practice13[[#This Row],[monthly_charges]]</f>
        <v>3.8432883750802826</v>
      </c>
      <c r="T4528" s="107">
        <f t="shared" si="772"/>
        <v>77.849999999999994</v>
      </c>
      <c r="U4528" s="121">
        <f t="shared" si="773"/>
        <v>1</v>
      </c>
      <c r="V4528" s="118">
        <f t="shared" ca="1" si="774"/>
        <v>43705</v>
      </c>
      <c r="W4528" s="111">
        <f t="shared" si="775"/>
        <v>117</v>
      </c>
      <c r="X4528" s="118">
        <f t="shared" ca="1" si="776"/>
        <v>43588</v>
      </c>
      <c r="Y4528" s="121" t="b">
        <f t="shared" si="777"/>
        <v>0</v>
      </c>
      <c r="Z4528" s="121" t="b">
        <f t="shared" si="778"/>
        <v>1</v>
      </c>
      <c r="AA4528" s="111" t="b">
        <f t="shared" si="779"/>
        <v>1</v>
      </c>
      <c r="AB4528" s="121" t="b">
        <f t="shared" si="780"/>
        <v>1</v>
      </c>
      <c r="AC4528" t="s">
        <v>4</v>
      </c>
      <c r="AD4528"/>
      <c r="AE4528"/>
      <c r="AF4528"/>
      <c r="AG4528"/>
      <c r="AH4528"/>
      <c r="AI4528"/>
      <c r="AJ4528"/>
      <c r="AK4528"/>
      <c r="AL4528"/>
      <c r="AM4528"/>
    </row>
    <row r="4529" spans="1:39" ht="16">
      <c r="A4529" s="108" t="s">
        <v>3032</v>
      </c>
      <c r="B4529" s="108" t="s">
        <v>9</v>
      </c>
      <c r="C4529" s="111">
        <v>0</v>
      </c>
      <c r="D4529" s="108" t="s">
        <v>5</v>
      </c>
      <c r="E4529" s="108" t="s">
        <v>5</v>
      </c>
      <c r="F4529" s="121">
        <f t="shared" si="770"/>
        <v>0</v>
      </c>
      <c r="G4529" s="121" t="str">
        <f>VLOOKUP(H4529, phone[#All], 2, 0)</f>
        <v>One Line</v>
      </c>
      <c r="H4529" s="108">
        <v>1</v>
      </c>
      <c r="I4529" s="120" t="str">
        <f>VLOOKUP(J4529,internet[#All], 2, 0)</f>
        <v>No Internet Service</v>
      </c>
      <c r="J4529" s="108">
        <v>0</v>
      </c>
      <c r="K4529" s="121" t="b">
        <f>IF(AND(my_practice13[[#This Row],[phone_service]]&gt;0, my_practice13[[#This Row],[internet_service]]&gt;0),TRUE,FALSE)</f>
        <v>0</v>
      </c>
      <c r="L4529" s="121" t="b">
        <f>IF(AND(my_practice13[[#This Row],[phone_service]]=0, my_practice13[[#This Row],[internet_service]]&gt;0),TRUE, FALSE)</f>
        <v>0</v>
      </c>
      <c r="M4529" s="121" t="b">
        <f t="shared" si="771"/>
        <v>1</v>
      </c>
      <c r="N4529" s="121" t="str">
        <f>VLOOKUP(O4529,contract[#All], 2, 0)</f>
        <v>Month-to-Month</v>
      </c>
      <c r="O4529" s="108">
        <v>0</v>
      </c>
      <c r="P4529" s="108" t="s">
        <v>10</v>
      </c>
      <c r="Q4529" s="107">
        <v>19.95</v>
      </c>
      <c r="R4529" s="107">
        <v>107.05</v>
      </c>
      <c r="S4529" s="111">
        <f>my_practice13[[#This Row],[total_charges]]/my_practice13[[#This Row],[monthly_charges]]</f>
        <v>5.3659147869674184</v>
      </c>
      <c r="T4529" s="107">
        <f t="shared" si="772"/>
        <v>19.95</v>
      </c>
      <c r="U4529" s="121">
        <f t="shared" si="773"/>
        <v>1</v>
      </c>
      <c r="V4529" s="118">
        <f t="shared" ca="1" si="774"/>
        <v>43705</v>
      </c>
      <c r="W4529" s="111">
        <f t="shared" si="775"/>
        <v>163</v>
      </c>
      <c r="X4529" s="118">
        <f t="shared" ca="1" si="776"/>
        <v>43542</v>
      </c>
      <c r="Y4529" s="121" t="b">
        <f t="shared" si="777"/>
        <v>0</v>
      </c>
      <c r="Z4529" s="121" t="b">
        <f t="shared" si="778"/>
        <v>0</v>
      </c>
      <c r="AA4529" s="111" t="b">
        <f t="shared" si="779"/>
        <v>1</v>
      </c>
      <c r="AB4529" s="121" t="b">
        <f t="shared" si="780"/>
        <v>0</v>
      </c>
      <c r="AC4529" t="s">
        <v>5</v>
      </c>
      <c r="AD4529"/>
      <c r="AE4529"/>
      <c r="AF4529"/>
      <c r="AG4529"/>
      <c r="AH4529"/>
      <c r="AI4529"/>
      <c r="AJ4529"/>
      <c r="AK4529"/>
      <c r="AL4529"/>
      <c r="AM4529"/>
    </row>
    <row r="4530" spans="1:39" ht="16">
      <c r="A4530" s="108" t="s">
        <v>4583</v>
      </c>
      <c r="B4530" s="108" t="s">
        <v>3</v>
      </c>
      <c r="C4530" s="111">
        <v>0</v>
      </c>
      <c r="D4530" s="108" t="s">
        <v>4</v>
      </c>
      <c r="E4530" s="108" t="s">
        <v>5</v>
      </c>
      <c r="F4530" s="121">
        <f t="shared" si="770"/>
        <v>1</v>
      </c>
      <c r="G4530" s="121" t="str">
        <f>VLOOKUP(H4530, phone[#All], 2, 0)</f>
        <v>Two or More Lines</v>
      </c>
      <c r="H4530" s="108">
        <v>2</v>
      </c>
      <c r="I4530" s="120" t="str">
        <f>VLOOKUP(J4530,internet[#All], 2, 0)</f>
        <v>Fiber Optic</v>
      </c>
      <c r="J4530" s="108">
        <v>2</v>
      </c>
      <c r="K4530" s="121" t="b">
        <f>IF(AND(my_practice13[[#This Row],[phone_service]]&gt;0, my_practice13[[#This Row],[internet_service]]&gt;0),TRUE,FALSE)</f>
        <v>1</v>
      </c>
      <c r="L4530" s="121" t="b">
        <f>IF(AND(my_practice13[[#This Row],[phone_service]]=0, my_practice13[[#This Row],[internet_service]]&gt;0),TRUE, FALSE)</f>
        <v>0</v>
      </c>
      <c r="M4530" s="121" t="b">
        <f t="shared" si="771"/>
        <v>0</v>
      </c>
      <c r="N4530" s="121" t="str">
        <f>VLOOKUP(O4530,contract[#All], 2, 0)</f>
        <v>Month-to-Month</v>
      </c>
      <c r="O4530" s="108">
        <v>0</v>
      </c>
      <c r="P4530" s="108" t="s">
        <v>7</v>
      </c>
      <c r="Q4530" s="107">
        <v>106.15</v>
      </c>
      <c r="R4530" s="107">
        <v>6411.25</v>
      </c>
      <c r="S4530" s="111">
        <f>my_practice13[[#This Row],[total_charges]]/my_practice13[[#This Row],[monthly_charges]]</f>
        <v>60.398021667451715</v>
      </c>
      <c r="T4530" s="107">
        <f t="shared" si="772"/>
        <v>106.15</v>
      </c>
      <c r="U4530" s="121">
        <f t="shared" si="773"/>
        <v>1</v>
      </c>
      <c r="V4530" s="118">
        <f t="shared" ca="1" si="774"/>
        <v>43705</v>
      </c>
      <c r="W4530" s="111">
        <f t="shared" si="775"/>
        <v>1836</v>
      </c>
      <c r="X4530" s="118">
        <f t="shared" ca="1" si="776"/>
        <v>41869</v>
      </c>
      <c r="Y4530" s="121" t="b">
        <f t="shared" si="777"/>
        <v>1</v>
      </c>
      <c r="Z4530" s="121" t="b">
        <f t="shared" si="778"/>
        <v>0</v>
      </c>
      <c r="AA4530" s="111" t="b">
        <f t="shared" si="779"/>
        <v>1</v>
      </c>
      <c r="AB4530" s="121" t="b">
        <f t="shared" si="780"/>
        <v>1</v>
      </c>
      <c r="AC4530" t="s">
        <v>5</v>
      </c>
      <c r="AD4530"/>
      <c r="AE4530"/>
      <c r="AF4530"/>
      <c r="AG4530"/>
      <c r="AH4530"/>
      <c r="AI4530"/>
      <c r="AJ4530"/>
      <c r="AK4530"/>
      <c r="AL4530"/>
      <c r="AM4530"/>
    </row>
    <row r="4531" spans="1:39" ht="16">
      <c r="A4531" s="108" t="s">
        <v>6183</v>
      </c>
      <c r="B4531" s="108" t="s">
        <v>9</v>
      </c>
      <c r="C4531" s="111">
        <v>0</v>
      </c>
      <c r="D4531" s="108" t="s">
        <v>4</v>
      </c>
      <c r="E4531" s="108" t="s">
        <v>5</v>
      </c>
      <c r="F4531" s="121">
        <f t="shared" si="770"/>
        <v>1</v>
      </c>
      <c r="G4531" s="121" t="str">
        <f>VLOOKUP(H4531, phone[#All], 2, 0)</f>
        <v>One Line</v>
      </c>
      <c r="H4531" s="108">
        <v>1</v>
      </c>
      <c r="I4531" s="120" t="str">
        <f>VLOOKUP(J4531,internet[#All], 2, 0)</f>
        <v>Fiber Optic</v>
      </c>
      <c r="J4531" s="108">
        <v>2</v>
      </c>
      <c r="K4531" s="121" t="b">
        <f>IF(AND(my_practice13[[#This Row],[phone_service]]&gt;0, my_practice13[[#This Row],[internet_service]]&gt;0),TRUE,FALSE)</f>
        <v>1</v>
      </c>
      <c r="L4531" s="121" t="b">
        <f>IF(AND(my_practice13[[#This Row],[phone_service]]=0, my_practice13[[#This Row],[internet_service]]&gt;0),TRUE, FALSE)</f>
        <v>0</v>
      </c>
      <c r="M4531" s="121" t="b">
        <f t="shared" si="771"/>
        <v>0</v>
      </c>
      <c r="N4531" s="121" t="str">
        <f>VLOOKUP(O4531,contract[#All], 2, 0)</f>
        <v>Month-to-Month</v>
      </c>
      <c r="O4531" s="108">
        <v>0</v>
      </c>
      <c r="P4531" s="108" t="s">
        <v>7</v>
      </c>
      <c r="Q4531" s="107">
        <v>70.099999999999994</v>
      </c>
      <c r="R4531" s="107">
        <v>659.65</v>
      </c>
      <c r="S4531" s="111">
        <f>my_practice13[[#This Row],[total_charges]]/my_practice13[[#This Row],[monthly_charges]]</f>
        <v>9.4101283880171191</v>
      </c>
      <c r="T4531" s="107">
        <f t="shared" si="772"/>
        <v>70.099999999999994</v>
      </c>
      <c r="U4531" s="121">
        <f t="shared" si="773"/>
        <v>1</v>
      </c>
      <c r="V4531" s="118">
        <f t="shared" ca="1" si="774"/>
        <v>43705</v>
      </c>
      <c r="W4531" s="111">
        <f t="shared" si="775"/>
        <v>286</v>
      </c>
      <c r="X4531" s="118">
        <f t="shared" ca="1" si="776"/>
        <v>43419</v>
      </c>
      <c r="Y4531" s="121" t="b">
        <f t="shared" si="777"/>
        <v>0</v>
      </c>
      <c r="Z4531" s="121" t="b">
        <f t="shared" si="778"/>
        <v>1</v>
      </c>
      <c r="AA4531" s="111" t="b">
        <f t="shared" si="779"/>
        <v>1</v>
      </c>
      <c r="AB4531" s="121" t="b">
        <f t="shared" si="780"/>
        <v>1</v>
      </c>
      <c r="AC4531" t="s">
        <v>4</v>
      </c>
      <c r="AD4531"/>
      <c r="AE4531"/>
      <c r="AF4531"/>
      <c r="AG4531"/>
      <c r="AH4531"/>
      <c r="AI4531"/>
      <c r="AJ4531"/>
      <c r="AK4531"/>
      <c r="AL4531"/>
      <c r="AM4531"/>
    </row>
    <row r="4532" spans="1:39" ht="16">
      <c r="A4532" s="108" t="s">
        <v>111</v>
      </c>
      <c r="B4532" s="108" t="s">
        <v>9</v>
      </c>
      <c r="C4532" s="111">
        <v>0</v>
      </c>
      <c r="D4532" s="108" t="s">
        <v>5</v>
      </c>
      <c r="E4532" s="108" t="s">
        <v>5</v>
      </c>
      <c r="F4532" s="121">
        <f t="shared" si="770"/>
        <v>0</v>
      </c>
      <c r="G4532" s="121" t="str">
        <f>VLOOKUP(H4532, phone[#All], 2, 0)</f>
        <v>One Line</v>
      </c>
      <c r="H4532" s="108">
        <v>1</v>
      </c>
      <c r="I4532" s="120" t="str">
        <f>VLOOKUP(J4532,internet[#All], 2, 0)</f>
        <v>No Internet Service</v>
      </c>
      <c r="J4532" s="108">
        <v>0</v>
      </c>
      <c r="K4532" s="121" t="b">
        <f>IF(AND(my_practice13[[#This Row],[phone_service]]&gt;0, my_practice13[[#This Row],[internet_service]]&gt;0),TRUE,FALSE)</f>
        <v>0</v>
      </c>
      <c r="L4532" s="121" t="b">
        <f>IF(AND(my_practice13[[#This Row],[phone_service]]=0, my_practice13[[#This Row],[internet_service]]&gt;0),TRUE, FALSE)</f>
        <v>0</v>
      </c>
      <c r="M4532" s="121" t="b">
        <f t="shared" si="771"/>
        <v>1</v>
      </c>
      <c r="N4532" s="121" t="str">
        <f>VLOOKUP(O4532,contract[#All], 2, 0)</f>
        <v>Month-to-Month</v>
      </c>
      <c r="O4532" s="108">
        <v>0</v>
      </c>
      <c r="P4532" s="108" t="s">
        <v>10</v>
      </c>
      <c r="Q4532" s="107">
        <v>20.2</v>
      </c>
      <c r="R4532" s="107">
        <v>20.2</v>
      </c>
      <c r="S4532" s="111">
        <f>my_practice13[[#This Row],[total_charges]]/my_practice13[[#This Row],[monthly_charges]]</f>
        <v>1</v>
      </c>
      <c r="T4532" s="107">
        <f t="shared" si="772"/>
        <v>20.2</v>
      </c>
      <c r="U4532" s="121">
        <f t="shared" si="773"/>
        <v>1</v>
      </c>
      <c r="V4532" s="118">
        <f t="shared" ca="1" si="774"/>
        <v>43705</v>
      </c>
      <c r="W4532" s="111">
        <f t="shared" si="775"/>
        <v>30</v>
      </c>
      <c r="X4532" s="118">
        <f t="shared" ca="1" si="776"/>
        <v>43675</v>
      </c>
      <c r="Y4532" s="121" t="b">
        <f t="shared" si="777"/>
        <v>0</v>
      </c>
      <c r="Z4532" s="121" t="b">
        <f t="shared" si="778"/>
        <v>0</v>
      </c>
      <c r="AA4532" s="111" t="b">
        <f t="shared" si="779"/>
        <v>1</v>
      </c>
      <c r="AB4532" s="121" t="b">
        <f t="shared" si="780"/>
        <v>0</v>
      </c>
      <c r="AC4532" t="s">
        <v>5</v>
      </c>
      <c r="AD4532"/>
      <c r="AE4532"/>
      <c r="AF4532"/>
      <c r="AG4532"/>
      <c r="AH4532"/>
      <c r="AI4532"/>
      <c r="AJ4532"/>
      <c r="AK4532"/>
      <c r="AL4532"/>
      <c r="AM4532"/>
    </row>
    <row r="4533" spans="1:39" ht="16">
      <c r="A4533" s="108" t="s">
        <v>6158</v>
      </c>
      <c r="B4533" s="108" t="s">
        <v>3</v>
      </c>
      <c r="C4533" s="111">
        <v>1</v>
      </c>
      <c r="D4533" s="108" t="s">
        <v>4</v>
      </c>
      <c r="E4533" s="108" t="s">
        <v>5</v>
      </c>
      <c r="F4533" s="121">
        <f t="shared" si="770"/>
        <v>1</v>
      </c>
      <c r="G4533" s="121" t="str">
        <f>VLOOKUP(H4533, phone[#All], 2, 0)</f>
        <v>One Line</v>
      </c>
      <c r="H4533" s="108">
        <v>1</v>
      </c>
      <c r="I4533" s="120" t="str">
        <f>VLOOKUP(J4533,internet[#All], 2, 0)</f>
        <v>Fiber Optic</v>
      </c>
      <c r="J4533" s="108">
        <v>2</v>
      </c>
      <c r="K4533" s="121" t="b">
        <f>IF(AND(my_practice13[[#This Row],[phone_service]]&gt;0, my_practice13[[#This Row],[internet_service]]&gt;0),TRUE,FALSE)</f>
        <v>1</v>
      </c>
      <c r="L4533" s="121" t="b">
        <f>IF(AND(my_practice13[[#This Row],[phone_service]]=0, my_practice13[[#This Row],[internet_service]]&gt;0),TRUE, FALSE)</f>
        <v>0</v>
      </c>
      <c r="M4533" s="121" t="b">
        <f t="shared" si="771"/>
        <v>0</v>
      </c>
      <c r="N4533" s="121" t="str">
        <f>VLOOKUP(O4533,contract[#All], 2, 0)</f>
        <v>1 Year</v>
      </c>
      <c r="O4533" s="108">
        <v>1</v>
      </c>
      <c r="P4533" s="108" t="s">
        <v>10</v>
      </c>
      <c r="Q4533" s="107">
        <v>99.1</v>
      </c>
      <c r="R4533" s="107">
        <v>3877.95</v>
      </c>
      <c r="S4533" s="111">
        <f>my_practice13[[#This Row],[total_charges]]/my_practice13[[#This Row],[monthly_charges]]</f>
        <v>39.131685166498485</v>
      </c>
      <c r="T4533" s="107">
        <f t="shared" si="772"/>
        <v>99.1</v>
      </c>
      <c r="U4533" s="121">
        <f t="shared" si="773"/>
        <v>1</v>
      </c>
      <c r="V4533" s="118">
        <f t="shared" ca="1" si="774"/>
        <v>43705</v>
      </c>
      <c r="W4533" s="111">
        <f t="shared" si="775"/>
        <v>1190</v>
      </c>
      <c r="X4533" s="118">
        <f t="shared" ca="1" si="776"/>
        <v>42515</v>
      </c>
      <c r="Y4533" s="121" t="b">
        <f t="shared" si="777"/>
        <v>1</v>
      </c>
      <c r="Z4533" s="121" t="b">
        <f t="shared" si="778"/>
        <v>0</v>
      </c>
      <c r="AA4533" s="111" t="b">
        <f t="shared" si="779"/>
        <v>1</v>
      </c>
      <c r="AB4533" s="121" t="b">
        <f t="shared" si="780"/>
        <v>1</v>
      </c>
      <c r="AC4533" t="s">
        <v>5</v>
      </c>
      <c r="AD4533"/>
      <c r="AE4533"/>
      <c r="AF4533"/>
      <c r="AG4533"/>
      <c r="AH4533"/>
      <c r="AI4533"/>
      <c r="AJ4533"/>
      <c r="AK4533"/>
      <c r="AL4533"/>
      <c r="AM4533"/>
    </row>
    <row r="4534" spans="1:39" ht="16">
      <c r="A4534" s="108" t="s">
        <v>2610</v>
      </c>
      <c r="B4534" s="108" t="s">
        <v>3</v>
      </c>
      <c r="C4534" s="111">
        <v>0</v>
      </c>
      <c r="D4534" s="108" t="s">
        <v>5</v>
      </c>
      <c r="E4534" s="108" t="s">
        <v>5</v>
      </c>
      <c r="F4534" s="121">
        <f t="shared" si="770"/>
        <v>0</v>
      </c>
      <c r="G4534" s="121" t="str">
        <f>VLOOKUP(H4534, phone[#All], 2, 0)</f>
        <v>One Line</v>
      </c>
      <c r="H4534" s="108">
        <v>1</v>
      </c>
      <c r="I4534" s="120" t="str">
        <f>VLOOKUP(J4534,internet[#All], 2, 0)</f>
        <v>DSL</v>
      </c>
      <c r="J4534" s="108">
        <v>1</v>
      </c>
      <c r="K4534" s="121" t="b">
        <f>IF(AND(my_practice13[[#This Row],[phone_service]]&gt;0, my_practice13[[#This Row],[internet_service]]&gt;0),TRUE,FALSE)</f>
        <v>1</v>
      </c>
      <c r="L4534" s="121" t="b">
        <f>IF(AND(my_practice13[[#This Row],[phone_service]]=0, my_practice13[[#This Row],[internet_service]]&gt;0),TRUE, FALSE)</f>
        <v>0</v>
      </c>
      <c r="M4534" s="121" t="b">
        <f t="shared" si="771"/>
        <v>0</v>
      </c>
      <c r="N4534" s="121" t="str">
        <f>VLOOKUP(O4534,contract[#All], 2, 0)</f>
        <v>2 Year</v>
      </c>
      <c r="O4534" s="108">
        <v>2</v>
      </c>
      <c r="P4534" s="108" t="s">
        <v>17</v>
      </c>
      <c r="Q4534" s="107">
        <v>73</v>
      </c>
      <c r="R4534" s="107">
        <v>5265.2</v>
      </c>
      <c r="S4534" s="111">
        <f>my_practice13[[#This Row],[total_charges]]/my_practice13[[#This Row],[monthly_charges]]</f>
        <v>72.126027397260273</v>
      </c>
      <c r="T4534" s="107">
        <f t="shared" si="772"/>
        <v>73</v>
      </c>
      <c r="U4534" s="121">
        <f t="shared" si="773"/>
        <v>1</v>
      </c>
      <c r="V4534" s="118">
        <f t="shared" ca="1" si="774"/>
        <v>43705</v>
      </c>
      <c r="W4534" s="111">
        <f t="shared" si="775"/>
        <v>2193</v>
      </c>
      <c r="X4534" s="118">
        <f t="shared" ca="1" si="776"/>
        <v>41512</v>
      </c>
      <c r="Y4534" s="121" t="b">
        <f t="shared" si="777"/>
        <v>1</v>
      </c>
      <c r="Z4534" s="121" t="b">
        <f t="shared" si="778"/>
        <v>0</v>
      </c>
      <c r="AA4534" s="111" t="b">
        <f t="shared" si="779"/>
        <v>1</v>
      </c>
      <c r="AB4534" s="121" t="b">
        <f t="shared" si="780"/>
        <v>1</v>
      </c>
      <c r="AC4534" t="s">
        <v>5</v>
      </c>
      <c r="AD4534"/>
      <c r="AE4534"/>
      <c r="AF4534"/>
      <c r="AG4534"/>
      <c r="AH4534"/>
      <c r="AI4534"/>
      <c r="AJ4534"/>
      <c r="AK4534"/>
      <c r="AL4534"/>
      <c r="AM4534"/>
    </row>
    <row r="4535" spans="1:39" ht="16">
      <c r="A4535" s="108" t="s">
        <v>5345</v>
      </c>
      <c r="B4535" s="108" t="s">
        <v>3</v>
      </c>
      <c r="C4535" s="111">
        <v>0</v>
      </c>
      <c r="D4535" s="108" t="s">
        <v>4</v>
      </c>
      <c r="E4535" s="108" t="s">
        <v>4</v>
      </c>
      <c r="F4535" s="121">
        <f t="shared" si="770"/>
        <v>3</v>
      </c>
      <c r="G4535" s="121" t="str">
        <f>VLOOKUP(H4535, phone[#All], 2, 0)</f>
        <v>Two or More Lines</v>
      </c>
      <c r="H4535" s="108">
        <v>2</v>
      </c>
      <c r="I4535" s="120" t="str">
        <f>VLOOKUP(J4535,internet[#All], 2, 0)</f>
        <v>Fiber Optic</v>
      </c>
      <c r="J4535" s="108">
        <v>2</v>
      </c>
      <c r="K4535" s="121" t="b">
        <f>IF(AND(my_practice13[[#This Row],[phone_service]]&gt;0, my_practice13[[#This Row],[internet_service]]&gt;0),TRUE,FALSE)</f>
        <v>1</v>
      </c>
      <c r="L4535" s="121" t="b">
        <f>IF(AND(my_practice13[[#This Row],[phone_service]]=0, my_practice13[[#This Row],[internet_service]]&gt;0),TRUE, FALSE)</f>
        <v>0</v>
      </c>
      <c r="M4535" s="121" t="b">
        <f t="shared" si="771"/>
        <v>0</v>
      </c>
      <c r="N4535" s="121" t="str">
        <f>VLOOKUP(O4535,contract[#All], 2, 0)</f>
        <v>2 Year</v>
      </c>
      <c r="O4535" s="108">
        <v>2</v>
      </c>
      <c r="P4535" s="108" t="s">
        <v>13</v>
      </c>
      <c r="Q4535" s="107">
        <v>107.95</v>
      </c>
      <c r="R4535" s="107">
        <v>5293.2</v>
      </c>
      <c r="S4535" s="111">
        <f>my_practice13[[#This Row],[total_charges]]/my_practice13[[#This Row],[monthly_charges]]</f>
        <v>49.033811949976837</v>
      </c>
      <c r="T4535" s="107">
        <f t="shared" si="772"/>
        <v>107.95</v>
      </c>
      <c r="U4535" s="121">
        <f t="shared" si="773"/>
        <v>1</v>
      </c>
      <c r="V4535" s="118">
        <f t="shared" ca="1" si="774"/>
        <v>43705</v>
      </c>
      <c r="W4535" s="111">
        <f t="shared" si="775"/>
        <v>1491</v>
      </c>
      <c r="X4535" s="118">
        <f t="shared" ca="1" si="776"/>
        <v>42214</v>
      </c>
      <c r="Y4535" s="121" t="b">
        <f t="shared" si="777"/>
        <v>1</v>
      </c>
      <c r="Z4535" s="121" t="b">
        <f t="shared" si="778"/>
        <v>1</v>
      </c>
      <c r="AA4535" s="111" t="b">
        <f t="shared" si="779"/>
        <v>1</v>
      </c>
      <c r="AB4535" s="121" t="b">
        <f t="shared" si="780"/>
        <v>1</v>
      </c>
      <c r="AC4535" t="s">
        <v>4</v>
      </c>
      <c r="AD4535"/>
      <c r="AE4535"/>
      <c r="AF4535"/>
      <c r="AG4535"/>
      <c r="AH4535"/>
      <c r="AI4535"/>
      <c r="AJ4535"/>
      <c r="AK4535"/>
      <c r="AL4535"/>
      <c r="AM4535"/>
    </row>
    <row r="4536" spans="1:39" ht="16">
      <c r="A4536" s="108" t="s">
        <v>20</v>
      </c>
      <c r="B4536" s="108" t="s">
        <v>9</v>
      </c>
      <c r="C4536" s="111">
        <v>0</v>
      </c>
      <c r="D4536" s="108" t="s">
        <v>5</v>
      </c>
      <c r="E4536" s="108" t="s">
        <v>4</v>
      </c>
      <c r="F4536" s="121">
        <f t="shared" si="770"/>
        <v>2</v>
      </c>
      <c r="G4536" s="121" t="str">
        <f>VLOOKUP(H4536, phone[#All], 2, 0)</f>
        <v>One Line</v>
      </c>
      <c r="H4536" s="108">
        <v>1</v>
      </c>
      <c r="I4536" s="120" t="str">
        <f>VLOOKUP(J4536,internet[#All], 2, 0)</f>
        <v>DSL</v>
      </c>
      <c r="J4536" s="108">
        <v>1</v>
      </c>
      <c r="K4536" s="121" t="b">
        <f>IF(AND(my_practice13[[#This Row],[phone_service]]&gt;0, my_practice13[[#This Row],[internet_service]]&gt;0),TRUE,FALSE)</f>
        <v>1</v>
      </c>
      <c r="L4536" s="121" t="b">
        <f>IF(AND(my_practice13[[#This Row],[phone_service]]=0, my_practice13[[#This Row],[internet_service]]&gt;0),TRUE, FALSE)</f>
        <v>0</v>
      </c>
      <c r="M4536" s="121" t="b">
        <f t="shared" si="771"/>
        <v>0</v>
      </c>
      <c r="N4536" s="121" t="str">
        <f>VLOOKUP(O4536,contract[#All], 2, 0)</f>
        <v>1 Year</v>
      </c>
      <c r="O4536" s="108">
        <v>1</v>
      </c>
      <c r="P4536" s="108" t="s">
        <v>13</v>
      </c>
      <c r="Q4536" s="107">
        <v>56.15</v>
      </c>
      <c r="R4536" s="107">
        <v>3487.95</v>
      </c>
      <c r="S4536" s="111">
        <f>my_practice13[[#This Row],[total_charges]]/my_practice13[[#This Row],[monthly_charges]]</f>
        <v>62.118432769367764</v>
      </c>
      <c r="T4536" s="107">
        <f t="shared" si="772"/>
        <v>56.15</v>
      </c>
      <c r="U4536" s="121">
        <f t="shared" si="773"/>
        <v>1</v>
      </c>
      <c r="V4536" s="118">
        <f t="shared" ca="1" si="774"/>
        <v>43705</v>
      </c>
      <c r="W4536" s="111">
        <f t="shared" si="775"/>
        <v>1888</v>
      </c>
      <c r="X4536" s="118">
        <f t="shared" ca="1" si="776"/>
        <v>41817</v>
      </c>
      <c r="Y4536" s="121" t="b">
        <f t="shared" si="777"/>
        <v>0</v>
      </c>
      <c r="Z4536" s="121" t="b">
        <f t="shared" si="778"/>
        <v>0</v>
      </c>
      <c r="AA4536" s="111" t="b">
        <f t="shared" si="779"/>
        <v>1</v>
      </c>
      <c r="AB4536" s="121" t="b">
        <f t="shared" si="780"/>
        <v>1</v>
      </c>
      <c r="AC4536" t="s">
        <v>5</v>
      </c>
      <c r="AD4536"/>
      <c r="AE4536"/>
      <c r="AF4536"/>
      <c r="AG4536"/>
      <c r="AH4536"/>
      <c r="AI4536"/>
      <c r="AJ4536"/>
      <c r="AK4536"/>
      <c r="AL4536"/>
      <c r="AM4536"/>
    </row>
    <row r="4537" spans="1:39" ht="16">
      <c r="A4537" s="108" t="s">
        <v>310</v>
      </c>
      <c r="B4537" s="108" t="s">
        <v>3</v>
      </c>
      <c r="C4537" s="111">
        <v>0</v>
      </c>
      <c r="D4537" s="108" t="s">
        <v>5</v>
      </c>
      <c r="E4537" s="108" t="s">
        <v>4</v>
      </c>
      <c r="F4537" s="121">
        <f t="shared" si="770"/>
        <v>2</v>
      </c>
      <c r="G4537" s="121" t="str">
        <f>VLOOKUP(H4537, phone[#All], 2, 0)</f>
        <v>One Line</v>
      </c>
      <c r="H4537" s="108">
        <v>1</v>
      </c>
      <c r="I4537" s="120" t="str">
        <f>VLOOKUP(J4537,internet[#All], 2, 0)</f>
        <v>Fiber Optic</v>
      </c>
      <c r="J4537" s="108">
        <v>2</v>
      </c>
      <c r="K4537" s="121" t="b">
        <f>IF(AND(my_practice13[[#This Row],[phone_service]]&gt;0, my_practice13[[#This Row],[internet_service]]&gt;0),TRUE,FALSE)</f>
        <v>1</v>
      </c>
      <c r="L4537" s="121" t="b">
        <f>IF(AND(my_practice13[[#This Row],[phone_service]]=0, my_practice13[[#This Row],[internet_service]]&gt;0),TRUE, FALSE)</f>
        <v>0</v>
      </c>
      <c r="M4537" s="121" t="b">
        <f t="shared" si="771"/>
        <v>0</v>
      </c>
      <c r="N4537" s="121" t="str">
        <f>VLOOKUP(O4537,contract[#All], 2, 0)</f>
        <v>Month-to-Month</v>
      </c>
      <c r="O4537" s="108">
        <v>0</v>
      </c>
      <c r="P4537" s="108" t="s">
        <v>10</v>
      </c>
      <c r="Q4537" s="107">
        <v>73.599999999999994</v>
      </c>
      <c r="R4537" s="107">
        <v>73.599999999999994</v>
      </c>
      <c r="S4537" s="111">
        <f>my_practice13[[#This Row],[total_charges]]/my_practice13[[#This Row],[monthly_charges]]</f>
        <v>1</v>
      </c>
      <c r="T4537" s="107">
        <f t="shared" si="772"/>
        <v>73.599999999999994</v>
      </c>
      <c r="U4537" s="121">
        <f t="shared" si="773"/>
        <v>1</v>
      </c>
      <c r="V4537" s="118">
        <f t="shared" ca="1" si="774"/>
        <v>43705</v>
      </c>
      <c r="W4537" s="111">
        <f t="shared" si="775"/>
        <v>30</v>
      </c>
      <c r="X4537" s="118">
        <f t="shared" ca="1" si="776"/>
        <v>43675</v>
      </c>
      <c r="Y4537" s="121" t="b">
        <f t="shared" si="777"/>
        <v>1</v>
      </c>
      <c r="Z4537" s="121" t="b">
        <f t="shared" si="778"/>
        <v>1</v>
      </c>
      <c r="AA4537" s="111" t="b">
        <f t="shared" si="779"/>
        <v>1</v>
      </c>
      <c r="AB4537" s="121" t="b">
        <f t="shared" si="780"/>
        <v>1</v>
      </c>
      <c r="AC4537" t="s">
        <v>4</v>
      </c>
      <c r="AD4537"/>
      <c r="AE4537"/>
      <c r="AF4537"/>
      <c r="AG4537"/>
      <c r="AH4537"/>
      <c r="AI4537"/>
      <c r="AJ4537"/>
      <c r="AK4537"/>
      <c r="AL4537"/>
      <c r="AM4537"/>
    </row>
    <row r="4538" spans="1:39" ht="16">
      <c r="A4538" s="108" t="s">
        <v>1321</v>
      </c>
      <c r="B4538" s="108" t="s">
        <v>3</v>
      </c>
      <c r="C4538" s="111">
        <v>0</v>
      </c>
      <c r="D4538" s="108" t="s">
        <v>4</v>
      </c>
      <c r="E4538" s="108" t="s">
        <v>5</v>
      </c>
      <c r="F4538" s="121">
        <f t="shared" si="770"/>
        <v>1</v>
      </c>
      <c r="G4538" s="121" t="str">
        <f>VLOOKUP(H4538, phone[#All], 2, 0)</f>
        <v>Two or More Lines</v>
      </c>
      <c r="H4538" s="108">
        <v>2</v>
      </c>
      <c r="I4538" s="120" t="str">
        <f>VLOOKUP(J4538,internet[#All], 2, 0)</f>
        <v>Fiber Optic</v>
      </c>
      <c r="J4538" s="108">
        <v>2</v>
      </c>
      <c r="K4538" s="121" t="b">
        <f>IF(AND(my_practice13[[#This Row],[phone_service]]&gt;0, my_practice13[[#This Row],[internet_service]]&gt;0),TRUE,FALSE)</f>
        <v>1</v>
      </c>
      <c r="L4538" s="121" t="b">
        <f>IF(AND(my_practice13[[#This Row],[phone_service]]=0, my_practice13[[#This Row],[internet_service]]&gt;0),TRUE, FALSE)</f>
        <v>0</v>
      </c>
      <c r="M4538" s="121" t="b">
        <f t="shared" si="771"/>
        <v>0</v>
      </c>
      <c r="N4538" s="121" t="str">
        <f>VLOOKUP(O4538,contract[#All], 2, 0)</f>
        <v>Month-to-Month</v>
      </c>
      <c r="O4538" s="108">
        <v>0</v>
      </c>
      <c r="P4538" s="108" t="s">
        <v>7</v>
      </c>
      <c r="Q4538" s="107">
        <v>97.65</v>
      </c>
      <c r="R4538" s="107">
        <v>3207.55</v>
      </c>
      <c r="S4538" s="111">
        <f>my_practice13[[#This Row],[total_charges]]/my_practice13[[#This Row],[monthly_charges]]</f>
        <v>32.847414234511007</v>
      </c>
      <c r="T4538" s="107">
        <f t="shared" si="772"/>
        <v>97.65</v>
      </c>
      <c r="U4538" s="121">
        <f t="shared" si="773"/>
        <v>1</v>
      </c>
      <c r="V4538" s="118">
        <f t="shared" ca="1" si="774"/>
        <v>43705</v>
      </c>
      <c r="W4538" s="111">
        <f t="shared" si="775"/>
        <v>999</v>
      </c>
      <c r="X4538" s="118">
        <f t="shared" ca="1" si="776"/>
        <v>42706</v>
      </c>
      <c r="Y4538" s="121" t="b">
        <f t="shared" si="777"/>
        <v>1</v>
      </c>
      <c r="Z4538" s="121" t="b">
        <f t="shared" si="778"/>
        <v>1</v>
      </c>
      <c r="AA4538" s="111" t="b">
        <f t="shared" si="779"/>
        <v>1</v>
      </c>
      <c r="AB4538" s="121" t="b">
        <f t="shared" si="780"/>
        <v>1</v>
      </c>
      <c r="AC4538" t="s">
        <v>4</v>
      </c>
      <c r="AD4538"/>
      <c r="AE4538"/>
      <c r="AF4538"/>
      <c r="AG4538"/>
      <c r="AH4538"/>
      <c r="AI4538"/>
      <c r="AJ4538"/>
      <c r="AK4538"/>
      <c r="AL4538"/>
      <c r="AM4538"/>
    </row>
    <row r="4539" spans="1:39" ht="16">
      <c r="A4539" s="108" t="s">
        <v>6244</v>
      </c>
      <c r="B4539" s="108" t="s">
        <v>9</v>
      </c>
      <c r="C4539" s="111">
        <v>0</v>
      </c>
      <c r="D4539" s="108" t="s">
        <v>5</v>
      </c>
      <c r="E4539" s="108" t="s">
        <v>5</v>
      </c>
      <c r="F4539" s="121">
        <f t="shared" si="770"/>
        <v>0</v>
      </c>
      <c r="G4539" s="121" t="str">
        <f>VLOOKUP(H4539, phone[#All], 2, 0)</f>
        <v>One Line</v>
      </c>
      <c r="H4539" s="108">
        <v>1</v>
      </c>
      <c r="I4539" s="120" t="str">
        <f>VLOOKUP(J4539,internet[#All], 2, 0)</f>
        <v>No Internet Service</v>
      </c>
      <c r="J4539" s="108">
        <v>0</v>
      </c>
      <c r="K4539" s="121" t="b">
        <f>IF(AND(my_practice13[[#This Row],[phone_service]]&gt;0, my_practice13[[#This Row],[internet_service]]&gt;0),TRUE,FALSE)</f>
        <v>0</v>
      </c>
      <c r="L4539" s="121" t="b">
        <f>IF(AND(my_practice13[[#This Row],[phone_service]]=0, my_practice13[[#This Row],[internet_service]]&gt;0),TRUE, FALSE)</f>
        <v>0</v>
      </c>
      <c r="M4539" s="121" t="b">
        <f t="shared" si="771"/>
        <v>1</v>
      </c>
      <c r="N4539" s="121" t="str">
        <f>VLOOKUP(O4539,contract[#All], 2, 0)</f>
        <v>Month-to-Month</v>
      </c>
      <c r="O4539" s="108">
        <v>0</v>
      </c>
      <c r="P4539" s="108" t="s">
        <v>10</v>
      </c>
      <c r="Q4539" s="107">
        <v>20.7</v>
      </c>
      <c r="R4539" s="107">
        <v>57.5</v>
      </c>
      <c r="S4539" s="111">
        <f>my_practice13[[#This Row],[total_charges]]/my_practice13[[#This Row],[monthly_charges]]</f>
        <v>2.7777777777777777</v>
      </c>
      <c r="T4539" s="107">
        <f t="shared" si="772"/>
        <v>20.7</v>
      </c>
      <c r="U4539" s="121">
        <f t="shared" si="773"/>
        <v>1</v>
      </c>
      <c r="V4539" s="118">
        <f t="shared" ca="1" si="774"/>
        <v>43705</v>
      </c>
      <c r="W4539" s="111">
        <f t="shared" si="775"/>
        <v>84</v>
      </c>
      <c r="X4539" s="118">
        <f t="shared" ca="1" si="776"/>
        <v>43621</v>
      </c>
      <c r="Y4539" s="121" t="b">
        <f t="shared" si="777"/>
        <v>0</v>
      </c>
      <c r="Z4539" s="121" t="b">
        <f t="shared" si="778"/>
        <v>0</v>
      </c>
      <c r="AA4539" s="111" t="b">
        <f t="shared" si="779"/>
        <v>1</v>
      </c>
      <c r="AB4539" s="121" t="b">
        <f t="shared" si="780"/>
        <v>0</v>
      </c>
      <c r="AC4539" t="s">
        <v>5</v>
      </c>
      <c r="AD4539"/>
      <c r="AE4539"/>
      <c r="AF4539"/>
      <c r="AG4539"/>
      <c r="AH4539"/>
      <c r="AI4539"/>
      <c r="AJ4539"/>
      <c r="AK4539"/>
      <c r="AL4539"/>
      <c r="AM4539"/>
    </row>
    <row r="4540" spans="1:39" ht="16">
      <c r="A4540" s="108" t="s">
        <v>6963</v>
      </c>
      <c r="B4540" s="108" t="s">
        <v>3</v>
      </c>
      <c r="C4540" s="111">
        <v>0</v>
      </c>
      <c r="D4540" s="108" t="s">
        <v>5</v>
      </c>
      <c r="E4540" s="108" t="s">
        <v>5</v>
      </c>
      <c r="F4540" s="121">
        <f t="shared" si="770"/>
        <v>0</v>
      </c>
      <c r="G4540" s="121" t="str">
        <f>VLOOKUP(H4540, phone[#All], 2, 0)</f>
        <v>Two or More Lines</v>
      </c>
      <c r="H4540" s="108">
        <v>2</v>
      </c>
      <c r="I4540" s="120" t="str">
        <f>VLOOKUP(J4540,internet[#All], 2, 0)</f>
        <v>Fiber Optic</v>
      </c>
      <c r="J4540" s="108">
        <v>2</v>
      </c>
      <c r="K4540" s="121" t="b">
        <f>IF(AND(my_practice13[[#This Row],[phone_service]]&gt;0, my_practice13[[#This Row],[internet_service]]&gt;0),TRUE,FALSE)</f>
        <v>1</v>
      </c>
      <c r="L4540" s="121" t="b">
        <f>IF(AND(my_practice13[[#This Row],[phone_service]]=0, my_practice13[[#This Row],[internet_service]]&gt;0),TRUE, FALSE)</f>
        <v>0</v>
      </c>
      <c r="M4540" s="121" t="b">
        <f t="shared" si="771"/>
        <v>0</v>
      </c>
      <c r="N4540" s="121" t="str">
        <f>VLOOKUP(O4540,contract[#All], 2, 0)</f>
        <v>Month-to-Month</v>
      </c>
      <c r="O4540" s="108">
        <v>0</v>
      </c>
      <c r="P4540" s="108" t="s">
        <v>13</v>
      </c>
      <c r="Q4540" s="107">
        <v>107.4</v>
      </c>
      <c r="R4540" s="107">
        <v>5121.3</v>
      </c>
      <c r="S4540" s="111">
        <f>my_practice13[[#This Row],[total_charges]]/my_practice13[[#This Row],[monthly_charges]]</f>
        <v>47.684357541899438</v>
      </c>
      <c r="T4540" s="107">
        <f t="shared" si="772"/>
        <v>107.4</v>
      </c>
      <c r="U4540" s="121">
        <f t="shared" si="773"/>
        <v>1</v>
      </c>
      <c r="V4540" s="118">
        <f t="shared" ca="1" si="774"/>
        <v>43705</v>
      </c>
      <c r="W4540" s="111">
        <f t="shared" si="775"/>
        <v>1450</v>
      </c>
      <c r="X4540" s="118">
        <f t="shared" ca="1" si="776"/>
        <v>42255</v>
      </c>
      <c r="Y4540" s="121" t="b">
        <f t="shared" si="777"/>
        <v>1</v>
      </c>
      <c r="Z4540" s="121" t="b">
        <f t="shared" si="778"/>
        <v>1</v>
      </c>
      <c r="AA4540" s="111" t="b">
        <f t="shared" si="779"/>
        <v>1</v>
      </c>
      <c r="AB4540" s="121" t="b">
        <f t="shared" si="780"/>
        <v>1</v>
      </c>
      <c r="AC4540" t="s">
        <v>4</v>
      </c>
      <c r="AD4540"/>
      <c r="AE4540"/>
      <c r="AF4540"/>
      <c r="AG4540"/>
      <c r="AH4540"/>
      <c r="AI4540"/>
      <c r="AJ4540"/>
      <c r="AK4540"/>
      <c r="AL4540"/>
      <c r="AM4540"/>
    </row>
    <row r="4541" spans="1:39" ht="16">
      <c r="A4541" s="108" t="s">
        <v>3205</v>
      </c>
      <c r="B4541" s="108" t="s">
        <v>3</v>
      </c>
      <c r="C4541" s="111">
        <v>1</v>
      </c>
      <c r="D4541" s="108" t="s">
        <v>4</v>
      </c>
      <c r="E4541" s="108" t="s">
        <v>5</v>
      </c>
      <c r="F4541" s="121">
        <f t="shared" si="770"/>
        <v>1</v>
      </c>
      <c r="G4541" s="121" t="str">
        <f>VLOOKUP(H4541, phone[#All], 2, 0)</f>
        <v>No Phone Service</v>
      </c>
      <c r="H4541" s="108">
        <v>0</v>
      </c>
      <c r="I4541" s="120" t="str">
        <f>VLOOKUP(J4541,internet[#All], 2, 0)</f>
        <v>DSL</v>
      </c>
      <c r="J4541" s="108">
        <v>1</v>
      </c>
      <c r="K4541" s="121" t="b">
        <f>IF(AND(my_practice13[[#This Row],[phone_service]]&gt;0, my_practice13[[#This Row],[internet_service]]&gt;0),TRUE,FALSE)</f>
        <v>0</v>
      </c>
      <c r="L4541" s="121" t="b">
        <f>IF(AND(my_practice13[[#This Row],[phone_service]]=0, my_practice13[[#This Row],[internet_service]]&gt;0),TRUE, FALSE)</f>
        <v>1</v>
      </c>
      <c r="M4541" s="121" t="b">
        <f t="shared" si="771"/>
        <v>0</v>
      </c>
      <c r="N4541" s="121" t="str">
        <f>VLOOKUP(O4541,contract[#All], 2, 0)</f>
        <v>Month-to-Month</v>
      </c>
      <c r="O4541" s="108">
        <v>0</v>
      </c>
      <c r="P4541" s="108" t="s">
        <v>17</v>
      </c>
      <c r="Q4541" s="107">
        <v>55.55</v>
      </c>
      <c r="R4541" s="107">
        <v>2342.1999999999998</v>
      </c>
      <c r="S4541" s="111">
        <f>my_practice13[[#This Row],[total_charges]]/my_practice13[[#This Row],[monthly_charges]]</f>
        <v>42.163816381638163</v>
      </c>
      <c r="T4541" s="107">
        <f t="shared" si="772"/>
        <v>55.55</v>
      </c>
      <c r="U4541" s="121">
        <f t="shared" si="773"/>
        <v>1</v>
      </c>
      <c r="V4541" s="118">
        <f t="shared" ca="1" si="774"/>
        <v>43705</v>
      </c>
      <c r="W4541" s="111">
        <f t="shared" si="775"/>
        <v>1282</v>
      </c>
      <c r="X4541" s="118">
        <f t="shared" ca="1" si="776"/>
        <v>42423</v>
      </c>
      <c r="Y4541" s="121" t="b">
        <f t="shared" si="777"/>
        <v>1</v>
      </c>
      <c r="Z4541" s="121" t="b">
        <f t="shared" si="778"/>
        <v>1</v>
      </c>
      <c r="AA4541" s="111" t="b">
        <f t="shared" si="779"/>
        <v>1</v>
      </c>
      <c r="AB4541" s="121" t="b">
        <f t="shared" si="780"/>
        <v>1</v>
      </c>
      <c r="AC4541" t="s">
        <v>4</v>
      </c>
      <c r="AD4541"/>
      <c r="AE4541"/>
      <c r="AF4541"/>
      <c r="AG4541"/>
      <c r="AH4541"/>
      <c r="AI4541"/>
      <c r="AJ4541"/>
      <c r="AK4541"/>
      <c r="AL4541"/>
      <c r="AM4541"/>
    </row>
    <row r="4542" spans="1:39" ht="16">
      <c r="A4542" s="108" t="s">
        <v>948</v>
      </c>
      <c r="B4542" s="108" t="s">
        <v>3</v>
      </c>
      <c r="C4542" s="111">
        <v>0</v>
      </c>
      <c r="D4542" s="108" t="s">
        <v>5</v>
      </c>
      <c r="E4542" s="108" t="s">
        <v>5</v>
      </c>
      <c r="F4542" s="121">
        <f t="shared" si="770"/>
        <v>0</v>
      </c>
      <c r="G4542" s="121" t="str">
        <f>VLOOKUP(H4542, phone[#All], 2, 0)</f>
        <v>Two or More Lines</v>
      </c>
      <c r="H4542" s="108">
        <v>2</v>
      </c>
      <c r="I4542" s="120" t="str">
        <f>VLOOKUP(J4542,internet[#All], 2, 0)</f>
        <v>Fiber Optic</v>
      </c>
      <c r="J4542" s="108">
        <v>2</v>
      </c>
      <c r="K4542" s="121" t="b">
        <f>IF(AND(my_practice13[[#This Row],[phone_service]]&gt;0, my_practice13[[#This Row],[internet_service]]&gt;0),TRUE,FALSE)</f>
        <v>1</v>
      </c>
      <c r="L4542" s="121" t="b">
        <f>IF(AND(my_practice13[[#This Row],[phone_service]]=0, my_practice13[[#This Row],[internet_service]]&gt;0),TRUE, FALSE)</f>
        <v>0</v>
      </c>
      <c r="M4542" s="121" t="b">
        <f t="shared" si="771"/>
        <v>0</v>
      </c>
      <c r="N4542" s="121" t="str">
        <f>VLOOKUP(O4542,contract[#All], 2, 0)</f>
        <v>Month-to-Month</v>
      </c>
      <c r="O4542" s="108">
        <v>0</v>
      </c>
      <c r="P4542" s="108" t="s">
        <v>7</v>
      </c>
      <c r="Q4542" s="107">
        <v>79.05</v>
      </c>
      <c r="R4542" s="107">
        <v>434.5</v>
      </c>
      <c r="S4542" s="111">
        <f>my_practice13[[#This Row],[total_charges]]/my_practice13[[#This Row],[monthly_charges]]</f>
        <v>5.4965211891208101</v>
      </c>
      <c r="T4542" s="107">
        <f t="shared" si="772"/>
        <v>79.05</v>
      </c>
      <c r="U4542" s="121">
        <f t="shared" si="773"/>
        <v>1</v>
      </c>
      <c r="V4542" s="118">
        <f t="shared" ca="1" si="774"/>
        <v>43705</v>
      </c>
      <c r="W4542" s="111">
        <f t="shared" si="775"/>
        <v>167</v>
      </c>
      <c r="X4542" s="118">
        <f t="shared" ca="1" si="776"/>
        <v>43538</v>
      </c>
      <c r="Y4542" s="121" t="b">
        <f t="shared" si="777"/>
        <v>1</v>
      </c>
      <c r="Z4542" s="121" t="b">
        <f t="shared" si="778"/>
        <v>1</v>
      </c>
      <c r="AA4542" s="111" t="b">
        <f t="shared" si="779"/>
        <v>0</v>
      </c>
      <c r="AB4542" s="121" t="b">
        <f t="shared" si="780"/>
        <v>1</v>
      </c>
      <c r="AC4542" t="s">
        <v>4</v>
      </c>
      <c r="AD4542"/>
      <c r="AE4542"/>
      <c r="AF4542"/>
      <c r="AG4542"/>
      <c r="AH4542"/>
      <c r="AI4542"/>
      <c r="AJ4542"/>
      <c r="AK4542"/>
      <c r="AL4542"/>
      <c r="AM4542"/>
    </row>
    <row r="4543" spans="1:39" ht="16">
      <c r="A4543" s="108" t="s">
        <v>3835</v>
      </c>
      <c r="B4543" s="108" t="s">
        <v>9</v>
      </c>
      <c r="C4543" s="111">
        <v>0</v>
      </c>
      <c r="D4543" s="108" t="s">
        <v>5</v>
      </c>
      <c r="E4543" s="108" t="s">
        <v>5</v>
      </c>
      <c r="F4543" s="121">
        <f t="shared" si="770"/>
        <v>0</v>
      </c>
      <c r="G4543" s="121" t="str">
        <f>VLOOKUP(H4543, phone[#All], 2, 0)</f>
        <v>One Line</v>
      </c>
      <c r="H4543" s="108">
        <v>1</v>
      </c>
      <c r="I4543" s="120" t="str">
        <f>VLOOKUP(J4543,internet[#All], 2, 0)</f>
        <v>DSL</v>
      </c>
      <c r="J4543" s="108">
        <v>1</v>
      </c>
      <c r="K4543" s="121" t="b">
        <f>IF(AND(my_practice13[[#This Row],[phone_service]]&gt;0, my_practice13[[#This Row],[internet_service]]&gt;0),TRUE,FALSE)</f>
        <v>1</v>
      </c>
      <c r="L4543" s="121" t="b">
        <f>IF(AND(my_practice13[[#This Row],[phone_service]]=0, my_practice13[[#This Row],[internet_service]]&gt;0),TRUE, FALSE)</f>
        <v>0</v>
      </c>
      <c r="M4543" s="121" t="b">
        <f t="shared" si="771"/>
        <v>0</v>
      </c>
      <c r="N4543" s="121" t="str">
        <f>VLOOKUP(O4543,contract[#All], 2, 0)</f>
        <v>Month-to-Month</v>
      </c>
      <c r="O4543" s="108">
        <v>0</v>
      </c>
      <c r="P4543" s="108" t="s">
        <v>10</v>
      </c>
      <c r="Q4543" s="107">
        <v>55.3</v>
      </c>
      <c r="R4543" s="107">
        <v>238.5</v>
      </c>
      <c r="S4543" s="111">
        <f>my_practice13[[#This Row],[total_charges]]/my_practice13[[#This Row],[monthly_charges]]</f>
        <v>4.312839059674503</v>
      </c>
      <c r="T4543" s="107">
        <f t="shared" si="772"/>
        <v>55.3</v>
      </c>
      <c r="U4543" s="121">
        <f t="shared" si="773"/>
        <v>1</v>
      </c>
      <c r="V4543" s="118">
        <f t="shared" ca="1" si="774"/>
        <v>43705</v>
      </c>
      <c r="W4543" s="111">
        <f t="shared" si="775"/>
        <v>131</v>
      </c>
      <c r="X4543" s="118">
        <f t="shared" ca="1" si="776"/>
        <v>43574</v>
      </c>
      <c r="Y4543" s="121" t="b">
        <f t="shared" si="777"/>
        <v>0</v>
      </c>
      <c r="Z4543" s="121" t="b">
        <f t="shared" si="778"/>
        <v>0</v>
      </c>
      <c r="AA4543" s="111" t="b">
        <f t="shared" si="779"/>
        <v>1</v>
      </c>
      <c r="AB4543" s="121" t="b">
        <f t="shared" si="780"/>
        <v>1</v>
      </c>
      <c r="AC4543" t="s">
        <v>5</v>
      </c>
      <c r="AD4543"/>
      <c r="AE4543"/>
      <c r="AF4543"/>
      <c r="AG4543"/>
      <c r="AH4543"/>
      <c r="AI4543"/>
      <c r="AJ4543"/>
      <c r="AK4543"/>
      <c r="AL4543"/>
      <c r="AM4543"/>
    </row>
    <row r="4544" spans="1:39" ht="16">
      <c r="A4544" s="108" t="s">
        <v>2739</v>
      </c>
      <c r="B4544" s="108" t="s">
        <v>3</v>
      </c>
      <c r="C4544" s="111">
        <v>0</v>
      </c>
      <c r="D4544" s="108" t="s">
        <v>5</v>
      </c>
      <c r="E4544" s="108" t="s">
        <v>5</v>
      </c>
      <c r="F4544" s="121">
        <f t="shared" si="770"/>
        <v>0</v>
      </c>
      <c r="G4544" s="121" t="str">
        <f>VLOOKUP(H4544, phone[#All], 2, 0)</f>
        <v>No Phone Service</v>
      </c>
      <c r="H4544" s="108">
        <v>0</v>
      </c>
      <c r="I4544" s="120" t="str">
        <f>VLOOKUP(J4544,internet[#All], 2, 0)</f>
        <v>DSL</v>
      </c>
      <c r="J4544" s="108">
        <v>1</v>
      </c>
      <c r="K4544" s="121" t="b">
        <f>IF(AND(my_practice13[[#This Row],[phone_service]]&gt;0, my_practice13[[#This Row],[internet_service]]&gt;0),TRUE,FALSE)</f>
        <v>0</v>
      </c>
      <c r="L4544" s="121" t="b">
        <f>IF(AND(my_practice13[[#This Row],[phone_service]]=0, my_practice13[[#This Row],[internet_service]]&gt;0),TRUE, FALSE)</f>
        <v>1</v>
      </c>
      <c r="M4544" s="121" t="b">
        <f t="shared" si="771"/>
        <v>0</v>
      </c>
      <c r="N4544" s="121" t="str">
        <f>VLOOKUP(O4544,contract[#All], 2, 0)</f>
        <v>1 Year</v>
      </c>
      <c r="O4544" s="108">
        <v>1</v>
      </c>
      <c r="P4544" s="108" t="s">
        <v>7</v>
      </c>
      <c r="Q4544" s="107">
        <v>61.05</v>
      </c>
      <c r="R4544" s="107">
        <v>1540.2</v>
      </c>
      <c r="S4544" s="111">
        <f>my_practice13[[#This Row],[total_charges]]/my_practice13[[#This Row],[monthly_charges]]</f>
        <v>25.22850122850123</v>
      </c>
      <c r="T4544" s="107">
        <f t="shared" si="772"/>
        <v>61.05</v>
      </c>
      <c r="U4544" s="121">
        <f t="shared" si="773"/>
        <v>1</v>
      </c>
      <c r="V4544" s="118">
        <f t="shared" ca="1" si="774"/>
        <v>43705</v>
      </c>
      <c r="W4544" s="111">
        <f t="shared" si="775"/>
        <v>767</v>
      </c>
      <c r="X4544" s="118">
        <f t="shared" ca="1" si="776"/>
        <v>42938</v>
      </c>
      <c r="Y4544" s="121" t="b">
        <f t="shared" si="777"/>
        <v>1</v>
      </c>
      <c r="Z4544" s="121" t="b">
        <f t="shared" si="778"/>
        <v>0</v>
      </c>
      <c r="AA4544" s="111" t="b">
        <f t="shared" si="779"/>
        <v>1</v>
      </c>
      <c r="AB4544" s="121" t="b">
        <f t="shared" si="780"/>
        <v>1</v>
      </c>
      <c r="AC4544" t="s">
        <v>5</v>
      </c>
      <c r="AD4544"/>
      <c r="AE4544"/>
      <c r="AF4544"/>
      <c r="AG4544"/>
      <c r="AH4544"/>
      <c r="AI4544"/>
      <c r="AJ4544"/>
      <c r="AK4544"/>
      <c r="AL4544"/>
      <c r="AM4544"/>
    </row>
    <row r="4545" spans="1:39" ht="16">
      <c r="A4545" s="108" t="s">
        <v>4684</v>
      </c>
      <c r="B4545" s="108" t="s">
        <v>3</v>
      </c>
      <c r="C4545" s="111">
        <v>1</v>
      </c>
      <c r="D4545" s="108" t="s">
        <v>5</v>
      </c>
      <c r="E4545" s="108" t="s">
        <v>5</v>
      </c>
      <c r="F4545" s="121">
        <f t="shared" si="770"/>
        <v>0</v>
      </c>
      <c r="G4545" s="121" t="str">
        <f>VLOOKUP(H4545, phone[#All], 2, 0)</f>
        <v>Two or More Lines</v>
      </c>
      <c r="H4545" s="108">
        <v>2</v>
      </c>
      <c r="I4545" s="120" t="str">
        <f>VLOOKUP(J4545,internet[#All], 2, 0)</f>
        <v>Fiber Optic</v>
      </c>
      <c r="J4545" s="108">
        <v>2</v>
      </c>
      <c r="K4545" s="121" t="b">
        <f>IF(AND(my_practice13[[#This Row],[phone_service]]&gt;0, my_practice13[[#This Row],[internet_service]]&gt;0),TRUE,FALSE)</f>
        <v>1</v>
      </c>
      <c r="L4545" s="121" t="b">
        <f>IF(AND(my_practice13[[#This Row],[phone_service]]=0, my_practice13[[#This Row],[internet_service]]&gt;0),TRUE, FALSE)</f>
        <v>0</v>
      </c>
      <c r="M4545" s="121" t="b">
        <f t="shared" si="771"/>
        <v>0</v>
      </c>
      <c r="N4545" s="121" t="str">
        <f>VLOOKUP(O4545,contract[#All], 2, 0)</f>
        <v>Month-to-Month</v>
      </c>
      <c r="O4545" s="108">
        <v>0</v>
      </c>
      <c r="P4545" s="108" t="s">
        <v>10</v>
      </c>
      <c r="Q4545" s="107">
        <v>102.8</v>
      </c>
      <c r="R4545" s="107">
        <v>2660.2</v>
      </c>
      <c r="S4545" s="111">
        <f>my_practice13[[#This Row],[total_charges]]/my_practice13[[#This Row],[monthly_charges]]</f>
        <v>25.877431906614785</v>
      </c>
      <c r="T4545" s="107">
        <f t="shared" si="772"/>
        <v>102.8</v>
      </c>
      <c r="U4545" s="121">
        <f t="shared" si="773"/>
        <v>1</v>
      </c>
      <c r="V4545" s="118">
        <f t="shared" ca="1" si="774"/>
        <v>43705</v>
      </c>
      <c r="W4545" s="111">
        <f t="shared" si="775"/>
        <v>787</v>
      </c>
      <c r="X4545" s="118">
        <f t="shared" ca="1" si="776"/>
        <v>42918</v>
      </c>
      <c r="Y4545" s="121" t="b">
        <f t="shared" si="777"/>
        <v>1</v>
      </c>
      <c r="Z4545" s="121" t="b">
        <f t="shared" si="778"/>
        <v>1</v>
      </c>
      <c r="AA4545" s="111" t="b">
        <f t="shared" si="779"/>
        <v>0</v>
      </c>
      <c r="AB4545" s="121" t="b">
        <f t="shared" si="780"/>
        <v>1</v>
      </c>
      <c r="AC4545" t="s">
        <v>4</v>
      </c>
      <c r="AD4545"/>
      <c r="AE4545"/>
      <c r="AF4545"/>
      <c r="AG4545"/>
      <c r="AH4545"/>
      <c r="AI4545"/>
      <c r="AJ4545"/>
      <c r="AK4545"/>
      <c r="AL4545"/>
      <c r="AM4545"/>
    </row>
    <row r="4546" spans="1:39" ht="16">
      <c r="A4546" s="108" t="s">
        <v>5419</v>
      </c>
      <c r="B4546" s="108" t="s">
        <v>3</v>
      </c>
      <c r="C4546" s="111">
        <v>0</v>
      </c>
      <c r="D4546" s="108" t="s">
        <v>5</v>
      </c>
      <c r="E4546" s="108" t="s">
        <v>5</v>
      </c>
      <c r="F4546" s="121">
        <f t="shared" ref="F4546:F4609" si="781">IF(AND(D4546="Yes",E4546="Yes"),3,IF(AND(D4546="No",E4546="No"),0,IF(AND(D4546="Yes",E4546="No"),1,2)))</f>
        <v>0</v>
      </c>
      <c r="G4546" s="121" t="str">
        <f>VLOOKUP(H4546, phone[#All], 2, 0)</f>
        <v>Two or More Lines</v>
      </c>
      <c r="H4546" s="108">
        <v>2</v>
      </c>
      <c r="I4546" s="120" t="str">
        <f>VLOOKUP(J4546,internet[#All], 2, 0)</f>
        <v>No Internet Service</v>
      </c>
      <c r="J4546" s="108">
        <v>0</v>
      </c>
      <c r="K4546" s="121" t="b">
        <f>IF(AND(my_practice13[[#This Row],[phone_service]]&gt;0, my_practice13[[#This Row],[internet_service]]&gt;0),TRUE,FALSE)</f>
        <v>0</v>
      </c>
      <c r="L4546" s="121" t="b">
        <f>IF(AND(my_practice13[[#This Row],[phone_service]]=0, my_practice13[[#This Row],[internet_service]]&gt;0),TRUE, FALSE)</f>
        <v>0</v>
      </c>
      <c r="M4546" s="121" t="b">
        <f t="shared" ref="M4546:M4609" si="782">IF(AND(H4546&gt;0, J4546=0),TRUE,FALSE)</f>
        <v>1</v>
      </c>
      <c r="N4546" s="121" t="str">
        <f>VLOOKUP(O4546,contract[#All], 2, 0)</f>
        <v>2 Year</v>
      </c>
      <c r="O4546" s="108">
        <v>2</v>
      </c>
      <c r="P4546" s="108" t="s">
        <v>13</v>
      </c>
      <c r="Q4546" s="107">
        <v>24.95</v>
      </c>
      <c r="R4546" s="107">
        <v>1288</v>
      </c>
      <c r="S4546" s="111">
        <f>my_practice13[[#This Row],[total_charges]]/my_practice13[[#This Row],[monthly_charges]]</f>
        <v>51.62324649298597</v>
      </c>
      <c r="T4546" s="107">
        <f t="shared" ref="T4546:T4609" si="783">AVERAGE(R4546/S4546)</f>
        <v>24.95</v>
      </c>
      <c r="U4546" s="121">
        <f t="shared" ref="U4546:U4609" si="784">MATCH(Q4546, T4546)</f>
        <v>1</v>
      </c>
      <c r="V4546" s="118">
        <f t="shared" ref="V4546:V4609" ca="1" si="785">TODAY()</f>
        <v>43705</v>
      </c>
      <c r="W4546" s="111">
        <f t="shared" ref="W4546:W4609" si="786">ROUND(S4546*30.4, 0)</f>
        <v>1569</v>
      </c>
      <c r="X4546" s="118">
        <f t="shared" ref="X4546:X4609" ca="1" si="787">V4546-W4546</f>
        <v>42136</v>
      </c>
      <c r="Y4546" s="121" t="b">
        <f t="shared" ref="Y4546:Y4609" si="788">IF(B4546&lt;&gt;"Male", TRUE, FALSE)</f>
        <v>1</v>
      </c>
      <c r="Z4546" s="121" t="b">
        <f t="shared" ref="Z4546:Z4609" si="789">IF(AC4546&lt;&gt;"No",TRUE, FALSE)</f>
        <v>0</v>
      </c>
      <c r="AA4546" s="111" t="b">
        <f t="shared" ref="AA4546:AA4609" si="790">IF(H4545&lt;&gt;0, TRUE,FALSE)</f>
        <v>1</v>
      </c>
      <c r="AB4546" s="121" t="b">
        <f t="shared" ref="AB4546:AB4609" si="791">IF(J4546&lt;&gt;0, TRUE, FALSE)</f>
        <v>0</v>
      </c>
      <c r="AC4546" t="s">
        <v>5</v>
      </c>
      <c r="AD4546"/>
      <c r="AE4546"/>
      <c r="AF4546"/>
      <c r="AG4546"/>
      <c r="AH4546"/>
      <c r="AI4546"/>
      <c r="AJ4546"/>
      <c r="AK4546"/>
      <c r="AL4546"/>
      <c r="AM4546"/>
    </row>
    <row r="4547" spans="1:39" ht="16">
      <c r="A4547" s="108" t="s">
        <v>1731</v>
      </c>
      <c r="B4547" s="108" t="s">
        <v>3</v>
      </c>
      <c r="C4547" s="111">
        <v>1</v>
      </c>
      <c r="D4547" s="108" t="s">
        <v>5</v>
      </c>
      <c r="E4547" s="108" t="s">
        <v>5</v>
      </c>
      <c r="F4547" s="121">
        <f t="shared" si="781"/>
        <v>0</v>
      </c>
      <c r="G4547" s="121" t="str">
        <f>VLOOKUP(H4547, phone[#All], 2, 0)</f>
        <v>One Line</v>
      </c>
      <c r="H4547" s="108">
        <v>1</v>
      </c>
      <c r="I4547" s="120" t="str">
        <f>VLOOKUP(J4547,internet[#All], 2, 0)</f>
        <v>Fiber Optic</v>
      </c>
      <c r="J4547" s="108">
        <v>2</v>
      </c>
      <c r="K4547" s="121" t="b">
        <f>IF(AND(my_practice13[[#This Row],[phone_service]]&gt;0, my_practice13[[#This Row],[internet_service]]&gt;0),TRUE,FALSE)</f>
        <v>1</v>
      </c>
      <c r="L4547" s="121" t="b">
        <f>IF(AND(my_practice13[[#This Row],[phone_service]]=0, my_practice13[[#This Row],[internet_service]]&gt;0),TRUE, FALSE)</f>
        <v>0</v>
      </c>
      <c r="M4547" s="121" t="b">
        <f t="shared" si="782"/>
        <v>0</v>
      </c>
      <c r="N4547" s="121" t="str">
        <f>VLOOKUP(O4547,contract[#All], 2, 0)</f>
        <v>Month-to-Month</v>
      </c>
      <c r="O4547" s="108">
        <v>0</v>
      </c>
      <c r="P4547" s="108" t="s">
        <v>13</v>
      </c>
      <c r="Q4547" s="107">
        <v>83.8</v>
      </c>
      <c r="R4547" s="107">
        <v>163.69999999999999</v>
      </c>
      <c r="S4547" s="111">
        <f>my_practice13[[#This Row],[total_charges]]/my_practice13[[#This Row],[monthly_charges]]</f>
        <v>1.9534606205250595</v>
      </c>
      <c r="T4547" s="107">
        <f t="shared" si="783"/>
        <v>83.8</v>
      </c>
      <c r="U4547" s="121">
        <f t="shared" si="784"/>
        <v>1</v>
      </c>
      <c r="V4547" s="118">
        <f t="shared" ca="1" si="785"/>
        <v>43705</v>
      </c>
      <c r="W4547" s="111">
        <f t="shared" si="786"/>
        <v>59</v>
      </c>
      <c r="X4547" s="118">
        <f t="shared" ca="1" si="787"/>
        <v>43646</v>
      </c>
      <c r="Y4547" s="121" t="b">
        <f t="shared" si="788"/>
        <v>1</v>
      </c>
      <c r="Z4547" s="121" t="b">
        <f t="shared" si="789"/>
        <v>0</v>
      </c>
      <c r="AA4547" s="111" t="b">
        <f t="shared" si="790"/>
        <v>1</v>
      </c>
      <c r="AB4547" s="121" t="b">
        <f t="shared" si="791"/>
        <v>1</v>
      </c>
      <c r="AC4547" t="s">
        <v>5</v>
      </c>
      <c r="AD4547"/>
      <c r="AE4547"/>
      <c r="AF4547"/>
      <c r="AG4547"/>
      <c r="AH4547"/>
      <c r="AI4547"/>
      <c r="AJ4547"/>
      <c r="AK4547"/>
      <c r="AL4547"/>
      <c r="AM4547"/>
    </row>
    <row r="4548" spans="1:39" ht="16">
      <c r="A4548" s="108" t="s">
        <v>5153</v>
      </c>
      <c r="B4548" s="108" t="s">
        <v>3</v>
      </c>
      <c r="C4548" s="111">
        <v>0</v>
      </c>
      <c r="D4548" s="108" t="s">
        <v>5</v>
      </c>
      <c r="E4548" s="108" t="s">
        <v>5</v>
      </c>
      <c r="F4548" s="121">
        <f t="shared" si="781"/>
        <v>0</v>
      </c>
      <c r="G4548" s="121" t="str">
        <f>VLOOKUP(H4548, phone[#All], 2, 0)</f>
        <v>Two or More Lines</v>
      </c>
      <c r="H4548" s="108">
        <v>2</v>
      </c>
      <c r="I4548" s="120" t="str">
        <f>VLOOKUP(J4548,internet[#All], 2, 0)</f>
        <v>Fiber Optic</v>
      </c>
      <c r="J4548" s="108">
        <v>2</v>
      </c>
      <c r="K4548" s="121" t="b">
        <f>IF(AND(my_practice13[[#This Row],[phone_service]]&gt;0, my_practice13[[#This Row],[internet_service]]&gt;0),TRUE,FALSE)</f>
        <v>1</v>
      </c>
      <c r="L4548" s="121" t="b">
        <f>IF(AND(my_practice13[[#This Row],[phone_service]]=0, my_practice13[[#This Row],[internet_service]]&gt;0),TRUE, FALSE)</f>
        <v>0</v>
      </c>
      <c r="M4548" s="121" t="b">
        <f t="shared" si="782"/>
        <v>0</v>
      </c>
      <c r="N4548" s="121" t="str">
        <f>VLOOKUP(O4548,contract[#All], 2, 0)</f>
        <v>1 Year</v>
      </c>
      <c r="O4548" s="108">
        <v>1</v>
      </c>
      <c r="P4548" s="108" t="s">
        <v>13</v>
      </c>
      <c r="Q4548" s="107">
        <v>104.55</v>
      </c>
      <c r="R4548" s="107">
        <v>6779.05</v>
      </c>
      <c r="S4548" s="111">
        <f>my_practice13[[#This Row],[total_charges]]/my_practice13[[#This Row],[monthly_charges]]</f>
        <v>64.840267814442853</v>
      </c>
      <c r="T4548" s="107">
        <f t="shared" si="783"/>
        <v>104.55</v>
      </c>
      <c r="U4548" s="121">
        <f t="shared" si="784"/>
        <v>1</v>
      </c>
      <c r="V4548" s="118">
        <f t="shared" ca="1" si="785"/>
        <v>43705</v>
      </c>
      <c r="W4548" s="111">
        <f t="shared" si="786"/>
        <v>1971</v>
      </c>
      <c r="X4548" s="118">
        <f t="shared" ca="1" si="787"/>
        <v>41734</v>
      </c>
      <c r="Y4548" s="121" t="b">
        <f t="shared" si="788"/>
        <v>1</v>
      </c>
      <c r="Z4548" s="121" t="b">
        <f t="shared" si="789"/>
        <v>0</v>
      </c>
      <c r="AA4548" s="111" t="b">
        <f t="shared" si="790"/>
        <v>1</v>
      </c>
      <c r="AB4548" s="121" t="b">
        <f t="shared" si="791"/>
        <v>1</v>
      </c>
      <c r="AC4548" t="s">
        <v>5</v>
      </c>
      <c r="AD4548"/>
      <c r="AE4548"/>
      <c r="AF4548"/>
      <c r="AG4548"/>
      <c r="AH4548"/>
      <c r="AI4548"/>
      <c r="AJ4548"/>
      <c r="AK4548"/>
      <c r="AL4548"/>
      <c r="AM4548"/>
    </row>
    <row r="4549" spans="1:39" ht="16">
      <c r="A4549" s="108" t="s">
        <v>5745</v>
      </c>
      <c r="B4549" s="108" t="s">
        <v>9</v>
      </c>
      <c r="C4549" s="111">
        <v>0</v>
      </c>
      <c r="D4549" s="108" t="s">
        <v>4</v>
      </c>
      <c r="E4549" s="108" t="s">
        <v>4</v>
      </c>
      <c r="F4549" s="121">
        <f t="shared" si="781"/>
        <v>3</v>
      </c>
      <c r="G4549" s="121" t="str">
        <f>VLOOKUP(H4549, phone[#All], 2, 0)</f>
        <v>Two or More Lines</v>
      </c>
      <c r="H4549" s="108">
        <v>2</v>
      </c>
      <c r="I4549" s="120" t="str">
        <f>VLOOKUP(J4549,internet[#All], 2, 0)</f>
        <v>DSL</v>
      </c>
      <c r="J4549" s="108">
        <v>1</v>
      </c>
      <c r="K4549" s="121" t="b">
        <f>IF(AND(my_practice13[[#This Row],[phone_service]]&gt;0, my_practice13[[#This Row],[internet_service]]&gt;0),TRUE,FALSE)</f>
        <v>1</v>
      </c>
      <c r="L4549" s="121" t="b">
        <f>IF(AND(my_practice13[[#This Row],[phone_service]]=0, my_practice13[[#This Row],[internet_service]]&gt;0),TRUE, FALSE)</f>
        <v>0</v>
      </c>
      <c r="M4549" s="121" t="b">
        <f t="shared" si="782"/>
        <v>0</v>
      </c>
      <c r="N4549" s="121" t="str">
        <f>VLOOKUP(O4549,contract[#All], 2, 0)</f>
        <v>2 Year</v>
      </c>
      <c r="O4549" s="108">
        <v>2</v>
      </c>
      <c r="P4549" s="108" t="s">
        <v>10</v>
      </c>
      <c r="Q4549" s="107">
        <v>89.4</v>
      </c>
      <c r="R4549" s="107">
        <v>6376.55</v>
      </c>
      <c r="S4549" s="111">
        <f>my_practice13[[#This Row],[total_charges]]/my_practice13[[#This Row],[monthly_charges]]</f>
        <v>71.326062639821032</v>
      </c>
      <c r="T4549" s="107">
        <f t="shared" si="783"/>
        <v>89.4</v>
      </c>
      <c r="U4549" s="121">
        <f t="shared" si="784"/>
        <v>1</v>
      </c>
      <c r="V4549" s="118">
        <f t="shared" ca="1" si="785"/>
        <v>43705</v>
      </c>
      <c r="W4549" s="111">
        <f t="shared" si="786"/>
        <v>2168</v>
      </c>
      <c r="X4549" s="118">
        <f t="shared" ca="1" si="787"/>
        <v>41537</v>
      </c>
      <c r="Y4549" s="121" t="b">
        <f t="shared" si="788"/>
        <v>0</v>
      </c>
      <c r="Z4549" s="121" t="b">
        <f t="shared" si="789"/>
        <v>0</v>
      </c>
      <c r="AA4549" s="111" t="b">
        <f t="shared" si="790"/>
        <v>1</v>
      </c>
      <c r="AB4549" s="121" t="b">
        <f t="shared" si="791"/>
        <v>1</v>
      </c>
      <c r="AC4549" t="s">
        <v>5</v>
      </c>
      <c r="AD4549"/>
      <c r="AE4549"/>
      <c r="AF4549"/>
      <c r="AG4549"/>
      <c r="AH4549"/>
      <c r="AI4549"/>
      <c r="AJ4549"/>
      <c r="AK4549"/>
      <c r="AL4549"/>
      <c r="AM4549"/>
    </row>
    <row r="4550" spans="1:39" ht="16">
      <c r="A4550" s="108" t="s">
        <v>3673</v>
      </c>
      <c r="B4550" s="108" t="s">
        <v>3</v>
      </c>
      <c r="C4550" s="111">
        <v>0</v>
      </c>
      <c r="D4550" s="108" t="s">
        <v>5</v>
      </c>
      <c r="E4550" s="108" t="s">
        <v>5</v>
      </c>
      <c r="F4550" s="121">
        <f t="shared" si="781"/>
        <v>0</v>
      </c>
      <c r="G4550" s="121" t="str">
        <f>VLOOKUP(H4550, phone[#All], 2, 0)</f>
        <v>One Line</v>
      </c>
      <c r="H4550" s="108">
        <v>1</v>
      </c>
      <c r="I4550" s="120" t="str">
        <f>VLOOKUP(J4550,internet[#All], 2, 0)</f>
        <v>DSL</v>
      </c>
      <c r="J4550" s="108">
        <v>1</v>
      </c>
      <c r="K4550" s="121" t="b">
        <f>IF(AND(my_practice13[[#This Row],[phone_service]]&gt;0, my_practice13[[#This Row],[internet_service]]&gt;0),TRUE,FALSE)</f>
        <v>1</v>
      </c>
      <c r="L4550" s="121" t="b">
        <f>IF(AND(my_practice13[[#This Row],[phone_service]]=0, my_practice13[[#This Row],[internet_service]]&gt;0),TRUE, FALSE)</f>
        <v>0</v>
      </c>
      <c r="M4550" s="121" t="b">
        <f t="shared" si="782"/>
        <v>0</v>
      </c>
      <c r="N4550" s="121" t="str">
        <f>VLOOKUP(O4550,contract[#All], 2, 0)</f>
        <v>Month-to-Month</v>
      </c>
      <c r="O4550" s="108">
        <v>0</v>
      </c>
      <c r="P4550" s="108" t="s">
        <v>7</v>
      </c>
      <c r="Q4550" s="107">
        <v>45.15</v>
      </c>
      <c r="R4550" s="107">
        <v>416.45</v>
      </c>
      <c r="S4550" s="111">
        <f>my_practice13[[#This Row],[total_charges]]/my_practice13[[#This Row],[monthly_charges]]</f>
        <v>9.2236987818383174</v>
      </c>
      <c r="T4550" s="107">
        <f t="shared" si="783"/>
        <v>45.15</v>
      </c>
      <c r="U4550" s="121">
        <f t="shared" si="784"/>
        <v>1</v>
      </c>
      <c r="V4550" s="118">
        <f t="shared" ca="1" si="785"/>
        <v>43705</v>
      </c>
      <c r="W4550" s="111">
        <f t="shared" si="786"/>
        <v>280</v>
      </c>
      <c r="X4550" s="118">
        <f t="shared" ca="1" si="787"/>
        <v>43425</v>
      </c>
      <c r="Y4550" s="121" t="b">
        <f t="shared" si="788"/>
        <v>1</v>
      </c>
      <c r="Z4550" s="121" t="b">
        <f t="shared" si="789"/>
        <v>1</v>
      </c>
      <c r="AA4550" s="111" t="b">
        <f t="shared" si="790"/>
        <v>1</v>
      </c>
      <c r="AB4550" s="121" t="b">
        <f t="shared" si="791"/>
        <v>1</v>
      </c>
      <c r="AC4550" t="s">
        <v>4</v>
      </c>
      <c r="AD4550"/>
      <c r="AE4550"/>
      <c r="AF4550"/>
      <c r="AG4550"/>
      <c r="AH4550"/>
      <c r="AI4550"/>
      <c r="AJ4550"/>
      <c r="AK4550"/>
      <c r="AL4550"/>
      <c r="AM4550"/>
    </row>
    <row r="4551" spans="1:39" ht="16">
      <c r="A4551" s="108" t="s">
        <v>4949</v>
      </c>
      <c r="B4551" s="108" t="s">
        <v>9</v>
      </c>
      <c r="C4551" s="111">
        <v>0</v>
      </c>
      <c r="D4551" s="108" t="s">
        <v>4</v>
      </c>
      <c r="E4551" s="108" t="s">
        <v>4</v>
      </c>
      <c r="F4551" s="121">
        <f t="shared" si="781"/>
        <v>3</v>
      </c>
      <c r="G4551" s="121" t="str">
        <f>VLOOKUP(H4551, phone[#All], 2, 0)</f>
        <v>One Line</v>
      </c>
      <c r="H4551" s="108">
        <v>1</v>
      </c>
      <c r="I4551" s="120" t="str">
        <f>VLOOKUP(J4551,internet[#All], 2, 0)</f>
        <v>Fiber Optic</v>
      </c>
      <c r="J4551" s="108">
        <v>2</v>
      </c>
      <c r="K4551" s="121" t="b">
        <f>IF(AND(my_practice13[[#This Row],[phone_service]]&gt;0, my_practice13[[#This Row],[internet_service]]&gt;0),TRUE,FALSE)</f>
        <v>1</v>
      </c>
      <c r="L4551" s="121" t="b">
        <f>IF(AND(my_practice13[[#This Row],[phone_service]]=0, my_practice13[[#This Row],[internet_service]]&gt;0),TRUE, FALSE)</f>
        <v>0</v>
      </c>
      <c r="M4551" s="121" t="b">
        <f t="shared" si="782"/>
        <v>0</v>
      </c>
      <c r="N4551" s="121" t="str">
        <f>VLOOKUP(O4551,contract[#All], 2, 0)</f>
        <v>Month-to-Month</v>
      </c>
      <c r="O4551" s="108">
        <v>0</v>
      </c>
      <c r="P4551" s="108" t="s">
        <v>7</v>
      </c>
      <c r="Q4551" s="107">
        <v>89.4</v>
      </c>
      <c r="R4551" s="107">
        <v>1539.45</v>
      </c>
      <c r="S4551" s="111">
        <f>my_practice13[[#This Row],[total_charges]]/my_practice13[[#This Row],[monthly_charges]]</f>
        <v>17.219798657718119</v>
      </c>
      <c r="T4551" s="107">
        <f t="shared" si="783"/>
        <v>89.4</v>
      </c>
      <c r="U4551" s="121">
        <f t="shared" si="784"/>
        <v>1</v>
      </c>
      <c r="V4551" s="118">
        <f t="shared" ca="1" si="785"/>
        <v>43705</v>
      </c>
      <c r="W4551" s="111">
        <f t="shared" si="786"/>
        <v>523</v>
      </c>
      <c r="X4551" s="118">
        <f t="shared" ca="1" si="787"/>
        <v>43182</v>
      </c>
      <c r="Y4551" s="121" t="b">
        <f t="shared" si="788"/>
        <v>0</v>
      </c>
      <c r="Z4551" s="121" t="b">
        <f t="shared" si="789"/>
        <v>1</v>
      </c>
      <c r="AA4551" s="111" t="b">
        <f t="shared" si="790"/>
        <v>1</v>
      </c>
      <c r="AB4551" s="121" t="b">
        <f t="shared" si="791"/>
        <v>1</v>
      </c>
      <c r="AC4551" t="s">
        <v>4</v>
      </c>
      <c r="AD4551"/>
      <c r="AE4551"/>
      <c r="AF4551"/>
      <c r="AG4551"/>
      <c r="AH4551"/>
      <c r="AI4551"/>
      <c r="AJ4551"/>
      <c r="AK4551"/>
      <c r="AL4551"/>
      <c r="AM4551"/>
    </row>
    <row r="4552" spans="1:39" ht="16">
      <c r="A4552" s="108" t="s">
        <v>87</v>
      </c>
      <c r="B4552" s="108" t="s">
        <v>3</v>
      </c>
      <c r="C4552" s="111">
        <v>0</v>
      </c>
      <c r="D4552" s="108" t="s">
        <v>5</v>
      </c>
      <c r="E4552" s="108" t="s">
        <v>5</v>
      </c>
      <c r="F4552" s="121">
        <f t="shared" si="781"/>
        <v>0</v>
      </c>
      <c r="G4552" s="121" t="str">
        <f>VLOOKUP(H4552, phone[#All], 2, 0)</f>
        <v>One Line</v>
      </c>
      <c r="H4552" s="108">
        <v>1</v>
      </c>
      <c r="I4552" s="120" t="str">
        <f>VLOOKUP(J4552,internet[#All], 2, 0)</f>
        <v>DSL</v>
      </c>
      <c r="J4552" s="108">
        <v>1</v>
      </c>
      <c r="K4552" s="121" t="b">
        <f>IF(AND(my_practice13[[#This Row],[phone_service]]&gt;0, my_practice13[[#This Row],[internet_service]]&gt;0),TRUE,FALSE)</f>
        <v>1</v>
      </c>
      <c r="L4552" s="121" t="b">
        <f>IF(AND(my_practice13[[#This Row],[phone_service]]=0, my_practice13[[#This Row],[internet_service]]&gt;0),TRUE, FALSE)</f>
        <v>0</v>
      </c>
      <c r="M4552" s="121" t="b">
        <f t="shared" si="782"/>
        <v>0</v>
      </c>
      <c r="N4552" s="121" t="str">
        <f>VLOOKUP(O4552,contract[#All], 2, 0)</f>
        <v>1 Year</v>
      </c>
      <c r="O4552" s="108">
        <v>1</v>
      </c>
      <c r="P4552" s="108" t="s">
        <v>17</v>
      </c>
      <c r="Q4552" s="107">
        <v>55.65</v>
      </c>
      <c r="R4552" s="107">
        <v>2688.85</v>
      </c>
      <c r="S4552" s="111">
        <f>my_practice13[[#This Row],[total_charges]]/my_practice13[[#This Row],[monthly_charges]]</f>
        <v>48.317160826594787</v>
      </c>
      <c r="T4552" s="107">
        <f t="shared" si="783"/>
        <v>55.65</v>
      </c>
      <c r="U4552" s="121">
        <f t="shared" si="784"/>
        <v>1</v>
      </c>
      <c r="V4552" s="118">
        <f t="shared" ca="1" si="785"/>
        <v>43705</v>
      </c>
      <c r="W4552" s="111">
        <f t="shared" si="786"/>
        <v>1469</v>
      </c>
      <c r="X4552" s="118">
        <f t="shared" ca="1" si="787"/>
        <v>42236</v>
      </c>
      <c r="Y4552" s="121" t="b">
        <f t="shared" si="788"/>
        <v>1</v>
      </c>
      <c r="Z4552" s="121" t="b">
        <f t="shared" si="789"/>
        <v>0</v>
      </c>
      <c r="AA4552" s="111" t="b">
        <f t="shared" si="790"/>
        <v>1</v>
      </c>
      <c r="AB4552" s="121" t="b">
        <f t="shared" si="791"/>
        <v>1</v>
      </c>
      <c r="AC4552" t="s">
        <v>5</v>
      </c>
      <c r="AD4552"/>
      <c r="AE4552"/>
      <c r="AF4552"/>
      <c r="AG4552"/>
      <c r="AH4552"/>
      <c r="AI4552"/>
      <c r="AJ4552"/>
      <c r="AK4552"/>
      <c r="AL4552"/>
      <c r="AM4552"/>
    </row>
    <row r="4553" spans="1:39" ht="16">
      <c r="A4553" s="108" t="s">
        <v>4239</v>
      </c>
      <c r="B4553" s="108" t="s">
        <v>9</v>
      </c>
      <c r="C4553" s="111">
        <v>0</v>
      </c>
      <c r="D4553" s="108" t="s">
        <v>4</v>
      </c>
      <c r="E4553" s="108" t="s">
        <v>4</v>
      </c>
      <c r="F4553" s="121">
        <f t="shared" si="781"/>
        <v>3</v>
      </c>
      <c r="G4553" s="121" t="str">
        <f>VLOOKUP(H4553, phone[#All], 2, 0)</f>
        <v>One Line</v>
      </c>
      <c r="H4553" s="108">
        <v>1</v>
      </c>
      <c r="I4553" s="120" t="str">
        <f>VLOOKUP(J4553,internet[#All], 2, 0)</f>
        <v>Fiber Optic</v>
      </c>
      <c r="J4553" s="108">
        <v>2</v>
      </c>
      <c r="K4553" s="121" t="b">
        <f>IF(AND(my_practice13[[#This Row],[phone_service]]&gt;0, my_practice13[[#This Row],[internet_service]]&gt;0),TRUE,FALSE)</f>
        <v>1</v>
      </c>
      <c r="L4553" s="121" t="b">
        <f>IF(AND(my_practice13[[#This Row],[phone_service]]=0, my_practice13[[#This Row],[internet_service]]&gt;0),TRUE, FALSE)</f>
        <v>0</v>
      </c>
      <c r="M4553" s="121" t="b">
        <f t="shared" si="782"/>
        <v>0</v>
      </c>
      <c r="N4553" s="121" t="str">
        <f>VLOOKUP(O4553,contract[#All], 2, 0)</f>
        <v>Month-to-Month</v>
      </c>
      <c r="O4553" s="108">
        <v>0</v>
      </c>
      <c r="P4553" s="108" t="s">
        <v>7</v>
      </c>
      <c r="Q4553" s="107">
        <v>68.5</v>
      </c>
      <c r="R4553" s="107">
        <v>68.5</v>
      </c>
      <c r="S4553" s="111">
        <f>my_practice13[[#This Row],[total_charges]]/my_practice13[[#This Row],[monthly_charges]]</f>
        <v>1</v>
      </c>
      <c r="T4553" s="107">
        <f t="shared" si="783"/>
        <v>68.5</v>
      </c>
      <c r="U4553" s="121">
        <f t="shared" si="784"/>
        <v>1</v>
      </c>
      <c r="V4553" s="118">
        <f t="shared" ca="1" si="785"/>
        <v>43705</v>
      </c>
      <c r="W4553" s="111">
        <f t="shared" si="786"/>
        <v>30</v>
      </c>
      <c r="X4553" s="118">
        <f t="shared" ca="1" si="787"/>
        <v>43675</v>
      </c>
      <c r="Y4553" s="121" t="b">
        <f t="shared" si="788"/>
        <v>0</v>
      </c>
      <c r="Z4553" s="121" t="b">
        <f t="shared" si="789"/>
        <v>1</v>
      </c>
      <c r="AA4553" s="111" t="b">
        <f t="shared" si="790"/>
        <v>1</v>
      </c>
      <c r="AB4553" s="121" t="b">
        <f t="shared" si="791"/>
        <v>1</v>
      </c>
      <c r="AC4553" t="s">
        <v>4</v>
      </c>
      <c r="AD4553"/>
      <c r="AE4553"/>
      <c r="AF4553"/>
      <c r="AG4553"/>
      <c r="AH4553"/>
      <c r="AI4553"/>
      <c r="AJ4553"/>
      <c r="AK4553"/>
      <c r="AL4553"/>
      <c r="AM4553"/>
    </row>
    <row r="4554" spans="1:39" ht="16">
      <c r="A4554" s="108" t="s">
        <v>1504</v>
      </c>
      <c r="B4554" s="108" t="s">
        <v>9</v>
      </c>
      <c r="C4554" s="111">
        <v>0</v>
      </c>
      <c r="D4554" s="108" t="s">
        <v>5</v>
      </c>
      <c r="E4554" s="108" t="s">
        <v>5</v>
      </c>
      <c r="F4554" s="121">
        <f t="shared" si="781"/>
        <v>0</v>
      </c>
      <c r="G4554" s="121" t="str">
        <f>VLOOKUP(H4554, phone[#All], 2, 0)</f>
        <v>One Line</v>
      </c>
      <c r="H4554" s="108">
        <v>1</v>
      </c>
      <c r="I4554" s="120" t="str">
        <f>VLOOKUP(J4554,internet[#All], 2, 0)</f>
        <v>Fiber Optic</v>
      </c>
      <c r="J4554" s="108">
        <v>2</v>
      </c>
      <c r="K4554" s="121" t="b">
        <f>IF(AND(my_practice13[[#This Row],[phone_service]]&gt;0, my_practice13[[#This Row],[internet_service]]&gt;0),TRUE,FALSE)</f>
        <v>1</v>
      </c>
      <c r="L4554" s="121" t="b">
        <f>IF(AND(my_practice13[[#This Row],[phone_service]]=0, my_practice13[[#This Row],[internet_service]]&gt;0),TRUE, FALSE)</f>
        <v>0</v>
      </c>
      <c r="M4554" s="121" t="b">
        <f t="shared" si="782"/>
        <v>0</v>
      </c>
      <c r="N4554" s="121" t="str">
        <f>VLOOKUP(O4554,contract[#All], 2, 0)</f>
        <v>Month-to-Month</v>
      </c>
      <c r="O4554" s="108">
        <v>0</v>
      </c>
      <c r="P4554" s="108" t="s">
        <v>13</v>
      </c>
      <c r="Q4554" s="107">
        <v>79.5</v>
      </c>
      <c r="R4554" s="107">
        <v>795.65</v>
      </c>
      <c r="S4554" s="111">
        <f>my_practice13[[#This Row],[total_charges]]/my_practice13[[#This Row],[monthly_charges]]</f>
        <v>10.00817610062893</v>
      </c>
      <c r="T4554" s="107">
        <f t="shared" si="783"/>
        <v>79.5</v>
      </c>
      <c r="U4554" s="121">
        <f t="shared" si="784"/>
        <v>1</v>
      </c>
      <c r="V4554" s="118">
        <f t="shared" ca="1" si="785"/>
        <v>43705</v>
      </c>
      <c r="W4554" s="111">
        <f t="shared" si="786"/>
        <v>304</v>
      </c>
      <c r="X4554" s="118">
        <f t="shared" ca="1" si="787"/>
        <v>43401</v>
      </c>
      <c r="Y4554" s="121" t="b">
        <f t="shared" si="788"/>
        <v>0</v>
      </c>
      <c r="Z4554" s="121" t="b">
        <f t="shared" si="789"/>
        <v>0</v>
      </c>
      <c r="AA4554" s="111" t="b">
        <f t="shared" si="790"/>
        <v>1</v>
      </c>
      <c r="AB4554" s="121" t="b">
        <f t="shared" si="791"/>
        <v>1</v>
      </c>
      <c r="AC4554" t="s">
        <v>5</v>
      </c>
      <c r="AD4554"/>
      <c r="AE4554"/>
      <c r="AF4554"/>
      <c r="AG4554"/>
      <c r="AH4554"/>
      <c r="AI4554"/>
      <c r="AJ4554"/>
      <c r="AK4554"/>
      <c r="AL4554"/>
      <c r="AM4554"/>
    </row>
    <row r="4555" spans="1:39" ht="16">
      <c r="A4555" s="108" t="s">
        <v>3861</v>
      </c>
      <c r="B4555" s="108" t="s">
        <v>9</v>
      </c>
      <c r="C4555" s="111">
        <v>0</v>
      </c>
      <c r="D4555" s="108" t="s">
        <v>4</v>
      </c>
      <c r="E4555" s="108" t="s">
        <v>5</v>
      </c>
      <c r="F4555" s="121">
        <f t="shared" si="781"/>
        <v>1</v>
      </c>
      <c r="G4555" s="121" t="str">
        <f>VLOOKUP(H4555, phone[#All], 2, 0)</f>
        <v>One Line</v>
      </c>
      <c r="H4555" s="108">
        <v>1</v>
      </c>
      <c r="I4555" s="120" t="str">
        <f>VLOOKUP(J4555,internet[#All], 2, 0)</f>
        <v>DSL</v>
      </c>
      <c r="J4555" s="108">
        <v>1</v>
      </c>
      <c r="K4555" s="121" t="b">
        <f>IF(AND(my_practice13[[#This Row],[phone_service]]&gt;0, my_practice13[[#This Row],[internet_service]]&gt;0),TRUE,FALSE)</f>
        <v>1</v>
      </c>
      <c r="L4555" s="121" t="b">
        <f>IF(AND(my_practice13[[#This Row],[phone_service]]=0, my_practice13[[#This Row],[internet_service]]&gt;0),TRUE, FALSE)</f>
        <v>0</v>
      </c>
      <c r="M4555" s="121" t="b">
        <f t="shared" si="782"/>
        <v>0</v>
      </c>
      <c r="N4555" s="121" t="str">
        <f>VLOOKUP(O4555,contract[#All], 2, 0)</f>
        <v>2 Year</v>
      </c>
      <c r="O4555" s="108">
        <v>2</v>
      </c>
      <c r="P4555" s="108" t="s">
        <v>17</v>
      </c>
      <c r="Q4555" s="107">
        <v>83.25</v>
      </c>
      <c r="R4555" s="107">
        <v>4089.45</v>
      </c>
      <c r="S4555" s="111">
        <f>my_practice13[[#This Row],[total_charges]]/my_practice13[[#This Row],[monthly_charges]]</f>
        <v>49.122522522522523</v>
      </c>
      <c r="T4555" s="107">
        <f t="shared" si="783"/>
        <v>83.25</v>
      </c>
      <c r="U4555" s="121">
        <f t="shared" si="784"/>
        <v>1</v>
      </c>
      <c r="V4555" s="118">
        <f t="shared" ca="1" si="785"/>
        <v>43705</v>
      </c>
      <c r="W4555" s="111">
        <f t="shared" si="786"/>
        <v>1493</v>
      </c>
      <c r="X4555" s="118">
        <f t="shared" ca="1" si="787"/>
        <v>42212</v>
      </c>
      <c r="Y4555" s="121" t="b">
        <f t="shared" si="788"/>
        <v>0</v>
      </c>
      <c r="Z4555" s="121" t="b">
        <f t="shared" si="789"/>
        <v>0</v>
      </c>
      <c r="AA4555" s="111" t="b">
        <f t="shared" si="790"/>
        <v>1</v>
      </c>
      <c r="AB4555" s="121" t="b">
        <f t="shared" si="791"/>
        <v>1</v>
      </c>
      <c r="AC4555" t="s">
        <v>5</v>
      </c>
      <c r="AD4555"/>
      <c r="AE4555"/>
      <c r="AF4555"/>
      <c r="AG4555"/>
      <c r="AH4555"/>
      <c r="AI4555"/>
      <c r="AJ4555"/>
      <c r="AK4555"/>
      <c r="AL4555"/>
      <c r="AM4555"/>
    </row>
    <row r="4556" spans="1:39" ht="16">
      <c r="A4556" s="108" t="s">
        <v>2180</v>
      </c>
      <c r="B4556" s="108" t="s">
        <v>3</v>
      </c>
      <c r="C4556" s="111">
        <v>0</v>
      </c>
      <c r="D4556" s="108" t="s">
        <v>4</v>
      </c>
      <c r="E4556" s="108" t="s">
        <v>5</v>
      </c>
      <c r="F4556" s="121">
        <f t="shared" si="781"/>
        <v>1</v>
      </c>
      <c r="G4556" s="121" t="str">
        <f>VLOOKUP(H4556, phone[#All], 2, 0)</f>
        <v>One Line</v>
      </c>
      <c r="H4556" s="108">
        <v>1</v>
      </c>
      <c r="I4556" s="120" t="str">
        <f>VLOOKUP(J4556,internet[#All], 2, 0)</f>
        <v>DSL</v>
      </c>
      <c r="J4556" s="108">
        <v>1</v>
      </c>
      <c r="K4556" s="121" t="b">
        <f>IF(AND(my_practice13[[#This Row],[phone_service]]&gt;0, my_practice13[[#This Row],[internet_service]]&gt;0),TRUE,FALSE)</f>
        <v>1</v>
      </c>
      <c r="L4556" s="121" t="b">
        <f>IF(AND(my_practice13[[#This Row],[phone_service]]=0, my_practice13[[#This Row],[internet_service]]&gt;0),TRUE, FALSE)</f>
        <v>0</v>
      </c>
      <c r="M4556" s="121" t="b">
        <f t="shared" si="782"/>
        <v>0</v>
      </c>
      <c r="N4556" s="121" t="str">
        <f>VLOOKUP(O4556,contract[#All], 2, 0)</f>
        <v>2 Year</v>
      </c>
      <c r="O4556" s="108">
        <v>2</v>
      </c>
      <c r="P4556" s="108" t="s">
        <v>10</v>
      </c>
      <c r="Q4556" s="107">
        <v>81</v>
      </c>
      <c r="R4556" s="107">
        <v>4985.8999999999996</v>
      </c>
      <c r="S4556" s="111">
        <f>my_practice13[[#This Row],[total_charges]]/my_practice13[[#This Row],[monthly_charges]]</f>
        <v>61.554320987654314</v>
      </c>
      <c r="T4556" s="107">
        <f t="shared" si="783"/>
        <v>81</v>
      </c>
      <c r="U4556" s="121">
        <f t="shared" si="784"/>
        <v>1</v>
      </c>
      <c r="V4556" s="118">
        <f t="shared" ca="1" si="785"/>
        <v>43705</v>
      </c>
      <c r="W4556" s="111">
        <f t="shared" si="786"/>
        <v>1871</v>
      </c>
      <c r="X4556" s="118">
        <f t="shared" ca="1" si="787"/>
        <v>41834</v>
      </c>
      <c r="Y4556" s="121" t="b">
        <f t="shared" si="788"/>
        <v>1</v>
      </c>
      <c r="Z4556" s="121" t="b">
        <f t="shared" si="789"/>
        <v>0</v>
      </c>
      <c r="AA4556" s="111" t="b">
        <f t="shared" si="790"/>
        <v>1</v>
      </c>
      <c r="AB4556" s="121" t="b">
        <f t="shared" si="791"/>
        <v>1</v>
      </c>
      <c r="AC4556" t="s">
        <v>5</v>
      </c>
      <c r="AD4556"/>
      <c r="AE4556"/>
      <c r="AF4556"/>
      <c r="AG4556"/>
      <c r="AH4556"/>
      <c r="AI4556"/>
      <c r="AJ4556"/>
      <c r="AK4556"/>
      <c r="AL4556"/>
      <c r="AM4556"/>
    </row>
    <row r="4557" spans="1:39" ht="16">
      <c r="A4557" s="108" t="s">
        <v>1020</v>
      </c>
      <c r="B4557" s="108" t="s">
        <v>9</v>
      </c>
      <c r="C4557" s="111">
        <v>1</v>
      </c>
      <c r="D4557" s="108" t="s">
        <v>4</v>
      </c>
      <c r="E4557" s="108" t="s">
        <v>5</v>
      </c>
      <c r="F4557" s="121">
        <f t="shared" si="781"/>
        <v>1</v>
      </c>
      <c r="G4557" s="121" t="str">
        <f>VLOOKUP(H4557, phone[#All], 2, 0)</f>
        <v>One Line</v>
      </c>
      <c r="H4557" s="108">
        <v>1</v>
      </c>
      <c r="I4557" s="120" t="str">
        <f>VLOOKUP(J4557,internet[#All], 2, 0)</f>
        <v>No Internet Service</v>
      </c>
      <c r="J4557" s="108">
        <v>0</v>
      </c>
      <c r="K4557" s="121" t="b">
        <f>IF(AND(my_practice13[[#This Row],[phone_service]]&gt;0, my_practice13[[#This Row],[internet_service]]&gt;0),TRUE,FALSE)</f>
        <v>0</v>
      </c>
      <c r="L4557" s="121" t="b">
        <f>IF(AND(my_practice13[[#This Row],[phone_service]]=0, my_practice13[[#This Row],[internet_service]]&gt;0),TRUE, FALSE)</f>
        <v>0</v>
      </c>
      <c r="M4557" s="121" t="b">
        <f t="shared" si="782"/>
        <v>1</v>
      </c>
      <c r="N4557" s="121" t="str">
        <f>VLOOKUP(O4557,contract[#All], 2, 0)</f>
        <v>1 Year</v>
      </c>
      <c r="O4557" s="108">
        <v>1</v>
      </c>
      <c r="P4557" s="108" t="s">
        <v>7</v>
      </c>
      <c r="Q4557" s="107">
        <v>20.75</v>
      </c>
      <c r="R4557" s="107">
        <v>485.2</v>
      </c>
      <c r="S4557" s="111">
        <f>my_practice13[[#This Row],[total_charges]]/my_practice13[[#This Row],[monthly_charges]]</f>
        <v>23.383132530120481</v>
      </c>
      <c r="T4557" s="107">
        <f t="shared" si="783"/>
        <v>20.75</v>
      </c>
      <c r="U4557" s="121">
        <f t="shared" si="784"/>
        <v>1</v>
      </c>
      <c r="V4557" s="118">
        <f t="shared" ca="1" si="785"/>
        <v>43705</v>
      </c>
      <c r="W4557" s="111">
        <f t="shared" si="786"/>
        <v>711</v>
      </c>
      <c r="X4557" s="118">
        <f t="shared" ca="1" si="787"/>
        <v>42994</v>
      </c>
      <c r="Y4557" s="121" t="b">
        <f t="shared" si="788"/>
        <v>0</v>
      </c>
      <c r="Z4557" s="121" t="b">
        <f t="shared" si="789"/>
        <v>0</v>
      </c>
      <c r="AA4557" s="111" t="b">
        <f t="shared" si="790"/>
        <v>1</v>
      </c>
      <c r="AB4557" s="121" t="b">
        <f t="shared" si="791"/>
        <v>0</v>
      </c>
      <c r="AC4557" t="s">
        <v>5</v>
      </c>
      <c r="AD4557"/>
      <c r="AE4557"/>
      <c r="AF4557"/>
      <c r="AG4557"/>
      <c r="AH4557"/>
      <c r="AI4557"/>
      <c r="AJ4557"/>
      <c r="AK4557"/>
      <c r="AL4557"/>
      <c r="AM4557"/>
    </row>
    <row r="4558" spans="1:39" ht="16">
      <c r="A4558" s="108" t="s">
        <v>5114</v>
      </c>
      <c r="B4558" s="108" t="s">
        <v>3</v>
      </c>
      <c r="C4558" s="111">
        <v>0</v>
      </c>
      <c r="D4558" s="108" t="s">
        <v>4</v>
      </c>
      <c r="E4558" s="108" t="s">
        <v>4</v>
      </c>
      <c r="F4558" s="121">
        <f t="shared" si="781"/>
        <v>3</v>
      </c>
      <c r="G4558" s="121" t="str">
        <f>VLOOKUP(H4558, phone[#All], 2, 0)</f>
        <v>One Line</v>
      </c>
      <c r="H4558" s="108">
        <v>1</v>
      </c>
      <c r="I4558" s="120" t="str">
        <f>VLOOKUP(J4558,internet[#All], 2, 0)</f>
        <v>Fiber Optic</v>
      </c>
      <c r="J4558" s="108">
        <v>2</v>
      </c>
      <c r="K4558" s="121" t="b">
        <f>IF(AND(my_practice13[[#This Row],[phone_service]]&gt;0, my_practice13[[#This Row],[internet_service]]&gt;0),TRUE,FALSE)</f>
        <v>1</v>
      </c>
      <c r="L4558" s="121" t="b">
        <f>IF(AND(my_practice13[[#This Row],[phone_service]]=0, my_practice13[[#This Row],[internet_service]]&gt;0),TRUE, FALSE)</f>
        <v>0</v>
      </c>
      <c r="M4558" s="121" t="b">
        <f t="shared" si="782"/>
        <v>0</v>
      </c>
      <c r="N4558" s="121" t="str">
        <f>VLOOKUP(O4558,contract[#All], 2, 0)</f>
        <v>1 Year</v>
      </c>
      <c r="O4558" s="108">
        <v>1</v>
      </c>
      <c r="P4558" s="108" t="s">
        <v>13</v>
      </c>
      <c r="Q4558" s="107">
        <v>82.85</v>
      </c>
      <c r="R4558" s="107">
        <v>2320.8000000000002</v>
      </c>
      <c r="S4558" s="111">
        <f>my_practice13[[#This Row],[total_charges]]/my_practice13[[#This Row],[monthly_charges]]</f>
        <v>28.012070006035007</v>
      </c>
      <c r="T4558" s="107">
        <f t="shared" si="783"/>
        <v>82.85</v>
      </c>
      <c r="U4558" s="121">
        <f t="shared" si="784"/>
        <v>1</v>
      </c>
      <c r="V4558" s="118">
        <f t="shared" ca="1" si="785"/>
        <v>43705</v>
      </c>
      <c r="W4558" s="111">
        <f t="shared" si="786"/>
        <v>852</v>
      </c>
      <c r="X4558" s="118">
        <f t="shared" ca="1" si="787"/>
        <v>42853</v>
      </c>
      <c r="Y4558" s="121" t="b">
        <f t="shared" si="788"/>
        <v>1</v>
      </c>
      <c r="Z4558" s="121" t="b">
        <f t="shared" si="789"/>
        <v>0</v>
      </c>
      <c r="AA4558" s="111" t="b">
        <f t="shared" si="790"/>
        <v>1</v>
      </c>
      <c r="AB4558" s="121" t="b">
        <f t="shared" si="791"/>
        <v>1</v>
      </c>
      <c r="AC4558" t="s">
        <v>5</v>
      </c>
      <c r="AD4558"/>
      <c r="AE4558"/>
      <c r="AF4558"/>
      <c r="AG4558"/>
      <c r="AH4558"/>
      <c r="AI4558"/>
      <c r="AJ4558"/>
      <c r="AK4558"/>
      <c r="AL4558"/>
      <c r="AM4558"/>
    </row>
    <row r="4559" spans="1:39" ht="16">
      <c r="A4559" s="108" t="s">
        <v>5632</v>
      </c>
      <c r="B4559" s="108" t="s">
        <v>3</v>
      </c>
      <c r="C4559" s="111">
        <v>0</v>
      </c>
      <c r="D4559" s="108" t="s">
        <v>4</v>
      </c>
      <c r="E4559" s="108" t="s">
        <v>5</v>
      </c>
      <c r="F4559" s="121">
        <f t="shared" si="781"/>
        <v>1</v>
      </c>
      <c r="G4559" s="121" t="str">
        <f>VLOOKUP(H4559, phone[#All], 2, 0)</f>
        <v>Two or More Lines</v>
      </c>
      <c r="H4559" s="108">
        <v>2</v>
      </c>
      <c r="I4559" s="120" t="str">
        <f>VLOOKUP(J4559,internet[#All], 2, 0)</f>
        <v>Fiber Optic</v>
      </c>
      <c r="J4559" s="108">
        <v>2</v>
      </c>
      <c r="K4559" s="121" t="b">
        <f>IF(AND(my_practice13[[#This Row],[phone_service]]&gt;0, my_practice13[[#This Row],[internet_service]]&gt;0),TRUE,FALSE)</f>
        <v>1</v>
      </c>
      <c r="L4559" s="121" t="b">
        <f>IF(AND(my_practice13[[#This Row],[phone_service]]=0, my_practice13[[#This Row],[internet_service]]&gt;0),TRUE, FALSE)</f>
        <v>0</v>
      </c>
      <c r="M4559" s="121" t="b">
        <f t="shared" si="782"/>
        <v>0</v>
      </c>
      <c r="N4559" s="121" t="str">
        <f>VLOOKUP(O4559,contract[#All], 2, 0)</f>
        <v>Month-to-Month</v>
      </c>
      <c r="O4559" s="108">
        <v>0</v>
      </c>
      <c r="P4559" s="108" t="s">
        <v>17</v>
      </c>
      <c r="Q4559" s="107">
        <v>74.75</v>
      </c>
      <c r="R4559" s="107">
        <v>229.5</v>
      </c>
      <c r="S4559" s="111">
        <f>my_practice13[[#This Row],[total_charges]]/my_practice13[[#This Row],[monthly_charges]]</f>
        <v>3.0702341137123748</v>
      </c>
      <c r="T4559" s="107">
        <f t="shared" si="783"/>
        <v>74.75</v>
      </c>
      <c r="U4559" s="121">
        <f t="shared" si="784"/>
        <v>1</v>
      </c>
      <c r="V4559" s="118">
        <f t="shared" ca="1" si="785"/>
        <v>43705</v>
      </c>
      <c r="W4559" s="111">
        <f t="shared" si="786"/>
        <v>93</v>
      </c>
      <c r="X4559" s="118">
        <f t="shared" ca="1" si="787"/>
        <v>43612</v>
      </c>
      <c r="Y4559" s="121" t="b">
        <f t="shared" si="788"/>
        <v>1</v>
      </c>
      <c r="Z4559" s="121" t="b">
        <f t="shared" si="789"/>
        <v>1</v>
      </c>
      <c r="AA4559" s="111" t="b">
        <f t="shared" si="790"/>
        <v>1</v>
      </c>
      <c r="AB4559" s="121" t="b">
        <f t="shared" si="791"/>
        <v>1</v>
      </c>
      <c r="AC4559" t="s">
        <v>4</v>
      </c>
      <c r="AD4559"/>
      <c r="AE4559"/>
      <c r="AF4559"/>
      <c r="AG4559"/>
      <c r="AH4559"/>
      <c r="AI4559"/>
      <c r="AJ4559"/>
      <c r="AK4559"/>
      <c r="AL4559"/>
      <c r="AM4559"/>
    </row>
    <row r="4560" spans="1:39" ht="16">
      <c r="A4560" s="108" t="s">
        <v>759</v>
      </c>
      <c r="B4560" s="108" t="s">
        <v>9</v>
      </c>
      <c r="C4560" s="111">
        <v>0</v>
      </c>
      <c r="D4560" s="108" t="s">
        <v>4</v>
      </c>
      <c r="E4560" s="108" t="s">
        <v>5</v>
      </c>
      <c r="F4560" s="121">
        <f t="shared" si="781"/>
        <v>1</v>
      </c>
      <c r="G4560" s="121" t="str">
        <f>VLOOKUP(H4560, phone[#All], 2, 0)</f>
        <v>One Line</v>
      </c>
      <c r="H4560" s="108">
        <v>1</v>
      </c>
      <c r="I4560" s="120" t="str">
        <f>VLOOKUP(J4560,internet[#All], 2, 0)</f>
        <v>No Internet Service</v>
      </c>
      <c r="J4560" s="108">
        <v>0</v>
      </c>
      <c r="K4560" s="121" t="b">
        <f>IF(AND(my_practice13[[#This Row],[phone_service]]&gt;0, my_practice13[[#This Row],[internet_service]]&gt;0),TRUE,FALSE)</f>
        <v>0</v>
      </c>
      <c r="L4560" s="121" t="b">
        <f>IF(AND(my_practice13[[#This Row],[phone_service]]=0, my_practice13[[#This Row],[internet_service]]&gt;0),TRUE, FALSE)</f>
        <v>0</v>
      </c>
      <c r="M4560" s="121" t="b">
        <f t="shared" si="782"/>
        <v>1</v>
      </c>
      <c r="N4560" s="121" t="str">
        <f>VLOOKUP(O4560,contract[#All], 2, 0)</f>
        <v>2 Year</v>
      </c>
      <c r="O4560" s="108">
        <v>2</v>
      </c>
      <c r="P4560" s="108" t="s">
        <v>10</v>
      </c>
      <c r="Q4560" s="107">
        <v>19.25</v>
      </c>
      <c r="R4560" s="107">
        <v>855.1</v>
      </c>
      <c r="S4560" s="111">
        <f>my_practice13[[#This Row],[total_charges]]/my_practice13[[#This Row],[monthly_charges]]</f>
        <v>44.420779220779224</v>
      </c>
      <c r="T4560" s="107">
        <f t="shared" si="783"/>
        <v>19.25</v>
      </c>
      <c r="U4560" s="121">
        <f t="shared" si="784"/>
        <v>1</v>
      </c>
      <c r="V4560" s="118">
        <f t="shared" ca="1" si="785"/>
        <v>43705</v>
      </c>
      <c r="W4560" s="111">
        <f t="shared" si="786"/>
        <v>1350</v>
      </c>
      <c r="X4560" s="118">
        <f t="shared" ca="1" si="787"/>
        <v>42355</v>
      </c>
      <c r="Y4560" s="121" t="b">
        <f t="shared" si="788"/>
        <v>0</v>
      </c>
      <c r="Z4560" s="121" t="b">
        <f t="shared" si="789"/>
        <v>0</v>
      </c>
      <c r="AA4560" s="111" t="b">
        <f t="shared" si="790"/>
        <v>1</v>
      </c>
      <c r="AB4560" s="121" t="b">
        <f t="shared" si="791"/>
        <v>0</v>
      </c>
      <c r="AC4560" t="s">
        <v>5</v>
      </c>
      <c r="AD4560"/>
      <c r="AE4560"/>
      <c r="AF4560"/>
      <c r="AG4560"/>
      <c r="AH4560"/>
      <c r="AI4560"/>
      <c r="AJ4560"/>
      <c r="AK4560"/>
      <c r="AL4560"/>
      <c r="AM4560"/>
    </row>
    <row r="4561" spans="1:39" ht="16">
      <c r="A4561" s="108" t="s">
        <v>4298</v>
      </c>
      <c r="B4561" s="108" t="s">
        <v>3</v>
      </c>
      <c r="C4561" s="111">
        <v>1</v>
      </c>
      <c r="D4561" s="108" t="s">
        <v>4</v>
      </c>
      <c r="E4561" s="108" t="s">
        <v>5</v>
      </c>
      <c r="F4561" s="121">
        <f t="shared" si="781"/>
        <v>1</v>
      </c>
      <c r="G4561" s="121" t="str">
        <f>VLOOKUP(H4561, phone[#All], 2, 0)</f>
        <v>Two or More Lines</v>
      </c>
      <c r="H4561" s="108">
        <v>2</v>
      </c>
      <c r="I4561" s="120" t="str">
        <f>VLOOKUP(J4561,internet[#All], 2, 0)</f>
        <v>Fiber Optic</v>
      </c>
      <c r="J4561" s="108">
        <v>2</v>
      </c>
      <c r="K4561" s="121" t="b">
        <f>IF(AND(my_practice13[[#This Row],[phone_service]]&gt;0, my_practice13[[#This Row],[internet_service]]&gt;0),TRUE,FALSE)</f>
        <v>1</v>
      </c>
      <c r="L4561" s="121" t="b">
        <f>IF(AND(my_practice13[[#This Row],[phone_service]]=0, my_practice13[[#This Row],[internet_service]]&gt;0),TRUE, FALSE)</f>
        <v>0</v>
      </c>
      <c r="M4561" s="121" t="b">
        <f t="shared" si="782"/>
        <v>0</v>
      </c>
      <c r="N4561" s="121" t="str">
        <f>VLOOKUP(O4561,contract[#All], 2, 0)</f>
        <v>1 Year</v>
      </c>
      <c r="O4561" s="108">
        <v>1</v>
      </c>
      <c r="P4561" s="108" t="s">
        <v>17</v>
      </c>
      <c r="Q4561" s="107">
        <v>105.95</v>
      </c>
      <c r="R4561" s="107">
        <v>6975.25</v>
      </c>
      <c r="S4561" s="111">
        <f>my_practice13[[#This Row],[total_charges]]/my_practice13[[#This Row],[monthly_charges]]</f>
        <v>65.835299669655498</v>
      </c>
      <c r="T4561" s="107">
        <f t="shared" si="783"/>
        <v>105.95</v>
      </c>
      <c r="U4561" s="121">
        <f t="shared" si="784"/>
        <v>1</v>
      </c>
      <c r="V4561" s="118">
        <f t="shared" ca="1" si="785"/>
        <v>43705</v>
      </c>
      <c r="W4561" s="111">
        <f t="shared" si="786"/>
        <v>2001</v>
      </c>
      <c r="X4561" s="118">
        <f t="shared" ca="1" si="787"/>
        <v>41704</v>
      </c>
      <c r="Y4561" s="121" t="b">
        <f t="shared" si="788"/>
        <v>1</v>
      </c>
      <c r="Z4561" s="121" t="b">
        <f t="shared" si="789"/>
        <v>1</v>
      </c>
      <c r="AA4561" s="111" t="b">
        <f t="shared" si="790"/>
        <v>1</v>
      </c>
      <c r="AB4561" s="121" t="b">
        <f t="shared" si="791"/>
        <v>1</v>
      </c>
      <c r="AC4561" t="s">
        <v>4</v>
      </c>
      <c r="AD4561"/>
      <c r="AE4561"/>
      <c r="AF4561"/>
      <c r="AG4561"/>
      <c r="AH4561"/>
      <c r="AI4561"/>
      <c r="AJ4561"/>
      <c r="AK4561"/>
      <c r="AL4561"/>
      <c r="AM4561"/>
    </row>
    <row r="4562" spans="1:39" ht="16">
      <c r="A4562" s="108" t="s">
        <v>4216</v>
      </c>
      <c r="B4562" s="108" t="s">
        <v>3</v>
      </c>
      <c r="C4562" s="111">
        <v>0</v>
      </c>
      <c r="D4562" s="108" t="s">
        <v>4</v>
      </c>
      <c r="E4562" s="108" t="s">
        <v>4</v>
      </c>
      <c r="F4562" s="121">
        <f t="shared" si="781"/>
        <v>3</v>
      </c>
      <c r="G4562" s="121" t="str">
        <f>VLOOKUP(H4562, phone[#All], 2, 0)</f>
        <v>Two or More Lines</v>
      </c>
      <c r="H4562" s="108">
        <v>2</v>
      </c>
      <c r="I4562" s="120" t="str">
        <f>VLOOKUP(J4562,internet[#All], 2, 0)</f>
        <v>DSL</v>
      </c>
      <c r="J4562" s="108">
        <v>1</v>
      </c>
      <c r="K4562" s="121" t="b">
        <f>IF(AND(my_practice13[[#This Row],[phone_service]]&gt;0, my_practice13[[#This Row],[internet_service]]&gt;0),TRUE,FALSE)</f>
        <v>1</v>
      </c>
      <c r="L4562" s="121" t="b">
        <f>IF(AND(my_practice13[[#This Row],[phone_service]]=0, my_practice13[[#This Row],[internet_service]]&gt;0),TRUE, FALSE)</f>
        <v>0</v>
      </c>
      <c r="M4562" s="121" t="b">
        <f t="shared" si="782"/>
        <v>0</v>
      </c>
      <c r="N4562" s="121" t="str">
        <f>VLOOKUP(O4562,contract[#All], 2, 0)</f>
        <v>2 Year</v>
      </c>
      <c r="O4562" s="108">
        <v>2</v>
      </c>
      <c r="P4562" s="108" t="s">
        <v>17</v>
      </c>
      <c r="Q4562" s="107">
        <v>78.599999999999994</v>
      </c>
      <c r="R4562" s="107">
        <v>1846.65</v>
      </c>
      <c r="S4562" s="111">
        <f>my_practice13[[#This Row],[total_charges]]/my_practice13[[#This Row],[monthly_charges]]</f>
        <v>23.494274809160309</v>
      </c>
      <c r="T4562" s="107">
        <f t="shared" si="783"/>
        <v>78.599999999999994</v>
      </c>
      <c r="U4562" s="121">
        <f t="shared" si="784"/>
        <v>1</v>
      </c>
      <c r="V4562" s="118">
        <f t="shared" ca="1" si="785"/>
        <v>43705</v>
      </c>
      <c r="W4562" s="111">
        <f t="shared" si="786"/>
        <v>714</v>
      </c>
      <c r="X4562" s="118">
        <f t="shared" ca="1" si="787"/>
        <v>42991</v>
      </c>
      <c r="Y4562" s="121" t="b">
        <f t="shared" si="788"/>
        <v>1</v>
      </c>
      <c r="Z4562" s="121" t="b">
        <f t="shared" si="789"/>
        <v>0</v>
      </c>
      <c r="AA4562" s="111" t="b">
        <f t="shared" si="790"/>
        <v>1</v>
      </c>
      <c r="AB4562" s="121" t="b">
        <f t="shared" si="791"/>
        <v>1</v>
      </c>
      <c r="AC4562" t="s">
        <v>5</v>
      </c>
      <c r="AD4562"/>
      <c r="AE4562"/>
      <c r="AF4562"/>
      <c r="AG4562"/>
      <c r="AH4562"/>
      <c r="AI4562"/>
      <c r="AJ4562"/>
      <c r="AK4562"/>
      <c r="AL4562"/>
      <c r="AM4562"/>
    </row>
    <row r="4563" spans="1:39" ht="16">
      <c r="A4563" s="108" t="s">
        <v>3173</v>
      </c>
      <c r="B4563" s="108" t="s">
        <v>9</v>
      </c>
      <c r="C4563" s="111">
        <v>0</v>
      </c>
      <c r="D4563" s="108" t="s">
        <v>5</v>
      </c>
      <c r="E4563" s="108" t="s">
        <v>5</v>
      </c>
      <c r="F4563" s="121">
        <f t="shared" si="781"/>
        <v>0</v>
      </c>
      <c r="G4563" s="121" t="str">
        <f>VLOOKUP(H4563, phone[#All], 2, 0)</f>
        <v>Two or More Lines</v>
      </c>
      <c r="H4563" s="108">
        <v>2</v>
      </c>
      <c r="I4563" s="120" t="str">
        <f>VLOOKUP(J4563,internet[#All], 2, 0)</f>
        <v>DSL</v>
      </c>
      <c r="J4563" s="108">
        <v>1</v>
      </c>
      <c r="K4563" s="121" t="b">
        <f>IF(AND(my_practice13[[#This Row],[phone_service]]&gt;0, my_practice13[[#This Row],[internet_service]]&gt;0),TRUE,FALSE)</f>
        <v>1</v>
      </c>
      <c r="L4563" s="121" t="b">
        <f>IF(AND(my_practice13[[#This Row],[phone_service]]=0, my_practice13[[#This Row],[internet_service]]&gt;0),TRUE, FALSE)</f>
        <v>0</v>
      </c>
      <c r="M4563" s="121" t="b">
        <f t="shared" si="782"/>
        <v>0</v>
      </c>
      <c r="N4563" s="121" t="str">
        <f>VLOOKUP(O4563,contract[#All], 2, 0)</f>
        <v>Month-to-Month</v>
      </c>
      <c r="O4563" s="108">
        <v>0</v>
      </c>
      <c r="P4563" s="108" t="s">
        <v>10</v>
      </c>
      <c r="Q4563" s="107">
        <v>69.599999999999994</v>
      </c>
      <c r="R4563" s="107">
        <v>1394.55</v>
      </c>
      <c r="S4563" s="111">
        <f>my_practice13[[#This Row],[total_charges]]/my_practice13[[#This Row],[monthly_charges]]</f>
        <v>20.036637931034484</v>
      </c>
      <c r="T4563" s="107">
        <f t="shared" si="783"/>
        <v>69.599999999999994</v>
      </c>
      <c r="U4563" s="121">
        <f t="shared" si="784"/>
        <v>1</v>
      </c>
      <c r="V4563" s="118">
        <f t="shared" ca="1" si="785"/>
        <v>43705</v>
      </c>
      <c r="W4563" s="111">
        <f t="shared" si="786"/>
        <v>609</v>
      </c>
      <c r="X4563" s="118">
        <f t="shared" ca="1" si="787"/>
        <v>43096</v>
      </c>
      <c r="Y4563" s="121" t="b">
        <f t="shared" si="788"/>
        <v>0</v>
      </c>
      <c r="Z4563" s="121" t="b">
        <f t="shared" si="789"/>
        <v>0</v>
      </c>
      <c r="AA4563" s="111" t="b">
        <f t="shared" si="790"/>
        <v>1</v>
      </c>
      <c r="AB4563" s="121" t="b">
        <f t="shared" si="791"/>
        <v>1</v>
      </c>
      <c r="AC4563" t="s">
        <v>5</v>
      </c>
      <c r="AD4563"/>
      <c r="AE4563"/>
      <c r="AF4563"/>
      <c r="AG4563"/>
      <c r="AH4563"/>
      <c r="AI4563"/>
      <c r="AJ4563"/>
      <c r="AK4563"/>
      <c r="AL4563"/>
      <c r="AM4563"/>
    </row>
    <row r="4564" spans="1:39" ht="16">
      <c r="A4564" s="108" t="s">
        <v>286</v>
      </c>
      <c r="B4564" s="108" t="s">
        <v>9</v>
      </c>
      <c r="C4564" s="111">
        <v>0</v>
      </c>
      <c r="D4564" s="108" t="s">
        <v>4</v>
      </c>
      <c r="E4564" s="108" t="s">
        <v>5</v>
      </c>
      <c r="F4564" s="121">
        <f t="shared" si="781"/>
        <v>1</v>
      </c>
      <c r="G4564" s="121" t="str">
        <f>VLOOKUP(H4564, phone[#All], 2, 0)</f>
        <v>Two or More Lines</v>
      </c>
      <c r="H4564" s="108">
        <v>2</v>
      </c>
      <c r="I4564" s="120" t="str">
        <f>VLOOKUP(J4564,internet[#All], 2, 0)</f>
        <v>Fiber Optic</v>
      </c>
      <c r="J4564" s="108">
        <v>2</v>
      </c>
      <c r="K4564" s="121" t="b">
        <f>IF(AND(my_practice13[[#This Row],[phone_service]]&gt;0, my_practice13[[#This Row],[internet_service]]&gt;0),TRUE,FALSE)</f>
        <v>1</v>
      </c>
      <c r="L4564" s="121" t="b">
        <f>IF(AND(my_practice13[[#This Row],[phone_service]]=0, my_practice13[[#This Row],[internet_service]]&gt;0),TRUE, FALSE)</f>
        <v>0</v>
      </c>
      <c r="M4564" s="121" t="b">
        <f t="shared" si="782"/>
        <v>0</v>
      </c>
      <c r="N4564" s="121" t="str">
        <f>VLOOKUP(O4564,contract[#All], 2, 0)</f>
        <v>Month-to-Month</v>
      </c>
      <c r="O4564" s="108">
        <v>0</v>
      </c>
      <c r="P4564" s="108" t="s">
        <v>7</v>
      </c>
      <c r="Q4564" s="107">
        <v>85.4</v>
      </c>
      <c r="R4564" s="107">
        <v>401.1</v>
      </c>
      <c r="S4564" s="111">
        <f>my_practice13[[#This Row],[total_charges]]/my_practice13[[#This Row],[monthly_charges]]</f>
        <v>4.6967213114754101</v>
      </c>
      <c r="T4564" s="107">
        <f t="shared" si="783"/>
        <v>85.4</v>
      </c>
      <c r="U4564" s="121">
        <f t="shared" si="784"/>
        <v>1</v>
      </c>
      <c r="V4564" s="118">
        <f t="shared" ca="1" si="785"/>
        <v>43705</v>
      </c>
      <c r="W4564" s="111">
        <f t="shared" si="786"/>
        <v>143</v>
      </c>
      <c r="X4564" s="118">
        <f t="shared" ca="1" si="787"/>
        <v>43562</v>
      </c>
      <c r="Y4564" s="121" t="b">
        <f t="shared" si="788"/>
        <v>0</v>
      </c>
      <c r="Z4564" s="121" t="b">
        <f t="shared" si="789"/>
        <v>1</v>
      </c>
      <c r="AA4564" s="111" t="b">
        <f t="shared" si="790"/>
        <v>1</v>
      </c>
      <c r="AB4564" s="121" t="b">
        <f t="shared" si="791"/>
        <v>1</v>
      </c>
      <c r="AC4564" t="s">
        <v>4</v>
      </c>
      <c r="AD4564"/>
      <c r="AE4564"/>
      <c r="AF4564"/>
      <c r="AG4564"/>
      <c r="AH4564"/>
      <c r="AI4564"/>
      <c r="AJ4564"/>
      <c r="AK4564"/>
      <c r="AL4564"/>
      <c r="AM4564"/>
    </row>
    <row r="4565" spans="1:39" ht="16">
      <c r="A4565" s="108" t="s">
        <v>6231</v>
      </c>
      <c r="B4565" s="108" t="s">
        <v>9</v>
      </c>
      <c r="C4565" s="111">
        <v>0</v>
      </c>
      <c r="D4565" s="108" t="s">
        <v>4</v>
      </c>
      <c r="E4565" s="108" t="s">
        <v>4</v>
      </c>
      <c r="F4565" s="121">
        <f t="shared" si="781"/>
        <v>3</v>
      </c>
      <c r="G4565" s="121" t="str">
        <f>VLOOKUP(H4565, phone[#All], 2, 0)</f>
        <v>No Phone Service</v>
      </c>
      <c r="H4565" s="108">
        <v>0</v>
      </c>
      <c r="I4565" s="120" t="str">
        <f>VLOOKUP(J4565,internet[#All], 2, 0)</f>
        <v>DSL</v>
      </c>
      <c r="J4565" s="108">
        <v>1</v>
      </c>
      <c r="K4565" s="121" t="b">
        <f>IF(AND(my_practice13[[#This Row],[phone_service]]&gt;0, my_practice13[[#This Row],[internet_service]]&gt;0),TRUE,FALSE)</f>
        <v>0</v>
      </c>
      <c r="L4565" s="121" t="b">
        <f>IF(AND(my_practice13[[#This Row],[phone_service]]=0, my_practice13[[#This Row],[internet_service]]&gt;0),TRUE, FALSE)</f>
        <v>1</v>
      </c>
      <c r="M4565" s="121" t="b">
        <f t="shared" si="782"/>
        <v>0</v>
      </c>
      <c r="N4565" s="121" t="str">
        <f>VLOOKUP(O4565,contract[#All], 2, 0)</f>
        <v>2 Year</v>
      </c>
      <c r="O4565" s="108">
        <v>2</v>
      </c>
      <c r="P4565" s="108" t="s">
        <v>17</v>
      </c>
      <c r="Q4565" s="107">
        <v>53.7</v>
      </c>
      <c r="R4565" s="107">
        <v>521</v>
      </c>
      <c r="S4565" s="111">
        <f>my_practice13[[#This Row],[total_charges]]/my_practice13[[#This Row],[monthly_charges]]</f>
        <v>9.7020484171322163</v>
      </c>
      <c r="T4565" s="107">
        <f t="shared" si="783"/>
        <v>53.699999999999996</v>
      </c>
      <c r="U4565" s="121">
        <f t="shared" si="784"/>
        <v>1</v>
      </c>
      <c r="V4565" s="118">
        <f t="shared" ca="1" si="785"/>
        <v>43705</v>
      </c>
      <c r="W4565" s="111">
        <f t="shared" si="786"/>
        <v>295</v>
      </c>
      <c r="X4565" s="118">
        <f t="shared" ca="1" si="787"/>
        <v>43410</v>
      </c>
      <c r="Y4565" s="121" t="b">
        <f t="shared" si="788"/>
        <v>0</v>
      </c>
      <c r="Z4565" s="121" t="b">
        <f t="shared" si="789"/>
        <v>0</v>
      </c>
      <c r="AA4565" s="111" t="b">
        <f t="shared" si="790"/>
        <v>1</v>
      </c>
      <c r="AB4565" s="121" t="b">
        <f t="shared" si="791"/>
        <v>1</v>
      </c>
      <c r="AC4565" t="s">
        <v>5</v>
      </c>
      <c r="AD4565"/>
      <c r="AE4565"/>
      <c r="AF4565"/>
      <c r="AG4565"/>
      <c r="AH4565"/>
      <c r="AI4565"/>
      <c r="AJ4565"/>
      <c r="AK4565"/>
      <c r="AL4565"/>
      <c r="AM4565"/>
    </row>
    <row r="4566" spans="1:39" ht="16">
      <c r="A4566" s="108" t="s">
        <v>1721</v>
      </c>
      <c r="B4566" s="108" t="s">
        <v>3</v>
      </c>
      <c r="C4566" s="111">
        <v>0</v>
      </c>
      <c r="D4566" s="108" t="s">
        <v>5</v>
      </c>
      <c r="E4566" s="108" t="s">
        <v>5</v>
      </c>
      <c r="F4566" s="121">
        <f t="shared" si="781"/>
        <v>0</v>
      </c>
      <c r="G4566" s="121" t="str">
        <f>VLOOKUP(H4566, phone[#All], 2, 0)</f>
        <v>Two or More Lines</v>
      </c>
      <c r="H4566" s="108">
        <v>2</v>
      </c>
      <c r="I4566" s="120" t="str">
        <f>VLOOKUP(J4566,internet[#All], 2, 0)</f>
        <v>Fiber Optic</v>
      </c>
      <c r="J4566" s="108">
        <v>2</v>
      </c>
      <c r="K4566" s="121" t="b">
        <f>IF(AND(my_practice13[[#This Row],[phone_service]]&gt;0, my_practice13[[#This Row],[internet_service]]&gt;0),TRUE,FALSE)</f>
        <v>1</v>
      </c>
      <c r="L4566" s="121" t="b">
        <f>IF(AND(my_practice13[[#This Row],[phone_service]]=0, my_practice13[[#This Row],[internet_service]]&gt;0),TRUE, FALSE)</f>
        <v>0</v>
      </c>
      <c r="M4566" s="121" t="b">
        <f t="shared" si="782"/>
        <v>0</v>
      </c>
      <c r="N4566" s="121" t="str">
        <f>VLOOKUP(O4566,contract[#All], 2, 0)</f>
        <v>Month-to-Month</v>
      </c>
      <c r="O4566" s="108">
        <v>0</v>
      </c>
      <c r="P4566" s="108" t="s">
        <v>7</v>
      </c>
      <c r="Q4566" s="107">
        <v>82.75</v>
      </c>
      <c r="R4566" s="107">
        <v>417.75</v>
      </c>
      <c r="S4566" s="111">
        <f>my_practice13[[#This Row],[total_charges]]/my_practice13[[#This Row],[monthly_charges]]</f>
        <v>5.04833836858006</v>
      </c>
      <c r="T4566" s="107">
        <f t="shared" si="783"/>
        <v>82.75</v>
      </c>
      <c r="U4566" s="121">
        <f t="shared" si="784"/>
        <v>1</v>
      </c>
      <c r="V4566" s="118">
        <f t="shared" ca="1" si="785"/>
        <v>43705</v>
      </c>
      <c r="W4566" s="111">
        <f t="shared" si="786"/>
        <v>153</v>
      </c>
      <c r="X4566" s="118">
        <f t="shared" ca="1" si="787"/>
        <v>43552</v>
      </c>
      <c r="Y4566" s="121" t="b">
        <f t="shared" si="788"/>
        <v>1</v>
      </c>
      <c r="Z4566" s="121" t="b">
        <f t="shared" si="789"/>
        <v>0</v>
      </c>
      <c r="AA4566" s="111" t="b">
        <f t="shared" si="790"/>
        <v>0</v>
      </c>
      <c r="AB4566" s="121" t="b">
        <f t="shared" si="791"/>
        <v>1</v>
      </c>
      <c r="AC4566" t="s">
        <v>5</v>
      </c>
      <c r="AD4566"/>
      <c r="AE4566"/>
      <c r="AF4566"/>
      <c r="AG4566"/>
      <c r="AH4566"/>
      <c r="AI4566"/>
      <c r="AJ4566"/>
      <c r="AK4566"/>
      <c r="AL4566"/>
      <c r="AM4566"/>
    </row>
    <row r="4567" spans="1:39" ht="16">
      <c r="A4567" s="108" t="s">
        <v>5435</v>
      </c>
      <c r="B4567" s="108" t="s">
        <v>9</v>
      </c>
      <c r="C4567" s="111">
        <v>1</v>
      </c>
      <c r="D4567" s="108" t="s">
        <v>4</v>
      </c>
      <c r="E4567" s="108" t="s">
        <v>5</v>
      </c>
      <c r="F4567" s="121">
        <f t="shared" si="781"/>
        <v>1</v>
      </c>
      <c r="G4567" s="121" t="str">
        <f>VLOOKUP(H4567, phone[#All], 2, 0)</f>
        <v>Two or More Lines</v>
      </c>
      <c r="H4567" s="108">
        <v>2</v>
      </c>
      <c r="I4567" s="120" t="str">
        <f>VLOOKUP(J4567,internet[#All], 2, 0)</f>
        <v>Fiber Optic</v>
      </c>
      <c r="J4567" s="108">
        <v>2</v>
      </c>
      <c r="K4567" s="121" t="b">
        <f>IF(AND(my_practice13[[#This Row],[phone_service]]&gt;0, my_practice13[[#This Row],[internet_service]]&gt;0),TRUE,FALSE)</f>
        <v>1</v>
      </c>
      <c r="L4567" s="121" t="b">
        <f>IF(AND(my_practice13[[#This Row],[phone_service]]=0, my_practice13[[#This Row],[internet_service]]&gt;0),TRUE, FALSE)</f>
        <v>0</v>
      </c>
      <c r="M4567" s="121" t="b">
        <f t="shared" si="782"/>
        <v>0</v>
      </c>
      <c r="N4567" s="121" t="str">
        <f>VLOOKUP(O4567,contract[#All], 2, 0)</f>
        <v>2 Year</v>
      </c>
      <c r="O4567" s="108">
        <v>2</v>
      </c>
      <c r="P4567" s="108" t="s">
        <v>17</v>
      </c>
      <c r="Q4567" s="107">
        <v>92.7</v>
      </c>
      <c r="R4567" s="107">
        <v>5968.4</v>
      </c>
      <c r="S4567" s="111">
        <f>my_practice13[[#This Row],[total_charges]]/my_practice13[[#This Row],[monthly_charges]]</f>
        <v>64.384034519956842</v>
      </c>
      <c r="T4567" s="107">
        <f t="shared" si="783"/>
        <v>92.7</v>
      </c>
      <c r="U4567" s="121">
        <f t="shared" si="784"/>
        <v>1</v>
      </c>
      <c r="V4567" s="118">
        <f t="shared" ca="1" si="785"/>
        <v>43705</v>
      </c>
      <c r="W4567" s="111">
        <f t="shared" si="786"/>
        <v>1957</v>
      </c>
      <c r="X4567" s="118">
        <f t="shared" ca="1" si="787"/>
        <v>41748</v>
      </c>
      <c r="Y4567" s="121" t="b">
        <f t="shared" si="788"/>
        <v>0</v>
      </c>
      <c r="Z4567" s="121" t="b">
        <f t="shared" si="789"/>
        <v>0</v>
      </c>
      <c r="AA4567" s="111" t="b">
        <f t="shared" si="790"/>
        <v>1</v>
      </c>
      <c r="AB4567" s="121" t="b">
        <f t="shared" si="791"/>
        <v>1</v>
      </c>
      <c r="AC4567" t="s">
        <v>5</v>
      </c>
      <c r="AD4567"/>
      <c r="AE4567"/>
      <c r="AF4567"/>
      <c r="AG4567"/>
      <c r="AH4567"/>
      <c r="AI4567"/>
      <c r="AJ4567"/>
      <c r="AK4567"/>
      <c r="AL4567"/>
      <c r="AM4567"/>
    </row>
    <row r="4568" spans="1:39" ht="16">
      <c r="A4568" s="108" t="s">
        <v>6640</v>
      </c>
      <c r="B4568" s="108" t="s">
        <v>3</v>
      </c>
      <c r="C4568" s="111">
        <v>1</v>
      </c>
      <c r="D4568" s="108" t="s">
        <v>4</v>
      </c>
      <c r="E4568" s="108" t="s">
        <v>5</v>
      </c>
      <c r="F4568" s="121">
        <f t="shared" si="781"/>
        <v>1</v>
      </c>
      <c r="G4568" s="121" t="str">
        <f>VLOOKUP(H4568, phone[#All], 2, 0)</f>
        <v>Two or More Lines</v>
      </c>
      <c r="H4568" s="108">
        <v>2</v>
      </c>
      <c r="I4568" s="120" t="str">
        <f>VLOOKUP(J4568,internet[#All], 2, 0)</f>
        <v>DSL</v>
      </c>
      <c r="J4568" s="108">
        <v>1</v>
      </c>
      <c r="K4568" s="121" t="b">
        <f>IF(AND(my_practice13[[#This Row],[phone_service]]&gt;0, my_practice13[[#This Row],[internet_service]]&gt;0),TRUE,FALSE)</f>
        <v>1</v>
      </c>
      <c r="L4568" s="121" t="b">
        <f>IF(AND(my_practice13[[#This Row],[phone_service]]=0, my_practice13[[#This Row],[internet_service]]&gt;0),TRUE, FALSE)</f>
        <v>0</v>
      </c>
      <c r="M4568" s="121" t="b">
        <f t="shared" si="782"/>
        <v>0</v>
      </c>
      <c r="N4568" s="121" t="str">
        <f>VLOOKUP(O4568,contract[#All], 2, 0)</f>
        <v>2 Year</v>
      </c>
      <c r="O4568" s="108">
        <v>2</v>
      </c>
      <c r="P4568" s="108" t="s">
        <v>17</v>
      </c>
      <c r="Q4568" s="107">
        <v>84.1</v>
      </c>
      <c r="R4568" s="107">
        <v>6129.65</v>
      </c>
      <c r="S4568" s="111">
        <f>my_practice13[[#This Row],[total_charges]]/my_practice13[[#This Row],[monthly_charges]]</f>
        <v>72.885255648038054</v>
      </c>
      <c r="T4568" s="107">
        <f t="shared" si="783"/>
        <v>84.1</v>
      </c>
      <c r="U4568" s="121">
        <f t="shared" si="784"/>
        <v>1</v>
      </c>
      <c r="V4568" s="118">
        <f t="shared" ca="1" si="785"/>
        <v>43705</v>
      </c>
      <c r="W4568" s="111">
        <f t="shared" si="786"/>
        <v>2216</v>
      </c>
      <c r="X4568" s="118">
        <f t="shared" ca="1" si="787"/>
        <v>41489</v>
      </c>
      <c r="Y4568" s="121" t="b">
        <f t="shared" si="788"/>
        <v>1</v>
      </c>
      <c r="Z4568" s="121" t="b">
        <f t="shared" si="789"/>
        <v>0</v>
      </c>
      <c r="AA4568" s="111" t="b">
        <f t="shared" si="790"/>
        <v>1</v>
      </c>
      <c r="AB4568" s="121" t="b">
        <f t="shared" si="791"/>
        <v>1</v>
      </c>
      <c r="AC4568" t="s">
        <v>5</v>
      </c>
      <c r="AD4568"/>
      <c r="AE4568"/>
      <c r="AF4568"/>
      <c r="AG4568"/>
      <c r="AH4568"/>
      <c r="AI4568"/>
      <c r="AJ4568"/>
      <c r="AK4568"/>
      <c r="AL4568"/>
      <c r="AM4568"/>
    </row>
    <row r="4569" spans="1:39" ht="16">
      <c r="A4569" s="108" t="s">
        <v>5479</v>
      </c>
      <c r="B4569" s="108" t="s">
        <v>3</v>
      </c>
      <c r="C4569" s="111">
        <v>0</v>
      </c>
      <c r="D4569" s="108" t="s">
        <v>5</v>
      </c>
      <c r="E4569" s="108" t="s">
        <v>5</v>
      </c>
      <c r="F4569" s="121">
        <f t="shared" si="781"/>
        <v>0</v>
      </c>
      <c r="G4569" s="121" t="str">
        <f>VLOOKUP(H4569, phone[#All], 2, 0)</f>
        <v>One Line</v>
      </c>
      <c r="H4569" s="108">
        <v>1</v>
      </c>
      <c r="I4569" s="120" t="str">
        <f>VLOOKUP(J4569,internet[#All], 2, 0)</f>
        <v>Fiber Optic</v>
      </c>
      <c r="J4569" s="108">
        <v>2</v>
      </c>
      <c r="K4569" s="121" t="b">
        <f>IF(AND(my_practice13[[#This Row],[phone_service]]&gt;0, my_practice13[[#This Row],[internet_service]]&gt;0),TRUE,FALSE)</f>
        <v>1</v>
      </c>
      <c r="L4569" s="121" t="b">
        <f>IF(AND(my_practice13[[#This Row],[phone_service]]=0, my_practice13[[#This Row],[internet_service]]&gt;0),TRUE, FALSE)</f>
        <v>0</v>
      </c>
      <c r="M4569" s="121" t="b">
        <f t="shared" si="782"/>
        <v>0</v>
      </c>
      <c r="N4569" s="121" t="str">
        <f>VLOOKUP(O4569,contract[#All], 2, 0)</f>
        <v>Month-to-Month</v>
      </c>
      <c r="O4569" s="108">
        <v>0</v>
      </c>
      <c r="P4569" s="108" t="s">
        <v>7</v>
      </c>
      <c r="Q4569" s="107">
        <v>79.7</v>
      </c>
      <c r="R4569" s="107">
        <v>586.04999999999995</v>
      </c>
      <c r="S4569" s="111">
        <f>my_practice13[[#This Row],[total_charges]]/my_practice13[[#This Row],[monthly_charges]]</f>
        <v>7.3531994981179416</v>
      </c>
      <c r="T4569" s="107">
        <f t="shared" si="783"/>
        <v>79.7</v>
      </c>
      <c r="U4569" s="121">
        <f t="shared" si="784"/>
        <v>1</v>
      </c>
      <c r="V4569" s="118">
        <f t="shared" ca="1" si="785"/>
        <v>43705</v>
      </c>
      <c r="W4569" s="111">
        <f t="shared" si="786"/>
        <v>224</v>
      </c>
      <c r="X4569" s="118">
        <f t="shared" ca="1" si="787"/>
        <v>43481</v>
      </c>
      <c r="Y4569" s="121" t="b">
        <f t="shared" si="788"/>
        <v>1</v>
      </c>
      <c r="Z4569" s="121" t="b">
        <f t="shared" si="789"/>
        <v>1</v>
      </c>
      <c r="AA4569" s="111" t="b">
        <f t="shared" si="790"/>
        <v>1</v>
      </c>
      <c r="AB4569" s="121" t="b">
        <f t="shared" si="791"/>
        <v>1</v>
      </c>
      <c r="AC4569" t="s">
        <v>4</v>
      </c>
      <c r="AD4569"/>
      <c r="AE4569"/>
      <c r="AF4569"/>
      <c r="AG4569"/>
      <c r="AH4569"/>
      <c r="AI4569"/>
      <c r="AJ4569"/>
      <c r="AK4569"/>
      <c r="AL4569"/>
      <c r="AM4569"/>
    </row>
    <row r="4570" spans="1:39" ht="16">
      <c r="A4570" s="108" t="s">
        <v>741</v>
      </c>
      <c r="B4570" s="108" t="s">
        <v>3</v>
      </c>
      <c r="C4570" s="111">
        <v>0</v>
      </c>
      <c r="D4570" s="108" t="s">
        <v>5</v>
      </c>
      <c r="E4570" s="108" t="s">
        <v>5</v>
      </c>
      <c r="F4570" s="121">
        <f t="shared" si="781"/>
        <v>0</v>
      </c>
      <c r="G4570" s="121" t="str">
        <f>VLOOKUP(H4570, phone[#All], 2, 0)</f>
        <v>Two or More Lines</v>
      </c>
      <c r="H4570" s="108">
        <v>2</v>
      </c>
      <c r="I4570" s="120" t="str">
        <f>VLOOKUP(J4570,internet[#All], 2, 0)</f>
        <v>Fiber Optic</v>
      </c>
      <c r="J4570" s="108">
        <v>2</v>
      </c>
      <c r="K4570" s="121" t="b">
        <f>IF(AND(my_practice13[[#This Row],[phone_service]]&gt;0, my_practice13[[#This Row],[internet_service]]&gt;0),TRUE,FALSE)</f>
        <v>1</v>
      </c>
      <c r="L4570" s="121" t="b">
        <f>IF(AND(my_practice13[[#This Row],[phone_service]]=0, my_practice13[[#This Row],[internet_service]]&gt;0),TRUE, FALSE)</f>
        <v>0</v>
      </c>
      <c r="M4570" s="121" t="b">
        <f t="shared" si="782"/>
        <v>0</v>
      </c>
      <c r="N4570" s="121" t="str">
        <f>VLOOKUP(O4570,contract[#All], 2, 0)</f>
        <v>Month-to-Month</v>
      </c>
      <c r="O4570" s="108">
        <v>0</v>
      </c>
      <c r="P4570" s="108" t="s">
        <v>7</v>
      </c>
      <c r="Q4570" s="107">
        <v>87.25</v>
      </c>
      <c r="R4570" s="107">
        <v>3941.7</v>
      </c>
      <c r="S4570" s="111">
        <f>my_practice13[[#This Row],[total_charges]]/my_practice13[[#This Row],[monthly_charges]]</f>
        <v>45.177077363896849</v>
      </c>
      <c r="T4570" s="107">
        <f t="shared" si="783"/>
        <v>87.25</v>
      </c>
      <c r="U4570" s="121">
        <f t="shared" si="784"/>
        <v>1</v>
      </c>
      <c r="V4570" s="118">
        <f t="shared" ca="1" si="785"/>
        <v>43705</v>
      </c>
      <c r="W4570" s="111">
        <f t="shared" si="786"/>
        <v>1373</v>
      </c>
      <c r="X4570" s="118">
        <f t="shared" ca="1" si="787"/>
        <v>42332</v>
      </c>
      <c r="Y4570" s="121" t="b">
        <f t="shared" si="788"/>
        <v>1</v>
      </c>
      <c r="Z4570" s="121" t="b">
        <f t="shared" si="789"/>
        <v>1</v>
      </c>
      <c r="AA4570" s="111" t="b">
        <f t="shared" si="790"/>
        <v>1</v>
      </c>
      <c r="AB4570" s="121" t="b">
        <f t="shared" si="791"/>
        <v>1</v>
      </c>
      <c r="AC4570" t="s">
        <v>4</v>
      </c>
      <c r="AD4570"/>
      <c r="AE4570"/>
      <c r="AF4570"/>
      <c r="AG4570"/>
      <c r="AH4570"/>
      <c r="AI4570"/>
      <c r="AJ4570"/>
      <c r="AK4570"/>
      <c r="AL4570"/>
      <c r="AM4570"/>
    </row>
    <row r="4571" spans="1:39" ht="16">
      <c r="A4571" s="108" t="s">
        <v>1444</v>
      </c>
      <c r="B4571" s="108" t="s">
        <v>9</v>
      </c>
      <c r="C4571" s="111">
        <v>0</v>
      </c>
      <c r="D4571" s="108" t="s">
        <v>4</v>
      </c>
      <c r="E4571" s="108" t="s">
        <v>5</v>
      </c>
      <c r="F4571" s="121">
        <f t="shared" si="781"/>
        <v>1</v>
      </c>
      <c r="G4571" s="121" t="str">
        <f>VLOOKUP(H4571, phone[#All], 2, 0)</f>
        <v>One Line</v>
      </c>
      <c r="H4571" s="108">
        <v>1</v>
      </c>
      <c r="I4571" s="120" t="str">
        <f>VLOOKUP(J4571,internet[#All], 2, 0)</f>
        <v>DSL</v>
      </c>
      <c r="J4571" s="108">
        <v>1</v>
      </c>
      <c r="K4571" s="121" t="b">
        <f>IF(AND(my_practice13[[#This Row],[phone_service]]&gt;0, my_practice13[[#This Row],[internet_service]]&gt;0),TRUE,FALSE)</f>
        <v>1</v>
      </c>
      <c r="L4571" s="121" t="b">
        <f>IF(AND(my_practice13[[#This Row],[phone_service]]=0, my_practice13[[#This Row],[internet_service]]&gt;0),TRUE, FALSE)</f>
        <v>0</v>
      </c>
      <c r="M4571" s="121" t="b">
        <f t="shared" si="782"/>
        <v>0</v>
      </c>
      <c r="N4571" s="121" t="str">
        <f>VLOOKUP(O4571,contract[#All], 2, 0)</f>
        <v>Month-to-Month</v>
      </c>
      <c r="O4571" s="108">
        <v>0</v>
      </c>
      <c r="P4571" s="108" t="s">
        <v>10</v>
      </c>
      <c r="Q4571" s="107">
        <v>68.95</v>
      </c>
      <c r="R4571" s="107">
        <v>593.85</v>
      </c>
      <c r="S4571" s="111">
        <f>my_practice13[[#This Row],[total_charges]]/my_practice13[[#This Row],[monthly_charges]]</f>
        <v>8.6127628716461206</v>
      </c>
      <c r="T4571" s="107">
        <f t="shared" si="783"/>
        <v>68.95</v>
      </c>
      <c r="U4571" s="121">
        <f t="shared" si="784"/>
        <v>1</v>
      </c>
      <c r="V4571" s="118">
        <f t="shared" ca="1" si="785"/>
        <v>43705</v>
      </c>
      <c r="W4571" s="111">
        <f t="shared" si="786"/>
        <v>262</v>
      </c>
      <c r="X4571" s="118">
        <f t="shared" ca="1" si="787"/>
        <v>43443</v>
      </c>
      <c r="Y4571" s="121" t="b">
        <f t="shared" si="788"/>
        <v>0</v>
      </c>
      <c r="Z4571" s="121" t="b">
        <f t="shared" si="789"/>
        <v>0</v>
      </c>
      <c r="AA4571" s="111" t="b">
        <f t="shared" si="790"/>
        <v>1</v>
      </c>
      <c r="AB4571" s="121" t="b">
        <f t="shared" si="791"/>
        <v>1</v>
      </c>
      <c r="AC4571" t="s">
        <v>5</v>
      </c>
      <c r="AD4571"/>
      <c r="AE4571"/>
      <c r="AF4571"/>
      <c r="AG4571"/>
      <c r="AH4571"/>
      <c r="AI4571"/>
      <c r="AJ4571"/>
      <c r="AK4571"/>
      <c r="AL4571"/>
      <c r="AM4571"/>
    </row>
    <row r="4572" spans="1:39" ht="16">
      <c r="A4572" s="108" t="s">
        <v>6989</v>
      </c>
      <c r="B4572" s="108" t="s">
        <v>3</v>
      </c>
      <c r="C4572" s="111">
        <v>0</v>
      </c>
      <c r="D4572" s="108" t="s">
        <v>4</v>
      </c>
      <c r="E4572" s="108" t="s">
        <v>4</v>
      </c>
      <c r="F4572" s="121">
        <f t="shared" si="781"/>
        <v>3</v>
      </c>
      <c r="G4572" s="121" t="str">
        <f>VLOOKUP(H4572, phone[#All], 2, 0)</f>
        <v>Two or More Lines</v>
      </c>
      <c r="H4572" s="108">
        <v>2</v>
      </c>
      <c r="I4572" s="120" t="str">
        <f>VLOOKUP(J4572,internet[#All], 2, 0)</f>
        <v>DSL</v>
      </c>
      <c r="J4572" s="108">
        <v>1</v>
      </c>
      <c r="K4572" s="121" t="b">
        <f>IF(AND(my_practice13[[#This Row],[phone_service]]&gt;0, my_practice13[[#This Row],[internet_service]]&gt;0),TRUE,FALSE)</f>
        <v>1</v>
      </c>
      <c r="L4572" s="121" t="b">
        <f>IF(AND(my_practice13[[#This Row],[phone_service]]=0, my_practice13[[#This Row],[internet_service]]&gt;0),TRUE, FALSE)</f>
        <v>0</v>
      </c>
      <c r="M4572" s="121" t="b">
        <f t="shared" si="782"/>
        <v>0</v>
      </c>
      <c r="N4572" s="121" t="str">
        <f>VLOOKUP(O4572,contract[#All], 2, 0)</f>
        <v>2 Year</v>
      </c>
      <c r="O4572" s="108">
        <v>2</v>
      </c>
      <c r="P4572" s="108" t="s">
        <v>7</v>
      </c>
      <c r="Q4572" s="107">
        <v>80.7</v>
      </c>
      <c r="R4572" s="107">
        <v>5617.95</v>
      </c>
      <c r="S4572" s="111">
        <f>my_practice13[[#This Row],[total_charges]]/my_practice13[[#This Row],[monthly_charges]]</f>
        <v>69.615241635687724</v>
      </c>
      <c r="T4572" s="107">
        <f t="shared" si="783"/>
        <v>80.7</v>
      </c>
      <c r="U4572" s="121">
        <f t="shared" si="784"/>
        <v>1</v>
      </c>
      <c r="V4572" s="118">
        <f t="shared" ca="1" si="785"/>
        <v>43705</v>
      </c>
      <c r="W4572" s="111">
        <f t="shared" si="786"/>
        <v>2116</v>
      </c>
      <c r="X4572" s="118">
        <f t="shared" ca="1" si="787"/>
        <v>41589</v>
      </c>
      <c r="Y4572" s="121" t="b">
        <f t="shared" si="788"/>
        <v>1</v>
      </c>
      <c r="Z4572" s="121" t="b">
        <f t="shared" si="789"/>
        <v>0</v>
      </c>
      <c r="AA4572" s="111" t="b">
        <f t="shared" si="790"/>
        <v>1</v>
      </c>
      <c r="AB4572" s="121" t="b">
        <f t="shared" si="791"/>
        <v>1</v>
      </c>
      <c r="AC4572" t="s">
        <v>5</v>
      </c>
      <c r="AD4572"/>
      <c r="AE4572"/>
      <c r="AF4572"/>
      <c r="AG4572"/>
      <c r="AH4572"/>
      <c r="AI4572"/>
      <c r="AJ4572"/>
      <c r="AK4572"/>
      <c r="AL4572"/>
      <c r="AM4572"/>
    </row>
    <row r="4573" spans="1:39" ht="16">
      <c r="A4573" s="108" t="s">
        <v>159</v>
      </c>
      <c r="B4573" s="108" t="s">
        <v>9</v>
      </c>
      <c r="C4573" s="111">
        <v>0</v>
      </c>
      <c r="D4573" s="108" t="s">
        <v>5</v>
      </c>
      <c r="E4573" s="108" t="s">
        <v>4</v>
      </c>
      <c r="F4573" s="121">
        <f t="shared" si="781"/>
        <v>2</v>
      </c>
      <c r="G4573" s="121" t="str">
        <f>VLOOKUP(H4573, phone[#All], 2, 0)</f>
        <v>One Line</v>
      </c>
      <c r="H4573" s="108">
        <v>1</v>
      </c>
      <c r="I4573" s="120" t="str">
        <f>VLOOKUP(J4573,internet[#All], 2, 0)</f>
        <v>DSL</v>
      </c>
      <c r="J4573" s="108">
        <v>1</v>
      </c>
      <c r="K4573" s="121" t="b">
        <f>IF(AND(my_practice13[[#This Row],[phone_service]]&gt;0, my_practice13[[#This Row],[internet_service]]&gt;0),TRUE,FALSE)</f>
        <v>1</v>
      </c>
      <c r="L4573" s="121" t="b">
        <f>IF(AND(my_practice13[[#This Row],[phone_service]]=0, my_practice13[[#This Row],[internet_service]]&gt;0),TRUE, FALSE)</f>
        <v>0</v>
      </c>
      <c r="M4573" s="121" t="b">
        <f t="shared" si="782"/>
        <v>0</v>
      </c>
      <c r="N4573" s="121" t="str">
        <f>VLOOKUP(O4573,contract[#All], 2, 0)</f>
        <v>1 Year</v>
      </c>
      <c r="O4573" s="108">
        <v>1</v>
      </c>
      <c r="P4573" s="108" t="s">
        <v>17</v>
      </c>
      <c r="Q4573" s="107">
        <v>64.5</v>
      </c>
      <c r="R4573" s="107">
        <v>1929.95</v>
      </c>
      <c r="S4573" s="111">
        <f>my_practice13[[#This Row],[total_charges]]/my_practice13[[#This Row],[monthly_charges]]</f>
        <v>29.921705426356588</v>
      </c>
      <c r="T4573" s="107">
        <f t="shared" si="783"/>
        <v>64.5</v>
      </c>
      <c r="U4573" s="121">
        <f t="shared" si="784"/>
        <v>1</v>
      </c>
      <c r="V4573" s="118">
        <f t="shared" ca="1" si="785"/>
        <v>43705</v>
      </c>
      <c r="W4573" s="111">
        <f t="shared" si="786"/>
        <v>910</v>
      </c>
      <c r="X4573" s="118">
        <f t="shared" ca="1" si="787"/>
        <v>42795</v>
      </c>
      <c r="Y4573" s="121" t="b">
        <f t="shared" si="788"/>
        <v>0</v>
      </c>
      <c r="Z4573" s="121" t="b">
        <f t="shared" si="789"/>
        <v>0</v>
      </c>
      <c r="AA4573" s="111" t="b">
        <f t="shared" si="790"/>
        <v>1</v>
      </c>
      <c r="AB4573" s="121" t="b">
        <f t="shared" si="791"/>
        <v>1</v>
      </c>
      <c r="AC4573" t="s">
        <v>5</v>
      </c>
      <c r="AD4573"/>
      <c r="AE4573"/>
      <c r="AF4573"/>
      <c r="AG4573"/>
      <c r="AH4573"/>
      <c r="AI4573"/>
      <c r="AJ4573"/>
      <c r="AK4573"/>
      <c r="AL4573"/>
      <c r="AM4573"/>
    </row>
    <row r="4574" spans="1:39" ht="16">
      <c r="A4574" s="108" t="s">
        <v>1047</v>
      </c>
      <c r="B4574" s="108" t="s">
        <v>9</v>
      </c>
      <c r="C4574" s="111">
        <v>0</v>
      </c>
      <c r="D4574" s="108" t="s">
        <v>4</v>
      </c>
      <c r="E4574" s="108" t="s">
        <v>4</v>
      </c>
      <c r="F4574" s="121">
        <f t="shared" si="781"/>
        <v>3</v>
      </c>
      <c r="G4574" s="121" t="str">
        <f>VLOOKUP(H4574, phone[#All], 2, 0)</f>
        <v>Two or More Lines</v>
      </c>
      <c r="H4574" s="108">
        <v>2</v>
      </c>
      <c r="I4574" s="120" t="str">
        <f>VLOOKUP(J4574,internet[#All], 2, 0)</f>
        <v>Fiber Optic</v>
      </c>
      <c r="J4574" s="108">
        <v>2</v>
      </c>
      <c r="K4574" s="121" t="b">
        <f>IF(AND(my_practice13[[#This Row],[phone_service]]&gt;0, my_practice13[[#This Row],[internet_service]]&gt;0),TRUE,FALSE)</f>
        <v>1</v>
      </c>
      <c r="L4574" s="121" t="b">
        <f>IF(AND(my_practice13[[#This Row],[phone_service]]=0, my_practice13[[#This Row],[internet_service]]&gt;0),TRUE, FALSE)</f>
        <v>0</v>
      </c>
      <c r="M4574" s="121" t="b">
        <f t="shared" si="782"/>
        <v>0</v>
      </c>
      <c r="N4574" s="121" t="str">
        <f>VLOOKUP(O4574,contract[#All], 2, 0)</f>
        <v>2 Year</v>
      </c>
      <c r="O4574" s="108">
        <v>2</v>
      </c>
      <c r="P4574" s="108" t="s">
        <v>13</v>
      </c>
      <c r="Q4574" s="107">
        <v>114.7</v>
      </c>
      <c r="R4574" s="107">
        <v>7849.85</v>
      </c>
      <c r="S4574" s="111">
        <f>my_practice13[[#This Row],[total_charges]]/my_practice13[[#This Row],[monthly_charges]]</f>
        <v>68.438099389712292</v>
      </c>
      <c r="T4574" s="107">
        <f t="shared" si="783"/>
        <v>114.7</v>
      </c>
      <c r="U4574" s="121">
        <f t="shared" si="784"/>
        <v>1</v>
      </c>
      <c r="V4574" s="118">
        <f t="shared" ca="1" si="785"/>
        <v>43705</v>
      </c>
      <c r="W4574" s="111">
        <f t="shared" si="786"/>
        <v>2081</v>
      </c>
      <c r="X4574" s="118">
        <f t="shared" ca="1" si="787"/>
        <v>41624</v>
      </c>
      <c r="Y4574" s="121" t="b">
        <f t="shared" si="788"/>
        <v>0</v>
      </c>
      <c r="Z4574" s="121" t="b">
        <f t="shared" si="789"/>
        <v>0</v>
      </c>
      <c r="AA4574" s="111" t="b">
        <f t="shared" si="790"/>
        <v>1</v>
      </c>
      <c r="AB4574" s="121" t="b">
        <f t="shared" si="791"/>
        <v>1</v>
      </c>
      <c r="AC4574" t="s">
        <v>5</v>
      </c>
      <c r="AD4574"/>
      <c r="AE4574"/>
      <c r="AF4574"/>
      <c r="AG4574"/>
      <c r="AH4574"/>
      <c r="AI4574"/>
      <c r="AJ4574"/>
      <c r="AK4574"/>
      <c r="AL4574"/>
      <c r="AM4574"/>
    </row>
    <row r="4575" spans="1:39" ht="16">
      <c r="A4575" s="108" t="s">
        <v>3417</v>
      </c>
      <c r="B4575" s="108" t="s">
        <v>3</v>
      </c>
      <c r="C4575" s="111">
        <v>0</v>
      </c>
      <c r="D4575" s="108" t="s">
        <v>5</v>
      </c>
      <c r="E4575" s="108" t="s">
        <v>5</v>
      </c>
      <c r="F4575" s="121">
        <f t="shared" si="781"/>
        <v>0</v>
      </c>
      <c r="G4575" s="121" t="str">
        <f>VLOOKUP(H4575, phone[#All], 2, 0)</f>
        <v>One Line</v>
      </c>
      <c r="H4575" s="108">
        <v>1</v>
      </c>
      <c r="I4575" s="120" t="str">
        <f>VLOOKUP(J4575,internet[#All], 2, 0)</f>
        <v>No Internet Service</v>
      </c>
      <c r="J4575" s="108">
        <v>0</v>
      </c>
      <c r="K4575" s="121" t="b">
        <f>IF(AND(my_practice13[[#This Row],[phone_service]]&gt;0, my_practice13[[#This Row],[internet_service]]&gt;0),TRUE,FALSE)</f>
        <v>0</v>
      </c>
      <c r="L4575" s="121" t="b">
        <f>IF(AND(my_practice13[[#This Row],[phone_service]]=0, my_practice13[[#This Row],[internet_service]]&gt;0),TRUE, FALSE)</f>
        <v>0</v>
      </c>
      <c r="M4575" s="121" t="b">
        <f t="shared" si="782"/>
        <v>1</v>
      </c>
      <c r="N4575" s="121" t="str">
        <f>VLOOKUP(O4575,contract[#All], 2, 0)</f>
        <v>1 Year</v>
      </c>
      <c r="O4575" s="108">
        <v>1</v>
      </c>
      <c r="P4575" s="108" t="s">
        <v>10</v>
      </c>
      <c r="Q4575" s="107">
        <v>20.95</v>
      </c>
      <c r="R4575" s="107">
        <v>683.25</v>
      </c>
      <c r="S4575" s="111">
        <f>my_practice13[[#This Row],[total_charges]]/my_practice13[[#This Row],[monthly_charges]]</f>
        <v>32.61336515513127</v>
      </c>
      <c r="T4575" s="107">
        <f t="shared" si="783"/>
        <v>20.949999999999996</v>
      </c>
      <c r="U4575" s="121">
        <f t="shared" si="784"/>
        <v>1</v>
      </c>
      <c r="V4575" s="118">
        <f t="shared" ca="1" si="785"/>
        <v>43705</v>
      </c>
      <c r="W4575" s="111">
        <f t="shared" si="786"/>
        <v>991</v>
      </c>
      <c r="X4575" s="118">
        <f t="shared" ca="1" si="787"/>
        <v>42714</v>
      </c>
      <c r="Y4575" s="121" t="b">
        <f t="shared" si="788"/>
        <v>1</v>
      </c>
      <c r="Z4575" s="121" t="b">
        <f t="shared" si="789"/>
        <v>0</v>
      </c>
      <c r="AA4575" s="111" t="b">
        <f t="shared" si="790"/>
        <v>1</v>
      </c>
      <c r="AB4575" s="121" t="b">
        <f t="shared" si="791"/>
        <v>0</v>
      </c>
      <c r="AC4575" t="s">
        <v>5</v>
      </c>
      <c r="AD4575"/>
      <c r="AE4575"/>
      <c r="AF4575"/>
      <c r="AG4575"/>
      <c r="AH4575"/>
      <c r="AI4575"/>
      <c r="AJ4575"/>
      <c r="AK4575"/>
      <c r="AL4575"/>
      <c r="AM4575"/>
    </row>
    <row r="4576" spans="1:39" ht="16">
      <c r="A4576" s="108" t="s">
        <v>6995</v>
      </c>
      <c r="B4576" s="108" t="s">
        <v>9</v>
      </c>
      <c r="C4576" s="111">
        <v>0</v>
      </c>
      <c r="D4576" s="108" t="s">
        <v>5</v>
      </c>
      <c r="E4576" s="108" t="s">
        <v>4</v>
      </c>
      <c r="F4576" s="121">
        <f t="shared" si="781"/>
        <v>2</v>
      </c>
      <c r="G4576" s="121" t="str">
        <f>VLOOKUP(H4576, phone[#All], 2, 0)</f>
        <v>No Phone Service</v>
      </c>
      <c r="H4576" s="108">
        <v>0</v>
      </c>
      <c r="I4576" s="120" t="str">
        <f>VLOOKUP(J4576,internet[#All], 2, 0)</f>
        <v>DSL</v>
      </c>
      <c r="J4576" s="108">
        <v>1</v>
      </c>
      <c r="K4576" s="121" t="b">
        <f>IF(AND(my_practice13[[#This Row],[phone_service]]&gt;0, my_practice13[[#This Row],[internet_service]]&gt;0),TRUE,FALSE)</f>
        <v>0</v>
      </c>
      <c r="L4576" s="121" t="b">
        <f>IF(AND(my_practice13[[#This Row],[phone_service]]=0, my_practice13[[#This Row],[internet_service]]&gt;0),TRUE, FALSE)</f>
        <v>1</v>
      </c>
      <c r="M4576" s="121" t="b">
        <f t="shared" si="782"/>
        <v>0</v>
      </c>
      <c r="N4576" s="121" t="str">
        <f>VLOOKUP(O4576,contract[#All], 2, 0)</f>
        <v>Month-to-Month</v>
      </c>
      <c r="O4576" s="108">
        <v>0</v>
      </c>
      <c r="P4576" s="108" t="s">
        <v>17</v>
      </c>
      <c r="Q4576" s="107">
        <v>25</v>
      </c>
      <c r="R4576" s="107">
        <v>789.2</v>
      </c>
      <c r="S4576" s="111">
        <f>my_practice13[[#This Row],[total_charges]]/my_practice13[[#This Row],[monthly_charges]]</f>
        <v>31.568000000000001</v>
      </c>
      <c r="T4576" s="107">
        <f t="shared" si="783"/>
        <v>25</v>
      </c>
      <c r="U4576" s="121">
        <f t="shared" si="784"/>
        <v>1</v>
      </c>
      <c r="V4576" s="118">
        <f t="shared" ca="1" si="785"/>
        <v>43705</v>
      </c>
      <c r="W4576" s="111">
        <f t="shared" si="786"/>
        <v>960</v>
      </c>
      <c r="X4576" s="118">
        <f t="shared" ca="1" si="787"/>
        <v>42745</v>
      </c>
      <c r="Y4576" s="121" t="b">
        <f t="shared" si="788"/>
        <v>0</v>
      </c>
      <c r="Z4576" s="121" t="b">
        <f t="shared" si="789"/>
        <v>0</v>
      </c>
      <c r="AA4576" s="111" t="b">
        <f t="shared" si="790"/>
        <v>1</v>
      </c>
      <c r="AB4576" s="121" t="b">
        <f t="shared" si="791"/>
        <v>1</v>
      </c>
      <c r="AC4576" t="s">
        <v>5</v>
      </c>
      <c r="AD4576"/>
      <c r="AE4576"/>
      <c r="AF4576"/>
      <c r="AG4576"/>
      <c r="AH4576"/>
      <c r="AI4576"/>
      <c r="AJ4576"/>
      <c r="AK4576"/>
      <c r="AL4576"/>
      <c r="AM4576"/>
    </row>
    <row r="4577" spans="1:39" ht="16">
      <c r="A4577" s="108" t="s">
        <v>6935</v>
      </c>
      <c r="B4577" s="108" t="s">
        <v>9</v>
      </c>
      <c r="C4577" s="111">
        <v>0</v>
      </c>
      <c r="D4577" s="108" t="s">
        <v>5</v>
      </c>
      <c r="E4577" s="108" t="s">
        <v>5</v>
      </c>
      <c r="F4577" s="121">
        <f t="shared" si="781"/>
        <v>0</v>
      </c>
      <c r="G4577" s="121" t="str">
        <f>VLOOKUP(H4577, phone[#All], 2, 0)</f>
        <v>One Line</v>
      </c>
      <c r="H4577" s="108">
        <v>1</v>
      </c>
      <c r="I4577" s="120" t="str">
        <f>VLOOKUP(J4577,internet[#All], 2, 0)</f>
        <v>Fiber Optic</v>
      </c>
      <c r="J4577" s="108">
        <v>2</v>
      </c>
      <c r="K4577" s="121" t="b">
        <f>IF(AND(my_practice13[[#This Row],[phone_service]]&gt;0, my_practice13[[#This Row],[internet_service]]&gt;0),TRUE,FALSE)</f>
        <v>1</v>
      </c>
      <c r="L4577" s="121" t="b">
        <f>IF(AND(my_practice13[[#This Row],[phone_service]]=0, my_practice13[[#This Row],[internet_service]]&gt;0),TRUE, FALSE)</f>
        <v>0</v>
      </c>
      <c r="M4577" s="121" t="b">
        <f t="shared" si="782"/>
        <v>0</v>
      </c>
      <c r="N4577" s="121" t="str">
        <f>VLOOKUP(O4577,contract[#All], 2, 0)</f>
        <v>Month-to-Month</v>
      </c>
      <c r="O4577" s="108">
        <v>0</v>
      </c>
      <c r="P4577" s="108" t="s">
        <v>7</v>
      </c>
      <c r="Q4577" s="107">
        <v>69.349999999999994</v>
      </c>
      <c r="R4577" s="107">
        <v>69.349999999999994</v>
      </c>
      <c r="S4577" s="111">
        <f>my_practice13[[#This Row],[total_charges]]/my_practice13[[#This Row],[monthly_charges]]</f>
        <v>1</v>
      </c>
      <c r="T4577" s="107">
        <f t="shared" si="783"/>
        <v>69.349999999999994</v>
      </c>
      <c r="U4577" s="121">
        <f t="shared" si="784"/>
        <v>1</v>
      </c>
      <c r="V4577" s="118">
        <f t="shared" ca="1" si="785"/>
        <v>43705</v>
      </c>
      <c r="W4577" s="111">
        <f t="shared" si="786"/>
        <v>30</v>
      </c>
      <c r="X4577" s="118">
        <f t="shared" ca="1" si="787"/>
        <v>43675</v>
      </c>
      <c r="Y4577" s="121" t="b">
        <f t="shared" si="788"/>
        <v>0</v>
      </c>
      <c r="Z4577" s="121" t="b">
        <f t="shared" si="789"/>
        <v>1</v>
      </c>
      <c r="AA4577" s="111" t="b">
        <f t="shared" si="790"/>
        <v>0</v>
      </c>
      <c r="AB4577" s="121" t="b">
        <f t="shared" si="791"/>
        <v>1</v>
      </c>
      <c r="AC4577" t="s">
        <v>4</v>
      </c>
      <c r="AD4577"/>
      <c r="AE4577"/>
      <c r="AF4577"/>
      <c r="AG4577"/>
      <c r="AH4577"/>
      <c r="AI4577"/>
      <c r="AJ4577"/>
      <c r="AK4577"/>
      <c r="AL4577"/>
      <c r="AM4577"/>
    </row>
    <row r="4578" spans="1:39" ht="16">
      <c r="A4578" s="108" t="s">
        <v>6631</v>
      </c>
      <c r="B4578" s="108" t="s">
        <v>9</v>
      </c>
      <c r="C4578" s="111">
        <v>0</v>
      </c>
      <c r="D4578" s="108" t="s">
        <v>5</v>
      </c>
      <c r="E4578" s="108" t="s">
        <v>5</v>
      </c>
      <c r="F4578" s="121">
        <f t="shared" si="781"/>
        <v>0</v>
      </c>
      <c r="G4578" s="121" t="str">
        <f>VLOOKUP(H4578, phone[#All], 2, 0)</f>
        <v>One Line</v>
      </c>
      <c r="H4578" s="108">
        <v>1</v>
      </c>
      <c r="I4578" s="120" t="str">
        <f>VLOOKUP(J4578,internet[#All], 2, 0)</f>
        <v>Fiber Optic</v>
      </c>
      <c r="J4578" s="108">
        <v>2</v>
      </c>
      <c r="K4578" s="121" t="b">
        <f>IF(AND(my_practice13[[#This Row],[phone_service]]&gt;0, my_practice13[[#This Row],[internet_service]]&gt;0),TRUE,FALSE)</f>
        <v>1</v>
      </c>
      <c r="L4578" s="121" t="b">
        <f>IF(AND(my_practice13[[#This Row],[phone_service]]=0, my_practice13[[#This Row],[internet_service]]&gt;0),TRUE, FALSE)</f>
        <v>0</v>
      </c>
      <c r="M4578" s="121" t="b">
        <f t="shared" si="782"/>
        <v>0</v>
      </c>
      <c r="N4578" s="121" t="str">
        <f>VLOOKUP(O4578,contract[#All], 2, 0)</f>
        <v>Month-to-Month</v>
      </c>
      <c r="O4578" s="108">
        <v>0</v>
      </c>
      <c r="P4578" s="108" t="s">
        <v>7</v>
      </c>
      <c r="Q4578" s="107">
        <v>80.8</v>
      </c>
      <c r="R4578" s="107">
        <v>80.8</v>
      </c>
      <c r="S4578" s="111">
        <f>my_practice13[[#This Row],[total_charges]]/my_practice13[[#This Row],[monthly_charges]]</f>
        <v>1</v>
      </c>
      <c r="T4578" s="107">
        <f t="shared" si="783"/>
        <v>80.8</v>
      </c>
      <c r="U4578" s="121">
        <f t="shared" si="784"/>
        <v>1</v>
      </c>
      <c r="V4578" s="118">
        <f t="shared" ca="1" si="785"/>
        <v>43705</v>
      </c>
      <c r="W4578" s="111">
        <f t="shared" si="786"/>
        <v>30</v>
      </c>
      <c r="X4578" s="118">
        <f t="shared" ca="1" si="787"/>
        <v>43675</v>
      </c>
      <c r="Y4578" s="121" t="b">
        <f t="shared" si="788"/>
        <v>0</v>
      </c>
      <c r="Z4578" s="121" t="b">
        <f t="shared" si="789"/>
        <v>1</v>
      </c>
      <c r="AA4578" s="111" t="b">
        <f t="shared" si="790"/>
        <v>1</v>
      </c>
      <c r="AB4578" s="121" t="b">
        <f t="shared" si="791"/>
        <v>1</v>
      </c>
      <c r="AC4578" t="s">
        <v>4</v>
      </c>
      <c r="AD4578"/>
      <c r="AE4578"/>
      <c r="AF4578"/>
      <c r="AG4578"/>
      <c r="AH4578"/>
      <c r="AI4578"/>
      <c r="AJ4578"/>
      <c r="AK4578"/>
      <c r="AL4578"/>
      <c r="AM4578"/>
    </row>
    <row r="4579" spans="1:39" ht="16">
      <c r="A4579" s="108" t="s">
        <v>6212</v>
      </c>
      <c r="B4579" s="108" t="s">
        <v>3</v>
      </c>
      <c r="C4579" s="111">
        <v>1</v>
      </c>
      <c r="D4579" s="108" t="s">
        <v>5</v>
      </c>
      <c r="E4579" s="108" t="s">
        <v>5</v>
      </c>
      <c r="F4579" s="121">
        <f t="shared" si="781"/>
        <v>0</v>
      </c>
      <c r="G4579" s="121" t="str">
        <f>VLOOKUP(H4579, phone[#All], 2, 0)</f>
        <v>One Line</v>
      </c>
      <c r="H4579" s="108">
        <v>1</v>
      </c>
      <c r="I4579" s="120" t="str">
        <f>VLOOKUP(J4579,internet[#All], 2, 0)</f>
        <v>Fiber Optic</v>
      </c>
      <c r="J4579" s="108">
        <v>2</v>
      </c>
      <c r="K4579" s="121" t="b">
        <f>IF(AND(my_practice13[[#This Row],[phone_service]]&gt;0, my_practice13[[#This Row],[internet_service]]&gt;0),TRUE,FALSE)</f>
        <v>1</v>
      </c>
      <c r="L4579" s="121" t="b">
        <f>IF(AND(my_practice13[[#This Row],[phone_service]]=0, my_practice13[[#This Row],[internet_service]]&gt;0),TRUE, FALSE)</f>
        <v>0</v>
      </c>
      <c r="M4579" s="121" t="b">
        <f t="shared" si="782"/>
        <v>0</v>
      </c>
      <c r="N4579" s="121" t="str">
        <f>VLOOKUP(O4579,contract[#All], 2, 0)</f>
        <v>Month-to-Month</v>
      </c>
      <c r="O4579" s="108">
        <v>0</v>
      </c>
      <c r="P4579" s="108" t="s">
        <v>7</v>
      </c>
      <c r="Q4579" s="107">
        <v>80.7</v>
      </c>
      <c r="R4579" s="107">
        <v>374.8</v>
      </c>
      <c r="S4579" s="111">
        <f>my_practice13[[#This Row],[total_charges]]/my_practice13[[#This Row],[monthly_charges]]</f>
        <v>4.644361833952912</v>
      </c>
      <c r="T4579" s="107">
        <f t="shared" si="783"/>
        <v>80.7</v>
      </c>
      <c r="U4579" s="121">
        <f t="shared" si="784"/>
        <v>1</v>
      </c>
      <c r="V4579" s="118">
        <f t="shared" ca="1" si="785"/>
        <v>43705</v>
      </c>
      <c r="W4579" s="111">
        <f t="shared" si="786"/>
        <v>141</v>
      </c>
      <c r="X4579" s="118">
        <f t="shared" ca="1" si="787"/>
        <v>43564</v>
      </c>
      <c r="Y4579" s="121" t="b">
        <f t="shared" si="788"/>
        <v>1</v>
      </c>
      <c r="Z4579" s="121" t="b">
        <f t="shared" si="789"/>
        <v>0</v>
      </c>
      <c r="AA4579" s="111" t="b">
        <f t="shared" si="790"/>
        <v>1</v>
      </c>
      <c r="AB4579" s="121" t="b">
        <f t="shared" si="791"/>
        <v>1</v>
      </c>
      <c r="AC4579" t="s">
        <v>5</v>
      </c>
      <c r="AD4579"/>
      <c r="AE4579"/>
      <c r="AF4579"/>
      <c r="AG4579"/>
      <c r="AH4579"/>
      <c r="AI4579"/>
      <c r="AJ4579"/>
      <c r="AK4579"/>
      <c r="AL4579"/>
      <c r="AM4579"/>
    </row>
    <row r="4580" spans="1:39" ht="16">
      <c r="A4580" s="108" t="s">
        <v>990</v>
      </c>
      <c r="B4580" s="108" t="s">
        <v>3</v>
      </c>
      <c r="C4580" s="111">
        <v>0</v>
      </c>
      <c r="D4580" s="108" t="s">
        <v>4</v>
      </c>
      <c r="E4580" s="108" t="s">
        <v>4</v>
      </c>
      <c r="F4580" s="121">
        <f t="shared" si="781"/>
        <v>3</v>
      </c>
      <c r="G4580" s="121" t="str">
        <f>VLOOKUP(H4580, phone[#All], 2, 0)</f>
        <v>One Line</v>
      </c>
      <c r="H4580" s="108">
        <v>1</v>
      </c>
      <c r="I4580" s="120" t="str">
        <f>VLOOKUP(J4580,internet[#All], 2, 0)</f>
        <v>DSL</v>
      </c>
      <c r="J4580" s="108">
        <v>1</v>
      </c>
      <c r="K4580" s="121" t="b">
        <f>IF(AND(my_practice13[[#This Row],[phone_service]]&gt;0, my_practice13[[#This Row],[internet_service]]&gt;0),TRUE,FALSE)</f>
        <v>1</v>
      </c>
      <c r="L4580" s="121" t="b">
        <f>IF(AND(my_practice13[[#This Row],[phone_service]]=0, my_practice13[[#This Row],[internet_service]]&gt;0),TRUE, FALSE)</f>
        <v>0</v>
      </c>
      <c r="M4580" s="121" t="b">
        <f t="shared" si="782"/>
        <v>0</v>
      </c>
      <c r="N4580" s="121" t="str">
        <f>VLOOKUP(O4580,contract[#All], 2, 0)</f>
        <v>1 Year</v>
      </c>
      <c r="O4580" s="108">
        <v>1</v>
      </c>
      <c r="P4580" s="108" t="s">
        <v>13</v>
      </c>
      <c r="Q4580" s="107">
        <v>54.95</v>
      </c>
      <c r="R4580" s="107">
        <v>1916</v>
      </c>
      <c r="S4580" s="111">
        <f>my_practice13[[#This Row],[total_charges]]/my_practice13[[#This Row],[monthly_charges]]</f>
        <v>34.868061874431298</v>
      </c>
      <c r="T4580" s="107">
        <f t="shared" si="783"/>
        <v>54.95</v>
      </c>
      <c r="U4580" s="121">
        <f t="shared" si="784"/>
        <v>1</v>
      </c>
      <c r="V4580" s="118">
        <f t="shared" ca="1" si="785"/>
        <v>43705</v>
      </c>
      <c r="W4580" s="111">
        <f t="shared" si="786"/>
        <v>1060</v>
      </c>
      <c r="X4580" s="118">
        <f t="shared" ca="1" si="787"/>
        <v>42645</v>
      </c>
      <c r="Y4580" s="121" t="b">
        <f t="shared" si="788"/>
        <v>1</v>
      </c>
      <c r="Z4580" s="121" t="b">
        <f t="shared" si="789"/>
        <v>0</v>
      </c>
      <c r="AA4580" s="111" t="b">
        <f t="shared" si="790"/>
        <v>1</v>
      </c>
      <c r="AB4580" s="121" t="b">
        <f t="shared" si="791"/>
        <v>1</v>
      </c>
      <c r="AC4580" t="s">
        <v>5</v>
      </c>
      <c r="AD4580"/>
      <c r="AE4580"/>
      <c r="AF4580"/>
      <c r="AG4580"/>
      <c r="AH4580"/>
      <c r="AI4580"/>
      <c r="AJ4580"/>
      <c r="AK4580"/>
      <c r="AL4580"/>
      <c r="AM4580"/>
    </row>
    <row r="4581" spans="1:39" ht="16">
      <c r="A4581" s="108" t="s">
        <v>2708</v>
      </c>
      <c r="B4581" s="108" t="s">
        <v>3</v>
      </c>
      <c r="C4581" s="111">
        <v>0</v>
      </c>
      <c r="D4581" s="108" t="s">
        <v>4</v>
      </c>
      <c r="E4581" s="108" t="s">
        <v>5</v>
      </c>
      <c r="F4581" s="121">
        <f t="shared" si="781"/>
        <v>1</v>
      </c>
      <c r="G4581" s="121" t="str">
        <f>VLOOKUP(H4581, phone[#All], 2, 0)</f>
        <v>Two or More Lines</v>
      </c>
      <c r="H4581" s="108">
        <v>2</v>
      </c>
      <c r="I4581" s="120" t="str">
        <f>VLOOKUP(J4581,internet[#All], 2, 0)</f>
        <v>DSL</v>
      </c>
      <c r="J4581" s="108">
        <v>1</v>
      </c>
      <c r="K4581" s="121" t="b">
        <f>IF(AND(my_practice13[[#This Row],[phone_service]]&gt;0, my_practice13[[#This Row],[internet_service]]&gt;0),TRUE,FALSE)</f>
        <v>1</v>
      </c>
      <c r="L4581" s="121" t="b">
        <f>IF(AND(my_practice13[[#This Row],[phone_service]]=0, my_practice13[[#This Row],[internet_service]]&gt;0),TRUE, FALSE)</f>
        <v>0</v>
      </c>
      <c r="M4581" s="121" t="b">
        <f t="shared" si="782"/>
        <v>0</v>
      </c>
      <c r="N4581" s="121" t="str">
        <f>VLOOKUP(O4581,contract[#All], 2, 0)</f>
        <v>2 Year</v>
      </c>
      <c r="O4581" s="108">
        <v>2</v>
      </c>
      <c r="P4581" s="108" t="s">
        <v>13</v>
      </c>
      <c r="Q4581" s="107">
        <v>87.95</v>
      </c>
      <c r="R4581" s="107">
        <v>6365.35</v>
      </c>
      <c r="S4581" s="111">
        <f>my_practice13[[#This Row],[total_charges]]/my_practice13[[#This Row],[monthly_charges]]</f>
        <v>72.374644684479819</v>
      </c>
      <c r="T4581" s="107">
        <f t="shared" si="783"/>
        <v>87.95</v>
      </c>
      <c r="U4581" s="121">
        <f t="shared" si="784"/>
        <v>1</v>
      </c>
      <c r="V4581" s="118">
        <f t="shared" ca="1" si="785"/>
        <v>43705</v>
      </c>
      <c r="W4581" s="111">
        <f t="shared" si="786"/>
        <v>2200</v>
      </c>
      <c r="X4581" s="118">
        <f t="shared" ca="1" si="787"/>
        <v>41505</v>
      </c>
      <c r="Y4581" s="121" t="b">
        <f t="shared" si="788"/>
        <v>1</v>
      </c>
      <c r="Z4581" s="121" t="b">
        <f t="shared" si="789"/>
        <v>0</v>
      </c>
      <c r="AA4581" s="111" t="b">
        <f t="shared" si="790"/>
        <v>1</v>
      </c>
      <c r="AB4581" s="121" t="b">
        <f t="shared" si="791"/>
        <v>1</v>
      </c>
      <c r="AC4581" t="s">
        <v>5</v>
      </c>
      <c r="AD4581"/>
      <c r="AE4581"/>
      <c r="AF4581"/>
      <c r="AG4581"/>
      <c r="AH4581"/>
      <c r="AI4581"/>
      <c r="AJ4581"/>
      <c r="AK4581"/>
      <c r="AL4581"/>
      <c r="AM4581"/>
    </row>
    <row r="4582" spans="1:39" ht="16">
      <c r="A4582" s="108" t="s">
        <v>2329</v>
      </c>
      <c r="B4582" s="108" t="s">
        <v>3</v>
      </c>
      <c r="C4582" s="111">
        <v>0</v>
      </c>
      <c r="D4582" s="108" t="s">
        <v>4</v>
      </c>
      <c r="E4582" s="108" t="s">
        <v>4</v>
      </c>
      <c r="F4582" s="121">
        <f t="shared" si="781"/>
        <v>3</v>
      </c>
      <c r="G4582" s="121" t="str">
        <f>VLOOKUP(H4582, phone[#All], 2, 0)</f>
        <v>Two or More Lines</v>
      </c>
      <c r="H4582" s="108">
        <v>2</v>
      </c>
      <c r="I4582" s="120" t="str">
        <f>VLOOKUP(J4582,internet[#All], 2, 0)</f>
        <v>Fiber Optic</v>
      </c>
      <c r="J4582" s="108">
        <v>2</v>
      </c>
      <c r="K4582" s="121" t="b">
        <f>IF(AND(my_practice13[[#This Row],[phone_service]]&gt;0, my_practice13[[#This Row],[internet_service]]&gt;0),TRUE,FALSE)</f>
        <v>1</v>
      </c>
      <c r="L4582" s="121" t="b">
        <f>IF(AND(my_practice13[[#This Row],[phone_service]]=0, my_practice13[[#This Row],[internet_service]]&gt;0),TRUE, FALSE)</f>
        <v>0</v>
      </c>
      <c r="M4582" s="121" t="b">
        <f t="shared" si="782"/>
        <v>0</v>
      </c>
      <c r="N4582" s="121" t="str">
        <f>VLOOKUP(O4582,contract[#All], 2, 0)</f>
        <v>2 Year</v>
      </c>
      <c r="O4582" s="108">
        <v>2</v>
      </c>
      <c r="P4582" s="108" t="s">
        <v>13</v>
      </c>
      <c r="Q4582" s="107">
        <v>100.5</v>
      </c>
      <c r="R4582" s="107">
        <v>7030.65</v>
      </c>
      <c r="S4582" s="111">
        <f>my_practice13[[#This Row],[total_charges]]/my_practice13[[#This Row],[monthly_charges]]</f>
        <v>69.956716417910442</v>
      </c>
      <c r="T4582" s="107">
        <f t="shared" si="783"/>
        <v>100.5</v>
      </c>
      <c r="U4582" s="121">
        <f t="shared" si="784"/>
        <v>1</v>
      </c>
      <c r="V4582" s="118">
        <f t="shared" ca="1" si="785"/>
        <v>43705</v>
      </c>
      <c r="W4582" s="111">
        <f t="shared" si="786"/>
        <v>2127</v>
      </c>
      <c r="X4582" s="118">
        <f t="shared" ca="1" si="787"/>
        <v>41578</v>
      </c>
      <c r="Y4582" s="121" t="b">
        <f t="shared" si="788"/>
        <v>1</v>
      </c>
      <c r="Z4582" s="121" t="b">
        <f t="shared" si="789"/>
        <v>0</v>
      </c>
      <c r="AA4582" s="111" t="b">
        <f t="shared" si="790"/>
        <v>1</v>
      </c>
      <c r="AB4582" s="121" t="b">
        <f t="shared" si="791"/>
        <v>1</v>
      </c>
      <c r="AC4582" t="s">
        <v>5</v>
      </c>
      <c r="AD4582"/>
      <c r="AE4582"/>
      <c r="AF4582"/>
      <c r="AG4582"/>
      <c r="AH4582"/>
      <c r="AI4582"/>
      <c r="AJ4582"/>
      <c r="AK4582"/>
      <c r="AL4582"/>
      <c r="AM4582"/>
    </row>
    <row r="4583" spans="1:39" ht="16">
      <c r="A4583" s="108" t="s">
        <v>2594</v>
      </c>
      <c r="B4583" s="108" t="s">
        <v>3</v>
      </c>
      <c r="C4583" s="111">
        <v>1</v>
      </c>
      <c r="D4583" s="108" t="s">
        <v>5</v>
      </c>
      <c r="E4583" s="108" t="s">
        <v>5</v>
      </c>
      <c r="F4583" s="121">
        <f t="shared" si="781"/>
        <v>0</v>
      </c>
      <c r="G4583" s="121" t="str">
        <f>VLOOKUP(H4583, phone[#All], 2, 0)</f>
        <v>One Line</v>
      </c>
      <c r="H4583" s="108">
        <v>1</v>
      </c>
      <c r="I4583" s="120" t="str">
        <f>VLOOKUP(J4583,internet[#All], 2, 0)</f>
        <v>DSL</v>
      </c>
      <c r="J4583" s="108">
        <v>1</v>
      </c>
      <c r="K4583" s="121" t="b">
        <f>IF(AND(my_practice13[[#This Row],[phone_service]]&gt;0, my_practice13[[#This Row],[internet_service]]&gt;0),TRUE,FALSE)</f>
        <v>1</v>
      </c>
      <c r="L4583" s="121" t="b">
        <f>IF(AND(my_practice13[[#This Row],[phone_service]]=0, my_practice13[[#This Row],[internet_service]]&gt;0),TRUE, FALSE)</f>
        <v>0</v>
      </c>
      <c r="M4583" s="121" t="b">
        <f t="shared" si="782"/>
        <v>0</v>
      </c>
      <c r="N4583" s="121" t="str">
        <f>VLOOKUP(O4583,contract[#All], 2, 0)</f>
        <v>2 Year</v>
      </c>
      <c r="O4583" s="108">
        <v>2</v>
      </c>
      <c r="P4583" s="108" t="s">
        <v>13</v>
      </c>
      <c r="Q4583" s="107">
        <v>69.849999999999994</v>
      </c>
      <c r="R4583" s="107">
        <v>4003</v>
      </c>
      <c r="S4583" s="111">
        <f>my_practice13[[#This Row],[total_charges]]/my_practice13[[#This Row],[monthly_charges]]</f>
        <v>57.308518253400145</v>
      </c>
      <c r="T4583" s="107">
        <f t="shared" si="783"/>
        <v>69.849999999999994</v>
      </c>
      <c r="U4583" s="121">
        <f t="shared" si="784"/>
        <v>1</v>
      </c>
      <c r="V4583" s="118">
        <f t="shared" ca="1" si="785"/>
        <v>43705</v>
      </c>
      <c r="W4583" s="111">
        <f t="shared" si="786"/>
        <v>1742</v>
      </c>
      <c r="X4583" s="118">
        <f t="shared" ca="1" si="787"/>
        <v>41963</v>
      </c>
      <c r="Y4583" s="121" t="b">
        <f t="shared" si="788"/>
        <v>1</v>
      </c>
      <c r="Z4583" s="121" t="b">
        <f t="shared" si="789"/>
        <v>0</v>
      </c>
      <c r="AA4583" s="111" t="b">
        <f t="shared" si="790"/>
        <v>1</v>
      </c>
      <c r="AB4583" s="121" t="b">
        <f t="shared" si="791"/>
        <v>1</v>
      </c>
      <c r="AC4583" t="s">
        <v>5</v>
      </c>
      <c r="AD4583"/>
      <c r="AE4583"/>
      <c r="AF4583"/>
      <c r="AG4583"/>
      <c r="AH4583"/>
      <c r="AI4583"/>
      <c r="AJ4583"/>
      <c r="AK4583"/>
      <c r="AL4583"/>
      <c r="AM4583"/>
    </row>
    <row r="4584" spans="1:39" ht="16">
      <c r="A4584" s="108" t="s">
        <v>627</v>
      </c>
      <c r="B4584" s="108" t="s">
        <v>9</v>
      </c>
      <c r="C4584" s="111">
        <v>0</v>
      </c>
      <c r="D4584" s="108" t="s">
        <v>5</v>
      </c>
      <c r="E4584" s="108" t="s">
        <v>5</v>
      </c>
      <c r="F4584" s="121">
        <f t="shared" si="781"/>
        <v>0</v>
      </c>
      <c r="G4584" s="121" t="str">
        <f>VLOOKUP(H4584, phone[#All], 2, 0)</f>
        <v>No Phone Service</v>
      </c>
      <c r="H4584" s="108">
        <v>0</v>
      </c>
      <c r="I4584" s="120" t="str">
        <f>VLOOKUP(J4584,internet[#All], 2, 0)</f>
        <v>DSL</v>
      </c>
      <c r="J4584" s="108">
        <v>1</v>
      </c>
      <c r="K4584" s="121" t="b">
        <f>IF(AND(my_practice13[[#This Row],[phone_service]]&gt;0, my_practice13[[#This Row],[internet_service]]&gt;0),TRUE,FALSE)</f>
        <v>0</v>
      </c>
      <c r="L4584" s="121" t="b">
        <f>IF(AND(my_practice13[[#This Row],[phone_service]]=0, my_practice13[[#This Row],[internet_service]]&gt;0),TRUE, FALSE)</f>
        <v>1</v>
      </c>
      <c r="M4584" s="121" t="b">
        <f t="shared" si="782"/>
        <v>0</v>
      </c>
      <c r="N4584" s="121" t="str">
        <f>VLOOKUP(O4584,contract[#All], 2, 0)</f>
        <v>Month-to-Month</v>
      </c>
      <c r="O4584" s="108">
        <v>0</v>
      </c>
      <c r="P4584" s="108" t="s">
        <v>17</v>
      </c>
      <c r="Q4584" s="107">
        <v>25.25</v>
      </c>
      <c r="R4584" s="107">
        <v>186.3</v>
      </c>
      <c r="S4584" s="111">
        <f>my_practice13[[#This Row],[total_charges]]/my_practice13[[#This Row],[monthly_charges]]</f>
        <v>7.3782178217821786</v>
      </c>
      <c r="T4584" s="107">
        <f t="shared" si="783"/>
        <v>25.25</v>
      </c>
      <c r="U4584" s="121">
        <f t="shared" si="784"/>
        <v>1</v>
      </c>
      <c r="V4584" s="118">
        <f t="shared" ca="1" si="785"/>
        <v>43705</v>
      </c>
      <c r="W4584" s="111">
        <f t="shared" si="786"/>
        <v>224</v>
      </c>
      <c r="X4584" s="118">
        <f t="shared" ca="1" si="787"/>
        <v>43481</v>
      </c>
      <c r="Y4584" s="121" t="b">
        <f t="shared" si="788"/>
        <v>0</v>
      </c>
      <c r="Z4584" s="121" t="b">
        <f t="shared" si="789"/>
        <v>0</v>
      </c>
      <c r="AA4584" s="111" t="b">
        <f t="shared" si="790"/>
        <v>1</v>
      </c>
      <c r="AB4584" s="121" t="b">
        <f t="shared" si="791"/>
        <v>1</v>
      </c>
      <c r="AC4584" t="s">
        <v>5</v>
      </c>
      <c r="AD4584"/>
      <c r="AE4584"/>
      <c r="AF4584"/>
      <c r="AG4584"/>
      <c r="AH4584"/>
      <c r="AI4584"/>
      <c r="AJ4584"/>
      <c r="AK4584"/>
      <c r="AL4584"/>
      <c r="AM4584"/>
    </row>
    <row r="4585" spans="1:39" ht="16">
      <c r="A4585" s="108" t="s">
        <v>3065</v>
      </c>
      <c r="B4585" s="108" t="s">
        <v>3</v>
      </c>
      <c r="C4585" s="111">
        <v>0</v>
      </c>
      <c r="D4585" s="108" t="s">
        <v>5</v>
      </c>
      <c r="E4585" s="108" t="s">
        <v>4</v>
      </c>
      <c r="F4585" s="121">
        <f t="shared" si="781"/>
        <v>2</v>
      </c>
      <c r="G4585" s="121" t="str">
        <f>VLOOKUP(H4585, phone[#All], 2, 0)</f>
        <v>Two or More Lines</v>
      </c>
      <c r="H4585" s="108">
        <v>2</v>
      </c>
      <c r="I4585" s="120" t="str">
        <f>VLOOKUP(J4585,internet[#All], 2, 0)</f>
        <v>Fiber Optic</v>
      </c>
      <c r="J4585" s="108">
        <v>2</v>
      </c>
      <c r="K4585" s="121" t="b">
        <f>IF(AND(my_practice13[[#This Row],[phone_service]]&gt;0, my_practice13[[#This Row],[internet_service]]&gt;0),TRUE,FALSE)</f>
        <v>1</v>
      </c>
      <c r="L4585" s="121" t="b">
        <f>IF(AND(my_practice13[[#This Row],[phone_service]]=0, my_practice13[[#This Row],[internet_service]]&gt;0),TRUE, FALSE)</f>
        <v>0</v>
      </c>
      <c r="M4585" s="121" t="b">
        <f t="shared" si="782"/>
        <v>0</v>
      </c>
      <c r="N4585" s="121" t="str">
        <f>VLOOKUP(O4585,contract[#All], 2, 0)</f>
        <v>1 Year</v>
      </c>
      <c r="O4585" s="108">
        <v>1</v>
      </c>
      <c r="P4585" s="108" t="s">
        <v>13</v>
      </c>
      <c r="Q4585" s="107">
        <v>106.6</v>
      </c>
      <c r="R4585" s="107">
        <v>7244.7</v>
      </c>
      <c r="S4585" s="111">
        <f>my_practice13[[#This Row],[total_charges]]/my_practice13[[#This Row],[monthly_charges]]</f>
        <v>67.961538461538467</v>
      </c>
      <c r="T4585" s="107">
        <f t="shared" si="783"/>
        <v>106.6</v>
      </c>
      <c r="U4585" s="121">
        <f t="shared" si="784"/>
        <v>1</v>
      </c>
      <c r="V4585" s="118">
        <f t="shared" ca="1" si="785"/>
        <v>43705</v>
      </c>
      <c r="W4585" s="111">
        <f t="shared" si="786"/>
        <v>2066</v>
      </c>
      <c r="X4585" s="118">
        <f t="shared" ca="1" si="787"/>
        <v>41639</v>
      </c>
      <c r="Y4585" s="121" t="b">
        <f t="shared" si="788"/>
        <v>1</v>
      </c>
      <c r="Z4585" s="121" t="b">
        <f t="shared" si="789"/>
        <v>0</v>
      </c>
      <c r="AA4585" s="111" t="b">
        <f t="shared" si="790"/>
        <v>0</v>
      </c>
      <c r="AB4585" s="121" t="b">
        <f t="shared" si="791"/>
        <v>1</v>
      </c>
      <c r="AC4585" t="s">
        <v>5</v>
      </c>
      <c r="AD4585"/>
      <c r="AE4585"/>
      <c r="AF4585"/>
      <c r="AG4585"/>
      <c r="AH4585"/>
      <c r="AI4585"/>
      <c r="AJ4585"/>
      <c r="AK4585"/>
      <c r="AL4585"/>
      <c r="AM4585"/>
    </row>
    <row r="4586" spans="1:39" ht="16">
      <c r="A4586" s="108" t="s">
        <v>37</v>
      </c>
      <c r="B4586" s="108" t="s">
        <v>9</v>
      </c>
      <c r="C4586" s="111">
        <v>0</v>
      </c>
      <c r="D4586" s="108" t="s">
        <v>4</v>
      </c>
      <c r="E4586" s="108" t="s">
        <v>4</v>
      </c>
      <c r="F4586" s="121">
        <f t="shared" si="781"/>
        <v>3</v>
      </c>
      <c r="G4586" s="121" t="str">
        <f>VLOOKUP(H4586, phone[#All], 2, 0)</f>
        <v>Two or More Lines</v>
      </c>
      <c r="H4586" s="108">
        <v>2</v>
      </c>
      <c r="I4586" s="120" t="str">
        <f>VLOOKUP(J4586,internet[#All], 2, 0)</f>
        <v>Fiber Optic</v>
      </c>
      <c r="J4586" s="108">
        <v>2</v>
      </c>
      <c r="K4586" s="121" t="b">
        <f>IF(AND(my_practice13[[#This Row],[phone_service]]&gt;0, my_practice13[[#This Row],[internet_service]]&gt;0),TRUE,FALSE)</f>
        <v>1</v>
      </c>
      <c r="L4586" s="121" t="b">
        <f>IF(AND(my_practice13[[#This Row],[phone_service]]=0, my_practice13[[#This Row],[internet_service]]&gt;0),TRUE, FALSE)</f>
        <v>0</v>
      </c>
      <c r="M4586" s="121" t="b">
        <f t="shared" si="782"/>
        <v>0</v>
      </c>
      <c r="N4586" s="121" t="str">
        <f>VLOOKUP(O4586,contract[#All], 2, 0)</f>
        <v>Month-to-Month</v>
      </c>
      <c r="O4586" s="108">
        <v>0</v>
      </c>
      <c r="P4586" s="108" t="s">
        <v>7</v>
      </c>
      <c r="Q4586" s="107">
        <v>99.35</v>
      </c>
      <c r="R4586" s="107">
        <v>4749.1499999999996</v>
      </c>
      <c r="S4586" s="111">
        <f>my_practice13[[#This Row],[total_charges]]/my_practice13[[#This Row],[monthly_charges]]</f>
        <v>47.802214393558124</v>
      </c>
      <c r="T4586" s="107">
        <f t="shared" si="783"/>
        <v>99.35</v>
      </c>
      <c r="U4586" s="121">
        <f t="shared" si="784"/>
        <v>1</v>
      </c>
      <c r="V4586" s="118">
        <f t="shared" ca="1" si="785"/>
        <v>43705</v>
      </c>
      <c r="W4586" s="111">
        <f t="shared" si="786"/>
        <v>1453</v>
      </c>
      <c r="X4586" s="118">
        <f t="shared" ca="1" si="787"/>
        <v>42252</v>
      </c>
      <c r="Y4586" s="121" t="b">
        <f t="shared" si="788"/>
        <v>0</v>
      </c>
      <c r="Z4586" s="121" t="b">
        <f t="shared" si="789"/>
        <v>1</v>
      </c>
      <c r="AA4586" s="111" t="b">
        <f t="shared" si="790"/>
        <v>1</v>
      </c>
      <c r="AB4586" s="121" t="b">
        <f t="shared" si="791"/>
        <v>1</v>
      </c>
      <c r="AC4586" t="s">
        <v>4</v>
      </c>
      <c r="AD4586"/>
      <c r="AE4586"/>
      <c r="AF4586"/>
      <c r="AG4586"/>
      <c r="AH4586"/>
      <c r="AI4586"/>
      <c r="AJ4586"/>
      <c r="AK4586"/>
      <c r="AL4586"/>
      <c r="AM4586"/>
    </row>
    <row r="4587" spans="1:39" ht="16">
      <c r="A4587" s="108" t="s">
        <v>233</v>
      </c>
      <c r="B4587" s="108" t="s">
        <v>9</v>
      </c>
      <c r="C4587" s="111">
        <v>0</v>
      </c>
      <c r="D4587" s="108" t="s">
        <v>4</v>
      </c>
      <c r="E4587" s="108" t="s">
        <v>4</v>
      </c>
      <c r="F4587" s="121">
        <f t="shared" si="781"/>
        <v>3</v>
      </c>
      <c r="G4587" s="121" t="str">
        <f>VLOOKUP(H4587, phone[#All], 2, 0)</f>
        <v>One Line</v>
      </c>
      <c r="H4587" s="108">
        <v>1</v>
      </c>
      <c r="I4587" s="120" t="str">
        <f>VLOOKUP(J4587,internet[#All], 2, 0)</f>
        <v>No Internet Service</v>
      </c>
      <c r="J4587" s="108">
        <v>0</v>
      </c>
      <c r="K4587" s="121" t="b">
        <f>IF(AND(my_practice13[[#This Row],[phone_service]]&gt;0, my_practice13[[#This Row],[internet_service]]&gt;0),TRUE,FALSE)</f>
        <v>0</v>
      </c>
      <c r="L4587" s="121" t="b">
        <f>IF(AND(my_practice13[[#This Row],[phone_service]]=0, my_practice13[[#This Row],[internet_service]]&gt;0),TRUE, FALSE)</f>
        <v>0</v>
      </c>
      <c r="M4587" s="121" t="b">
        <f t="shared" si="782"/>
        <v>1</v>
      </c>
      <c r="N4587" s="121" t="str">
        <f>VLOOKUP(O4587,contract[#All], 2, 0)</f>
        <v>1 Year</v>
      </c>
      <c r="O4587" s="108">
        <v>1</v>
      </c>
      <c r="P4587" s="108" t="s">
        <v>7</v>
      </c>
      <c r="Q4587" s="107">
        <v>20.2</v>
      </c>
      <c r="R4587" s="107">
        <v>20.2</v>
      </c>
      <c r="S4587" s="111">
        <f>my_practice13[[#This Row],[total_charges]]/my_practice13[[#This Row],[monthly_charges]]</f>
        <v>1</v>
      </c>
      <c r="T4587" s="107">
        <f t="shared" si="783"/>
        <v>20.2</v>
      </c>
      <c r="U4587" s="121">
        <f t="shared" si="784"/>
        <v>1</v>
      </c>
      <c r="V4587" s="118">
        <f t="shared" ca="1" si="785"/>
        <v>43705</v>
      </c>
      <c r="W4587" s="111">
        <f t="shared" si="786"/>
        <v>30</v>
      </c>
      <c r="X4587" s="118">
        <f t="shared" ca="1" si="787"/>
        <v>43675</v>
      </c>
      <c r="Y4587" s="121" t="b">
        <f t="shared" si="788"/>
        <v>0</v>
      </c>
      <c r="Z4587" s="121" t="b">
        <f t="shared" si="789"/>
        <v>0</v>
      </c>
      <c r="AA4587" s="111" t="b">
        <f t="shared" si="790"/>
        <v>1</v>
      </c>
      <c r="AB4587" s="121" t="b">
        <f t="shared" si="791"/>
        <v>0</v>
      </c>
      <c r="AC4587" t="s">
        <v>5</v>
      </c>
      <c r="AD4587"/>
      <c r="AE4587"/>
      <c r="AF4587"/>
      <c r="AG4587"/>
      <c r="AH4587"/>
      <c r="AI4587"/>
      <c r="AJ4587"/>
      <c r="AK4587"/>
      <c r="AL4587"/>
      <c r="AM4587"/>
    </row>
    <row r="4588" spans="1:39" ht="16">
      <c r="A4588" s="108" t="s">
        <v>5678</v>
      </c>
      <c r="B4588" s="108" t="s">
        <v>3</v>
      </c>
      <c r="C4588" s="111">
        <v>0</v>
      </c>
      <c r="D4588" s="108" t="s">
        <v>4</v>
      </c>
      <c r="E4588" s="108" t="s">
        <v>5</v>
      </c>
      <c r="F4588" s="121">
        <f t="shared" si="781"/>
        <v>1</v>
      </c>
      <c r="G4588" s="121" t="str">
        <f>VLOOKUP(H4588, phone[#All], 2, 0)</f>
        <v>One Line</v>
      </c>
      <c r="H4588" s="108">
        <v>1</v>
      </c>
      <c r="I4588" s="120" t="str">
        <f>VLOOKUP(J4588,internet[#All], 2, 0)</f>
        <v>No Internet Service</v>
      </c>
      <c r="J4588" s="108">
        <v>0</v>
      </c>
      <c r="K4588" s="121" t="b">
        <f>IF(AND(my_practice13[[#This Row],[phone_service]]&gt;0, my_practice13[[#This Row],[internet_service]]&gt;0),TRUE,FALSE)</f>
        <v>0</v>
      </c>
      <c r="L4588" s="121" t="b">
        <f>IF(AND(my_practice13[[#This Row],[phone_service]]=0, my_practice13[[#This Row],[internet_service]]&gt;0),TRUE, FALSE)</f>
        <v>0</v>
      </c>
      <c r="M4588" s="121" t="b">
        <f t="shared" si="782"/>
        <v>1</v>
      </c>
      <c r="N4588" s="121" t="str">
        <f>VLOOKUP(O4588,contract[#All], 2, 0)</f>
        <v>Month-to-Month</v>
      </c>
      <c r="O4588" s="108">
        <v>0</v>
      </c>
      <c r="P4588" s="108" t="s">
        <v>7</v>
      </c>
      <c r="Q4588" s="107">
        <v>20.149999999999999</v>
      </c>
      <c r="R4588" s="107">
        <v>91.4</v>
      </c>
      <c r="S4588" s="111">
        <f>my_practice13[[#This Row],[total_charges]]/my_practice13[[#This Row],[monthly_charges]]</f>
        <v>4.5359801488833753</v>
      </c>
      <c r="T4588" s="107">
        <f t="shared" si="783"/>
        <v>20.149999999999999</v>
      </c>
      <c r="U4588" s="121">
        <f t="shared" si="784"/>
        <v>1</v>
      </c>
      <c r="V4588" s="118">
        <f t="shared" ca="1" si="785"/>
        <v>43705</v>
      </c>
      <c r="W4588" s="111">
        <f t="shared" si="786"/>
        <v>138</v>
      </c>
      <c r="X4588" s="118">
        <f t="shared" ca="1" si="787"/>
        <v>43567</v>
      </c>
      <c r="Y4588" s="121" t="b">
        <f t="shared" si="788"/>
        <v>1</v>
      </c>
      <c r="Z4588" s="121" t="b">
        <f t="shared" si="789"/>
        <v>0</v>
      </c>
      <c r="AA4588" s="111" t="b">
        <f t="shared" si="790"/>
        <v>1</v>
      </c>
      <c r="AB4588" s="121" t="b">
        <f t="shared" si="791"/>
        <v>0</v>
      </c>
      <c r="AC4588" t="s">
        <v>5</v>
      </c>
      <c r="AD4588"/>
      <c r="AE4588"/>
      <c r="AF4588"/>
      <c r="AG4588"/>
      <c r="AH4588"/>
      <c r="AI4588"/>
      <c r="AJ4588"/>
      <c r="AK4588"/>
      <c r="AL4588"/>
      <c r="AM4588"/>
    </row>
    <row r="4589" spans="1:39" ht="16">
      <c r="A4589" s="108" t="s">
        <v>3689</v>
      </c>
      <c r="B4589" s="108" t="s">
        <v>9</v>
      </c>
      <c r="C4589" s="111">
        <v>0</v>
      </c>
      <c r="D4589" s="108" t="s">
        <v>4</v>
      </c>
      <c r="E4589" s="108" t="s">
        <v>4</v>
      </c>
      <c r="F4589" s="121">
        <f t="shared" si="781"/>
        <v>3</v>
      </c>
      <c r="G4589" s="121" t="str">
        <f>VLOOKUP(H4589, phone[#All], 2, 0)</f>
        <v>Two or More Lines</v>
      </c>
      <c r="H4589" s="108">
        <v>2</v>
      </c>
      <c r="I4589" s="120" t="str">
        <f>VLOOKUP(J4589,internet[#All], 2, 0)</f>
        <v>DSL</v>
      </c>
      <c r="J4589" s="108">
        <v>1</v>
      </c>
      <c r="K4589" s="121" t="b">
        <f>IF(AND(my_practice13[[#This Row],[phone_service]]&gt;0, my_practice13[[#This Row],[internet_service]]&gt;0),TRUE,FALSE)</f>
        <v>1</v>
      </c>
      <c r="L4589" s="121" t="b">
        <f>IF(AND(my_practice13[[#This Row],[phone_service]]=0, my_practice13[[#This Row],[internet_service]]&gt;0),TRUE, FALSE)</f>
        <v>0</v>
      </c>
      <c r="M4589" s="121" t="b">
        <f t="shared" si="782"/>
        <v>0</v>
      </c>
      <c r="N4589" s="121" t="str">
        <f>VLOOKUP(O4589,contract[#All], 2, 0)</f>
        <v>Month-to-Month</v>
      </c>
      <c r="O4589" s="108">
        <v>0</v>
      </c>
      <c r="P4589" s="108" t="s">
        <v>7</v>
      </c>
      <c r="Q4589" s="107">
        <v>84.9</v>
      </c>
      <c r="R4589" s="107">
        <v>1398.25</v>
      </c>
      <c r="S4589" s="111">
        <f>my_practice13[[#This Row],[total_charges]]/my_practice13[[#This Row],[monthly_charges]]</f>
        <v>16.469375736160188</v>
      </c>
      <c r="T4589" s="107">
        <f t="shared" si="783"/>
        <v>84.9</v>
      </c>
      <c r="U4589" s="121">
        <f t="shared" si="784"/>
        <v>1</v>
      </c>
      <c r="V4589" s="118">
        <f t="shared" ca="1" si="785"/>
        <v>43705</v>
      </c>
      <c r="W4589" s="111">
        <f t="shared" si="786"/>
        <v>501</v>
      </c>
      <c r="X4589" s="118">
        <f t="shared" ca="1" si="787"/>
        <v>43204</v>
      </c>
      <c r="Y4589" s="121" t="b">
        <f t="shared" si="788"/>
        <v>0</v>
      </c>
      <c r="Z4589" s="121" t="b">
        <f t="shared" si="789"/>
        <v>0</v>
      </c>
      <c r="AA4589" s="111" t="b">
        <f t="shared" si="790"/>
        <v>1</v>
      </c>
      <c r="AB4589" s="121" t="b">
        <f t="shared" si="791"/>
        <v>1</v>
      </c>
      <c r="AC4589" t="s">
        <v>5</v>
      </c>
      <c r="AD4589"/>
      <c r="AE4589"/>
      <c r="AF4589"/>
      <c r="AG4589"/>
      <c r="AH4589"/>
      <c r="AI4589"/>
      <c r="AJ4589"/>
      <c r="AK4589"/>
      <c r="AL4589"/>
      <c r="AM4589"/>
    </row>
    <row r="4590" spans="1:39" ht="16">
      <c r="A4590" s="108" t="s">
        <v>1891</v>
      </c>
      <c r="B4590" s="108" t="s">
        <v>9</v>
      </c>
      <c r="C4590" s="111">
        <v>0</v>
      </c>
      <c r="D4590" s="108" t="s">
        <v>5</v>
      </c>
      <c r="E4590" s="108" t="s">
        <v>5</v>
      </c>
      <c r="F4590" s="121">
        <f t="shared" si="781"/>
        <v>0</v>
      </c>
      <c r="G4590" s="121" t="str">
        <f>VLOOKUP(H4590, phone[#All], 2, 0)</f>
        <v>Two or More Lines</v>
      </c>
      <c r="H4590" s="108">
        <v>2</v>
      </c>
      <c r="I4590" s="120" t="str">
        <f>VLOOKUP(J4590,internet[#All], 2, 0)</f>
        <v>Fiber Optic</v>
      </c>
      <c r="J4590" s="108">
        <v>2</v>
      </c>
      <c r="K4590" s="121" t="b">
        <f>IF(AND(my_practice13[[#This Row],[phone_service]]&gt;0, my_practice13[[#This Row],[internet_service]]&gt;0),TRUE,FALSE)</f>
        <v>1</v>
      </c>
      <c r="L4590" s="121" t="b">
        <f>IF(AND(my_practice13[[#This Row],[phone_service]]=0, my_practice13[[#This Row],[internet_service]]&gt;0),TRUE, FALSE)</f>
        <v>0</v>
      </c>
      <c r="M4590" s="121" t="b">
        <f t="shared" si="782"/>
        <v>0</v>
      </c>
      <c r="N4590" s="121" t="str">
        <f>VLOOKUP(O4590,contract[#All], 2, 0)</f>
        <v>Month-to-Month</v>
      </c>
      <c r="O4590" s="108">
        <v>0</v>
      </c>
      <c r="P4590" s="108" t="s">
        <v>7</v>
      </c>
      <c r="Q4590" s="107">
        <v>86</v>
      </c>
      <c r="R4590" s="107">
        <v>165.45</v>
      </c>
      <c r="S4590" s="111">
        <f>my_practice13[[#This Row],[total_charges]]/my_practice13[[#This Row],[monthly_charges]]</f>
        <v>1.9238372093023255</v>
      </c>
      <c r="T4590" s="107">
        <f t="shared" si="783"/>
        <v>86</v>
      </c>
      <c r="U4590" s="121">
        <f t="shared" si="784"/>
        <v>1</v>
      </c>
      <c r="V4590" s="118">
        <f t="shared" ca="1" si="785"/>
        <v>43705</v>
      </c>
      <c r="W4590" s="111">
        <f t="shared" si="786"/>
        <v>58</v>
      </c>
      <c r="X4590" s="118">
        <f t="shared" ca="1" si="787"/>
        <v>43647</v>
      </c>
      <c r="Y4590" s="121" t="b">
        <f t="shared" si="788"/>
        <v>0</v>
      </c>
      <c r="Z4590" s="121" t="b">
        <f t="shared" si="789"/>
        <v>1</v>
      </c>
      <c r="AA4590" s="111" t="b">
        <f t="shared" si="790"/>
        <v>1</v>
      </c>
      <c r="AB4590" s="121" t="b">
        <f t="shared" si="791"/>
        <v>1</v>
      </c>
      <c r="AC4590" t="s">
        <v>4</v>
      </c>
      <c r="AD4590"/>
      <c r="AE4590"/>
      <c r="AF4590"/>
      <c r="AG4590"/>
      <c r="AH4590"/>
      <c r="AI4590"/>
      <c r="AJ4590"/>
      <c r="AK4590"/>
      <c r="AL4590"/>
      <c r="AM4590"/>
    </row>
    <row r="4591" spans="1:39" ht="16">
      <c r="A4591" s="108" t="s">
        <v>1339</v>
      </c>
      <c r="B4591" s="108" t="s">
        <v>3</v>
      </c>
      <c r="C4591" s="111">
        <v>0</v>
      </c>
      <c r="D4591" s="108" t="s">
        <v>4</v>
      </c>
      <c r="E4591" s="108" t="s">
        <v>5</v>
      </c>
      <c r="F4591" s="121">
        <f t="shared" si="781"/>
        <v>1</v>
      </c>
      <c r="G4591" s="121" t="str">
        <f>VLOOKUP(H4591, phone[#All], 2, 0)</f>
        <v>One Line</v>
      </c>
      <c r="H4591" s="108">
        <v>1</v>
      </c>
      <c r="I4591" s="120" t="str">
        <f>VLOOKUP(J4591,internet[#All], 2, 0)</f>
        <v>DSL</v>
      </c>
      <c r="J4591" s="108">
        <v>1</v>
      </c>
      <c r="K4591" s="121" t="b">
        <f>IF(AND(my_practice13[[#This Row],[phone_service]]&gt;0, my_practice13[[#This Row],[internet_service]]&gt;0),TRUE,FALSE)</f>
        <v>1</v>
      </c>
      <c r="L4591" s="121" t="b">
        <f>IF(AND(my_practice13[[#This Row],[phone_service]]=0, my_practice13[[#This Row],[internet_service]]&gt;0),TRUE, FALSE)</f>
        <v>0</v>
      </c>
      <c r="M4591" s="121" t="b">
        <f t="shared" si="782"/>
        <v>0</v>
      </c>
      <c r="N4591" s="121" t="str">
        <f>VLOOKUP(O4591,contract[#All], 2, 0)</f>
        <v>Month-to-Month</v>
      </c>
      <c r="O4591" s="108">
        <v>0</v>
      </c>
      <c r="P4591" s="108" t="s">
        <v>7</v>
      </c>
      <c r="Q4591" s="107">
        <v>54.25</v>
      </c>
      <c r="R4591" s="107">
        <v>1221.55</v>
      </c>
      <c r="S4591" s="111">
        <f>my_practice13[[#This Row],[total_charges]]/my_practice13[[#This Row],[monthly_charges]]</f>
        <v>22.51705069124424</v>
      </c>
      <c r="T4591" s="107">
        <f t="shared" si="783"/>
        <v>54.25</v>
      </c>
      <c r="U4591" s="121">
        <f t="shared" si="784"/>
        <v>1</v>
      </c>
      <c r="V4591" s="118">
        <f t="shared" ca="1" si="785"/>
        <v>43705</v>
      </c>
      <c r="W4591" s="111">
        <f t="shared" si="786"/>
        <v>685</v>
      </c>
      <c r="X4591" s="118">
        <f t="shared" ca="1" si="787"/>
        <v>43020</v>
      </c>
      <c r="Y4591" s="121" t="b">
        <f t="shared" si="788"/>
        <v>1</v>
      </c>
      <c r="Z4591" s="121" t="b">
        <f t="shared" si="789"/>
        <v>0</v>
      </c>
      <c r="AA4591" s="111" t="b">
        <f t="shared" si="790"/>
        <v>1</v>
      </c>
      <c r="AB4591" s="121" t="b">
        <f t="shared" si="791"/>
        <v>1</v>
      </c>
      <c r="AC4591" t="s">
        <v>5</v>
      </c>
      <c r="AD4591"/>
      <c r="AE4591"/>
      <c r="AF4591"/>
      <c r="AG4591"/>
      <c r="AH4591"/>
      <c r="AI4591"/>
      <c r="AJ4591"/>
      <c r="AK4591"/>
      <c r="AL4591"/>
      <c r="AM4591"/>
    </row>
    <row r="4592" spans="1:39" ht="16">
      <c r="A4592" s="108" t="s">
        <v>2495</v>
      </c>
      <c r="B4592" s="108" t="s">
        <v>9</v>
      </c>
      <c r="C4592" s="111">
        <v>0</v>
      </c>
      <c r="D4592" s="108" t="s">
        <v>4</v>
      </c>
      <c r="E4592" s="108" t="s">
        <v>4</v>
      </c>
      <c r="F4592" s="121">
        <f t="shared" si="781"/>
        <v>3</v>
      </c>
      <c r="G4592" s="121" t="str">
        <f>VLOOKUP(H4592, phone[#All], 2, 0)</f>
        <v>One Line</v>
      </c>
      <c r="H4592" s="108">
        <v>1</v>
      </c>
      <c r="I4592" s="120" t="str">
        <f>VLOOKUP(J4592,internet[#All], 2, 0)</f>
        <v>No Internet Service</v>
      </c>
      <c r="J4592" s="108">
        <v>0</v>
      </c>
      <c r="K4592" s="121" t="b">
        <f>IF(AND(my_practice13[[#This Row],[phone_service]]&gt;0, my_practice13[[#This Row],[internet_service]]&gt;0),TRUE,FALSE)</f>
        <v>0</v>
      </c>
      <c r="L4592" s="121" t="b">
        <f>IF(AND(my_practice13[[#This Row],[phone_service]]=0, my_practice13[[#This Row],[internet_service]]&gt;0),TRUE, FALSE)</f>
        <v>0</v>
      </c>
      <c r="M4592" s="121" t="b">
        <f t="shared" si="782"/>
        <v>1</v>
      </c>
      <c r="N4592" s="121" t="str">
        <f>VLOOKUP(O4592,contract[#All], 2, 0)</f>
        <v>Month-to-Month</v>
      </c>
      <c r="O4592" s="108">
        <v>0</v>
      </c>
      <c r="P4592" s="108" t="s">
        <v>10</v>
      </c>
      <c r="Q4592" s="107">
        <v>20.5</v>
      </c>
      <c r="R4592" s="107">
        <v>255.5</v>
      </c>
      <c r="S4592" s="111">
        <f>my_practice13[[#This Row],[total_charges]]/my_practice13[[#This Row],[monthly_charges]]</f>
        <v>12.463414634146341</v>
      </c>
      <c r="T4592" s="107">
        <f t="shared" si="783"/>
        <v>20.5</v>
      </c>
      <c r="U4592" s="121">
        <f t="shared" si="784"/>
        <v>1</v>
      </c>
      <c r="V4592" s="118">
        <f t="shared" ca="1" si="785"/>
        <v>43705</v>
      </c>
      <c r="W4592" s="111">
        <f t="shared" si="786"/>
        <v>379</v>
      </c>
      <c r="X4592" s="118">
        <f t="shared" ca="1" si="787"/>
        <v>43326</v>
      </c>
      <c r="Y4592" s="121" t="b">
        <f t="shared" si="788"/>
        <v>0</v>
      </c>
      <c r="Z4592" s="121" t="b">
        <f t="shared" si="789"/>
        <v>0</v>
      </c>
      <c r="AA4592" s="111" t="b">
        <f t="shared" si="790"/>
        <v>1</v>
      </c>
      <c r="AB4592" s="121" t="b">
        <f t="shared" si="791"/>
        <v>0</v>
      </c>
      <c r="AC4592" t="s">
        <v>5</v>
      </c>
      <c r="AD4592"/>
      <c r="AE4592"/>
      <c r="AF4592"/>
      <c r="AG4592"/>
      <c r="AH4592"/>
      <c r="AI4592"/>
      <c r="AJ4592"/>
      <c r="AK4592"/>
      <c r="AL4592"/>
      <c r="AM4592"/>
    </row>
    <row r="4593" spans="1:39" ht="16">
      <c r="A4593" s="108" t="s">
        <v>5712</v>
      </c>
      <c r="B4593" s="108" t="s">
        <v>3</v>
      </c>
      <c r="C4593" s="111">
        <v>0</v>
      </c>
      <c r="D4593" s="108" t="s">
        <v>4</v>
      </c>
      <c r="E4593" s="108" t="s">
        <v>4</v>
      </c>
      <c r="F4593" s="121">
        <f t="shared" si="781"/>
        <v>3</v>
      </c>
      <c r="G4593" s="121" t="str">
        <f>VLOOKUP(H4593, phone[#All], 2, 0)</f>
        <v>One Line</v>
      </c>
      <c r="H4593" s="108">
        <v>1</v>
      </c>
      <c r="I4593" s="120" t="str">
        <f>VLOOKUP(J4593,internet[#All], 2, 0)</f>
        <v>DSL</v>
      </c>
      <c r="J4593" s="108">
        <v>1</v>
      </c>
      <c r="K4593" s="121" t="b">
        <f>IF(AND(my_practice13[[#This Row],[phone_service]]&gt;0, my_practice13[[#This Row],[internet_service]]&gt;0),TRUE,FALSE)</f>
        <v>1</v>
      </c>
      <c r="L4593" s="121" t="b">
        <f>IF(AND(my_practice13[[#This Row],[phone_service]]=0, my_practice13[[#This Row],[internet_service]]&gt;0),TRUE, FALSE)</f>
        <v>0</v>
      </c>
      <c r="M4593" s="121" t="b">
        <f t="shared" si="782"/>
        <v>0</v>
      </c>
      <c r="N4593" s="121" t="str">
        <f>VLOOKUP(O4593,contract[#All], 2, 0)</f>
        <v>Month-to-Month</v>
      </c>
      <c r="O4593" s="108">
        <v>0</v>
      </c>
      <c r="P4593" s="108" t="s">
        <v>13</v>
      </c>
      <c r="Q4593" s="107">
        <v>76.5</v>
      </c>
      <c r="R4593" s="107">
        <v>1155.5999999999999</v>
      </c>
      <c r="S4593" s="111">
        <f>my_practice13[[#This Row],[total_charges]]/my_practice13[[#This Row],[monthly_charges]]</f>
        <v>15.105882352941176</v>
      </c>
      <c r="T4593" s="107">
        <f t="shared" si="783"/>
        <v>76.5</v>
      </c>
      <c r="U4593" s="121">
        <f t="shared" si="784"/>
        <v>1</v>
      </c>
      <c r="V4593" s="118">
        <f t="shared" ca="1" si="785"/>
        <v>43705</v>
      </c>
      <c r="W4593" s="111">
        <f t="shared" si="786"/>
        <v>459</v>
      </c>
      <c r="X4593" s="118">
        <f t="shared" ca="1" si="787"/>
        <v>43246</v>
      </c>
      <c r="Y4593" s="121" t="b">
        <f t="shared" si="788"/>
        <v>1</v>
      </c>
      <c r="Z4593" s="121" t="b">
        <f t="shared" si="789"/>
        <v>0</v>
      </c>
      <c r="AA4593" s="111" t="b">
        <f t="shared" si="790"/>
        <v>1</v>
      </c>
      <c r="AB4593" s="121" t="b">
        <f t="shared" si="791"/>
        <v>1</v>
      </c>
      <c r="AC4593" t="s">
        <v>5</v>
      </c>
      <c r="AD4593"/>
      <c r="AE4593"/>
      <c r="AF4593"/>
      <c r="AG4593"/>
      <c r="AH4593"/>
      <c r="AI4593"/>
      <c r="AJ4593"/>
      <c r="AK4593"/>
      <c r="AL4593"/>
      <c r="AM4593"/>
    </row>
    <row r="4594" spans="1:39" ht="16">
      <c r="A4594" s="108" t="s">
        <v>4843</v>
      </c>
      <c r="B4594" s="108" t="s">
        <v>9</v>
      </c>
      <c r="C4594" s="111">
        <v>0</v>
      </c>
      <c r="D4594" s="108" t="s">
        <v>4</v>
      </c>
      <c r="E4594" s="108" t="s">
        <v>5</v>
      </c>
      <c r="F4594" s="121">
        <f t="shared" si="781"/>
        <v>1</v>
      </c>
      <c r="G4594" s="121" t="str">
        <f>VLOOKUP(H4594, phone[#All], 2, 0)</f>
        <v>One Line</v>
      </c>
      <c r="H4594" s="108">
        <v>1</v>
      </c>
      <c r="I4594" s="120" t="str">
        <f>VLOOKUP(J4594,internet[#All], 2, 0)</f>
        <v>DSL</v>
      </c>
      <c r="J4594" s="108">
        <v>1</v>
      </c>
      <c r="K4594" s="121" t="b">
        <f>IF(AND(my_practice13[[#This Row],[phone_service]]&gt;0, my_practice13[[#This Row],[internet_service]]&gt;0),TRUE,FALSE)</f>
        <v>1</v>
      </c>
      <c r="L4594" s="121" t="b">
        <f>IF(AND(my_practice13[[#This Row],[phone_service]]=0, my_practice13[[#This Row],[internet_service]]&gt;0),TRUE, FALSE)</f>
        <v>0</v>
      </c>
      <c r="M4594" s="121" t="b">
        <f t="shared" si="782"/>
        <v>0</v>
      </c>
      <c r="N4594" s="121" t="str">
        <f>VLOOKUP(O4594,contract[#All], 2, 0)</f>
        <v>1 Year</v>
      </c>
      <c r="O4594" s="108">
        <v>1</v>
      </c>
      <c r="P4594" s="108" t="s">
        <v>10</v>
      </c>
      <c r="Q4594" s="107">
        <v>70.5</v>
      </c>
      <c r="R4594" s="107">
        <v>2201.75</v>
      </c>
      <c r="S4594" s="111">
        <f>my_practice13[[#This Row],[total_charges]]/my_practice13[[#This Row],[monthly_charges]]</f>
        <v>31.230496453900709</v>
      </c>
      <c r="T4594" s="107">
        <f t="shared" si="783"/>
        <v>70.5</v>
      </c>
      <c r="U4594" s="121">
        <f t="shared" si="784"/>
        <v>1</v>
      </c>
      <c r="V4594" s="118">
        <f t="shared" ca="1" si="785"/>
        <v>43705</v>
      </c>
      <c r="W4594" s="111">
        <f t="shared" si="786"/>
        <v>949</v>
      </c>
      <c r="X4594" s="118">
        <f t="shared" ca="1" si="787"/>
        <v>42756</v>
      </c>
      <c r="Y4594" s="121" t="b">
        <f t="shared" si="788"/>
        <v>0</v>
      </c>
      <c r="Z4594" s="121" t="b">
        <f t="shared" si="789"/>
        <v>0</v>
      </c>
      <c r="AA4594" s="111" t="b">
        <f t="shared" si="790"/>
        <v>1</v>
      </c>
      <c r="AB4594" s="121" t="b">
        <f t="shared" si="791"/>
        <v>1</v>
      </c>
      <c r="AC4594" t="s">
        <v>5</v>
      </c>
      <c r="AD4594"/>
      <c r="AE4594"/>
      <c r="AF4594"/>
      <c r="AG4594"/>
      <c r="AH4594"/>
      <c r="AI4594"/>
      <c r="AJ4594"/>
      <c r="AK4594"/>
      <c r="AL4594"/>
      <c r="AM4594"/>
    </row>
    <row r="4595" spans="1:39" ht="16">
      <c r="A4595" s="108" t="s">
        <v>1176</v>
      </c>
      <c r="B4595" s="108" t="s">
        <v>9</v>
      </c>
      <c r="C4595" s="111">
        <v>0</v>
      </c>
      <c r="D4595" s="108" t="s">
        <v>5</v>
      </c>
      <c r="E4595" s="108" t="s">
        <v>5</v>
      </c>
      <c r="F4595" s="121">
        <f t="shared" si="781"/>
        <v>0</v>
      </c>
      <c r="G4595" s="121" t="str">
        <f>VLOOKUP(H4595, phone[#All], 2, 0)</f>
        <v>One Line</v>
      </c>
      <c r="H4595" s="108">
        <v>1</v>
      </c>
      <c r="I4595" s="120" t="str">
        <f>VLOOKUP(J4595,internet[#All], 2, 0)</f>
        <v>No Internet Service</v>
      </c>
      <c r="J4595" s="108">
        <v>0</v>
      </c>
      <c r="K4595" s="121" t="b">
        <f>IF(AND(my_practice13[[#This Row],[phone_service]]&gt;0, my_practice13[[#This Row],[internet_service]]&gt;0),TRUE,FALSE)</f>
        <v>0</v>
      </c>
      <c r="L4595" s="121" t="b">
        <f>IF(AND(my_practice13[[#This Row],[phone_service]]=0, my_practice13[[#This Row],[internet_service]]&gt;0),TRUE, FALSE)</f>
        <v>0</v>
      </c>
      <c r="M4595" s="121" t="b">
        <f t="shared" si="782"/>
        <v>1</v>
      </c>
      <c r="N4595" s="121" t="str">
        <f>VLOOKUP(O4595,contract[#All], 2, 0)</f>
        <v>1 Year</v>
      </c>
      <c r="O4595" s="108">
        <v>1</v>
      </c>
      <c r="P4595" s="108" t="s">
        <v>17</v>
      </c>
      <c r="Q4595" s="107">
        <v>19.899999999999999</v>
      </c>
      <c r="R4595" s="107">
        <v>510.8</v>
      </c>
      <c r="S4595" s="111">
        <f>my_practice13[[#This Row],[total_charges]]/my_practice13[[#This Row],[monthly_charges]]</f>
        <v>25.668341708542716</v>
      </c>
      <c r="T4595" s="107">
        <f t="shared" si="783"/>
        <v>19.899999999999999</v>
      </c>
      <c r="U4595" s="121">
        <f t="shared" si="784"/>
        <v>1</v>
      </c>
      <c r="V4595" s="118">
        <f t="shared" ca="1" si="785"/>
        <v>43705</v>
      </c>
      <c r="W4595" s="111">
        <f t="shared" si="786"/>
        <v>780</v>
      </c>
      <c r="X4595" s="118">
        <f t="shared" ca="1" si="787"/>
        <v>42925</v>
      </c>
      <c r="Y4595" s="121" t="b">
        <f t="shared" si="788"/>
        <v>0</v>
      </c>
      <c r="Z4595" s="121" t="b">
        <f t="shared" si="789"/>
        <v>0</v>
      </c>
      <c r="AA4595" s="111" t="b">
        <f t="shared" si="790"/>
        <v>1</v>
      </c>
      <c r="AB4595" s="121" t="b">
        <f t="shared" si="791"/>
        <v>0</v>
      </c>
      <c r="AC4595" t="s">
        <v>5</v>
      </c>
      <c r="AD4595"/>
      <c r="AE4595"/>
      <c r="AF4595"/>
      <c r="AG4595"/>
      <c r="AH4595"/>
      <c r="AI4595"/>
      <c r="AJ4595"/>
      <c r="AK4595"/>
      <c r="AL4595"/>
      <c r="AM4595"/>
    </row>
    <row r="4596" spans="1:39" ht="16">
      <c r="A4596" s="108" t="s">
        <v>2243</v>
      </c>
      <c r="B4596" s="108" t="s">
        <v>9</v>
      </c>
      <c r="C4596" s="111">
        <v>0</v>
      </c>
      <c r="D4596" s="108" t="s">
        <v>4</v>
      </c>
      <c r="E4596" s="108" t="s">
        <v>4</v>
      </c>
      <c r="F4596" s="121">
        <f t="shared" si="781"/>
        <v>3</v>
      </c>
      <c r="G4596" s="121" t="str">
        <f>VLOOKUP(H4596, phone[#All], 2, 0)</f>
        <v>One Line</v>
      </c>
      <c r="H4596" s="108">
        <v>1</v>
      </c>
      <c r="I4596" s="120" t="str">
        <f>VLOOKUP(J4596,internet[#All], 2, 0)</f>
        <v>No Internet Service</v>
      </c>
      <c r="J4596" s="108">
        <v>0</v>
      </c>
      <c r="K4596" s="121" t="b">
        <f>IF(AND(my_practice13[[#This Row],[phone_service]]&gt;0, my_practice13[[#This Row],[internet_service]]&gt;0),TRUE,FALSE)</f>
        <v>0</v>
      </c>
      <c r="L4596" s="121" t="b">
        <f>IF(AND(my_practice13[[#This Row],[phone_service]]=0, my_practice13[[#This Row],[internet_service]]&gt;0),TRUE, FALSE)</f>
        <v>0</v>
      </c>
      <c r="M4596" s="121" t="b">
        <f t="shared" si="782"/>
        <v>1</v>
      </c>
      <c r="N4596" s="121" t="str">
        <f>VLOOKUP(O4596,contract[#All], 2, 0)</f>
        <v>2 Year</v>
      </c>
      <c r="O4596" s="108">
        <v>2</v>
      </c>
      <c r="P4596" s="108" t="s">
        <v>17</v>
      </c>
      <c r="Q4596" s="107">
        <v>19.45</v>
      </c>
      <c r="R4596" s="107">
        <v>754.5</v>
      </c>
      <c r="S4596" s="111">
        <f>my_practice13[[#This Row],[total_charges]]/my_practice13[[#This Row],[monthly_charges]]</f>
        <v>38.791773778920309</v>
      </c>
      <c r="T4596" s="107">
        <f t="shared" si="783"/>
        <v>19.45</v>
      </c>
      <c r="U4596" s="121">
        <f t="shared" si="784"/>
        <v>1</v>
      </c>
      <c r="V4596" s="118">
        <f t="shared" ca="1" si="785"/>
        <v>43705</v>
      </c>
      <c r="W4596" s="111">
        <f t="shared" si="786"/>
        <v>1179</v>
      </c>
      <c r="X4596" s="118">
        <f t="shared" ca="1" si="787"/>
        <v>42526</v>
      </c>
      <c r="Y4596" s="121" t="b">
        <f t="shared" si="788"/>
        <v>0</v>
      </c>
      <c r="Z4596" s="121" t="b">
        <f t="shared" si="789"/>
        <v>0</v>
      </c>
      <c r="AA4596" s="111" t="b">
        <f t="shared" si="790"/>
        <v>1</v>
      </c>
      <c r="AB4596" s="121" t="b">
        <f t="shared" si="791"/>
        <v>0</v>
      </c>
      <c r="AC4596" t="s">
        <v>5</v>
      </c>
      <c r="AD4596"/>
      <c r="AE4596"/>
      <c r="AF4596"/>
      <c r="AG4596"/>
      <c r="AH4596"/>
      <c r="AI4596"/>
      <c r="AJ4596"/>
      <c r="AK4596"/>
      <c r="AL4596"/>
      <c r="AM4596"/>
    </row>
    <row r="4597" spans="1:39" ht="16">
      <c r="A4597" s="108" t="s">
        <v>3630</v>
      </c>
      <c r="B4597" s="108" t="s">
        <v>3</v>
      </c>
      <c r="C4597" s="111">
        <v>0</v>
      </c>
      <c r="D4597" s="108" t="s">
        <v>4</v>
      </c>
      <c r="E4597" s="108" t="s">
        <v>4</v>
      </c>
      <c r="F4597" s="121">
        <f t="shared" si="781"/>
        <v>3</v>
      </c>
      <c r="G4597" s="121" t="str">
        <f>VLOOKUP(H4597, phone[#All], 2, 0)</f>
        <v>One Line</v>
      </c>
      <c r="H4597" s="108">
        <v>1</v>
      </c>
      <c r="I4597" s="120" t="str">
        <f>VLOOKUP(J4597,internet[#All], 2, 0)</f>
        <v>DSL</v>
      </c>
      <c r="J4597" s="108">
        <v>1</v>
      </c>
      <c r="K4597" s="121" t="b">
        <f>IF(AND(my_practice13[[#This Row],[phone_service]]&gt;0, my_practice13[[#This Row],[internet_service]]&gt;0),TRUE,FALSE)</f>
        <v>1</v>
      </c>
      <c r="L4597" s="121" t="b">
        <f>IF(AND(my_practice13[[#This Row],[phone_service]]=0, my_practice13[[#This Row],[internet_service]]&gt;0),TRUE, FALSE)</f>
        <v>0</v>
      </c>
      <c r="M4597" s="121" t="b">
        <f t="shared" si="782"/>
        <v>0</v>
      </c>
      <c r="N4597" s="121" t="str">
        <f>VLOOKUP(O4597,contract[#All], 2, 0)</f>
        <v>2 Year</v>
      </c>
      <c r="O4597" s="108">
        <v>2</v>
      </c>
      <c r="P4597" s="108" t="s">
        <v>13</v>
      </c>
      <c r="Q4597" s="107">
        <v>85.3</v>
      </c>
      <c r="R4597" s="107">
        <v>6129.2</v>
      </c>
      <c r="S4597" s="111">
        <f>my_practice13[[#This Row],[total_charges]]/my_practice13[[#This Row],[monthly_charges]]</f>
        <v>71.854630715123093</v>
      </c>
      <c r="T4597" s="107">
        <f t="shared" si="783"/>
        <v>85.3</v>
      </c>
      <c r="U4597" s="121">
        <f t="shared" si="784"/>
        <v>1</v>
      </c>
      <c r="V4597" s="118">
        <f t="shared" ca="1" si="785"/>
        <v>43705</v>
      </c>
      <c r="W4597" s="111">
        <f t="shared" si="786"/>
        <v>2184</v>
      </c>
      <c r="X4597" s="118">
        <f t="shared" ca="1" si="787"/>
        <v>41521</v>
      </c>
      <c r="Y4597" s="121" t="b">
        <f t="shared" si="788"/>
        <v>1</v>
      </c>
      <c r="Z4597" s="121" t="b">
        <f t="shared" si="789"/>
        <v>0</v>
      </c>
      <c r="AA4597" s="111" t="b">
        <f t="shared" si="790"/>
        <v>1</v>
      </c>
      <c r="AB4597" s="121" t="b">
        <f t="shared" si="791"/>
        <v>1</v>
      </c>
      <c r="AC4597" t="s">
        <v>5</v>
      </c>
      <c r="AD4597"/>
      <c r="AE4597"/>
      <c r="AF4597"/>
      <c r="AG4597"/>
      <c r="AH4597"/>
      <c r="AI4597"/>
      <c r="AJ4597"/>
      <c r="AK4597"/>
      <c r="AL4597"/>
      <c r="AM4597"/>
    </row>
    <row r="4598" spans="1:39" ht="16">
      <c r="A4598" s="108" t="s">
        <v>4233</v>
      </c>
      <c r="B4598" s="108" t="s">
        <v>9</v>
      </c>
      <c r="C4598" s="111">
        <v>0</v>
      </c>
      <c r="D4598" s="108" t="s">
        <v>5</v>
      </c>
      <c r="E4598" s="108" t="s">
        <v>5</v>
      </c>
      <c r="F4598" s="121">
        <f t="shared" si="781"/>
        <v>0</v>
      </c>
      <c r="G4598" s="121" t="str">
        <f>VLOOKUP(H4598, phone[#All], 2, 0)</f>
        <v>One Line</v>
      </c>
      <c r="H4598" s="108">
        <v>1</v>
      </c>
      <c r="I4598" s="120" t="str">
        <f>VLOOKUP(J4598,internet[#All], 2, 0)</f>
        <v>Fiber Optic</v>
      </c>
      <c r="J4598" s="108">
        <v>2</v>
      </c>
      <c r="K4598" s="121" t="b">
        <f>IF(AND(my_practice13[[#This Row],[phone_service]]&gt;0, my_practice13[[#This Row],[internet_service]]&gt;0),TRUE,FALSE)</f>
        <v>1</v>
      </c>
      <c r="L4598" s="121" t="b">
        <f>IF(AND(my_practice13[[#This Row],[phone_service]]=0, my_practice13[[#This Row],[internet_service]]&gt;0),TRUE, FALSE)</f>
        <v>0</v>
      </c>
      <c r="M4598" s="121" t="b">
        <f t="shared" si="782"/>
        <v>0</v>
      </c>
      <c r="N4598" s="121" t="str">
        <f>VLOOKUP(O4598,contract[#All], 2, 0)</f>
        <v>1 Year</v>
      </c>
      <c r="O4598" s="108">
        <v>1</v>
      </c>
      <c r="P4598" s="108" t="s">
        <v>17</v>
      </c>
      <c r="Q4598" s="107">
        <v>112.2</v>
      </c>
      <c r="R4598" s="107">
        <v>5031.8500000000004</v>
      </c>
      <c r="S4598" s="111">
        <f>my_practice13[[#This Row],[total_charges]]/my_practice13[[#This Row],[monthly_charges]]</f>
        <v>44.847147950089131</v>
      </c>
      <c r="T4598" s="107">
        <f t="shared" si="783"/>
        <v>112.2</v>
      </c>
      <c r="U4598" s="121">
        <f t="shared" si="784"/>
        <v>1</v>
      </c>
      <c r="V4598" s="118">
        <f t="shared" ca="1" si="785"/>
        <v>43705</v>
      </c>
      <c r="W4598" s="111">
        <f t="shared" si="786"/>
        <v>1363</v>
      </c>
      <c r="X4598" s="118">
        <f t="shared" ca="1" si="787"/>
        <v>42342</v>
      </c>
      <c r="Y4598" s="121" t="b">
        <f t="shared" si="788"/>
        <v>0</v>
      </c>
      <c r="Z4598" s="121" t="b">
        <f t="shared" si="789"/>
        <v>0</v>
      </c>
      <c r="AA4598" s="111" t="b">
        <f t="shared" si="790"/>
        <v>1</v>
      </c>
      <c r="AB4598" s="121" t="b">
        <f t="shared" si="791"/>
        <v>1</v>
      </c>
      <c r="AC4598" t="s">
        <v>5</v>
      </c>
      <c r="AD4598"/>
      <c r="AE4598"/>
      <c r="AF4598"/>
      <c r="AG4598"/>
      <c r="AH4598"/>
      <c r="AI4598"/>
      <c r="AJ4598"/>
      <c r="AK4598"/>
      <c r="AL4598"/>
      <c r="AM4598"/>
    </row>
    <row r="4599" spans="1:39" ht="16">
      <c r="A4599" s="108" t="s">
        <v>2615</v>
      </c>
      <c r="B4599" s="108" t="s">
        <v>3</v>
      </c>
      <c r="C4599" s="111">
        <v>0</v>
      </c>
      <c r="D4599" s="108" t="s">
        <v>5</v>
      </c>
      <c r="E4599" s="108" t="s">
        <v>5</v>
      </c>
      <c r="F4599" s="121">
        <f t="shared" si="781"/>
        <v>0</v>
      </c>
      <c r="G4599" s="121" t="str">
        <f>VLOOKUP(H4599, phone[#All], 2, 0)</f>
        <v>Two or More Lines</v>
      </c>
      <c r="H4599" s="108">
        <v>2</v>
      </c>
      <c r="I4599" s="120" t="str">
        <f>VLOOKUP(J4599,internet[#All], 2, 0)</f>
        <v>Fiber Optic</v>
      </c>
      <c r="J4599" s="108">
        <v>2</v>
      </c>
      <c r="K4599" s="121" t="b">
        <f>IF(AND(my_practice13[[#This Row],[phone_service]]&gt;0, my_practice13[[#This Row],[internet_service]]&gt;0),TRUE,FALSE)</f>
        <v>1</v>
      </c>
      <c r="L4599" s="121" t="b">
        <f>IF(AND(my_practice13[[#This Row],[phone_service]]=0, my_practice13[[#This Row],[internet_service]]&gt;0),TRUE, FALSE)</f>
        <v>0</v>
      </c>
      <c r="M4599" s="121" t="b">
        <f t="shared" si="782"/>
        <v>0</v>
      </c>
      <c r="N4599" s="121" t="str">
        <f>VLOOKUP(O4599,contract[#All], 2, 0)</f>
        <v>Month-to-Month</v>
      </c>
      <c r="O4599" s="108">
        <v>0</v>
      </c>
      <c r="P4599" s="108" t="s">
        <v>13</v>
      </c>
      <c r="Q4599" s="107">
        <v>100.55</v>
      </c>
      <c r="R4599" s="107">
        <v>2878.75</v>
      </c>
      <c r="S4599" s="111">
        <f>my_practice13[[#This Row],[total_charges]]/my_practice13[[#This Row],[monthly_charges]]</f>
        <v>28.63003480855296</v>
      </c>
      <c r="T4599" s="107">
        <f t="shared" si="783"/>
        <v>100.55</v>
      </c>
      <c r="U4599" s="121">
        <f t="shared" si="784"/>
        <v>1</v>
      </c>
      <c r="V4599" s="118">
        <f t="shared" ca="1" si="785"/>
        <v>43705</v>
      </c>
      <c r="W4599" s="111">
        <f t="shared" si="786"/>
        <v>870</v>
      </c>
      <c r="X4599" s="118">
        <f t="shared" ca="1" si="787"/>
        <v>42835</v>
      </c>
      <c r="Y4599" s="121" t="b">
        <f t="shared" si="788"/>
        <v>1</v>
      </c>
      <c r="Z4599" s="121" t="b">
        <f t="shared" si="789"/>
        <v>0</v>
      </c>
      <c r="AA4599" s="111" t="b">
        <f t="shared" si="790"/>
        <v>1</v>
      </c>
      <c r="AB4599" s="121" t="b">
        <f t="shared" si="791"/>
        <v>1</v>
      </c>
      <c r="AC4599" t="s">
        <v>5</v>
      </c>
      <c r="AD4599"/>
      <c r="AE4599"/>
      <c r="AF4599"/>
      <c r="AG4599"/>
      <c r="AH4599"/>
      <c r="AI4599"/>
      <c r="AJ4599"/>
      <c r="AK4599"/>
      <c r="AL4599"/>
      <c r="AM4599"/>
    </row>
    <row r="4600" spans="1:39" ht="16">
      <c r="A4600" s="108" t="s">
        <v>4250</v>
      </c>
      <c r="B4600" s="108" t="s">
        <v>9</v>
      </c>
      <c r="C4600" s="111">
        <v>0</v>
      </c>
      <c r="D4600" s="108" t="s">
        <v>4</v>
      </c>
      <c r="E4600" s="108" t="s">
        <v>4</v>
      </c>
      <c r="F4600" s="121">
        <f t="shared" si="781"/>
        <v>3</v>
      </c>
      <c r="G4600" s="121" t="str">
        <f>VLOOKUP(H4600, phone[#All], 2, 0)</f>
        <v>No Phone Service</v>
      </c>
      <c r="H4600" s="108">
        <v>0</v>
      </c>
      <c r="I4600" s="120" t="str">
        <f>VLOOKUP(J4600,internet[#All], 2, 0)</f>
        <v>DSL</v>
      </c>
      <c r="J4600" s="108">
        <v>1</v>
      </c>
      <c r="K4600" s="121" t="b">
        <f>IF(AND(my_practice13[[#This Row],[phone_service]]&gt;0, my_practice13[[#This Row],[internet_service]]&gt;0),TRUE,FALSE)</f>
        <v>0</v>
      </c>
      <c r="L4600" s="121" t="b">
        <f>IF(AND(my_practice13[[#This Row],[phone_service]]=0, my_practice13[[#This Row],[internet_service]]&gt;0),TRUE, FALSE)</f>
        <v>1</v>
      </c>
      <c r="M4600" s="121" t="b">
        <f t="shared" si="782"/>
        <v>0</v>
      </c>
      <c r="N4600" s="121" t="str">
        <f>VLOOKUP(O4600,contract[#All], 2, 0)</f>
        <v>1 Year</v>
      </c>
      <c r="O4600" s="108">
        <v>1</v>
      </c>
      <c r="P4600" s="108" t="s">
        <v>17</v>
      </c>
      <c r="Q4600" s="107">
        <v>36.1</v>
      </c>
      <c r="R4600" s="107">
        <v>1971.5</v>
      </c>
      <c r="S4600" s="111">
        <f>my_practice13[[#This Row],[total_charges]]/my_practice13[[#This Row],[monthly_charges]]</f>
        <v>54.612188365650965</v>
      </c>
      <c r="T4600" s="107">
        <f t="shared" si="783"/>
        <v>36.1</v>
      </c>
      <c r="U4600" s="121">
        <f t="shared" si="784"/>
        <v>1</v>
      </c>
      <c r="V4600" s="118">
        <f t="shared" ca="1" si="785"/>
        <v>43705</v>
      </c>
      <c r="W4600" s="111">
        <f t="shared" si="786"/>
        <v>1660</v>
      </c>
      <c r="X4600" s="118">
        <f t="shared" ca="1" si="787"/>
        <v>42045</v>
      </c>
      <c r="Y4600" s="121" t="b">
        <f t="shared" si="788"/>
        <v>0</v>
      </c>
      <c r="Z4600" s="121" t="b">
        <f t="shared" si="789"/>
        <v>0</v>
      </c>
      <c r="AA4600" s="111" t="b">
        <f t="shared" si="790"/>
        <v>1</v>
      </c>
      <c r="AB4600" s="121" t="b">
        <f t="shared" si="791"/>
        <v>1</v>
      </c>
      <c r="AC4600" t="s">
        <v>5</v>
      </c>
      <c r="AD4600"/>
      <c r="AE4600"/>
      <c r="AF4600"/>
      <c r="AG4600"/>
      <c r="AH4600"/>
      <c r="AI4600"/>
      <c r="AJ4600"/>
      <c r="AK4600"/>
      <c r="AL4600"/>
      <c r="AM4600"/>
    </row>
    <row r="4601" spans="1:39" ht="16">
      <c r="A4601" s="108" t="s">
        <v>2040</v>
      </c>
      <c r="B4601" s="108" t="s">
        <v>9</v>
      </c>
      <c r="C4601" s="111">
        <v>0</v>
      </c>
      <c r="D4601" s="108" t="s">
        <v>4</v>
      </c>
      <c r="E4601" s="108" t="s">
        <v>5</v>
      </c>
      <c r="F4601" s="121">
        <f t="shared" si="781"/>
        <v>1</v>
      </c>
      <c r="G4601" s="121" t="str">
        <f>VLOOKUP(H4601, phone[#All], 2, 0)</f>
        <v>One Line</v>
      </c>
      <c r="H4601" s="108">
        <v>1</v>
      </c>
      <c r="I4601" s="120" t="str">
        <f>VLOOKUP(J4601,internet[#All], 2, 0)</f>
        <v>Fiber Optic</v>
      </c>
      <c r="J4601" s="108">
        <v>2</v>
      </c>
      <c r="K4601" s="121" t="b">
        <f>IF(AND(my_practice13[[#This Row],[phone_service]]&gt;0, my_practice13[[#This Row],[internet_service]]&gt;0),TRUE,FALSE)</f>
        <v>1</v>
      </c>
      <c r="L4601" s="121" t="b">
        <f>IF(AND(my_practice13[[#This Row],[phone_service]]=0, my_practice13[[#This Row],[internet_service]]&gt;0),TRUE, FALSE)</f>
        <v>0</v>
      </c>
      <c r="M4601" s="121" t="b">
        <f t="shared" si="782"/>
        <v>0</v>
      </c>
      <c r="N4601" s="121" t="str">
        <f>VLOOKUP(O4601,contract[#All], 2, 0)</f>
        <v>1 Year</v>
      </c>
      <c r="O4601" s="108">
        <v>1</v>
      </c>
      <c r="P4601" s="108" t="s">
        <v>17</v>
      </c>
      <c r="Q4601" s="107">
        <v>90.6</v>
      </c>
      <c r="R4601" s="107">
        <v>6056.15</v>
      </c>
      <c r="S4601" s="111">
        <f>my_practice13[[#This Row],[total_charges]]/my_practice13[[#This Row],[monthly_charges]]</f>
        <v>66.844922737306845</v>
      </c>
      <c r="T4601" s="107">
        <f t="shared" si="783"/>
        <v>90.6</v>
      </c>
      <c r="U4601" s="121">
        <f t="shared" si="784"/>
        <v>1</v>
      </c>
      <c r="V4601" s="118">
        <f t="shared" ca="1" si="785"/>
        <v>43705</v>
      </c>
      <c r="W4601" s="111">
        <f t="shared" si="786"/>
        <v>2032</v>
      </c>
      <c r="X4601" s="118">
        <f t="shared" ca="1" si="787"/>
        <v>41673</v>
      </c>
      <c r="Y4601" s="121" t="b">
        <f t="shared" si="788"/>
        <v>0</v>
      </c>
      <c r="Z4601" s="121" t="b">
        <f t="shared" si="789"/>
        <v>1</v>
      </c>
      <c r="AA4601" s="111" t="b">
        <f t="shared" si="790"/>
        <v>0</v>
      </c>
      <c r="AB4601" s="121" t="b">
        <f t="shared" si="791"/>
        <v>1</v>
      </c>
      <c r="AC4601" t="s">
        <v>4</v>
      </c>
      <c r="AD4601"/>
      <c r="AE4601"/>
      <c r="AF4601"/>
      <c r="AG4601"/>
      <c r="AH4601"/>
      <c r="AI4601"/>
      <c r="AJ4601"/>
      <c r="AK4601"/>
      <c r="AL4601"/>
      <c r="AM4601"/>
    </row>
    <row r="4602" spans="1:39" ht="16">
      <c r="A4602" s="108" t="s">
        <v>3481</v>
      </c>
      <c r="B4602" s="108" t="s">
        <v>9</v>
      </c>
      <c r="C4602" s="111">
        <v>0</v>
      </c>
      <c r="D4602" s="108" t="s">
        <v>4</v>
      </c>
      <c r="E4602" s="108" t="s">
        <v>4</v>
      </c>
      <c r="F4602" s="121">
        <f t="shared" si="781"/>
        <v>3</v>
      </c>
      <c r="G4602" s="121" t="str">
        <f>VLOOKUP(H4602, phone[#All], 2, 0)</f>
        <v>One Line</v>
      </c>
      <c r="H4602" s="108">
        <v>1</v>
      </c>
      <c r="I4602" s="120" t="str">
        <f>VLOOKUP(J4602,internet[#All], 2, 0)</f>
        <v>DSL</v>
      </c>
      <c r="J4602" s="108">
        <v>1</v>
      </c>
      <c r="K4602" s="121" t="b">
        <f>IF(AND(my_practice13[[#This Row],[phone_service]]&gt;0, my_practice13[[#This Row],[internet_service]]&gt;0),TRUE,FALSE)</f>
        <v>1</v>
      </c>
      <c r="L4602" s="121" t="b">
        <f>IF(AND(my_practice13[[#This Row],[phone_service]]=0, my_practice13[[#This Row],[internet_service]]&gt;0),TRUE, FALSE)</f>
        <v>0</v>
      </c>
      <c r="M4602" s="121" t="b">
        <f t="shared" si="782"/>
        <v>0</v>
      </c>
      <c r="N4602" s="121" t="str">
        <f>VLOOKUP(O4602,contract[#All], 2, 0)</f>
        <v>Month-to-Month</v>
      </c>
      <c r="O4602" s="108">
        <v>0</v>
      </c>
      <c r="P4602" s="108" t="s">
        <v>17</v>
      </c>
      <c r="Q4602" s="107">
        <v>51.3</v>
      </c>
      <c r="R4602" s="107">
        <v>411.6</v>
      </c>
      <c r="S4602" s="111">
        <f>my_practice13[[#This Row],[total_charges]]/my_practice13[[#This Row],[monthly_charges]]</f>
        <v>8.0233918128654977</v>
      </c>
      <c r="T4602" s="107">
        <f t="shared" si="783"/>
        <v>51.3</v>
      </c>
      <c r="U4602" s="121">
        <f t="shared" si="784"/>
        <v>1</v>
      </c>
      <c r="V4602" s="118">
        <f t="shared" ca="1" si="785"/>
        <v>43705</v>
      </c>
      <c r="W4602" s="111">
        <f t="shared" si="786"/>
        <v>244</v>
      </c>
      <c r="X4602" s="118">
        <f t="shared" ca="1" si="787"/>
        <v>43461</v>
      </c>
      <c r="Y4602" s="121" t="b">
        <f t="shared" si="788"/>
        <v>0</v>
      </c>
      <c r="Z4602" s="121" t="b">
        <f t="shared" si="789"/>
        <v>0</v>
      </c>
      <c r="AA4602" s="111" t="b">
        <f t="shared" si="790"/>
        <v>1</v>
      </c>
      <c r="AB4602" s="121" t="b">
        <f t="shared" si="791"/>
        <v>1</v>
      </c>
      <c r="AC4602" t="s">
        <v>5</v>
      </c>
      <c r="AD4602"/>
      <c r="AE4602"/>
      <c r="AF4602"/>
      <c r="AG4602"/>
      <c r="AH4602"/>
      <c r="AI4602"/>
      <c r="AJ4602"/>
      <c r="AK4602"/>
      <c r="AL4602"/>
      <c r="AM4602"/>
    </row>
    <row r="4603" spans="1:39" ht="16">
      <c r="A4603" s="108" t="s">
        <v>2824</v>
      </c>
      <c r="B4603" s="108" t="s">
        <v>9</v>
      </c>
      <c r="C4603" s="111">
        <v>0</v>
      </c>
      <c r="D4603" s="108" t="s">
        <v>5</v>
      </c>
      <c r="E4603" s="108" t="s">
        <v>5</v>
      </c>
      <c r="F4603" s="121">
        <f t="shared" si="781"/>
        <v>0</v>
      </c>
      <c r="G4603" s="121" t="str">
        <f>VLOOKUP(H4603, phone[#All], 2, 0)</f>
        <v>Two or More Lines</v>
      </c>
      <c r="H4603" s="108">
        <v>2</v>
      </c>
      <c r="I4603" s="120" t="str">
        <f>VLOOKUP(J4603,internet[#All], 2, 0)</f>
        <v>No Internet Service</v>
      </c>
      <c r="J4603" s="108">
        <v>0</v>
      </c>
      <c r="K4603" s="121" t="b">
        <f>IF(AND(my_practice13[[#This Row],[phone_service]]&gt;0, my_practice13[[#This Row],[internet_service]]&gt;0),TRUE,FALSE)</f>
        <v>0</v>
      </c>
      <c r="L4603" s="121" t="b">
        <f>IF(AND(my_practice13[[#This Row],[phone_service]]=0, my_practice13[[#This Row],[internet_service]]&gt;0),TRUE, FALSE)</f>
        <v>0</v>
      </c>
      <c r="M4603" s="121" t="b">
        <f t="shared" si="782"/>
        <v>1</v>
      </c>
      <c r="N4603" s="121" t="str">
        <f>VLOOKUP(O4603,contract[#All], 2, 0)</f>
        <v>2 Year</v>
      </c>
      <c r="O4603" s="108">
        <v>2</v>
      </c>
      <c r="P4603" s="108" t="s">
        <v>10</v>
      </c>
      <c r="Q4603" s="107">
        <v>24.55</v>
      </c>
      <c r="R4603" s="107">
        <v>1657.4</v>
      </c>
      <c r="S4603" s="111">
        <f>my_practice13[[#This Row],[total_charges]]/my_practice13[[#This Row],[monthly_charges]]</f>
        <v>67.5112016293279</v>
      </c>
      <c r="T4603" s="107">
        <f t="shared" si="783"/>
        <v>24.55</v>
      </c>
      <c r="U4603" s="121">
        <f t="shared" si="784"/>
        <v>1</v>
      </c>
      <c r="V4603" s="118">
        <f t="shared" ca="1" si="785"/>
        <v>43705</v>
      </c>
      <c r="W4603" s="111">
        <f t="shared" si="786"/>
        <v>2052</v>
      </c>
      <c r="X4603" s="118">
        <f t="shared" ca="1" si="787"/>
        <v>41653</v>
      </c>
      <c r="Y4603" s="121" t="b">
        <f t="shared" si="788"/>
        <v>0</v>
      </c>
      <c r="Z4603" s="121" t="b">
        <f t="shared" si="789"/>
        <v>0</v>
      </c>
      <c r="AA4603" s="111" t="b">
        <f t="shared" si="790"/>
        <v>1</v>
      </c>
      <c r="AB4603" s="121" t="b">
        <f t="shared" si="791"/>
        <v>0</v>
      </c>
      <c r="AC4603" t="s">
        <v>5</v>
      </c>
      <c r="AD4603"/>
      <c r="AE4603"/>
      <c r="AF4603"/>
      <c r="AG4603"/>
      <c r="AH4603"/>
      <c r="AI4603"/>
      <c r="AJ4603"/>
      <c r="AK4603"/>
      <c r="AL4603"/>
      <c r="AM4603"/>
    </row>
    <row r="4604" spans="1:39" ht="16">
      <c r="A4604" s="108" t="s">
        <v>1605</v>
      </c>
      <c r="B4604" s="108" t="s">
        <v>3</v>
      </c>
      <c r="C4604" s="111">
        <v>0</v>
      </c>
      <c r="D4604" s="108" t="s">
        <v>5</v>
      </c>
      <c r="E4604" s="108" t="s">
        <v>4</v>
      </c>
      <c r="F4604" s="121">
        <f t="shared" si="781"/>
        <v>2</v>
      </c>
      <c r="G4604" s="121" t="str">
        <f>VLOOKUP(H4604, phone[#All], 2, 0)</f>
        <v>Two or More Lines</v>
      </c>
      <c r="H4604" s="108">
        <v>2</v>
      </c>
      <c r="I4604" s="120" t="str">
        <f>VLOOKUP(J4604,internet[#All], 2, 0)</f>
        <v>No Internet Service</v>
      </c>
      <c r="J4604" s="108">
        <v>0</v>
      </c>
      <c r="K4604" s="121" t="b">
        <f>IF(AND(my_practice13[[#This Row],[phone_service]]&gt;0, my_practice13[[#This Row],[internet_service]]&gt;0),TRUE,FALSE)</f>
        <v>0</v>
      </c>
      <c r="L4604" s="121" t="b">
        <f>IF(AND(my_practice13[[#This Row],[phone_service]]=0, my_practice13[[#This Row],[internet_service]]&gt;0),TRUE, FALSE)</f>
        <v>0</v>
      </c>
      <c r="M4604" s="121" t="b">
        <f t="shared" si="782"/>
        <v>1</v>
      </c>
      <c r="N4604" s="121" t="str">
        <f>VLOOKUP(O4604,contract[#All], 2, 0)</f>
        <v>2 Year</v>
      </c>
      <c r="O4604" s="108">
        <v>2</v>
      </c>
      <c r="P4604" s="108" t="s">
        <v>13</v>
      </c>
      <c r="Q4604" s="107">
        <v>26</v>
      </c>
      <c r="R4604" s="107">
        <v>1638.7</v>
      </c>
      <c r="S4604" s="111">
        <f>my_practice13[[#This Row],[total_charges]]/my_practice13[[#This Row],[monthly_charges]]</f>
        <v>63.026923076923076</v>
      </c>
      <c r="T4604" s="107">
        <f t="shared" si="783"/>
        <v>26</v>
      </c>
      <c r="U4604" s="121">
        <f t="shared" si="784"/>
        <v>1</v>
      </c>
      <c r="V4604" s="118">
        <f t="shared" ca="1" si="785"/>
        <v>43705</v>
      </c>
      <c r="W4604" s="111">
        <f t="shared" si="786"/>
        <v>1916</v>
      </c>
      <c r="X4604" s="118">
        <f t="shared" ca="1" si="787"/>
        <v>41789</v>
      </c>
      <c r="Y4604" s="121" t="b">
        <f t="shared" si="788"/>
        <v>1</v>
      </c>
      <c r="Z4604" s="121" t="b">
        <f t="shared" si="789"/>
        <v>0</v>
      </c>
      <c r="AA4604" s="111" t="b">
        <f t="shared" si="790"/>
        <v>1</v>
      </c>
      <c r="AB4604" s="121" t="b">
        <f t="shared" si="791"/>
        <v>0</v>
      </c>
      <c r="AC4604" t="s">
        <v>5</v>
      </c>
      <c r="AD4604"/>
      <c r="AE4604"/>
      <c r="AF4604"/>
      <c r="AG4604"/>
      <c r="AH4604"/>
      <c r="AI4604"/>
      <c r="AJ4604"/>
      <c r="AK4604"/>
      <c r="AL4604"/>
      <c r="AM4604"/>
    </row>
    <row r="4605" spans="1:39" ht="16">
      <c r="A4605" s="108" t="s">
        <v>2406</v>
      </c>
      <c r="B4605" s="108" t="s">
        <v>3</v>
      </c>
      <c r="C4605" s="111">
        <v>1</v>
      </c>
      <c r="D4605" s="108" t="s">
        <v>4</v>
      </c>
      <c r="E4605" s="108" t="s">
        <v>5</v>
      </c>
      <c r="F4605" s="121">
        <f t="shared" si="781"/>
        <v>1</v>
      </c>
      <c r="G4605" s="121" t="str">
        <f>VLOOKUP(H4605, phone[#All], 2, 0)</f>
        <v>Two or More Lines</v>
      </c>
      <c r="H4605" s="108">
        <v>2</v>
      </c>
      <c r="I4605" s="120" t="str">
        <f>VLOOKUP(J4605,internet[#All], 2, 0)</f>
        <v>Fiber Optic</v>
      </c>
      <c r="J4605" s="108">
        <v>2</v>
      </c>
      <c r="K4605" s="121" t="b">
        <f>IF(AND(my_practice13[[#This Row],[phone_service]]&gt;0, my_practice13[[#This Row],[internet_service]]&gt;0),TRUE,FALSE)</f>
        <v>1</v>
      </c>
      <c r="L4605" s="121" t="b">
        <f>IF(AND(my_practice13[[#This Row],[phone_service]]=0, my_practice13[[#This Row],[internet_service]]&gt;0),TRUE, FALSE)</f>
        <v>0</v>
      </c>
      <c r="M4605" s="121" t="b">
        <f t="shared" si="782"/>
        <v>0</v>
      </c>
      <c r="N4605" s="121" t="str">
        <f>VLOOKUP(O4605,contract[#All], 2, 0)</f>
        <v>1 Year</v>
      </c>
      <c r="O4605" s="108">
        <v>1</v>
      </c>
      <c r="P4605" s="108" t="s">
        <v>7</v>
      </c>
      <c r="Q4605" s="107">
        <v>90.7</v>
      </c>
      <c r="R4605" s="107">
        <v>2835.5</v>
      </c>
      <c r="S4605" s="111">
        <f>my_practice13[[#This Row],[total_charges]]/my_practice13[[#This Row],[monthly_charges]]</f>
        <v>31.262403528114664</v>
      </c>
      <c r="T4605" s="107">
        <f t="shared" si="783"/>
        <v>90.7</v>
      </c>
      <c r="U4605" s="121">
        <f t="shared" si="784"/>
        <v>1</v>
      </c>
      <c r="V4605" s="118">
        <f t="shared" ca="1" si="785"/>
        <v>43705</v>
      </c>
      <c r="W4605" s="111">
        <f t="shared" si="786"/>
        <v>950</v>
      </c>
      <c r="X4605" s="118">
        <f t="shared" ca="1" si="787"/>
        <v>42755</v>
      </c>
      <c r="Y4605" s="121" t="b">
        <f t="shared" si="788"/>
        <v>1</v>
      </c>
      <c r="Z4605" s="121" t="b">
        <f t="shared" si="789"/>
        <v>0</v>
      </c>
      <c r="AA4605" s="111" t="b">
        <f t="shared" si="790"/>
        <v>1</v>
      </c>
      <c r="AB4605" s="121" t="b">
        <f t="shared" si="791"/>
        <v>1</v>
      </c>
      <c r="AC4605" t="s">
        <v>5</v>
      </c>
      <c r="AD4605"/>
      <c r="AE4605"/>
      <c r="AF4605"/>
      <c r="AG4605"/>
      <c r="AH4605"/>
      <c r="AI4605"/>
      <c r="AJ4605"/>
      <c r="AK4605"/>
      <c r="AL4605"/>
      <c r="AM4605"/>
    </row>
    <row r="4606" spans="1:39" ht="16">
      <c r="A4606" s="108" t="s">
        <v>5650</v>
      </c>
      <c r="B4606" s="108" t="s">
        <v>9</v>
      </c>
      <c r="C4606" s="111">
        <v>0</v>
      </c>
      <c r="D4606" s="108" t="s">
        <v>5</v>
      </c>
      <c r="E4606" s="108" t="s">
        <v>5</v>
      </c>
      <c r="F4606" s="121">
        <f t="shared" si="781"/>
        <v>0</v>
      </c>
      <c r="G4606" s="121" t="str">
        <f>VLOOKUP(H4606, phone[#All], 2, 0)</f>
        <v>One Line</v>
      </c>
      <c r="H4606" s="108">
        <v>1</v>
      </c>
      <c r="I4606" s="120" t="str">
        <f>VLOOKUP(J4606,internet[#All], 2, 0)</f>
        <v>No Internet Service</v>
      </c>
      <c r="J4606" s="108">
        <v>0</v>
      </c>
      <c r="K4606" s="121" t="b">
        <f>IF(AND(my_practice13[[#This Row],[phone_service]]&gt;0, my_practice13[[#This Row],[internet_service]]&gt;0),TRUE,FALSE)</f>
        <v>0</v>
      </c>
      <c r="L4606" s="121" t="b">
        <f>IF(AND(my_practice13[[#This Row],[phone_service]]=0, my_practice13[[#This Row],[internet_service]]&gt;0),TRUE, FALSE)</f>
        <v>0</v>
      </c>
      <c r="M4606" s="121" t="b">
        <f t="shared" si="782"/>
        <v>1</v>
      </c>
      <c r="N4606" s="121" t="str">
        <f>VLOOKUP(O4606,contract[#All], 2, 0)</f>
        <v>Month-to-Month</v>
      </c>
      <c r="O4606" s="108">
        <v>0</v>
      </c>
      <c r="P4606" s="108" t="s">
        <v>10</v>
      </c>
      <c r="Q4606" s="107">
        <v>20.65</v>
      </c>
      <c r="R4606" s="107">
        <v>109.3</v>
      </c>
      <c r="S4606" s="111">
        <f>my_practice13[[#This Row],[total_charges]]/my_practice13[[#This Row],[monthly_charges]]</f>
        <v>5.2929782082324461</v>
      </c>
      <c r="T4606" s="107">
        <f t="shared" si="783"/>
        <v>20.65</v>
      </c>
      <c r="U4606" s="121">
        <f t="shared" si="784"/>
        <v>1</v>
      </c>
      <c r="V4606" s="118">
        <f t="shared" ca="1" si="785"/>
        <v>43705</v>
      </c>
      <c r="W4606" s="111">
        <f t="shared" si="786"/>
        <v>161</v>
      </c>
      <c r="X4606" s="118">
        <f t="shared" ca="1" si="787"/>
        <v>43544</v>
      </c>
      <c r="Y4606" s="121" t="b">
        <f t="shared" si="788"/>
        <v>0</v>
      </c>
      <c r="Z4606" s="121" t="b">
        <f t="shared" si="789"/>
        <v>0</v>
      </c>
      <c r="AA4606" s="111" t="b">
        <f t="shared" si="790"/>
        <v>1</v>
      </c>
      <c r="AB4606" s="121" t="b">
        <f t="shared" si="791"/>
        <v>0</v>
      </c>
      <c r="AC4606" t="s">
        <v>5</v>
      </c>
      <c r="AD4606"/>
      <c r="AE4606"/>
      <c r="AF4606"/>
      <c r="AG4606"/>
      <c r="AH4606"/>
      <c r="AI4606"/>
      <c r="AJ4606"/>
      <c r="AK4606"/>
      <c r="AL4606"/>
      <c r="AM4606"/>
    </row>
    <row r="4607" spans="1:39" ht="16">
      <c r="A4607" s="108" t="s">
        <v>230</v>
      </c>
      <c r="B4607" s="108" t="s">
        <v>3</v>
      </c>
      <c r="C4607" s="111">
        <v>0</v>
      </c>
      <c r="D4607" s="108" t="s">
        <v>5</v>
      </c>
      <c r="E4607" s="108" t="s">
        <v>5</v>
      </c>
      <c r="F4607" s="121">
        <f t="shared" si="781"/>
        <v>0</v>
      </c>
      <c r="G4607" s="121" t="str">
        <f>VLOOKUP(H4607, phone[#All], 2, 0)</f>
        <v>One Line</v>
      </c>
      <c r="H4607" s="108">
        <v>1</v>
      </c>
      <c r="I4607" s="120" t="str">
        <f>VLOOKUP(J4607,internet[#All], 2, 0)</f>
        <v>Fiber Optic</v>
      </c>
      <c r="J4607" s="108">
        <v>2</v>
      </c>
      <c r="K4607" s="121" t="b">
        <f>IF(AND(my_practice13[[#This Row],[phone_service]]&gt;0, my_practice13[[#This Row],[internet_service]]&gt;0),TRUE,FALSE)</f>
        <v>1</v>
      </c>
      <c r="L4607" s="121" t="b">
        <f>IF(AND(my_practice13[[#This Row],[phone_service]]=0, my_practice13[[#This Row],[internet_service]]&gt;0),TRUE, FALSE)</f>
        <v>0</v>
      </c>
      <c r="M4607" s="121" t="b">
        <f t="shared" si="782"/>
        <v>0</v>
      </c>
      <c r="N4607" s="121" t="str">
        <f>VLOOKUP(O4607,contract[#All], 2, 0)</f>
        <v>Month-to-Month</v>
      </c>
      <c r="O4607" s="108">
        <v>0</v>
      </c>
      <c r="P4607" s="108" t="s">
        <v>13</v>
      </c>
      <c r="Q4607" s="107">
        <v>80</v>
      </c>
      <c r="R4607" s="107">
        <v>624.6</v>
      </c>
      <c r="S4607" s="111">
        <f>my_practice13[[#This Row],[total_charges]]/my_practice13[[#This Row],[monthly_charges]]</f>
        <v>7.8075000000000001</v>
      </c>
      <c r="T4607" s="107">
        <f t="shared" si="783"/>
        <v>80</v>
      </c>
      <c r="U4607" s="121">
        <f t="shared" si="784"/>
        <v>1</v>
      </c>
      <c r="V4607" s="118">
        <f t="shared" ca="1" si="785"/>
        <v>43705</v>
      </c>
      <c r="W4607" s="111">
        <f t="shared" si="786"/>
        <v>237</v>
      </c>
      <c r="X4607" s="118">
        <f t="shared" ca="1" si="787"/>
        <v>43468</v>
      </c>
      <c r="Y4607" s="121" t="b">
        <f t="shared" si="788"/>
        <v>1</v>
      </c>
      <c r="Z4607" s="121" t="b">
        <f t="shared" si="789"/>
        <v>0</v>
      </c>
      <c r="AA4607" s="111" t="b">
        <f t="shared" si="790"/>
        <v>1</v>
      </c>
      <c r="AB4607" s="121" t="b">
        <f t="shared" si="791"/>
        <v>1</v>
      </c>
      <c r="AC4607" t="s">
        <v>5</v>
      </c>
      <c r="AD4607"/>
      <c r="AE4607"/>
      <c r="AF4607"/>
      <c r="AG4607"/>
      <c r="AH4607"/>
      <c r="AI4607"/>
      <c r="AJ4607"/>
      <c r="AK4607"/>
      <c r="AL4607"/>
      <c r="AM4607"/>
    </row>
    <row r="4608" spans="1:39" ht="16">
      <c r="A4608" s="108" t="s">
        <v>5944</v>
      </c>
      <c r="B4608" s="108" t="s">
        <v>9</v>
      </c>
      <c r="C4608" s="111">
        <v>1</v>
      </c>
      <c r="D4608" s="108" t="s">
        <v>5</v>
      </c>
      <c r="E4608" s="108" t="s">
        <v>5</v>
      </c>
      <c r="F4608" s="121">
        <f t="shared" si="781"/>
        <v>0</v>
      </c>
      <c r="G4608" s="121" t="str">
        <f>VLOOKUP(H4608, phone[#All], 2, 0)</f>
        <v>Two or More Lines</v>
      </c>
      <c r="H4608" s="108">
        <v>2</v>
      </c>
      <c r="I4608" s="120" t="str">
        <f>VLOOKUP(J4608,internet[#All], 2, 0)</f>
        <v>Fiber Optic</v>
      </c>
      <c r="J4608" s="108">
        <v>2</v>
      </c>
      <c r="K4608" s="121" t="b">
        <f>IF(AND(my_practice13[[#This Row],[phone_service]]&gt;0, my_practice13[[#This Row],[internet_service]]&gt;0),TRUE,FALSE)</f>
        <v>1</v>
      </c>
      <c r="L4608" s="121" t="b">
        <f>IF(AND(my_practice13[[#This Row],[phone_service]]=0, my_practice13[[#This Row],[internet_service]]&gt;0),TRUE, FALSE)</f>
        <v>0</v>
      </c>
      <c r="M4608" s="121" t="b">
        <f t="shared" si="782"/>
        <v>0</v>
      </c>
      <c r="N4608" s="121" t="str">
        <f>VLOOKUP(O4608,contract[#All], 2, 0)</f>
        <v>Month-to-Month</v>
      </c>
      <c r="O4608" s="108">
        <v>0</v>
      </c>
      <c r="P4608" s="108" t="s">
        <v>7</v>
      </c>
      <c r="Q4608" s="107">
        <v>105</v>
      </c>
      <c r="R4608" s="107">
        <v>294.45</v>
      </c>
      <c r="S4608" s="111">
        <f>my_practice13[[#This Row],[total_charges]]/my_practice13[[#This Row],[monthly_charges]]</f>
        <v>2.8042857142857143</v>
      </c>
      <c r="T4608" s="107">
        <f t="shared" si="783"/>
        <v>105</v>
      </c>
      <c r="U4608" s="121">
        <f t="shared" si="784"/>
        <v>1</v>
      </c>
      <c r="V4608" s="118">
        <f t="shared" ca="1" si="785"/>
        <v>43705</v>
      </c>
      <c r="W4608" s="111">
        <f t="shared" si="786"/>
        <v>85</v>
      </c>
      <c r="X4608" s="118">
        <f t="shared" ca="1" si="787"/>
        <v>43620</v>
      </c>
      <c r="Y4608" s="121" t="b">
        <f t="shared" si="788"/>
        <v>0</v>
      </c>
      <c r="Z4608" s="121" t="b">
        <f t="shared" si="789"/>
        <v>1</v>
      </c>
      <c r="AA4608" s="111" t="b">
        <f t="shared" si="790"/>
        <v>1</v>
      </c>
      <c r="AB4608" s="121" t="b">
        <f t="shared" si="791"/>
        <v>1</v>
      </c>
      <c r="AC4608" t="s">
        <v>4</v>
      </c>
      <c r="AD4608"/>
      <c r="AE4608"/>
      <c r="AF4608"/>
      <c r="AG4608"/>
      <c r="AH4608"/>
      <c r="AI4608"/>
      <c r="AJ4608"/>
      <c r="AK4608"/>
      <c r="AL4608"/>
      <c r="AM4608"/>
    </row>
    <row r="4609" spans="1:39" ht="16">
      <c r="A4609" s="108" t="s">
        <v>134</v>
      </c>
      <c r="B4609" s="108" t="s">
        <v>3</v>
      </c>
      <c r="C4609" s="111">
        <v>0</v>
      </c>
      <c r="D4609" s="108" t="s">
        <v>4</v>
      </c>
      <c r="E4609" s="108" t="s">
        <v>4</v>
      </c>
      <c r="F4609" s="121">
        <f t="shared" si="781"/>
        <v>3</v>
      </c>
      <c r="G4609" s="121" t="str">
        <f>VLOOKUP(H4609, phone[#All], 2, 0)</f>
        <v>One Line</v>
      </c>
      <c r="H4609" s="108">
        <v>1</v>
      </c>
      <c r="I4609" s="120" t="str">
        <f>VLOOKUP(J4609,internet[#All], 2, 0)</f>
        <v>DSL</v>
      </c>
      <c r="J4609" s="108">
        <v>1</v>
      </c>
      <c r="K4609" s="121" t="b">
        <f>IF(AND(my_practice13[[#This Row],[phone_service]]&gt;0, my_practice13[[#This Row],[internet_service]]&gt;0),TRUE,FALSE)</f>
        <v>1</v>
      </c>
      <c r="L4609" s="121" t="b">
        <f>IF(AND(my_practice13[[#This Row],[phone_service]]=0, my_practice13[[#This Row],[internet_service]]&gt;0),TRUE, FALSE)</f>
        <v>0</v>
      </c>
      <c r="M4609" s="121" t="b">
        <f t="shared" si="782"/>
        <v>0</v>
      </c>
      <c r="N4609" s="121" t="str">
        <f>VLOOKUP(O4609,contract[#All], 2, 0)</f>
        <v>Month-to-Month</v>
      </c>
      <c r="O4609" s="108">
        <v>0</v>
      </c>
      <c r="P4609" s="108" t="s">
        <v>10</v>
      </c>
      <c r="Q4609" s="107">
        <v>50.7</v>
      </c>
      <c r="R4609" s="107">
        <v>350.35</v>
      </c>
      <c r="S4609" s="111">
        <f>my_practice13[[#This Row],[total_charges]]/my_practice13[[#This Row],[monthly_charges]]</f>
        <v>6.9102564102564106</v>
      </c>
      <c r="T4609" s="107">
        <f t="shared" si="783"/>
        <v>50.7</v>
      </c>
      <c r="U4609" s="121">
        <f t="shared" si="784"/>
        <v>1</v>
      </c>
      <c r="V4609" s="118">
        <f t="shared" ca="1" si="785"/>
        <v>43705</v>
      </c>
      <c r="W4609" s="111">
        <f t="shared" si="786"/>
        <v>210</v>
      </c>
      <c r="X4609" s="118">
        <f t="shared" ca="1" si="787"/>
        <v>43495</v>
      </c>
      <c r="Y4609" s="121" t="b">
        <f t="shared" si="788"/>
        <v>1</v>
      </c>
      <c r="Z4609" s="121" t="b">
        <f t="shared" si="789"/>
        <v>0</v>
      </c>
      <c r="AA4609" s="111" t="b">
        <f t="shared" si="790"/>
        <v>1</v>
      </c>
      <c r="AB4609" s="121" t="b">
        <f t="shared" si="791"/>
        <v>1</v>
      </c>
      <c r="AC4609" t="s">
        <v>5</v>
      </c>
      <c r="AD4609"/>
      <c r="AE4609"/>
      <c r="AF4609"/>
      <c r="AG4609"/>
      <c r="AH4609"/>
      <c r="AI4609"/>
      <c r="AJ4609"/>
      <c r="AK4609"/>
      <c r="AL4609"/>
      <c r="AM4609"/>
    </row>
    <row r="4610" spans="1:39" ht="16">
      <c r="A4610" s="108" t="s">
        <v>6755</v>
      </c>
      <c r="B4610" s="108" t="s">
        <v>9</v>
      </c>
      <c r="C4610" s="111">
        <v>0</v>
      </c>
      <c r="D4610" s="108" t="s">
        <v>5</v>
      </c>
      <c r="E4610" s="108" t="s">
        <v>5</v>
      </c>
      <c r="F4610" s="121">
        <f t="shared" ref="F4610:F4673" si="792">IF(AND(D4610="Yes",E4610="Yes"),3,IF(AND(D4610="No",E4610="No"),0,IF(AND(D4610="Yes",E4610="No"),1,2)))</f>
        <v>0</v>
      </c>
      <c r="G4610" s="121" t="str">
        <f>VLOOKUP(H4610, phone[#All], 2, 0)</f>
        <v>Two or More Lines</v>
      </c>
      <c r="H4610" s="108">
        <v>2</v>
      </c>
      <c r="I4610" s="120" t="str">
        <f>VLOOKUP(J4610,internet[#All], 2, 0)</f>
        <v>Fiber Optic</v>
      </c>
      <c r="J4610" s="108">
        <v>2</v>
      </c>
      <c r="K4610" s="121" t="b">
        <f>IF(AND(my_practice13[[#This Row],[phone_service]]&gt;0, my_practice13[[#This Row],[internet_service]]&gt;0),TRUE,FALSE)</f>
        <v>1</v>
      </c>
      <c r="L4610" s="121" t="b">
        <f>IF(AND(my_practice13[[#This Row],[phone_service]]=0, my_practice13[[#This Row],[internet_service]]&gt;0),TRUE, FALSE)</f>
        <v>0</v>
      </c>
      <c r="M4610" s="121" t="b">
        <f t="shared" ref="M4610:M4673" si="793">IF(AND(H4610&gt;0, J4610=0),TRUE,FALSE)</f>
        <v>0</v>
      </c>
      <c r="N4610" s="121" t="str">
        <f>VLOOKUP(O4610,contract[#All], 2, 0)</f>
        <v>1 Year</v>
      </c>
      <c r="O4610" s="108">
        <v>1</v>
      </c>
      <c r="P4610" s="108" t="s">
        <v>13</v>
      </c>
      <c r="Q4610" s="107">
        <v>101.35</v>
      </c>
      <c r="R4610" s="107">
        <v>7110.75</v>
      </c>
      <c r="S4610" s="111">
        <f>my_practice13[[#This Row],[total_charges]]/my_practice13[[#This Row],[monthly_charges]]</f>
        <v>70.160335471139618</v>
      </c>
      <c r="T4610" s="107">
        <f t="shared" ref="T4610:T4673" si="794">AVERAGE(R4610/S4610)</f>
        <v>101.35</v>
      </c>
      <c r="U4610" s="121">
        <f t="shared" ref="U4610:U4673" si="795">MATCH(Q4610, T4610)</f>
        <v>1</v>
      </c>
      <c r="V4610" s="118">
        <f t="shared" ref="V4610:V4673" ca="1" si="796">TODAY()</f>
        <v>43705</v>
      </c>
      <c r="W4610" s="111">
        <f t="shared" ref="W4610:W4673" si="797">ROUND(S4610*30.4, 0)</f>
        <v>2133</v>
      </c>
      <c r="X4610" s="118">
        <f t="shared" ref="X4610:X4673" ca="1" si="798">V4610-W4610</f>
        <v>41572</v>
      </c>
      <c r="Y4610" s="121" t="b">
        <f t="shared" ref="Y4610:Y4673" si="799">IF(B4610&lt;&gt;"Male", TRUE, FALSE)</f>
        <v>0</v>
      </c>
      <c r="Z4610" s="121" t="b">
        <f t="shared" ref="Z4610:Z4673" si="800">IF(AC4610&lt;&gt;"No",TRUE, FALSE)</f>
        <v>0</v>
      </c>
      <c r="AA4610" s="111" t="b">
        <f t="shared" ref="AA4610:AA4673" si="801">IF(H4609&lt;&gt;0, TRUE,FALSE)</f>
        <v>1</v>
      </c>
      <c r="AB4610" s="121" t="b">
        <f t="shared" ref="AB4610:AB4673" si="802">IF(J4610&lt;&gt;0, TRUE, FALSE)</f>
        <v>1</v>
      </c>
      <c r="AC4610" t="s">
        <v>5</v>
      </c>
      <c r="AD4610"/>
      <c r="AE4610"/>
      <c r="AF4610"/>
      <c r="AG4610"/>
      <c r="AH4610"/>
      <c r="AI4610"/>
      <c r="AJ4610"/>
      <c r="AK4610"/>
      <c r="AL4610"/>
      <c r="AM4610"/>
    </row>
    <row r="4611" spans="1:39" ht="16">
      <c r="A4611" s="108" t="s">
        <v>5101</v>
      </c>
      <c r="B4611" s="108" t="s">
        <v>9</v>
      </c>
      <c r="C4611" s="111">
        <v>1</v>
      </c>
      <c r="D4611" s="108" t="s">
        <v>4</v>
      </c>
      <c r="E4611" s="108" t="s">
        <v>5</v>
      </c>
      <c r="F4611" s="121">
        <f t="shared" si="792"/>
        <v>1</v>
      </c>
      <c r="G4611" s="121" t="str">
        <f>VLOOKUP(H4611, phone[#All], 2, 0)</f>
        <v>Two or More Lines</v>
      </c>
      <c r="H4611" s="108">
        <v>2</v>
      </c>
      <c r="I4611" s="120" t="str">
        <f>VLOOKUP(J4611,internet[#All], 2, 0)</f>
        <v>Fiber Optic</v>
      </c>
      <c r="J4611" s="108">
        <v>2</v>
      </c>
      <c r="K4611" s="121" t="b">
        <f>IF(AND(my_practice13[[#This Row],[phone_service]]&gt;0, my_practice13[[#This Row],[internet_service]]&gt;0),TRUE,FALSE)</f>
        <v>1</v>
      </c>
      <c r="L4611" s="121" t="b">
        <f>IF(AND(my_practice13[[#This Row],[phone_service]]=0, my_practice13[[#This Row],[internet_service]]&gt;0),TRUE, FALSE)</f>
        <v>0</v>
      </c>
      <c r="M4611" s="121" t="b">
        <f t="shared" si="793"/>
        <v>0</v>
      </c>
      <c r="N4611" s="121" t="str">
        <f>VLOOKUP(O4611,contract[#All], 2, 0)</f>
        <v>Month-to-Month</v>
      </c>
      <c r="O4611" s="108">
        <v>0</v>
      </c>
      <c r="P4611" s="108" t="s">
        <v>17</v>
      </c>
      <c r="Q4611" s="107">
        <v>94.7</v>
      </c>
      <c r="R4611" s="107">
        <v>673.1</v>
      </c>
      <c r="S4611" s="111">
        <f>my_practice13[[#This Row],[total_charges]]/my_practice13[[#This Row],[monthly_charges]]</f>
        <v>7.1077085533262938</v>
      </c>
      <c r="T4611" s="107">
        <f t="shared" si="794"/>
        <v>94.7</v>
      </c>
      <c r="U4611" s="121">
        <f t="shared" si="795"/>
        <v>1</v>
      </c>
      <c r="V4611" s="118">
        <f t="shared" ca="1" si="796"/>
        <v>43705</v>
      </c>
      <c r="W4611" s="111">
        <f t="shared" si="797"/>
        <v>216</v>
      </c>
      <c r="X4611" s="118">
        <f t="shared" ca="1" si="798"/>
        <v>43489</v>
      </c>
      <c r="Y4611" s="121" t="b">
        <f t="shared" si="799"/>
        <v>0</v>
      </c>
      <c r="Z4611" s="121" t="b">
        <f t="shared" si="800"/>
        <v>1</v>
      </c>
      <c r="AA4611" s="111" t="b">
        <f t="shared" si="801"/>
        <v>1</v>
      </c>
      <c r="AB4611" s="121" t="b">
        <f t="shared" si="802"/>
        <v>1</v>
      </c>
      <c r="AC4611" t="s">
        <v>4</v>
      </c>
      <c r="AD4611"/>
      <c r="AE4611"/>
      <c r="AF4611"/>
      <c r="AG4611"/>
      <c r="AH4611"/>
      <c r="AI4611"/>
      <c r="AJ4611"/>
      <c r="AK4611"/>
      <c r="AL4611"/>
      <c r="AM4611"/>
    </row>
    <row r="4612" spans="1:39" ht="16">
      <c r="A4612" s="108" t="s">
        <v>5219</v>
      </c>
      <c r="B4612" s="108" t="s">
        <v>3</v>
      </c>
      <c r="C4612" s="111">
        <v>0</v>
      </c>
      <c r="D4612" s="108" t="s">
        <v>4</v>
      </c>
      <c r="E4612" s="108" t="s">
        <v>4</v>
      </c>
      <c r="F4612" s="121">
        <f t="shared" si="792"/>
        <v>3</v>
      </c>
      <c r="G4612" s="121" t="str">
        <f>VLOOKUP(H4612, phone[#All], 2, 0)</f>
        <v>One Line</v>
      </c>
      <c r="H4612" s="108">
        <v>1</v>
      </c>
      <c r="I4612" s="120" t="str">
        <f>VLOOKUP(J4612,internet[#All], 2, 0)</f>
        <v>DSL</v>
      </c>
      <c r="J4612" s="108">
        <v>1</v>
      </c>
      <c r="K4612" s="121" t="b">
        <f>IF(AND(my_practice13[[#This Row],[phone_service]]&gt;0, my_practice13[[#This Row],[internet_service]]&gt;0),TRUE,FALSE)</f>
        <v>1</v>
      </c>
      <c r="L4612" s="121" t="b">
        <f>IF(AND(my_practice13[[#This Row],[phone_service]]=0, my_practice13[[#This Row],[internet_service]]&gt;0),TRUE, FALSE)</f>
        <v>0</v>
      </c>
      <c r="M4612" s="121" t="b">
        <f t="shared" si="793"/>
        <v>0</v>
      </c>
      <c r="N4612" s="121" t="str">
        <f>VLOOKUP(O4612,contract[#All], 2, 0)</f>
        <v>Month-to-Month</v>
      </c>
      <c r="O4612" s="108">
        <v>0</v>
      </c>
      <c r="P4612" s="108" t="s">
        <v>13</v>
      </c>
      <c r="Q4612" s="107">
        <v>59.45</v>
      </c>
      <c r="R4612" s="107">
        <v>780.85</v>
      </c>
      <c r="S4612" s="111">
        <f>my_practice13[[#This Row],[total_charges]]/my_practice13[[#This Row],[monthly_charges]]</f>
        <v>13.134566862910008</v>
      </c>
      <c r="T4612" s="107">
        <f t="shared" si="794"/>
        <v>59.45</v>
      </c>
      <c r="U4612" s="121">
        <f t="shared" si="795"/>
        <v>1</v>
      </c>
      <c r="V4612" s="118">
        <f t="shared" ca="1" si="796"/>
        <v>43705</v>
      </c>
      <c r="W4612" s="111">
        <f t="shared" si="797"/>
        <v>399</v>
      </c>
      <c r="X4612" s="118">
        <f t="shared" ca="1" si="798"/>
        <v>43306</v>
      </c>
      <c r="Y4612" s="121" t="b">
        <f t="shared" si="799"/>
        <v>1</v>
      </c>
      <c r="Z4612" s="121" t="b">
        <f t="shared" si="800"/>
        <v>0</v>
      </c>
      <c r="AA4612" s="111" t="b">
        <f t="shared" si="801"/>
        <v>1</v>
      </c>
      <c r="AB4612" s="121" t="b">
        <f t="shared" si="802"/>
        <v>1</v>
      </c>
      <c r="AC4612" t="s">
        <v>5</v>
      </c>
      <c r="AD4612"/>
      <c r="AE4612"/>
      <c r="AF4612"/>
      <c r="AG4612"/>
      <c r="AH4612"/>
      <c r="AI4612"/>
      <c r="AJ4612"/>
      <c r="AK4612"/>
      <c r="AL4612"/>
      <c r="AM4612"/>
    </row>
    <row r="4613" spans="1:39" ht="16">
      <c r="A4613" s="108" t="s">
        <v>6944</v>
      </c>
      <c r="B4613" s="108" t="s">
        <v>9</v>
      </c>
      <c r="C4613" s="111">
        <v>0</v>
      </c>
      <c r="D4613" s="108" t="s">
        <v>5</v>
      </c>
      <c r="E4613" s="108" t="s">
        <v>5</v>
      </c>
      <c r="F4613" s="121">
        <f t="shared" si="792"/>
        <v>0</v>
      </c>
      <c r="G4613" s="121" t="str">
        <f>VLOOKUP(H4613, phone[#All], 2, 0)</f>
        <v>One Line</v>
      </c>
      <c r="H4613" s="108">
        <v>1</v>
      </c>
      <c r="I4613" s="120" t="str">
        <f>VLOOKUP(J4613,internet[#All], 2, 0)</f>
        <v>Fiber Optic</v>
      </c>
      <c r="J4613" s="108">
        <v>2</v>
      </c>
      <c r="K4613" s="121" t="b">
        <f>IF(AND(my_practice13[[#This Row],[phone_service]]&gt;0, my_practice13[[#This Row],[internet_service]]&gt;0),TRUE,FALSE)</f>
        <v>1</v>
      </c>
      <c r="L4613" s="121" t="b">
        <f>IF(AND(my_practice13[[#This Row],[phone_service]]=0, my_practice13[[#This Row],[internet_service]]&gt;0),TRUE, FALSE)</f>
        <v>0</v>
      </c>
      <c r="M4613" s="121" t="b">
        <f t="shared" si="793"/>
        <v>0</v>
      </c>
      <c r="N4613" s="121" t="str">
        <f>VLOOKUP(O4613,contract[#All], 2, 0)</f>
        <v>Month-to-Month</v>
      </c>
      <c r="O4613" s="108">
        <v>0</v>
      </c>
      <c r="P4613" s="108" t="s">
        <v>7</v>
      </c>
      <c r="Q4613" s="107">
        <v>69.599999999999994</v>
      </c>
      <c r="R4613" s="107">
        <v>69.599999999999994</v>
      </c>
      <c r="S4613" s="111">
        <f>my_practice13[[#This Row],[total_charges]]/my_practice13[[#This Row],[monthly_charges]]</f>
        <v>1</v>
      </c>
      <c r="T4613" s="107">
        <f t="shared" si="794"/>
        <v>69.599999999999994</v>
      </c>
      <c r="U4613" s="121">
        <f t="shared" si="795"/>
        <v>1</v>
      </c>
      <c r="V4613" s="118">
        <f t="shared" ca="1" si="796"/>
        <v>43705</v>
      </c>
      <c r="W4613" s="111">
        <f t="shared" si="797"/>
        <v>30</v>
      </c>
      <c r="X4613" s="118">
        <f t="shared" ca="1" si="798"/>
        <v>43675</v>
      </c>
      <c r="Y4613" s="121" t="b">
        <f t="shared" si="799"/>
        <v>0</v>
      </c>
      <c r="Z4613" s="121" t="b">
        <f t="shared" si="800"/>
        <v>1</v>
      </c>
      <c r="AA4613" s="111" t="b">
        <f t="shared" si="801"/>
        <v>1</v>
      </c>
      <c r="AB4613" s="121" t="b">
        <f t="shared" si="802"/>
        <v>1</v>
      </c>
      <c r="AC4613" t="s">
        <v>4</v>
      </c>
      <c r="AD4613"/>
      <c r="AE4613"/>
      <c r="AF4613"/>
      <c r="AG4613"/>
      <c r="AH4613"/>
      <c r="AI4613"/>
      <c r="AJ4613"/>
      <c r="AK4613"/>
      <c r="AL4613"/>
      <c r="AM4613"/>
    </row>
    <row r="4614" spans="1:39" ht="16">
      <c r="A4614" s="108" t="s">
        <v>3291</v>
      </c>
      <c r="B4614" s="108" t="s">
        <v>9</v>
      </c>
      <c r="C4614" s="111">
        <v>0</v>
      </c>
      <c r="D4614" s="108" t="s">
        <v>4</v>
      </c>
      <c r="E4614" s="108" t="s">
        <v>5</v>
      </c>
      <c r="F4614" s="121">
        <f t="shared" si="792"/>
        <v>1</v>
      </c>
      <c r="G4614" s="121" t="str">
        <f>VLOOKUP(H4614, phone[#All], 2, 0)</f>
        <v>One Line</v>
      </c>
      <c r="H4614" s="108">
        <v>1</v>
      </c>
      <c r="I4614" s="120" t="str">
        <f>VLOOKUP(J4614,internet[#All], 2, 0)</f>
        <v>DSL</v>
      </c>
      <c r="J4614" s="108">
        <v>1</v>
      </c>
      <c r="K4614" s="121" t="b">
        <f>IF(AND(my_practice13[[#This Row],[phone_service]]&gt;0, my_practice13[[#This Row],[internet_service]]&gt;0),TRUE,FALSE)</f>
        <v>1</v>
      </c>
      <c r="L4614" s="121" t="b">
        <f>IF(AND(my_practice13[[#This Row],[phone_service]]=0, my_practice13[[#This Row],[internet_service]]&gt;0),TRUE, FALSE)</f>
        <v>0</v>
      </c>
      <c r="M4614" s="121" t="b">
        <f t="shared" si="793"/>
        <v>0</v>
      </c>
      <c r="N4614" s="121" t="str">
        <f>VLOOKUP(O4614,contract[#All], 2, 0)</f>
        <v>2 Year</v>
      </c>
      <c r="O4614" s="108">
        <v>2</v>
      </c>
      <c r="P4614" s="108" t="s">
        <v>7</v>
      </c>
      <c r="Q4614" s="107">
        <v>58.6</v>
      </c>
      <c r="R4614" s="107">
        <v>3068.6</v>
      </c>
      <c r="S4614" s="111">
        <f>my_practice13[[#This Row],[total_charges]]/my_practice13[[#This Row],[monthly_charges]]</f>
        <v>52.365187713310576</v>
      </c>
      <c r="T4614" s="107">
        <f t="shared" si="794"/>
        <v>58.6</v>
      </c>
      <c r="U4614" s="121">
        <f t="shared" si="795"/>
        <v>1</v>
      </c>
      <c r="V4614" s="118">
        <f t="shared" ca="1" si="796"/>
        <v>43705</v>
      </c>
      <c r="W4614" s="111">
        <f t="shared" si="797"/>
        <v>1592</v>
      </c>
      <c r="X4614" s="118">
        <f t="shared" ca="1" si="798"/>
        <v>42113</v>
      </c>
      <c r="Y4614" s="121" t="b">
        <f t="shared" si="799"/>
        <v>0</v>
      </c>
      <c r="Z4614" s="121" t="b">
        <f t="shared" si="800"/>
        <v>0</v>
      </c>
      <c r="AA4614" s="111" t="b">
        <f t="shared" si="801"/>
        <v>1</v>
      </c>
      <c r="AB4614" s="121" t="b">
        <f t="shared" si="802"/>
        <v>1</v>
      </c>
      <c r="AC4614" t="s">
        <v>5</v>
      </c>
      <c r="AD4614"/>
      <c r="AE4614"/>
      <c r="AF4614"/>
      <c r="AG4614"/>
      <c r="AH4614"/>
      <c r="AI4614"/>
      <c r="AJ4614"/>
      <c r="AK4614"/>
      <c r="AL4614"/>
      <c r="AM4614"/>
    </row>
    <row r="4615" spans="1:39" ht="16">
      <c r="A4615" s="108" t="s">
        <v>2909</v>
      </c>
      <c r="B4615" s="108" t="s">
        <v>3</v>
      </c>
      <c r="C4615" s="111">
        <v>0</v>
      </c>
      <c r="D4615" s="108" t="s">
        <v>5</v>
      </c>
      <c r="E4615" s="108" t="s">
        <v>5</v>
      </c>
      <c r="F4615" s="121">
        <f t="shared" si="792"/>
        <v>0</v>
      </c>
      <c r="G4615" s="121" t="str">
        <f>VLOOKUP(H4615, phone[#All], 2, 0)</f>
        <v>No Phone Service</v>
      </c>
      <c r="H4615" s="108">
        <v>0</v>
      </c>
      <c r="I4615" s="120" t="str">
        <f>VLOOKUP(J4615,internet[#All], 2, 0)</f>
        <v>DSL</v>
      </c>
      <c r="J4615" s="108">
        <v>1</v>
      </c>
      <c r="K4615" s="121" t="b">
        <f>IF(AND(my_practice13[[#This Row],[phone_service]]&gt;0, my_practice13[[#This Row],[internet_service]]&gt;0),TRUE,FALSE)</f>
        <v>0</v>
      </c>
      <c r="L4615" s="121" t="b">
        <f>IF(AND(my_practice13[[#This Row],[phone_service]]=0, my_practice13[[#This Row],[internet_service]]&gt;0),TRUE, FALSE)</f>
        <v>1</v>
      </c>
      <c r="M4615" s="121" t="b">
        <f t="shared" si="793"/>
        <v>0</v>
      </c>
      <c r="N4615" s="121" t="str">
        <f>VLOOKUP(O4615,contract[#All], 2, 0)</f>
        <v>2 Year</v>
      </c>
      <c r="O4615" s="108">
        <v>2</v>
      </c>
      <c r="P4615" s="108" t="s">
        <v>10</v>
      </c>
      <c r="Q4615" s="107">
        <v>63.4</v>
      </c>
      <c r="R4615" s="107">
        <v>348.8</v>
      </c>
      <c r="S4615" s="111">
        <f>my_practice13[[#This Row],[total_charges]]/my_practice13[[#This Row],[monthly_charges]]</f>
        <v>5.5015772870662465</v>
      </c>
      <c r="T4615" s="107">
        <f t="shared" si="794"/>
        <v>63.4</v>
      </c>
      <c r="U4615" s="121">
        <f t="shared" si="795"/>
        <v>1</v>
      </c>
      <c r="V4615" s="118">
        <f t="shared" ca="1" si="796"/>
        <v>43705</v>
      </c>
      <c r="W4615" s="111">
        <f t="shared" si="797"/>
        <v>167</v>
      </c>
      <c r="X4615" s="118">
        <f t="shared" ca="1" si="798"/>
        <v>43538</v>
      </c>
      <c r="Y4615" s="121" t="b">
        <f t="shared" si="799"/>
        <v>1</v>
      </c>
      <c r="Z4615" s="121" t="b">
        <f t="shared" si="800"/>
        <v>0</v>
      </c>
      <c r="AA4615" s="111" t="b">
        <f t="shared" si="801"/>
        <v>1</v>
      </c>
      <c r="AB4615" s="121" t="b">
        <f t="shared" si="802"/>
        <v>1</v>
      </c>
      <c r="AC4615" t="s">
        <v>5</v>
      </c>
      <c r="AD4615"/>
      <c r="AE4615"/>
      <c r="AF4615"/>
      <c r="AG4615"/>
      <c r="AH4615"/>
      <c r="AI4615"/>
      <c r="AJ4615"/>
      <c r="AK4615"/>
      <c r="AL4615"/>
      <c r="AM4615"/>
    </row>
    <row r="4616" spans="1:39" ht="16">
      <c r="A4616" s="108" t="s">
        <v>3584</v>
      </c>
      <c r="B4616" s="108" t="s">
        <v>3</v>
      </c>
      <c r="C4616" s="111">
        <v>0</v>
      </c>
      <c r="D4616" s="108" t="s">
        <v>4</v>
      </c>
      <c r="E4616" s="108" t="s">
        <v>4</v>
      </c>
      <c r="F4616" s="121">
        <f t="shared" si="792"/>
        <v>3</v>
      </c>
      <c r="G4616" s="121" t="str">
        <f>VLOOKUP(H4616, phone[#All], 2, 0)</f>
        <v>One Line</v>
      </c>
      <c r="H4616" s="108">
        <v>1</v>
      </c>
      <c r="I4616" s="120" t="str">
        <f>VLOOKUP(J4616,internet[#All], 2, 0)</f>
        <v>No Internet Service</v>
      </c>
      <c r="J4616" s="108">
        <v>0</v>
      </c>
      <c r="K4616" s="121" t="b">
        <f>IF(AND(my_practice13[[#This Row],[phone_service]]&gt;0, my_practice13[[#This Row],[internet_service]]&gt;0),TRUE,FALSE)</f>
        <v>0</v>
      </c>
      <c r="L4616" s="121" t="b">
        <f>IF(AND(my_practice13[[#This Row],[phone_service]]=0, my_practice13[[#This Row],[internet_service]]&gt;0),TRUE, FALSE)</f>
        <v>0</v>
      </c>
      <c r="M4616" s="121" t="b">
        <f t="shared" si="793"/>
        <v>1</v>
      </c>
      <c r="N4616" s="121" t="str">
        <f>VLOOKUP(O4616,contract[#All], 2, 0)</f>
        <v>Month-to-Month</v>
      </c>
      <c r="O4616" s="108">
        <v>0</v>
      </c>
      <c r="P4616" s="108" t="s">
        <v>13</v>
      </c>
      <c r="Q4616" s="107">
        <v>19.55</v>
      </c>
      <c r="R4616" s="107">
        <v>543.79999999999995</v>
      </c>
      <c r="S4616" s="111">
        <f>my_practice13[[#This Row],[total_charges]]/my_practice13[[#This Row],[monthly_charges]]</f>
        <v>27.815856777493604</v>
      </c>
      <c r="T4616" s="107">
        <f t="shared" si="794"/>
        <v>19.55</v>
      </c>
      <c r="U4616" s="121">
        <f t="shared" si="795"/>
        <v>1</v>
      </c>
      <c r="V4616" s="118">
        <f t="shared" ca="1" si="796"/>
        <v>43705</v>
      </c>
      <c r="W4616" s="111">
        <f t="shared" si="797"/>
        <v>846</v>
      </c>
      <c r="X4616" s="118">
        <f t="shared" ca="1" si="798"/>
        <v>42859</v>
      </c>
      <c r="Y4616" s="121" t="b">
        <f t="shared" si="799"/>
        <v>1</v>
      </c>
      <c r="Z4616" s="121" t="b">
        <f t="shared" si="800"/>
        <v>0</v>
      </c>
      <c r="AA4616" s="111" t="b">
        <f t="shared" si="801"/>
        <v>0</v>
      </c>
      <c r="AB4616" s="121" t="b">
        <f t="shared" si="802"/>
        <v>0</v>
      </c>
      <c r="AC4616" t="s">
        <v>5</v>
      </c>
      <c r="AD4616"/>
      <c r="AE4616"/>
      <c r="AF4616"/>
      <c r="AG4616"/>
      <c r="AH4616"/>
      <c r="AI4616"/>
      <c r="AJ4616"/>
      <c r="AK4616"/>
      <c r="AL4616"/>
      <c r="AM4616"/>
    </row>
    <row r="4617" spans="1:39" ht="16">
      <c r="A4617" s="108" t="s">
        <v>5282</v>
      </c>
      <c r="B4617" s="108" t="s">
        <v>9</v>
      </c>
      <c r="C4617" s="111">
        <v>0</v>
      </c>
      <c r="D4617" s="108" t="s">
        <v>5</v>
      </c>
      <c r="E4617" s="108" t="s">
        <v>4</v>
      </c>
      <c r="F4617" s="121">
        <f t="shared" si="792"/>
        <v>2</v>
      </c>
      <c r="G4617" s="121" t="str">
        <f>VLOOKUP(H4617, phone[#All], 2, 0)</f>
        <v>One Line</v>
      </c>
      <c r="H4617" s="108">
        <v>1</v>
      </c>
      <c r="I4617" s="120" t="str">
        <f>VLOOKUP(J4617,internet[#All], 2, 0)</f>
        <v>DSL</v>
      </c>
      <c r="J4617" s="108">
        <v>1</v>
      </c>
      <c r="K4617" s="121" t="b">
        <f>IF(AND(my_practice13[[#This Row],[phone_service]]&gt;0, my_practice13[[#This Row],[internet_service]]&gt;0),TRUE,FALSE)</f>
        <v>1</v>
      </c>
      <c r="L4617" s="121" t="b">
        <f>IF(AND(my_practice13[[#This Row],[phone_service]]=0, my_practice13[[#This Row],[internet_service]]&gt;0),TRUE, FALSE)</f>
        <v>0</v>
      </c>
      <c r="M4617" s="121" t="b">
        <f t="shared" si="793"/>
        <v>0</v>
      </c>
      <c r="N4617" s="121" t="str">
        <f>VLOOKUP(O4617,contract[#All], 2, 0)</f>
        <v>Month-to-Month</v>
      </c>
      <c r="O4617" s="108">
        <v>0</v>
      </c>
      <c r="P4617" s="108" t="s">
        <v>17</v>
      </c>
      <c r="Q4617" s="107">
        <v>66.400000000000006</v>
      </c>
      <c r="R4617" s="107">
        <v>831.75</v>
      </c>
      <c r="S4617" s="111">
        <f>my_practice13[[#This Row],[total_charges]]/my_practice13[[#This Row],[monthly_charges]]</f>
        <v>12.526355421686747</v>
      </c>
      <c r="T4617" s="107">
        <f t="shared" si="794"/>
        <v>66.400000000000006</v>
      </c>
      <c r="U4617" s="121">
        <f t="shared" si="795"/>
        <v>1</v>
      </c>
      <c r="V4617" s="118">
        <f t="shared" ca="1" si="796"/>
        <v>43705</v>
      </c>
      <c r="W4617" s="111">
        <f t="shared" si="797"/>
        <v>381</v>
      </c>
      <c r="X4617" s="118">
        <f t="shared" ca="1" si="798"/>
        <v>43324</v>
      </c>
      <c r="Y4617" s="121" t="b">
        <f t="shared" si="799"/>
        <v>0</v>
      </c>
      <c r="Z4617" s="121" t="b">
        <f t="shared" si="800"/>
        <v>0</v>
      </c>
      <c r="AA4617" s="111" t="b">
        <f t="shared" si="801"/>
        <v>1</v>
      </c>
      <c r="AB4617" s="121" t="b">
        <f t="shared" si="802"/>
        <v>1</v>
      </c>
      <c r="AC4617" t="s">
        <v>5</v>
      </c>
      <c r="AD4617"/>
      <c r="AE4617"/>
      <c r="AF4617"/>
      <c r="AG4617"/>
      <c r="AH4617"/>
      <c r="AI4617"/>
      <c r="AJ4617"/>
      <c r="AK4617"/>
      <c r="AL4617"/>
      <c r="AM4617"/>
    </row>
    <row r="4618" spans="1:39" ht="16">
      <c r="A4618" s="108" t="s">
        <v>1256</v>
      </c>
      <c r="B4618" s="108" t="s">
        <v>9</v>
      </c>
      <c r="C4618" s="111">
        <v>1</v>
      </c>
      <c r="D4618" s="108" t="s">
        <v>4</v>
      </c>
      <c r="E4618" s="108" t="s">
        <v>5</v>
      </c>
      <c r="F4618" s="121">
        <f t="shared" si="792"/>
        <v>1</v>
      </c>
      <c r="G4618" s="121" t="str">
        <f>VLOOKUP(H4618, phone[#All], 2, 0)</f>
        <v>One Line</v>
      </c>
      <c r="H4618" s="108">
        <v>1</v>
      </c>
      <c r="I4618" s="120" t="str">
        <f>VLOOKUP(J4618,internet[#All], 2, 0)</f>
        <v>Fiber Optic</v>
      </c>
      <c r="J4618" s="108">
        <v>2</v>
      </c>
      <c r="K4618" s="121" t="b">
        <f>IF(AND(my_practice13[[#This Row],[phone_service]]&gt;0, my_practice13[[#This Row],[internet_service]]&gt;0),TRUE,FALSE)</f>
        <v>1</v>
      </c>
      <c r="L4618" s="121" t="b">
        <f>IF(AND(my_practice13[[#This Row],[phone_service]]=0, my_practice13[[#This Row],[internet_service]]&gt;0),TRUE, FALSE)</f>
        <v>0</v>
      </c>
      <c r="M4618" s="121" t="b">
        <f t="shared" si="793"/>
        <v>0</v>
      </c>
      <c r="N4618" s="121" t="str">
        <f>VLOOKUP(O4618,contract[#All], 2, 0)</f>
        <v>Month-to-Month</v>
      </c>
      <c r="O4618" s="108">
        <v>0</v>
      </c>
      <c r="P4618" s="108" t="s">
        <v>7</v>
      </c>
      <c r="Q4618" s="107">
        <v>90.45</v>
      </c>
      <c r="R4618" s="107">
        <v>2117.25</v>
      </c>
      <c r="S4618" s="111">
        <f>my_practice13[[#This Row],[total_charges]]/my_practice13[[#This Row],[monthly_charges]]</f>
        <v>23.407960199004975</v>
      </c>
      <c r="T4618" s="107">
        <f t="shared" si="794"/>
        <v>90.45</v>
      </c>
      <c r="U4618" s="121">
        <f t="shared" si="795"/>
        <v>1</v>
      </c>
      <c r="V4618" s="118">
        <f t="shared" ca="1" si="796"/>
        <v>43705</v>
      </c>
      <c r="W4618" s="111">
        <f t="shared" si="797"/>
        <v>712</v>
      </c>
      <c r="X4618" s="118">
        <f t="shared" ca="1" si="798"/>
        <v>42993</v>
      </c>
      <c r="Y4618" s="121" t="b">
        <f t="shared" si="799"/>
        <v>0</v>
      </c>
      <c r="Z4618" s="121" t="b">
        <f t="shared" si="800"/>
        <v>0</v>
      </c>
      <c r="AA4618" s="111" t="b">
        <f t="shared" si="801"/>
        <v>1</v>
      </c>
      <c r="AB4618" s="121" t="b">
        <f t="shared" si="802"/>
        <v>1</v>
      </c>
      <c r="AC4618" t="s">
        <v>5</v>
      </c>
      <c r="AD4618"/>
      <c r="AE4618"/>
      <c r="AF4618"/>
      <c r="AG4618"/>
      <c r="AH4618"/>
      <c r="AI4618"/>
      <c r="AJ4618"/>
      <c r="AK4618"/>
      <c r="AL4618"/>
      <c r="AM4618"/>
    </row>
    <row r="4619" spans="1:39" ht="16">
      <c r="A4619" s="108" t="s">
        <v>6936</v>
      </c>
      <c r="B4619" s="108" t="s">
        <v>9</v>
      </c>
      <c r="C4619" s="111">
        <v>0</v>
      </c>
      <c r="D4619" s="108" t="s">
        <v>4</v>
      </c>
      <c r="E4619" s="108" t="s">
        <v>5</v>
      </c>
      <c r="F4619" s="121">
        <f t="shared" si="792"/>
        <v>1</v>
      </c>
      <c r="G4619" s="121" t="str">
        <f>VLOOKUP(H4619, phone[#All], 2, 0)</f>
        <v>One Line</v>
      </c>
      <c r="H4619" s="108">
        <v>1</v>
      </c>
      <c r="I4619" s="120" t="str">
        <f>VLOOKUP(J4619,internet[#All], 2, 0)</f>
        <v>No Internet Service</v>
      </c>
      <c r="J4619" s="108">
        <v>0</v>
      </c>
      <c r="K4619" s="121" t="b">
        <f>IF(AND(my_practice13[[#This Row],[phone_service]]&gt;0, my_practice13[[#This Row],[internet_service]]&gt;0),TRUE,FALSE)</f>
        <v>0</v>
      </c>
      <c r="L4619" s="121" t="b">
        <f>IF(AND(my_practice13[[#This Row],[phone_service]]=0, my_practice13[[#This Row],[internet_service]]&gt;0),TRUE, FALSE)</f>
        <v>0</v>
      </c>
      <c r="M4619" s="121" t="b">
        <f t="shared" si="793"/>
        <v>1</v>
      </c>
      <c r="N4619" s="121" t="str">
        <f>VLOOKUP(O4619,contract[#All], 2, 0)</f>
        <v>1 Year</v>
      </c>
      <c r="O4619" s="108">
        <v>1</v>
      </c>
      <c r="P4619" s="108" t="s">
        <v>10</v>
      </c>
      <c r="Q4619" s="107">
        <v>18.8</v>
      </c>
      <c r="R4619" s="107">
        <v>294.95</v>
      </c>
      <c r="S4619" s="111">
        <f>my_practice13[[#This Row],[total_charges]]/my_practice13[[#This Row],[monthly_charges]]</f>
        <v>15.688829787234042</v>
      </c>
      <c r="T4619" s="107">
        <f t="shared" si="794"/>
        <v>18.8</v>
      </c>
      <c r="U4619" s="121">
        <f t="shared" si="795"/>
        <v>1</v>
      </c>
      <c r="V4619" s="118">
        <f t="shared" ca="1" si="796"/>
        <v>43705</v>
      </c>
      <c r="W4619" s="111">
        <f t="shared" si="797"/>
        <v>477</v>
      </c>
      <c r="X4619" s="118">
        <f t="shared" ca="1" si="798"/>
        <v>43228</v>
      </c>
      <c r="Y4619" s="121" t="b">
        <f t="shared" si="799"/>
        <v>0</v>
      </c>
      <c r="Z4619" s="121" t="b">
        <f t="shared" si="800"/>
        <v>0</v>
      </c>
      <c r="AA4619" s="111" t="b">
        <f t="shared" si="801"/>
        <v>1</v>
      </c>
      <c r="AB4619" s="121" t="b">
        <f t="shared" si="802"/>
        <v>0</v>
      </c>
      <c r="AC4619" t="s">
        <v>5</v>
      </c>
      <c r="AD4619"/>
      <c r="AE4619"/>
      <c r="AF4619"/>
      <c r="AG4619"/>
      <c r="AH4619"/>
      <c r="AI4619"/>
      <c r="AJ4619"/>
      <c r="AK4619"/>
      <c r="AL4619"/>
      <c r="AM4619"/>
    </row>
    <row r="4620" spans="1:39" ht="16">
      <c r="A4620" s="108" t="s">
        <v>4661</v>
      </c>
      <c r="B4620" s="108" t="s">
        <v>3</v>
      </c>
      <c r="C4620" s="111">
        <v>0</v>
      </c>
      <c r="D4620" s="108" t="s">
        <v>4</v>
      </c>
      <c r="E4620" s="108" t="s">
        <v>4</v>
      </c>
      <c r="F4620" s="121">
        <f t="shared" si="792"/>
        <v>3</v>
      </c>
      <c r="G4620" s="121" t="str">
        <f>VLOOKUP(H4620, phone[#All], 2, 0)</f>
        <v>Two or More Lines</v>
      </c>
      <c r="H4620" s="108">
        <v>2</v>
      </c>
      <c r="I4620" s="120" t="str">
        <f>VLOOKUP(J4620,internet[#All], 2, 0)</f>
        <v>No Internet Service</v>
      </c>
      <c r="J4620" s="108">
        <v>0</v>
      </c>
      <c r="K4620" s="121" t="b">
        <f>IF(AND(my_practice13[[#This Row],[phone_service]]&gt;0, my_practice13[[#This Row],[internet_service]]&gt;0),TRUE,FALSE)</f>
        <v>0</v>
      </c>
      <c r="L4620" s="121" t="b">
        <f>IF(AND(my_practice13[[#This Row],[phone_service]]=0, my_practice13[[#This Row],[internet_service]]&gt;0),TRUE, FALSE)</f>
        <v>0</v>
      </c>
      <c r="M4620" s="121" t="b">
        <f t="shared" si="793"/>
        <v>1</v>
      </c>
      <c r="N4620" s="121" t="str">
        <f>VLOOKUP(O4620,contract[#All], 2, 0)</f>
        <v>Month-to-Month</v>
      </c>
      <c r="O4620" s="108">
        <v>0</v>
      </c>
      <c r="P4620" s="108" t="s">
        <v>10</v>
      </c>
      <c r="Q4620" s="107">
        <v>26.45</v>
      </c>
      <c r="R4620" s="107">
        <v>911.6</v>
      </c>
      <c r="S4620" s="111">
        <f>my_practice13[[#This Row],[total_charges]]/my_practice13[[#This Row],[monthly_charges]]</f>
        <v>34.465028355387524</v>
      </c>
      <c r="T4620" s="107">
        <f t="shared" si="794"/>
        <v>26.45</v>
      </c>
      <c r="U4620" s="121">
        <f t="shared" si="795"/>
        <v>1</v>
      </c>
      <c r="V4620" s="118">
        <f t="shared" ca="1" si="796"/>
        <v>43705</v>
      </c>
      <c r="W4620" s="111">
        <f t="shared" si="797"/>
        <v>1048</v>
      </c>
      <c r="X4620" s="118">
        <f t="shared" ca="1" si="798"/>
        <v>42657</v>
      </c>
      <c r="Y4620" s="121" t="b">
        <f t="shared" si="799"/>
        <v>1</v>
      </c>
      <c r="Z4620" s="121" t="b">
        <f t="shared" si="800"/>
        <v>0</v>
      </c>
      <c r="AA4620" s="111" t="b">
        <f t="shared" si="801"/>
        <v>1</v>
      </c>
      <c r="AB4620" s="121" t="b">
        <f t="shared" si="802"/>
        <v>0</v>
      </c>
      <c r="AC4620" t="s">
        <v>5</v>
      </c>
      <c r="AD4620"/>
      <c r="AE4620"/>
      <c r="AF4620"/>
      <c r="AG4620"/>
      <c r="AH4620"/>
      <c r="AI4620"/>
      <c r="AJ4620"/>
      <c r="AK4620"/>
      <c r="AL4620"/>
      <c r="AM4620"/>
    </row>
    <row r="4621" spans="1:39" ht="16">
      <c r="A4621" s="108" t="s">
        <v>1441</v>
      </c>
      <c r="B4621" s="108" t="s">
        <v>3</v>
      </c>
      <c r="C4621" s="111">
        <v>0</v>
      </c>
      <c r="D4621" s="108" t="s">
        <v>5</v>
      </c>
      <c r="E4621" s="108" t="s">
        <v>5</v>
      </c>
      <c r="F4621" s="121">
        <f t="shared" si="792"/>
        <v>0</v>
      </c>
      <c r="G4621" s="121" t="str">
        <f>VLOOKUP(H4621, phone[#All], 2, 0)</f>
        <v>Two or More Lines</v>
      </c>
      <c r="H4621" s="108">
        <v>2</v>
      </c>
      <c r="I4621" s="120" t="str">
        <f>VLOOKUP(J4621,internet[#All], 2, 0)</f>
        <v>No Internet Service</v>
      </c>
      <c r="J4621" s="108">
        <v>0</v>
      </c>
      <c r="K4621" s="121" t="b">
        <f>IF(AND(my_practice13[[#This Row],[phone_service]]&gt;0, my_practice13[[#This Row],[internet_service]]&gt;0),TRUE,FALSE)</f>
        <v>0</v>
      </c>
      <c r="L4621" s="121" t="b">
        <f>IF(AND(my_practice13[[#This Row],[phone_service]]=0, my_practice13[[#This Row],[internet_service]]&gt;0),TRUE, FALSE)</f>
        <v>0</v>
      </c>
      <c r="M4621" s="121" t="b">
        <f t="shared" si="793"/>
        <v>1</v>
      </c>
      <c r="N4621" s="121" t="str">
        <f>VLOOKUP(O4621,contract[#All], 2, 0)</f>
        <v>1 Year</v>
      </c>
      <c r="O4621" s="108">
        <v>1</v>
      </c>
      <c r="P4621" s="108" t="s">
        <v>17</v>
      </c>
      <c r="Q4621" s="107">
        <v>24.8</v>
      </c>
      <c r="R4621" s="107">
        <v>615.35</v>
      </c>
      <c r="S4621" s="111">
        <f>my_practice13[[#This Row],[total_charges]]/my_practice13[[#This Row],[monthly_charges]]</f>
        <v>24.8125</v>
      </c>
      <c r="T4621" s="107">
        <f t="shared" si="794"/>
        <v>24.8</v>
      </c>
      <c r="U4621" s="121">
        <f t="shared" si="795"/>
        <v>1</v>
      </c>
      <c r="V4621" s="118">
        <f t="shared" ca="1" si="796"/>
        <v>43705</v>
      </c>
      <c r="W4621" s="111">
        <f t="shared" si="797"/>
        <v>754</v>
      </c>
      <c r="X4621" s="118">
        <f t="shared" ca="1" si="798"/>
        <v>42951</v>
      </c>
      <c r="Y4621" s="121" t="b">
        <f t="shared" si="799"/>
        <v>1</v>
      </c>
      <c r="Z4621" s="121" t="b">
        <f t="shared" si="800"/>
        <v>0</v>
      </c>
      <c r="AA4621" s="111" t="b">
        <f t="shared" si="801"/>
        <v>1</v>
      </c>
      <c r="AB4621" s="121" t="b">
        <f t="shared" si="802"/>
        <v>0</v>
      </c>
      <c r="AC4621" t="s">
        <v>5</v>
      </c>
      <c r="AD4621"/>
      <c r="AE4621"/>
      <c r="AF4621"/>
      <c r="AG4621"/>
      <c r="AH4621"/>
      <c r="AI4621"/>
      <c r="AJ4621"/>
      <c r="AK4621"/>
      <c r="AL4621"/>
      <c r="AM4621"/>
    </row>
    <row r="4622" spans="1:39" ht="16">
      <c r="A4622" s="108" t="s">
        <v>926</v>
      </c>
      <c r="B4622" s="108" t="s">
        <v>9</v>
      </c>
      <c r="C4622" s="111">
        <v>1</v>
      </c>
      <c r="D4622" s="108" t="s">
        <v>4</v>
      </c>
      <c r="E4622" s="108" t="s">
        <v>5</v>
      </c>
      <c r="F4622" s="121">
        <f t="shared" si="792"/>
        <v>1</v>
      </c>
      <c r="G4622" s="121" t="str">
        <f>VLOOKUP(H4622, phone[#All], 2, 0)</f>
        <v>Two or More Lines</v>
      </c>
      <c r="H4622" s="108">
        <v>2</v>
      </c>
      <c r="I4622" s="120" t="str">
        <f>VLOOKUP(J4622,internet[#All], 2, 0)</f>
        <v>Fiber Optic</v>
      </c>
      <c r="J4622" s="108">
        <v>2</v>
      </c>
      <c r="K4622" s="121" t="b">
        <f>IF(AND(my_practice13[[#This Row],[phone_service]]&gt;0, my_practice13[[#This Row],[internet_service]]&gt;0),TRUE,FALSE)</f>
        <v>1</v>
      </c>
      <c r="L4622" s="121" t="b">
        <f>IF(AND(my_practice13[[#This Row],[phone_service]]=0, my_practice13[[#This Row],[internet_service]]&gt;0),TRUE, FALSE)</f>
        <v>0</v>
      </c>
      <c r="M4622" s="121" t="b">
        <f t="shared" si="793"/>
        <v>0</v>
      </c>
      <c r="N4622" s="121" t="str">
        <f>VLOOKUP(O4622,contract[#All], 2, 0)</f>
        <v>Month-to-Month</v>
      </c>
      <c r="O4622" s="108">
        <v>0</v>
      </c>
      <c r="P4622" s="108" t="s">
        <v>7</v>
      </c>
      <c r="Q4622" s="107">
        <v>73.55</v>
      </c>
      <c r="R4622" s="107">
        <v>73.55</v>
      </c>
      <c r="S4622" s="111">
        <f>my_practice13[[#This Row],[total_charges]]/my_practice13[[#This Row],[monthly_charges]]</f>
        <v>1</v>
      </c>
      <c r="T4622" s="107">
        <f t="shared" si="794"/>
        <v>73.55</v>
      </c>
      <c r="U4622" s="121">
        <f t="shared" si="795"/>
        <v>1</v>
      </c>
      <c r="V4622" s="118">
        <f t="shared" ca="1" si="796"/>
        <v>43705</v>
      </c>
      <c r="W4622" s="111">
        <f t="shared" si="797"/>
        <v>30</v>
      </c>
      <c r="X4622" s="118">
        <f t="shared" ca="1" si="798"/>
        <v>43675</v>
      </c>
      <c r="Y4622" s="121" t="b">
        <f t="shared" si="799"/>
        <v>0</v>
      </c>
      <c r="Z4622" s="121" t="b">
        <f t="shared" si="800"/>
        <v>1</v>
      </c>
      <c r="AA4622" s="111" t="b">
        <f t="shared" si="801"/>
        <v>1</v>
      </c>
      <c r="AB4622" s="121" t="b">
        <f t="shared" si="802"/>
        <v>1</v>
      </c>
      <c r="AC4622" t="s">
        <v>4</v>
      </c>
      <c r="AD4622"/>
      <c r="AE4622"/>
      <c r="AF4622"/>
      <c r="AG4622"/>
      <c r="AH4622"/>
      <c r="AI4622"/>
      <c r="AJ4622"/>
      <c r="AK4622"/>
      <c r="AL4622"/>
      <c r="AM4622"/>
    </row>
    <row r="4623" spans="1:39" ht="16">
      <c r="A4623" s="108" t="s">
        <v>617</v>
      </c>
      <c r="B4623" s="108" t="s">
        <v>9</v>
      </c>
      <c r="C4623" s="111">
        <v>0</v>
      </c>
      <c r="D4623" s="108" t="s">
        <v>4</v>
      </c>
      <c r="E4623" s="108" t="s">
        <v>4</v>
      </c>
      <c r="F4623" s="121">
        <f t="shared" si="792"/>
        <v>3</v>
      </c>
      <c r="G4623" s="121" t="str">
        <f>VLOOKUP(H4623, phone[#All], 2, 0)</f>
        <v>One Line</v>
      </c>
      <c r="H4623" s="108">
        <v>1</v>
      </c>
      <c r="I4623" s="120" t="str">
        <f>VLOOKUP(J4623,internet[#All], 2, 0)</f>
        <v>DSL</v>
      </c>
      <c r="J4623" s="108">
        <v>1</v>
      </c>
      <c r="K4623" s="121" t="b">
        <f>IF(AND(my_practice13[[#This Row],[phone_service]]&gt;0, my_practice13[[#This Row],[internet_service]]&gt;0),TRUE,FALSE)</f>
        <v>1</v>
      </c>
      <c r="L4623" s="121" t="b">
        <f>IF(AND(my_practice13[[#This Row],[phone_service]]=0, my_practice13[[#This Row],[internet_service]]&gt;0),TRUE, FALSE)</f>
        <v>0</v>
      </c>
      <c r="M4623" s="121" t="b">
        <f t="shared" si="793"/>
        <v>0</v>
      </c>
      <c r="N4623" s="121" t="str">
        <f>VLOOKUP(O4623,contract[#All], 2, 0)</f>
        <v>2 Year</v>
      </c>
      <c r="O4623" s="108">
        <v>2</v>
      </c>
      <c r="P4623" s="108" t="s">
        <v>17</v>
      </c>
      <c r="Q4623" s="107">
        <v>81</v>
      </c>
      <c r="R4623" s="107">
        <v>3084.9</v>
      </c>
      <c r="S4623" s="111">
        <f>my_practice13[[#This Row],[total_charges]]/my_practice13[[#This Row],[monthly_charges]]</f>
        <v>38.085185185185189</v>
      </c>
      <c r="T4623" s="107">
        <f t="shared" si="794"/>
        <v>81</v>
      </c>
      <c r="U4623" s="121">
        <f t="shared" si="795"/>
        <v>1</v>
      </c>
      <c r="V4623" s="118">
        <f t="shared" ca="1" si="796"/>
        <v>43705</v>
      </c>
      <c r="W4623" s="111">
        <f t="shared" si="797"/>
        <v>1158</v>
      </c>
      <c r="X4623" s="118">
        <f t="shared" ca="1" si="798"/>
        <v>42547</v>
      </c>
      <c r="Y4623" s="121" t="b">
        <f t="shared" si="799"/>
        <v>0</v>
      </c>
      <c r="Z4623" s="121" t="b">
        <f t="shared" si="800"/>
        <v>0</v>
      </c>
      <c r="AA4623" s="111" t="b">
        <f t="shared" si="801"/>
        <v>1</v>
      </c>
      <c r="AB4623" s="121" t="b">
        <f t="shared" si="802"/>
        <v>1</v>
      </c>
      <c r="AC4623" t="s">
        <v>5</v>
      </c>
      <c r="AD4623"/>
      <c r="AE4623"/>
      <c r="AF4623"/>
      <c r="AG4623"/>
      <c r="AH4623"/>
      <c r="AI4623"/>
      <c r="AJ4623"/>
      <c r="AK4623"/>
      <c r="AL4623"/>
      <c r="AM4623"/>
    </row>
    <row r="4624" spans="1:39" ht="16">
      <c r="A4624" s="108" t="s">
        <v>1562</v>
      </c>
      <c r="B4624" s="108" t="s">
        <v>9</v>
      </c>
      <c r="C4624" s="111">
        <v>0</v>
      </c>
      <c r="D4624" s="108" t="s">
        <v>5</v>
      </c>
      <c r="E4624" s="108" t="s">
        <v>5</v>
      </c>
      <c r="F4624" s="121">
        <f t="shared" si="792"/>
        <v>0</v>
      </c>
      <c r="G4624" s="121" t="str">
        <f>VLOOKUP(H4624, phone[#All], 2, 0)</f>
        <v>Two or More Lines</v>
      </c>
      <c r="H4624" s="108">
        <v>2</v>
      </c>
      <c r="I4624" s="120" t="str">
        <f>VLOOKUP(J4624,internet[#All], 2, 0)</f>
        <v>No Internet Service</v>
      </c>
      <c r="J4624" s="108">
        <v>0</v>
      </c>
      <c r="K4624" s="121" t="b">
        <f>IF(AND(my_practice13[[#This Row],[phone_service]]&gt;0, my_practice13[[#This Row],[internet_service]]&gt;0),TRUE,FALSE)</f>
        <v>0</v>
      </c>
      <c r="L4624" s="121" t="b">
        <f>IF(AND(my_practice13[[#This Row],[phone_service]]=0, my_practice13[[#This Row],[internet_service]]&gt;0),TRUE, FALSE)</f>
        <v>0</v>
      </c>
      <c r="M4624" s="121" t="b">
        <f t="shared" si="793"/>
        <v>1</v>
      </c>
      <c r="N4624" s="121" t="str">
        <f>VLOOKUP(O4624,contract[#All], 2, 0)</f>
        <v>2 Year</v>
      </c>
      <c r="O4624" s="108">
        <v>2</v>
      </c>
      <c r="P4624" s="108" t="s">
        <v>10</v>
      </c>
      <c r="Q4624" s="107">
        <v>25.25</v>
      </c>
      <c r="R4624" s="107">
        <v>566.5</v>
      </c>
      <c r="S4624" s="111">
        <f>my_practice13[[#This Row],[total_charges]]/my_practice13[[#This Row],[monthly_charges]]</f>
        <v>22.435643564356436</v>
      </c>
      <c r="T4624" s="107">
        <f t="shared" si="794"/>
        <v>25.25</v>
      </c>
      <c r="U4624" s="121">
        <f t="shared" si="795"/>
        <v>1</v>
      </c>
      <c r="V4624" s="118">
        <f t="shared" ca="1" si="796"/>
        <v>43705</v>
      </c>
      <c r="W4624" s="111">
        <f t="shared" si="797"/>
        <v>682</v>
      </c>
      <c r="X4624" s="118">
        <f t="shared" ca="1" si="798"/>
        <v>43023</v>
      </c>
      <c r="Y4624" s="121" t="b">
        <f t="shared" si="799"/>
        <v>0</v>
      </c>
      <c r="Z4624" s="121" t="b">
        <f t="shared" si="800"/>
        <v>0</v>
      </c>
      <c r="AA4624" s="111" t="b">
        <f t="shared" si="801"/>
        <v>1</v>
      </c>
      <c r="AB4624" s="121" t="b">
        <f t="shared" si="802"/>
        <v>0</v>
      </c>
      <c r="AC4624" t="s">
        <v>5</v>
      </c>
      <c r="AD4624"/>
      <c r="AE4624"/>
      <c r="AF4624"/>
      <c r="AG4624"/>
      <c r="AH4624"/>
      <c r="AI4624"/>
      <c r="AJ4624"/>
      <c r="AK4624"/>
      <c r="AL4624"/>
      <c r="AM4624"/>
    </row>
    <row r="4625" spans="1:39" ht="16">
      <c r="A4625" s="108" t="s">
        <v>6617</v>
      </c>
      <c r="B4625" s="108" t="s">
        <v>3</v>
      </c>
      <c r="C4625" s="111">
        <v>0</v>
      </c>
      <c r="D4625" s="108" t="s">
        <v>4</v>
      </c>
      <c r="E4625" s="108" t="s">
        <v>5</v>
      </c>
      <c r="F4625" s="121">
        <f t="shared" si="792"/>
        <v>1</v>
      </c>
      <c r="G4625" s="121" t="str">
        <f>VLOOKUP(H4625, phone[#All], 2, 0)</f>
        <v>Two or More Lines</v>
      </c>
      <c r="H4625" s="108">
        <v>2</v>
      </c>
      <c r="I4625" s="120" t="str">
        <f>VLOOKUP(J4625,internet[#All], 2, 0)</f>
        <v>Fiber Optic</v>
      </c>
      <c r="J4625" s="108">
        <v>2</v>
      </c>
      <c r="K4625" s="121" t="b">
        <f>IF(AND(my_practice13[[#This Row],[phone_service]]&gt;0, my_practice13[[#This Row],[internet_service]]&gt;0),TRUE,FALSE)</f>
        <v>1</v>
      </c>
      <c r="L4625" s="121" t="b">
        <f>IF(AND(my_practice13[[#This Row],[phone_service]]=0, my_practice13[[#This Row],[internet_service]]&gt;0),TRUE, FALSE)</f>
        <v>0</v>
      </c>
      <c r="M4625" s="121" t="b">
        <f t="shared" si="793"/>
        <v>0</v>
      </c>
      <c r="N4625" s="121" t="str">
        <f>VLOOKUP(O4625,contract[#All], 2, 0)</f>
        <v>Month-to-Month</v>
      </c>
      <c r="O4625" s="108">
        <v>0</v>
      </c>
      <c r="P4625" s="108" t="s">
        <v>7</v>
      </c>
      <c r="Q4625" s="107">
        <v>105</v>
      </c>
      <c r="R4625" s="107">
        <v>4026.4</v>
      </c>
      <c r="S4625" s="111">
        <f>my_practice13[[#This Row],[total_charges]]/my_practice13[[#This Row],[monthly_charges]]</f>
        <v>38.346666666666664</v>
      </c>
      <c r="T4625" s="107">
        <f t="shared" si="794"/>
        <v>105.00000000000001</v>
      </c>
      <c r="U4625" s="121" t="e">
        <f t="shared" si="795"/>
        <v>#N/A</v>
      </c>
      <c r="V4625" s="118">
        <f t="shared" ca="1" si="796"/>
        <v>43705</v>
      </c>
      <c r="W4625" s="111">
        <f t="shared" si="797"/>
        <v>1166</v>
      </c>
      <c r="X4625" s="118">
        <f t="shared" ca="1" si="798"/>
        <v>42539</v>
      </c>
      <c r="Y4625" s="121" t="b">
        <f t="shared" si="799"/>
        <v>1</v>
      </c>
      <c r="Z4625" s="121" t="b">
        <f t="shared" si="800"/>
        <v>1</v>
      </c>
      <c r="AA4625" s="111" t="b">
        <f t="shared" si="801"/>
        <v>1</v>
      </c>
      <c r="AB4625" s="121" t="b">
        <f t="shared" si="802"/>
        <v>1</v>
      </c>
      <c r="AC4625" t="s">
        <v>4</v>
      </c>
      <c r="AD4625"/>
      <c r="AE4625"/>
      <c r="AF4625"/>
      <c r="AG4625"/>
      <c r="AH4625"/>
      <c r="AI4625"/>
      <c r="AJ4625"/>
      <c r="AK4625"/>
      <c r="AL4625"/>
      <c r="AM4625"/>
    </row>
    <row r="4626" spans="1:39" ht="16">
      <c r="A4626" s="108" t="s">
        <v>1627</v>
      </c>
      <c r="B4626" s="108" t="s">
        <v>9</v>
      </c>
      <c r="C4626" s="111">
        <v>0</v>
      </c>
      <c r="D4626" s="108" t="s">
        <v>4</v>
      </c>
      <c r="E4626" s="108" t="s">
        <v>4</v>
      </c>
      <c r="F4626" s="121">
        <f t="shared" si="792"/>
        <v>3</v>
      </c>
      <c r="G4626" s="121" t="str">
        <f>VLOOKUP(H4626, phone[#All], 2, 0)</f>
        <v>One Line</v>
      </c>
      <c r="H4626" s="108">
        <v>1</v>
      </c>
      <c r="I4626" s="120" t="str">
        <f>VLOOKUP(J4626,internet[#All], 2, 0)</f>
        <v>No Internet Service</v>
      </c>
      <c r="J4626" s="108">
        <v>0</v>
      </c>
      <c r="K4626" s="121" t="b">
        <f>IF(AND(my_practice13[[#This Row],[phone_service]]&gt;0, my_practice13[[#This Row],[internet_service]]&gt;0),TRUE,FALSE)</f>
        <v>0</v>
      </c>
      <c r="L4626" s="121" t="b">
        <f>IF(AND(my_practice13[[#This Row],[phone_service]]=0, my_practice13[[#This Row],[internet_service]]&gt;0),TRUE, FALSE)</f>
        <v>0</v>
      </c>
      <c r="M4626" s="121" t="b">
        <f t="shared" si="793"/>
        <v>1</v>
      </c>
      <c r="N4626" s="121" t="str">
        <f>VLOOKUP(O4626,contract[#All], 2, 0)</f>
        <v>2 Year</v>
      </c>
      <c r="O4626" s="108">
        <v>2</v>
      </c>
      <c r="P4626" s="108" t="s">
        <v>10</v>
      </c>
      <c r="Q4626" s="107">
        <v>19.399999999999999</v>
      </c>
      <c r="R4626" s="107">
        <v>1110.3499999999999</v>
      </c>
      <c r="S4626" s="111">
        <f>my_practice13[[#This Row],[total_charges]]/my_practice13[[#This Row],[monthly_charges]]</f>
        <v>57.234536082474229</v>
      </c>
      <c r="T4626" s="107">
        <f t="shared" si="794"/>
        <v>19.399999999999999</v>
      </c>
      <c r="U4626" s="121">
        <f t="shared" si="795"/>
        <v>1</v>
      </c>
      <c r="V4626" s="118">
        <f t="shared" ca="1" si="796"/>
        <v>43705</v>
      </c>
      <c r="W4626" s="111">
        <f t="shared" si="797"/>
        <v>1740</v>
      </c>
      <c r="X4626" s="118">
        <f t="shared" ca="1" si="798"/>
        <v>41965</v>
      </c>
      <c r="Y4626" s="121" t="b">
        <f t="shared" si="799"/>
        <v>0</v>
      </c>
      <c r="Z4626" s="121" t="b">
        <f t="shared" si="800"/>
        <v>0</v>
      </c>
      <c r="AA4626" s="111" t="b">
        <f t="shared" si="801"/>
        <v>1</v>
      </c>
      <c r="AB4626" s="121" t="b">
        <f t="shared" si="802"/>
        <v>0</v>
      </c>
      <c r="AC4626" t="s">
        <v>5</v>
      </c>
      <c r="AD4626"/>
      <c r="AE4626"/>
      <c r="AF4626"/>
      <c r="AG4626"/>
      <c r="AH4626"/>
      <c r="AI4626"/>
      <c r="AJ4626"/>
      <c r="AK4626"/>
      <c r="AL4626"/>
      <c r="AM4626"/>
    </row>
    <row r="4627" spans="1:39" ht="16">
      <c r="A4627" s="108" t="s">
        <v>1774</v>
      </c>
      <c r="B4627" s="108" t="s">
        <v>3</v>
      </c>
      <c r="C4627" s="111">
        <v>0</v>
      </c>
      <c r="D4627" s="108" t="s">
        <v>5</v>
      </c>
      <c r="E4627" s="108" t="s">
        <v>5</v>
      </c>
      <c r="F4627" s="121">
        <f t="shared" si="792"/>
        <v>0</v>
      </c>
      <c r="G4627" s="121" t="str">
        <f>VLOOKUP(H4627, phone[#All], 2, 0)</f>
        <v>One Line</v>
      </c>
      <c r="H4627" s="108">
        <v>1</v>
      </c>
      <c r="I4627" s="120" t="str">
        <f>VLOOKUP(J4627,internet[#All], 2, 0)</f>
        <v>DSL</v>
      </c>
      <c r="J4627" s="108">
        <v>1</v>
      </c>
      <c r="K4627" s="121" t="b">
        <f>IF(AND(my_practice13[[#This Row],[phone_service]]&gt;0, my_practice13[[#This Row],[internet_service]]&gt;0),TRUE,FALSE)</f>
        <v>1</v>
      </c>
      <c r="L4627" s="121" t="b">
        <f>IF(AND(my_practice13[[#This Row],[phone_service]]=0, my_practice13[[#This Row],[internet_service]]&gt;0),TRUE, FALSE)</f>
        <v>0</v>
      </c>
      <c r="M4627" s="121" t="b">
        <f t="shared" si="793"/>
        <v>0</v>
      </c>
      <c r="N4627" s="121" t="str">
        <f>VLOOKUP(O4627,contract[#All], 2, 0)</f>
        <v>Month-to-Month</v>
      </c>
      <c r="O4627" s="108">
        <v>0</v>
      </c>
      <c r="P4627" s="108" t="s">
        <v>7</v>
      </c>
      <c r="Q4627" s="107">
        <v>45.4</v>
      </c>
      <c r="R4627" s="107">
        <v>80.95</v>
      </c>
      <c r="S4627" s="111">
        <f>my_practice13[[#This Row],[total_charges]]/my_practice13[[#This Row],[monthly_charges]]</f>
        <v>1.7830396475770927</v>
      </c>
      <c r="T4627" s="107">
        <f t="shared" si="794"/>
        <v>45.4</v>
      </c>
      <c r="U4627" s="121">
        <f t="shared" si="795"/>
        <v>1</v>
      </c>
      <c r="V4627" s="118">
        <f t="shared" ca="1" si="796"/>
        <v>43705</v>
      </c>
      <c r="W4627" s="111">
        <f t="shared" si="797"/>
        <v>54</v>
      </c>
      <c r="X4627" s="118">
        <f t="shared" ca="1" si="798"/>
        <v>43651</v>
      </c>
      <c r="Y4627" s="121" t="b">
        <f t="shared" si="799"/>
        <v>1</v>
      </c>
      <c r="Z4627" s="121" t="b">
        <f t="shared" si="800"/>
        <v>0</v>
      </c>
      <c r="AA4627" s="111" t="b">
        <f t="shared" si="801"/>
        <v>1</v>
      </c>
      <c r="AB4627" s="121" t="b">
        <f t="shared" si="802"/>
        <v>1</v>
      </c>
      <c r="AC4627" t="s">
        <v>5</v>
      </c>
      <c r="AD4627"/>
      <c r="AE4627"/>
      <c r="AF4627"/>
      <c r="AG4627"/>
      <c r="AH4627"/>
      <c r="AI4627"/>
      <c r="AJ4627"/>
      <c r="AK4627"/>
      <c r="AL4627"/>
      <c r="AM4627"/>
    </row>
    <row r="4628" spans="1:39" ht="16">
      <c r="A4628" s="108" t="s">
        <v>6423</v>
      </c>
      <c r="B4628" s="108" t="s">
        <v>3</v>
      </c>
      <c r="C4628" s="111">
        <v>0</v>
      </c>
      <c r="D4628" s="108" t="s">
        <v>4</v>
      </c>
      <c r="E4628" s="108" t="s">
        <v>4</v>
      </c>
      <c r="F4628" s="121">
        <f t="shared" si="792"/>
        <v>3</v>
      </c>
      <c r="G4628" s="121" t="str">
        <f>VLOOKUP(H4628, phone[#All], 2, 0)</f>
        <v>One Line</v>
      </c>
      <c r="H4628" s="108">
        <v>1</v>
      </c>
      <c r="I4628" s="120" t="str">
        <f>VLOOKUP(J4628,internet[#All], 2, 0)</f>
        <v>Fiber Optic</v>
      </c>
      <c r="J4628" s="108">
        <v>2</v>
      </c>
      <c r="K4628" s="121" t="b">
        <f>IF(AND(my_practice13[[#This Row],[phone_service]]&gt;0, my_practice13[[#This Row],[internet_service]]&gt;0),TRUE,FALSE)</f>
        <v>1</v>
      </c>
      <c r="L4628" s="121" t="b">
        <f>IF(AND(my_practice13[[#This Row],[phone_service]]=0, my_practice13[[#This Row],[internet_service]]&gt;0),TRUE, FALSE)</f>
        <v>0</v>
      </c>
      <c r="M4628" s="121" t="b">
        <f t="shared" si="793"/>
        <v>0</v>
      </c>
      <c r="N4628" s="121" t="str">
        <f>VLOOKUP(O4628,contract[#All], 2, 0)</f>
        <v>2 Year</v>
      </c>
      <c r="O4628" s="108">
        <v>2</v>
      </c>
      <c r="P4628" s="108" t="s">
        <v>13</v>
      </c>
      <c r="Q4628" s="107">
        <v>108.3</v>
      </c>
      <c r="R4628" s="107">
        <v>7679.65</v>
      </c>
      <c r="S4628" s="111">
        <f>my_practice13[[#This Row],[total_charges]]/my_practice13[[#This Row],[monthly_charges]]</f>
        <v>70.910895660203138</v>
      </c>
      <c r="T4628" s="107">
        <f t="shared" si="794"/>
        <v>108.3</v>
      </c>
      <c r="U4628" s="121">
        <f t="shared" si="795"/>
        <v>1</v>
      </c>
      <c r="V4628" s="118">
        <f t="shared" ca="1" si="796"/>
        <v>43705</v>
      </c>
      <c r="W4628" s="111">
        <f t="shared" si="797"/>
        <v>2156</v>
      </c>
      <c r="X4628" s="118">
        <f t="shared" ca="1" si="798"/>
        <v>41549</v>
      </c>
      <c r="Y4628" s="121" t="b">
        <f t="shared" si="799"/>
        <v>1</v>
      </c>
      <c r="Z4628" s="121" t="b">
        <f t="shared" si="800"/>
        <v>0</v>
      </c>
      <c r="AA4628" s="111" t="b">
        <f t="shared" si="801"/>
        <v>1</v>
      </c>
      <c r="AB4628" s="121" t="b">
        <f t="shared" si="802"/>
        <v>1</v>
      </c>
      <c r="AC4628" t="s">
        <v>5</v>
      </c>
      <c r="AD4628"/>
      <c r="AE4628"/>
      <c r="AF4628"/>
      <c r="AG4628"/>
      <c r="AH4628"/>
      <c r="AI4628"/>
      <c r="AJ4628"/>
      <c r="AK4628"/>
      <c r="AL4628"/>
      <c r="AM4628"/>
    </row>
    <row r="4629" spans="1:39" ht="16">
      <c r="A4629" s="108" t="s">
        <v>6251</v>
      </c>
      <c r="B4629" s="108" t="s">
        <v>9</v>
      </c>
      <c r="C4629" s="111">
        <v>0</v>
      </c>
      <c r="D4629" s="108" t="s">
        <v>5</v>
      </c>
      <c r="E4629" s="108" t="s">
        <v>4</v>
      </c>
      <c r="F4629" s="121">
        <f t="shared" si="792"/>
        <v>2</v>
      </c>
      <c r="G4629" s="121" t="str">
        <f>VLOOKUP(H4629, phone[#All], 2, 0)</f>
        <v>Two or More Lines</v>
      </c>
      <c r="H4629" s="108">
        <v>2</v>
      </c>
      <c r="I4629" s="120" t="str">
        <f>VLOOKUP(J4629,internet[#All], 2, 0)</f>
        <v>Fiber Optic</v>
      </c>
      <c r="J4629" s="108">
        <v>2</v>
      </c>
      <c r="K4629" s="121" t="b">
        <f>IF(AND(my_practice13[[#This Row],[phone_service]]&gt;0, my_practice13[[#This Row],[internet_service]]&gt;0),TRUE,FALSE)</f>
        <v>1</v>
      </c>
      <c r="L4629" s="121" t="b">
        <f>IF(AND(my_practice13[[#This Row],[phone_service]]=0, my_practice13[[#This Row],[internet_service]]&gt;0),TRUE, FALSE)</f>
        <v>0</v>
      </c>
      <c r="M4629" s="121" t="b">
        <f t="shared" si="793"/>
        <v>0</v>
      </c>
      <c r="N4629" s="121" t="str">
        <f>VLOOKUP(O4629,contract[#All], 2, 0)</f>
        <v>Month-to-Month</v>
      </c>
      <c r="O4629" s="108">
        <v>0</v>
      </c>
      <c r="P4629" s="108" t="s">
        <v>7</v>
      </c>
      <c r="Q4629" s="107">
        <v>93.3</v>
      </c>
      <c r="R4629" s="107">
        <v>93.3</v>
      </c>
      <c r="S4629" s="111">
        <f>my_practice13[[#This Row],[total_charges]]/my_practice13[[#This Row],[monthly_charges]]</f>
        <v>1</v>
      </c>
      <c r="T4629" s="107">
        <f t="shared" si="794"/>
        <v>93.3</v>
      </c>
      <c r="U4629" s="121">
        <f t="shared" si="795"/>
        <v>1</v>
      </c>
      <c r="V4629" s="118">
        <f t="shared" ca="1" si="796"/>
        <v>43705</v>
      </c>
      <c r="W4629" s="111">
        <f t="shared" si="797"/>
        <v>30</v>
      </c>
      <c r="X4629" s="118">
        <f t="shared" ca="1" si="798"/>
        <v>43675</v>
      </c>
      <c r="Y4629" s="121" t="b">
        <f t="shared" si="799"/>
        <v>0</v>
      </c>
      <c r="Z4629" s="121" t="b">
        <f t="shared" si="800"/>
        <v>1</v>
      </c>
      <c r="AA4629" s="111" t="b">
        <f t="shared" si="801"/>
        <v>1</v>
      </c>
      <c r="AB4629" s="121" t="b">
        <f t="shared" si="802"/>
        <v>1</v>
      </c>
      <c r="AC4629" t="s">
        <v>4</v>
      </c>
      <c r="AD4629"/>
      <c r="AE4629"/>
      <c r="AF4629"/>
      <c r="AG4629"/>
      <c r="AH4629"/>
      <c r="AI4629"/>
      <c r="AJ4629"/>
      <c r="AK4629"/>
      <c r="AL4629"/>
      <c r="AM4629"/>
    </row>
    <row r="4630" spans="1:39" ht="16">
      <c r="A4630" s="108" t="s">
        <v>4740</v>
      </c>
      <c r="B4630" s="108" t="s">
        <v>3</v>
      </c>
      <c r="C4630" s="111">
        <v>0</v>
      </c>
      <c r="D4630" s="108" t="s">
        <v>4</v>
      </c>
      <c r="E4630" s="108" t="s">
        <v>4</v>
      </c>
      <c r="F4630" s="121">
        <f t="shared" si="792"/>
        <v>3</v>
      </c>
      <c r="G4630" s="121" t="str">
        <f>VLOOKUP(H4630, phone[#All], 2, 0)</f>
        <v>No Phone Service</v>
      </c>
      <c r="H4630" s="108">
        <v>0</v>
      </c>
      <c r="I4630" s="120" t="str">
        <f>VLOOKUP(J4630,internet[#All], 2, 0)</f>
        <v>DSL</v>
      </c>
      <c r="J4630" s="108">
        <v>1</v>
      </c>
      <c r="K4630" s="121" t="b">
        <f>IF(AND(my_practice13[[#This Row],[phone_service]]&gt;0, my_practice13[[#This Row],[internet_service]]&gt;0),TRUE,FALSE)</f>
        <v>0</v>
      </c>
      <c r="L4630" s="121" t="b">
        <f>IF(AND(my_practice13[[#This Row],[phone_service]]=0, my_practice13[[#This Row],[internet_service]]&gt;0),TRUE, FALSE)</f>
        <v>1</v>
      </c>
      <c r="M4630" s="121" t="b">
        <f t="shared" si="793"/>
        <v>0</v>
      </c>
      <c r="N4630" s="121" t="str">
        <f>VLOOKUP(O4630,contract[#All], 2, 0)</f>
        <v>2 Year</v>
      </c>
      <c r="O4630" s="108">
        <v>2</v>
      </c>
      <c r="P4630" s="108" t="s">
        <v>17</v>
      </c>
      <c r="Q4630" s="107">
        <v>54.95</v>
      </c>
      <c r="R4630" s="107">
        <v>3772.5</v>
      </c>
      <c r="S4630" s="111">
        <f>my_practice13[[#This Row],[total_charges]]/my_practice13[[#This Row],[monthly_charges]]</f>
        <v>68.653321201091899</v>
      </c>
      <c r="T4630" s="107">
        <f t="shared" si="794"/>
        <v>54.95</v>
      </c>
      <c r="U4630" s="121">
        <f t="shared" si="795"/>
        <v>1</v>
      </c>
      <c r="V4630" s="118">
        <f t="shared" ca="1" si="796"/>
        <v>43705</v>
      </c>
      <c r="W4630" s="111">
        <f t="shared" si="797"/>
        <v>2087</v>
      </c>
      <c r="X4630" s="118">
        <f t="shared" ca="1" si="798"/>
        <v>41618</v>
      </c>
      <c r="Y4630" s="121" t="b">
        <f t="shared" si="799"/>
        <v>1</v>
      </c>
      <c r="Z4630" s="121" t="b">
        <f t="shared" si="800"/>
        <v>0</v>
      </c>
      <c r="AA4630" s="111" t="b">
        <f t="shared" si="801"/>
        <v>1</v>
      </c>
      <c r="AB4630" s="121" t="b">
        <f t="shared" si="802"/>
        <v>1</v>
      </c>
      <c r="AC4630" t="s">
        <v>5</v>
      </c>
      <c r="AD4630"/>
      <c r="AE4630"/>
      <c r="AF4630"/>
      <c r="AG4630"/>
      <c r="AH4630"/>
      <c r="AI4630"/>
      <c r="AJ4630"/>
      <c r="AK4630"/>
      <c r="AL4630"/>
      <c r="AM4630"/>
    </row>
    <row r="4631" spans="1:39" ht="16">
      <c r="A4631" s="108" t="s">
        <v>589</v>
      </c>
      <c r="B4631" s="108" t="s">
        <v>9</v>
      </c>
      <c r="C4631" s="111">
        <v>1</v>
      </c>
      <c r="D4631" s="108" t="s">
        <v>4</v>
      </c>
      <c r="E4631" s="108" t="s">
        <v>5</v>
      </c>
      <c r="F4631" s="121">
        <f t="shared" si="792"/>
        <v>1</v>
      </c>
      <c r="G4631" s="121" t="str">
        <f>VLOOKUP(H4631, phone[#All], 2, 0)</f>
        <v>Two or More Lines</v>
      </c>
      <c r="H4631" s="108">
        <v>2</v>
      </c>
      <c r="I4631" s="120" t="str">
        <f>VLOOKUP(J4631,internet[#All], 2, 0)</f>
        <v>Fiber Optic</v>
      </c>
      <c r="J4631" s="108">
        <v>2</v>
      </c>
      <c r="K4631" s="121" t="b">
        <f>IF(AND(my_practice13[[#This Row],[phone_service]]&gt;0, my_practice13[[#This Row],[internet_service]]&gt;0),TRUE,FALSE)</f>
        <v>1</v>
      </c>
      <c r="L4631" s="121" t="b">
        <f>IF(AND(my_practice13[[#This Row],[phone_service]]=0, my_practice13[[#This Row],[internet_service]]&gt;0),TRUE, FALSE)</f>
        <v>0</v>
      </c>
      <c r="M4631" s="121" t="b">
        <f t="shared" si="793"/>
        <v>0</v>
      </c>
      <c r="N4631" s="121" t="str">
        <f>VLOOKUP(O4631,contract[#All], 2, 0)</f>
        <v>Month-to-Month</v>
      </c>
      <c r="O4631" s="108">
        <v>0</v>
      </c>
      <c r="P4631" s="108" t="s">
        <v>7</v>
      </c>
      <c r="Q4631" s="107">
        <v>94.55</v>
      </c>
      <c r="R4631" s="107">
        <v>3365.4</v>
      </c>
      <c r="S4631" s="111">
        <f>my_practice13[[#This Row],[total_charges]]/my_practice13[[#This Row],[monthly_charges]]</f>
        <v>35.593865679534638</v>
      </c>
      <c r="T4631" s="107">
        <f t="shared" si="794"/>
        <v>94.55</v>
      </c>
      <c r="U4631" s="121">
        <f t="shared" si="795"/>
        <v>1</v>
      </c>
      <c r="V4631" s="118">
        <f t="shared" ca="1" si="796"/>
        <v>43705</v>
      </c>
      <c r="W4631" s="111">
        <f t="shared" si="797"/>
        <v>1082</v>
      </c>
      <c r="X4631" s="118">
        <f t="shared" ca="1" si="798"/>
        <v>42623</v>
      </c>
      <c r="Y4631" s="121" t="b">
        <f t="shared" si="799"/>
        <v>0</v>
      </c>
      <c r="Z4631" s="121" t="b">
        <f t="shared" si="800"/>
        <v>0</v>
      </c>
      <c r="AA4631" s="111" t="b">
        <f t="shared" si="801"/>
        <v>0</v>
      </c>
      <c r="AB4631" s="121" t="b">
        <f t="shared" si="802"/>
        <v>1</v>
      </c>
      <c r="AC4631" t="s">
        <v>5</v>
      </c>
      <c r="AD4631"/>
      <c r="AE4631"/>
      <c r="AF4631"/>
      <c r="AG4631"/>
      <c r="AH4631"/>
      <c r="AI4631"/>
      <c r="AJ4631"/>
      <c r="AK4631"/>
      <c r="AL4631"/>
      <c r="AM4631"/>
    </row>
    <row r="4632" spans="1:39" ht="16">
      <c r="A4632" s="108" t="s">
        <v>4988</v>
      </c>
      <c r="B4632" s="108" t="s">
        <v>9</v>
      </c>
      <c r="C4632" s="111">
        <v>0</v>
      </c>
      <c r="D4632" s="108" t="s">
        <v>4</v>
      </c>
      <c r="E4632" s="108" t="s">
        <v>4</v>
      </c>
      <c r="F4632" s="121">
        <f t="shared" si="792"/>
        <v>3</v>
      </c>
      <c r="G4632" s="121" t="str">
        <f>VLOOKUP(H4632, phone[#All], 2, 0)</f>
        <v>One Line</v>
      </c>
      <c r="H4632" s="108">
        <v>1</v>
      </c>
      <c r="I4632" s="120" t="str">
        <f>VLOOKUP(J4632,internet[#All], 2, 0)</f>
        <v>No Internet Service</v>
      </c>
      <c r="J4632" s="108">
        <v>0</v>
      </c>
      <c r="K4632" s="121" t="b">
        <f>IF(AND(my_practice13[[#This Row],[phone_service]]&gt;0, my_practice13[[#This Row],[internet_service]]&gt;0),TRUE,FALSE)</f>
        <v>0</v>
      </c>
      <c r="L4632" s="121" t="b">
        <f>IF(AND(my_practice13[[#This Row],[phone_service]]=0, my_practice13[[#This Row],[internet_service]]&gt;0),TRUE, FALSE)</f>
        <v>0</v>
      </c>
      <c r="M4632" s="121" t="b">
        <f t="shared" si="793"/>
        <v>1</v>
      </c>
      <c r="N4632" s="121" t="str">
        <f>VLOOKUP(O4632,contract[#All], 2, 0)</f>
        <v>1 Year</v>
      </c>
      <c r="O4632" s="108">
        <v>1</v>
      </c>
      <c r="P4632" s="108" t="s">
        <v>17</v>
      </c>
      <c r="Q4632" s="107">
        <v>20.8</v>
      </c>
      <c r="R4632" s="107">
        <v>469.65</v>
      </c>
      <c r="S4632" s="111">
        <f>my_practice13[[#This Row],[total_charges]]/my_practice13[[#This Row],[monthly_charges]]</f>
        <v>22.57932692307692</v>
      </c>
      <c r="T4632" s="107">
        <f t="shared" si="794"/>
        <v>20.8</v>
      </c>
      <c r="U4632" s="121">
        <f t="shared" si="795"/>
        <v>1</v>
      </c>
      <c r="V4632" s="118">
        <f t="shared" ca="1" si="796"/>
        <v>43705</v>
      </c>
      <c r="W4632" s="111">
        <f t="shared" si="797"/>
        <v>686</v>
      </c>
      <c r="X4632" s="118">
        <f t="shared" ca="1" si="798"/>
        <v>43019</v>
      </c>
      <c r="Y4632" s="121" t="b">
        <f t="shared" si="799"/>
        <v>0</v>
      </c>
      <c r="Z4632" s="121" t="b">
        <f t="shared" si="800"/>
        <v>0</v>
      </c>
      <c r="AA4632" s="111" t="b">
        <f t="shared" si="801"/>
        <v>1</v>
      </c>
      <c r="AB4632" s="121" t="b">
        <f t="shared" si="802"/>
        <v>0</v>
      </c>
      <c r="AC4632" t="s">
        <v>5</v>
      </c>
      <c r="AD4632"/>
      <c r="AE4632"/>
      <c r="AF4632"/>
      <c r="AG4632"/>
      <c r="AH4632"/>
      <c r="AI4632"/>
      <c r="AJ4632"/>
      <c r="AK4632"/>
      <c r="AL4632"/>
      <c r="AM4632"/>
    </row>
    <row r="4633" spans="1:39" ht="16">
      <c r="A4633" s="108" t="s">
        <v>4806</v>
      </c>
      <c r="B4633" s="108" t="s">
        <v>3</v>
      </c>
      <c r="C4633" s="111">
        <v>0</v>
      </c>
      <c r="D4633" s="108" t="s">
        <v>4</v>
      </c>
      <c r="E4633" s="108" t="s">
        <v>5</v>
      </c>
      <c r="F4633" s="121">
        <f t="shared" si="792"/>
        <v>1</v>
      </c>
      <c r="G4633" s="121" t="str">
        <f>VLOOKUP(H4633, phone[#All], 2, 0)</f>
        <v>One Line</v>
      </c>
      <c r="H4633" s="108">
        <v>1</v>
      </c>
      <c r="I4633" s="120" t="str">
        <f>VLOOKUP(J4633,internet[#All], 2, 0)</f>
        <v>No Internet Service</v>
      </c>
      <c r="J4633" s="108">
        <v>0</v>
      </c>
      <c r="K4633" s="121" t="b">
        <f>IF(AND(my_practice13[[#This Row],[phone_service]]&gt;0, my_practice13[[#This Row],[internet_service]]&gt;0),TRUE,FALSE)</f>
        <v>0</v>
      </c>
      <c r="L4633" s="121" t="b">
        <f>IF(AND(my_practice13[[#This Row],[phone_service]]=0, my_practice13[[#This Row],[internet_service]]&gt;0),TRUE, FALSE)</f>
        <v>0</v>
      </c>
      <c r="M4633" s="121" t="b">
        <f t="shared" si="793"/>
        <v>1</v>
      </c>
      <c r="N4633" s="121" t="str">
        <f>VLOOKUP(O4633,contract[#All], 2, 0)</f>
        <v>1 Year</v>
      </c>
      <c r="O4633" s="108">
        <v>1</v>
      </c>
      <c r="P4633" s="108" t="s">
        <v>13</v>
      </c>
      <c r="Q4633" s="107">
        <v>20.8</v>
      </c>
      <c r="R4633" s="107">
        <v>1021.8</v>
      </c>
      <c r="S4633" s="111">
        <f>my_practice13[[#This Row],[total_charges]]/my_practice13[[#This Row],[monthly_charges]]</f>
        <v>49.124999999999993</v>
      </c>
      <c r="T4633" s="107">
        <f t="shared" si="794"/>
        <v>20.8</v>
      </c>
      <c r="U4633" s="121">
        <f t="shared" si="795"/>
        <v>1</v>
      </c>
      <c r="V4633" s="118">
        <f t="shared" ca="1" si="796"/>
        <v>43705</v>
      </c>
      <c r="W4633" s="111">
        <f t="shared" si="797"/>
        <v>1493</v>
      </c>
      <c r="X4633" s="118">
        <f t="shared" ca="1" si="798"/>
        <v>42212</v>
      </c>
      <c r="Y4633" s="121" t="b">
        <f t="shared" si="799"/>
        <v>1</v>
      </c>
      <c r="Z4633" s="121" t="b">
        <f t="shared" si="800"/>
        <v>1</v>
      </c>
      <c r="AA4633" s="111" t="b">
        <f t="shared" si="801"/>
        <v>1</v>
      </c>
      <c r="AB4633" s="121" t="b">
        <f t="shared" si="802"/>
        <v>0</v>
      </c>
      <c r="AC4633" t="s">
        <v>4</v>
      </c>
      <c r="AD4633"/>
      <c r="AE4633"/>
      <c r="AF4633"/>
      <c r="AG4633"/>
      <c r="AH4633"/>
      <c r="AI4633"/>
      <c r="AJ4633"/>
      <c r="AK4633"/>
      <c r="AL4633"/>
      <c r="AM4633"/>
    </row>
    <row r="4634" spans="1:39" ht="16">
      <c r="A4634" s="108" t="s">
        <v>6223</v>
      </c>
      <c r="B4634" s="108" t="s">
        <v>9</v>
      </c>
      <c r="C4634" s="111">
        <v>0</v>
      </c>
      <c r="D4634" s="108" t="s">
        <v>5</v>
      </c>
      <c r="E4634" s="108" t="s">
        <v>5</v>
      </c>
      <c r="F4634" s="121">
        <f t="shared" si="792"/>
        <v>0</v>
      </c>
      <c r="G4634" s="121" t="str">
        <f>VLOOKUP(H4634, phone[#All], 2, 0)</f>
        <v>No Phone Service</v>
      </c>
      <c r="H4634" s="108">
        <v>0</v>
      </c>
      <c r="I4634" s="120" t="str">
        <f>VLOOKUP(J4634,internet[#All], 2, 0)</f>
        <v>DSL</v>
      </c>
      <c r="J4634" s="108">
        <v>1</v>
      </c>
      <c r="K4634" s="121" t="b">
        <f>IF(AND(my_practice13[[#This Row],[phone_service]]&gt;0, my_practice13[[#This Row],[internet_service]]&gt;0),TRUE,FALSE)</f>
        <v>0</v>
      </c>
      <c r="L4634" s="121" t="b">
        <f>IF(AND(my_practice13[[#This Row],[phone_service]]=0, my_practice13[[#This Row],[internet_service]]&gt;0),TRUE, FALSE)</f>
        <v>1</v>
      </c>
      <c r="M4634" s="121" t="b">
        <f t="shared" si="793"/>
        <v>0</v>
      </c>
      <c r="N4634" s="121" t="str">
        <f>VLOOKUP(O4634,contract[#All], 2, 0)</f>
        <v>1 Year</v>
      </c>
      <c r="O4634" s="108">
        <v>1</v>
      </c>
      <c r="P4634" s="108" t="s">
        <v>7</v>
      </c>
      <c r="Q4634" s="107">
        <v>50.75</v>
      </c>
      <c r="R4634" s="107">
        <v>688.2</v>
      </c>
      <c r="S4634" s="111">
        <f>my_practice13[[#This Row],[total_charges]]/my_practice13[[#This Row],[monthly_charges]]</f>
        <v>13.560591133004927</v>
      </c>
      <c r="T4634" s="107">
        <f t="shared" si="794"/>
        <v>50.75</v>
      </c>
      <c r="U4634" s="121">
        <f t="shared" si="795"/>
        <v>1</v>
      </c>
      <c r="V4634" s="118">
        <f t="shared" ca="1" si="796"/>
        <v>43705</v>
      </c>
      <c r="W4634" s="111">
        <f t="shared" si="797"/>
        <v>412</v>
      </c>
      <c r="X4634" s="118">
        <f t="shared" ca="1" si="798"/>
        <v>43293</v>
      </c>
      <c r="Y4634" s="121" t="b">
        <f t="shared" si="799"/>
        <v>0</v>
      </c>
      <c r="Z4634" s="121" t="b">
        <f t="shared" si="800"/>
        <v>0</v>
      </c>
      <c r="AA4634" s="111" t="b">
        <f t="shared" si="801"/>
        <v>1</v>
      </c>
      <c r="AB4634" s="121" t="b">
        <f t="shared" si="802"/>
        <v>1</v>
      </c>
      <c r="AC4634" t="s">
        <v>5</v>
      </c>
      <c r="AD4634"/>
      <c r="AE4634"/>
      <c r="AF4634"/>
      <c r="AG4634"/>
      <c r="AH4634"/>
      <c r="AI4634"/>
      <c r="AJ4634"/>
      <c r="AK4634"/>
      <c r="AL4634"/>
      <c r="AM4634"/>
    </row>
    <row r="4635" spans="1:39" ht="16">
      <c r="A4635" s="108" t="s">
        <v>4082</v>
      </c>
      <c r="B4635" s="108" t="s">
        <v>3</v>
      </c>
      <c r="C4635" s="111">
        <v>0</v>
      </c>
      <c r="D4635" s="108" t="s">
        <v>5</v>
      </c>
      <c r="E4635" s="108" t="s">
        <v>5</v>
      </c>
      <c r="F4635" s="121">
        <f t="shared" si="792"/>
        <v>0</v>
      </c>
      <c r="G4635" s="121" t="str">
        <f>VLOOKUP(H4635, phone[#All], 2, 0)</f>
        <v>No Phone Service</v>
      </c>
      <c r="H4635" s="108">
        <v>0</v>
      </c>
      <c r="I4635" s="120" t="str">
        <f>VLOOKUP(J4635,internet[#All], 2, 0)</f>
        <v>DSL</v>
      </c>
      <c r="J4635" s="108">
        <v>1</v>
      </c>
      <c r="K4635" s="121" t="b">
        <f>IF(AND(my_practice13[[#This Row],[phone_service]]&gt;0, my_practice13[[#This Row],[internet_service]]&gt;0),TRUE,FALSE)</f>
        <v>0</v>
      </c>
      <c r="L4635" s="121" t="b">
        <f>IF(AND(my_practice13[[#This Row],[phone_service]]=0, my_practice13[[#This Row],[internet_service]]&gt;0),TRUE, FALSE)</f>
        <v>1</v>
      </c>
      <c r="M4635" s="121" t="b">
        <f t="shared" si="793"/>
        <v>0</v>
      </c>
      <c r="N4635" s="121" t="str">
        <f>VLOOKUP(O4635,contract[#All], 2, 0)</f>
        <v>Month-to-Month</v>
      </c>
      <c r="O4635" s="108">
        <v>0</v>
      </c>
      <c r="P4635" s="108" t="s">
        <v>7</v>
      </c>
      <c r="Q4635" s="107">
        <v>38.9</v>
      </c>
      <c r="R4635" s="107">
        <v>664.4</v>
      </c>
      <c r="S4635" s="111">
        <f>my_practice13[[#This Row],[total_charges]]/my_practice13[[#This Row],[monthly_charges]]</f>
        <v>17.079691516709513</v>
      </c>
      <c r="T4635" s="107">
        <f t="shared" si="794"/>
        <v>38.9</v>
      </c>
      <c r="U4635" s="121">
        <f t="shared" si="795"/>
        <v>1</v>
      </c>
      <c r="V4635" s="118">
        <f t="shared" ca="1" si="796"/>
        <v>43705</v>
      </c>
      <c r="W4635" s="111">
        <f t="shared" si="797"/>
        <v>519</v>
      </c>
      <c r="X4635" s="118">
        <f t="shared" ca="1" si="798"/>
        <v>43186</v>
      </c>
      <c r="Y4635" s="121" t="b">
        <f t="shared" si="799"/>
        <v>1</v>
      </c>
      <c r="Z4635" s="121" t="b">
        <f t="shared" si="800"/>
        <v>0</v>
      </c>
      <c r="AA4635" s="111" t="b">
        <f t="shared" si="801"/>
        <v>0</v>
      </c>
      <c r="AB4635" s="121" t="b">
        <f t="shared" si="802"/>
        <v>1</v>
      </c>
      <c r="AC4635" t="s">
        <v>5</v>
      </c>
      <c r="AD4635"/>
      <c r="AE4635"/>
      <c r="AF4635"/>
      <c r="AG4635"/>
      <c r="AH4635"/>
      <c r="AI4635"/>
      <c r="AJ4635"/>
      <c r="AK4635"/>
      <c r="AL4635"/>
      <c r="AM4635"/>
    </row>
    <row r="4636" spans="1:39" ht="16">
      <c r="A4636" s="108" t="s">
        <v>5480</v>
      </c>
      <c r="B4636" s="108" t="s">
        <v>9</v>
      </c>
      <c r="C4636" s="111">
        <v>0</v>
      </c>
      <c r="D4636" s="108" t="s">
        <v>5</v>
      </c>
      <c r="E4636" s="108" t="s">
        <v>5</v>
      </c>
      <c r="F4636" s="121">
        <f t="shared" si="792"/>
        <v>0</v>
      </c>
      <c r="G4636" s="121" t="str">
        <f>VLOOKUP(H4636, phone[#All], 2, 0)</f>
        <v>One Line</v>
      </c>
      <c r="H4636" s="108">
        <v>1</v>
      </c>
      <c r="I4636" s="120" t="str">
        <f>VLOOKUP(J4636,internet[#All], 2, 0)</f>
        <v>Fiber Optic</v>
      </c>
      <c r="J4636" s="108">
        <v>2</v>
      </c>
      <c r="K4636" s="121" t="b">
        <f>IF(AND(my_practice13[[#This Row],[phone_service]]&gt;0, my_practice13[[#This Row],[internet_service]]&gt;0),TRUE,FALSE)</f>
        <v>1</v>
      </c>
      <c r="L4636" s="121" t="b">
        <f>IF(AND(my_practice13[[#This Row],[phone_service]]=0, my_practice13[[#This Row],[internet_service]]&gt;0),TRUE, FALSE)</f>
        <v>0</v>
      </c>
      <c r="M4636" s="121" t="b">
        <f t="shared" si="793"/>
        <v>0</v>
      </c>
      <c r="N4636" s="121" t="str">
        <f>VLOOKUP(O4636,contract[#All], 2, 0)</f>
        <v>Month-to-Month</v>
      </c>
      <c r="O4636" s="108">
        <v>0</v>
      </c>
      <c r="P4636" s="108" t="s">
        <v>17</v>
      </c>
      <c r="Q4636" s="107">
        <v>79</v>
      </c>
      <c r="R4636" s="107">
        <v>2576.8000000000002</v>
      </c>
      <c r="S4636" s="111">
        <f>my_practice13[[#This Row],[total_charges]]/my_practice13[[#This Row],[monthly_charges]]</f>
        <v>32.617721518987345</v>
      </c>
      <c r="T4636" s="107">
        <f t="shared" si="794"/>
        <v>79</v>
      </c>
      <c r="U4636" s="121">
        <f t="shared" si="795"/>
        <v>1</v>
      </c>
      <c r="V4636" s="118">
        <f t="shared" ca="1" si="796"/>
        <v>43705</v>
      </c>
      <c r="W4636" s="111">
        <f t="shared" si="797"/>
        <v>992</v>
      </c>
      <c r="X4636" s="118">
        <f t="shared" ca="1" si="798"/>
        <v>42713</v>
      </c>
      <c r="Y4636" s="121" t="b">
        <f t="shared" si="799"/>
        <v>0</v>
      </c>
      <c r="Z4636" s="121" t="b">
        <f t="shared" si="800"/>
        <v>0</v>
      </c>
      <c r="AA4636" s="111" t="b">
        <f t="shared" si="801"/>
        <v>0</v>
      </c>
      <c r="AB4636" s="121" t="b">
        <f t="shared" si="802"/>
        <v>1</v>
      </c>
      <c r="AC4636" t="s">
        <v>5</v>
      </c>
      <c r="AD4636"/>
      <c r="AE4636"/>
      <c r="AF4636"/>
      <c r="AG4636"/>
      <c r="AH4636"/>
      <c r="AI4636"/>
      <c r="AJ4636"/>
      <c r="AK4636"/>
      <c r="AL4636"/>
      <c r="AM4636"/>
    </row>
    <row r="4637" spans="1:39" ht="16">
      <c r="A4637" s="108" t="s">
        <v>5642</v>
      </c>
      <c r="B4637" s="108" t="s">
        <v>9</v>
      </c>
      <c r="C4637" s="111">
        <v>0</v>
      </c>
      <c r="D4637" s="108" t="s">
        <v>4</v>
      </c>
      <c r="E4637" s="108" t="s">
        <v>5</v>
      </c>
      <c r="F4637" s="121">
        <f t="shared" si="792"/>
        <v>1</v>
      </c>
      <c r="G4637" s="121" t="str">
        <f>VLOOKUP(H4637, phone[#All], 2, 0)</f>
        <v>No Phone Service</v>
      </c>
      <c r="H4637" s="108">
        <v>0</v>
      </c>
      <c r="I4637" s="120" t="str">
        <f>VLOOKUP(J4637,internet[#All], 2, 0)</f>
        <v>DSL</v>
      </c>
      <c r="J4637" s="108">
        <v>1</v>
      </c>
      <c r="K4637" s="121" t="b">
        <f>IF(AND(my_practice13[[#This Row],[phone_service]]&gt;0, my_practice13[[#This Row],[internet_service]]&gt;0),TRUE,FALSE)</f>
        <v>0</v>
      </c>
      <c r="L4637" s="121" t="b">
        <f>IF(AND(my_practice13[[#This Row],[phone_service]]=0, my_practice13[[#This Row],[internet_service]]&gt;0),TRUE, FALSE)</f>
        <v>1</v>
      </c>
      <c r="M4637" s="121" t="b">
        <f t="shared" si="793"/>
        <v>0</v>
      </c>
      <c r="N4637" s="121" t="str">
        <f>VLOOKUP(O4637,contract[#All], 2, 0)</f>
        <v>Month-to-Month</v>
      </c>
      <c r="O4637" s="108">
        <v>0</v>
      </c>
      <c r="P4637" s="108" t="s">
        <v>10</v>
      </c>
      <c r="Q4637" s="107">
        <v>25</v>
      </c>
      <c r="R4637" s="107">
        <v>78.25</v>
      </c>
      <c r="S4637" s="111">
        <f>my_practice13[[#This Row],[total_charges]]/my_practice13[[#This Row],[monthly_charges]]</f>
        <v>3.13</v>
      </c>
      <c r="T4637" s="107">
        <f t="shared" si="794"/>
        <v>25</v>
      </c>
      <c r="U4637" s="121">
        <f t="shared" si="795"/>
        <v>1</v>
      </c>
      <c r="V4637" s="118">
        <f t="shared" ca="1" si="796"/>
        <v>43705</v>
      </c>
      <c r="W4637" s="111">
        <f t="shared" si="797"/>
        <v>95</v>
      </c>
      <c r="X4637" s="118">
        <f t="shared" ca="1" si="798"/>
        <v>43610</v>
      </c>
      <c r="Y4637" s="121" t="b">
        <f t="shared" si="799"/>
        <v>0</v>
      </c>
      <c r="Z4637" s="121" t="b">
        <f t="shared" si="800"/>
        <v>0</v>
      </c>
      <c r="AA4637" s="111" t="b">
        <f t="shared" si="801"/>
        <v>1</v>
      </c>
      <c r="AB4637" s="121" t="b">
        <f t="shared" si="802"/>
        <v>1</v>
      </c>
      <c r="AC4637" t="s">
        <v>5</v>
      </c>
      <c r="AD4637"/>
      <c r="AE4637"/>
      <c r="AF4637"/>
      <c r="AG4637"/>
      <c r="AH4637"/>
      <c r="AI4637"/>
      <c r="AJ4637"/>
      <c r="AK4637"/>
      <c r="AL4637"/>
      <c r="AM4637"/>
    </row>
    <row r="4638" spans="1:39" ht="16">
      <c r="A4638" s="108" t="s">
        <v>621</v>
      </c>
      <c r="B4638" s="108" t="s">
        <v>9</v>
      </c>
      <c r="C4638" s="111">
        <v>0</v>
      </c>
      <c r="D4638" s="108" t="s">
        <v>4</v>
      </c>
      <c r="E4638" s="108" t="s">
        <v>4</v>
      </c>
      <c r="F4638" s="121">
        <f t="shared" si="792"/>
        <v>3</v>
      </c>
      <c r="G4638" s="121" t="str">
        <f>VLOOKUP(H4638, phone[#All], 2, 0)</f>
        <v>No Phone Service</v>
      </c>
      <c r="H4638" s="108">
        <v>0</v>
      </c>
      <c r="I4638" s="120" t="str">
        <f>VLOOKUP(J4638,internet[#All], 2, 0)</f>
        <v>DSL</v>
      </c>
      <c r="J4638" s="108">
        <v>1</v>
      </c>
      <c r="K4638" s="121" t="b">
        <f>IF(AND(my_practice13[[#This Row],[phone_service]]&gt;0, my_practice13[[#This Row],[internet_service]]&gt;0),TRUE,FALSE)</f>
        <v>0</v>
      </c>
      <c r="L4638" s="121" t="b">
        <f>IF(AND(my_practice13[[#This Row],[phone_service]]=0, my_practice13[[#This Row],[internet_service]]&gt;0),TRUE, FALSE)</f>
        <v>1</v>
      </c>
      <c r="M4638" s="121" t="b">
        <f t="shared" si="793"/>
        <v>0</v>
      </c>
      <c r="N4638" s="121" t="str">
        <f>VLOOKUP(O4638,contract[#All], 2, 0)</f>
        <v>Month-to-Month</v>
      </c>
      <c r="O4638" s="108">
        <v>0</v>
      </c>
      <c r="P4638" s="108" t="s">
        <v>7</v>
      </c>
      <c r="Q4638" s="107">
        <v>29.95</v>
      </c>
      <c r="R4638" s="107">
        <v>248.95</v>
      </c>
      <c r="S4638" s="111">
        <f>my_practice13[[#This Row],[total_charges]]/my_practice13[[#This Row],[monthly_charges]]</f>
        <v>8.3121869782971611</v>
      </c>
      <c r="T4638" s="107">
        <f t="shared" si="794"/>
        <v>29.950000000000003</v>
      </c>
      <c r="U4638" s="121" t="e">
        <f t="shared" si="795"/>
        <v>#N/A</v>
      </c>
      <c r="V4638" s="118">
        <f t="shared" ca="1" si="796"/>
        <v>43705</v>
      </c>
      <c r="W4638" s="111">
        <f t="shared" si="797"/>
        <v>253</v>
      </c>
      <c r="X4638" s="118">
        <f t="shared" ca="1" si="798"/>
        <v>43452</v>
      </c>
      <c r="Y4638" s="121" t="b">
        <f t="shared" si="799"/>
        <v>0</v>
      </c>
      <c r="Z4638" s="121" t="b">
        <f t="shared" si="800"/>
        <v>1</v>
      </c>
      <c r="AA4638" s="111" t="b">
        <f t="shared" si="801"/>
        <v>0</v>
      </c>
      <c r="AB4638" s="121" t="b">
        <f t="shared" si="802"/>
        <v>1</v>
      </c>
      <c r="AC4638" t="s">
        <v>4</v>
      </c>
      <c r="AD4638"/>
      <c r="AE4638"/>
      <c r="AF4638"/>
      <c r="AG4638"/>
      <c r="AH4638"/>
      <c r="AI4638"/>
      <c r="AJ4638"/>
      <c r="AK4638"/>
      <c r="AL4638"/>
      <c r="AM4638"/>
    </row>
    <row r="4639" spans="1:39" ht="16">
      <c r="A4639" s="108" t="s">
        <v>1500</v>
      </c>
      <c r="B4639" s="108" t="s">
        <v>3</v>
      </c>
      <c r="C4639" s="111">
        <v>0</v>
      </c>
      <c r="D4639" s="108" t="s">
        <v>4</v>
      </c>
      <c r="E4639" s="108" t="s">
        <v>4</v>
      </c>
      <c r="F4639" s="121">
        <f t="shared" si="792"/>
        <v>3</v>
      </c>
      <c r="G4639" s="121" t="str">
        <f>VLOOKUP(H4639, phone[#All], 2, 0)</f>
        <v>One Line</v>
      </c>
      <c r="H4639" s="108">
        <v>1</v>
      </c>
      <c r="I4639" s="120" t="str">
        <f>VLOOKUP(J4639,internet[#All], 2, 0)</f>
        <v>DSL</v>
      </c>
      <c r="J4639" s="108">
        <v>1</v>
      </c>
      <c r="K4639" s="121" t="b">
        <f>IF(AND(my_practice13[[#This Row],[phone_service]]&gt;0, my_practice13[[#This Row],[internet_service]]&gt;0),TRUE,FALSE)</f>
        <v>1</v>
      </c>
      <c r="L4639" s="121" t="b">
        <f>IF(AND(my_practice13[[#This Row],[phone_service]]=0, my_practice13[[#This Row],[internet_service]]&gt;0),TRUE, FALSE)</f>
        <v>0</v>
      </c>
      <c r="M4639" s="121" t="b">
        <f t="shared" si="793"/>
        <v>0</v>
      </c>
      <c r="N4639" s="121" t="str">
        <f>VLOOKUP(O4639,contract[#All], 2, 0)</f>
        <v>1 Year</v>
      </c>
      <c r="O4639" s="108">
        <v>1</v>
      </c>
      <c r="P4639" s="108" t="s">
        <v>10</v>
      </c>
      <c r="Q4639" s="107">
        <v>57.75</v>
      </c>
      <c r="R4639" s="107">
        <v>1282.8499999999999</v>
      </c>
      <c r="S4639" s="111">
        <f>my_practice13[[#This Row],[total_charges]]/my_practice13[[#This Row],[monthly_charges]]</f>
        <v>22.213852813852814</v>
      </c>
      <c r="T4639" s="107">
        <f t="shared" si="794"/>
        <v>57.749999999999993</v>
      </c>
      <c r="U4639" s="121">
        <f t="shared" si="795"/>
        <v>1</v>
      </c>
      <c r="V4639" s="118">
        <f t="shared" ca="1" si="796"/>
        <v>43705</v>
      </c>
      <c r="W4639" s="111">
        <f t="shared" si="797"/>
        <v>675</v>
      </c>
      <c r="X4639" s="118">
        <f t="shared" ca="1" si="798"/>
        <v>43030</v>
      </c>
      <c r="Y4639" s="121" t="b">
        <f t="shared" si="799"/>
        <v>1</v>
      </c>
      <c r="Z4639" s="121" t="b">
        <f t="shared" si="800"/>
        <v>0</v>
      </c>
      <c r="AA4639" s="111" t="b">
        <f t="shared" si="801"/>
        <v>0</v>
      </c>
      <c r="AB4639" s="121" t="b">
        <f t="shared" si="802"/>
        <v>1</v>
      </c>
      <c r="AC4639" t="s">
        <v>5</v>
      </c>
      <c r="AD4639"/>
      <c r="AE4639"/>
      <c r="AF4639"/>
      <c r="AG4639"/>
      <c r="AH4639"/>
      <c r="AI4639"/>
      <c r="AJ4639"/>
      <c r="AK4639"/>
      <c r="AL4639"/>
      <c r="AM4639"/>
    </row>
    <row r="4640" spans="1:39" ht="16">
      <c r="A4640" s="108" t="s">
        <v>4459</v>
      </c>
      <c r="B4640" s="108" t="s">
        <v>3</v>
      </c>
      <c r="C4640" s="111">
        <v>1</v>
      </c>
      <c r="D4640" s="108" t="s">
        <v>5</v>
      </c>
      <c r="E4640" s="108" t="s">
        <v>5</v>
      </c>
      <c r="F4640" s="121">
        <f t="shared" si="792"/>
        <v>0</v>
      </c>
      <c r="G4640" s="121" t="str">
        <f>VLOOKUP(H4640, phone[#All], 2, 0)</f>
        <v>Two or More Lines</v>
      </c>
      <c r="H4640" s="108">
        <v>2</v>
      </c>
      <c r="I4640" s="120" t="str">
        <f>VLOOKUP(J4640,internet[#All], 2, 0)</f>
        <v>Fiber Optic</v>
      </c>
      <c r="J4640" s="108">
        <v>2</v>
      </c>
      <c r="K4640" s="121" t="b">
        <f>IF(AND(my_practice13[[#This Row],[phone_service]]&gt;0, my_practice13[[#This Row],[internet_service]]&gt;0),TRUE,FALSE)</f>
        <v>1</v>
      </c>
      <c r="L4640" s="121" t="b">
        <f>IF(AND(my_practice13[[#This Row],[phone_service]]=0, my_practice13[[#This Row],[internet_service]]&gt;0),TRUE, FALSE)</f>
        <v>0</v>
      </c>
      <c r="M4640" s="121" t="b">
        <f t="shared" si="793"/>
        <v>0</v>
      </c>
      <c r="N4640" s="121" t="str">
        <f>VLOOKUP(O4640,contract[#All], 2, 0)</f>
        <v>Month-to-Month</v>
      </c>
      <c r="O4640" s="108">
        <v>0</v>
      </c>
      <c r="P4640" s="108" t="s">
        <v>7</v>
      </c>
      <c r="Q4640" s="107">
        <v>99.7</v>
      </c>
      <c r="R4640" s="107">
        <v>2967.35</v>
      </c>
      <c r="S4640" s="111">
        <f>my_practice13[[#This Row],[total_charges]]/my_practice13[[#This Row],[monthly_charges]]</f>
        <v>29.762788365095282</v>
      </c>
      <c r="T4640" s="107">
        <f t="shared" si="794"/>
        <v>99.7</v>
      </c>
      <c r="U4640" s="121">
        <f t="shared" si="795"/>
        <v>1</v>
      </c>
      <c r="V4640" s="118">
        <f t="shared" ca="1" si="796"/>
        <v>43705</v>
      </c>
      <c r="W4640" s="111">
        <f t="shared" si="797"/>
        <v>905</v>
      </c>
      <c r="X4640" s="118">
        <f t="shared" ca="1" si="798"/>
        <v>42800</v>
      </c>
      <c r="Y4640" s="121" t="b">
        <f t="shared" si="799"/>
        <v>1</v>
      </c>
      <c r="Z4640" s="121" t="b">
        <f t="shared" si="800"/>
        <v>1</v>
      </c>
      <c r="AA4640" s="111" t="b">
        <f t="shared" si="801"/>
        <v>1</v>
      </c>
      <c r="AB4640" s="121" t="b">
        <f t="shared" si="802"/>
        <v>1</v>
      </c>
      <c r="AC4640" t="s">
        <v>4</v>
      </c>
      <c r="AD4640"/>
      <c r="AE4640"/>
      <c r="AF4640"/>
      <c r="AG4640"/>
      <c r="AH4640"/>
      <c r="AI4640"/>
      <c r="AJ4640"/>
      <c r="AK4640"/>
      <c r="AL4640"/>
      <c r="AM4640"/>
    </row>
    <row r="4641" spans="1:39" ht="16">
      <c r="A4641" s="108" t="s">
        <v>5537</v>
      </c>
      <c r="B4641" s="108" t="s">
        <v>9</v>
      </c>
      <c r="C4641" s="111">
        <v>0</v>
      </c>
      <c r="D4641" s="108" t="s">
        <v>4</v>
      </c>
      <c r="E4641" s="108" t="s">
        <v>4</v>
      </c>
      <c r="F4641" s="121">
        <f t="shared" si="792"/>
        <v>3</v>
      </c>
      <c r="G4641" s="121" t="str">
        <f>VLOOKUP(H4641, phone[#All], 2, 0)</f>
        <v>Two or More Lines</v>
      </c>
      <c r="H4641" s="108">
        <v>2</v>
      </c>
      <c r="I4641" s="120" t="str">
        <f>VLOOKUP(J4641,internet[#All], 2, 0)</f>
        <v>No Internet Service</v>
      </c>
      <c r="J4641" s="108">
        <v>0</v>
      </c>
      <c r="K4641" s="121" t="b">
        <f>IF(AND(my_practice13[[#This Row],[phone_service]]&gt;0, my_practice13[[#This Row],[internet_service]]&gt;0),TRUE,FALSE)</f>
        <v>0</v>
      </c>
      <c r="L4641" s="121" t="b">
        <f>IF(AND(my_practice13[[#This Row],[phone_service]]=0, my_practice13[[#This Row],[internet_service]]&gt;0),TRUE, FALSE)</f>
        <v>0</v>
      </c>
      <c r="M4641" s="121" t="b">
        <f t="shared" si="793"/>
        <v>1</v>
      </c>
      <c r="N4641" s="121" t="str">
        <f>VLOOKUP(O4641,contract[#All], 2, 0)</f>
        <v>1 Year</v>
      </c>
      <c r="O4641" s="108">
        <v>1</v>
      </c>
      <c r="P4641" s="108" t="s">
        <v>10</v>
      </c>
      <c r="Q4641" s="107">
        <v>23.95</v>
      </c>
      <c r="R4641" s="107">
        <v>1216.3499999999999</v>
      </c>
      <c r="S4641" s="111">
        <f>my_practice13[[#This Row],[total_charges]]/my_practice13[[#This Row],[monthly_charges]]</f>
        <v>50.78705636743215</v>
      </c>
      <c r="T4641" s="107">
        <f t="shared" si="794"/>
        <v>23.95</v>
      </c>
      <c r="U4641" s="121">
        <f t="shared" si="795"/>
        <v>1</v>
      </c>
      <c r="V4641" s="118">
        <f t="shared" ca="1" si="796"/>
        <v>43705</v>
      </c>
      <c r="W4641" s="111">
        <f t="shared" si="797"/>
        <v>1544</v>
      </c>
      <c r="X4641" s="118">
        <f t="shared" ca="1" si="798"/>
        <v>42161</v>
      </c>
      <c r="Y4641" s="121" t="b">
        <f t="shared" si="799"/>
        <v>0</v>
      </c>
      <c r="Z4641" s="121" t="b">
        <f t="shared" si="800"/>
        <v>0</v>
      </c>
      <c r="AA4641" s="111" t="b">
        <f t="shared" si="801"/>
        <v>1</v>
      </c>
      <c r="AB4641" s="121" t="b">
        <f t="shared" si="802"/>
        <v>0</v>
      </c>
      <c r="AC4641" t="s">
        <v>5</v>
      </c>
      <c r="AD4641"/>
      <c r="AE4641"/>
      <c r="AF4641"/>
      <c r="AG4641"/>
      <c r="AH4641"/>
      <c r="AI4641"/>
      <c r="AJ4641"/>
      <c r="AK4641"/>
      <c r="AL4641"/>
      <c r="AM4641"/>
    </row>
    <row r="4642" spans="1:39" ht="16">
      <c r="A4642" s="108" t="s">
        <v>6259</v>
      </c>
      <c r="B4642" s="108" t="s">
        <v>3</v>
      </c>
      <c r="C4642" s="111">
        <v>0</v>
      </c>
      <c r="D4642" s="108" t="s">
        <v>4</v>
      </c>
      <c r="E4642" s="108" t="s">
        <v>5</v>
      </c>
      <c r="F4642" s="121">
        <f t="shared" si="792"/>
        <v>1</v>
      </c>
      <c r="G4642" s="121" t="str">
        <f>VLOOKUP(H4642, phone[#All], 2, 0)</f>
        <v>No Phone Service</v>
      </c>
      <c r="H4642" s="108">
        <v>0</v>
      </c>
      <c r="I4642" s="120" t="str">
        <f>VLOOKUP(J4642,internet[#All], 2, 0)</f>
        <v>DSL</v>
      </c>
      <c r="J4642" s="108">
        <v>1</v>
      </c>
      <c r="K4642" s="121" t="b">
        <f>IF(AND(my_practice13[[#This Row],[phone_service]]&gt;0, my_practice13[[#This Row],[internet_service]]&gt;0),TRUE,FALSE)</f>
        <v>0</v>
      </c>
      <c r="L4642" s="121" t="b">
        <f>IF(AND(my_practice13[[#This Row],[phone_service]]=0, my_practice13[[#This Row],[internet_service]]&gt;0),TRUE, FALSE)</f>
        <v>1</v>
      </c>
      <c r="M4642" s="121" t="b">
        <f t="shared" si="793"/>
        <v>0</v>
      </c>
      <c r="N4642" s="121" t="str">
        <f>VLOOKUP(O4642,contract[#All], 2, 0)</f>
        <v>2 Year</v>
      </c>
      <c r="O4642" s="108">
        <v>2</v>
      </c>
      <c r="P4642" s="108" t="s">
        <v>17</v>
      </c>
      <c r="Q4642" s="107">
        <v>60.8</v>
      </c>
      <c r="R4642" s="107">
        <v>3603.45</v>
      </c>
      <c r="S4642" s="111">
        <f>my_practice13[[#This Row],[total_charges]]/my_practice13[[#This Row],[monthly_charges]]</f>
        <v>59.267269736842103</v>
      </c>
      <c r="T4642" s="107">
        <f t="shared" si="794"/>
        <v>60.8</v>
      </c>
      <c r="U4642" s="121">
        <f t="shared" si="795"/>
        <v>1</v>
      </c>
      <c r="V4642" s="118">
        <f t="shared" ca="1" si="796"/>
        <v>43705</v>
      </c>
      <c r="W4642" s="111">
        <f t="shared" si="797"/>
        <v>1802</v>
      </c>
      <c r="X4642" s="118">
        <f t="shared" ca="1" si="798"/>
        <v>41903</v>
      </c>
      <c r="Y4642" s="121" t="b">
        <f t="shared" si="799"/>
        <v>1</v>
      </c>
      <c r="Z4642" s="121" t="b">
        <f t="shared" si="800"/>
        <v>0</v>
      </c>
      <c r="AA4642" s="111" t="b">
        <f t="shared" si="801"/>
        <v>1</v>
      </c>
      <c r="AB4642" s="121" t="b">
        <f t="shared" si="802"/>
        <v>1</v>
      </c>
      <c r="AC4642" t="s">
        <v>5</v>
      </c>
      <c r="AD4642"/>
      <c r="AE4642"/>
      <c r="AF4642"/>
      <c r="AG4642"/>
      <c r="AH4642"/>
      <c r="AI4642"/>
      <c r="AJ4642"/>
      <c r="AK4642"/>
      <c r="AL4642"/>
      <c r="AM4642"/>
    </row>
    <row r="4643" spans="1:39" ht="16">
      <c r="A4643" s="108" t="s">
        <v>854</v>
      </c>
      <c r="B4643" s="108" t="s">
        <v>3</v>
      </c>
      <c r="C4643" s="111">
        <v>0</v>
      </c>
      <c r="D4643" s="108" t="s">
        <v>5</v>
      </c>
      <c r="E4643" s="108" t="s">
        <v>5</v>
      </c>
      <c r="F4643" s="121">
        <f t="shared" si="792"/>
        <v>0</v>
      </c>
      <c r="G4643" s="121" t="str">
        <f>VLOOKUP(H4643, phone[#All], 2, 0)</f>
        <v>No Phone Service</v>
      </c>
      <c r="H4643" s="108">
        <v>0</v>
      </c>
      <c r="I4643" s="120" t="str">
        <f>VLOOKUP(J4643,internet[#All], 2, 0)</f>
        <v>DSL</v>
      </c>
      <c r="J4643" s="108">
        <v>1</v>
      </c>
      <c r="K4643" s="121" t="b">
        <f>IF(AND(my_practice13[[#This Row],[phone_service]]&gt;0, my_practice13[[#This Row],[internet_service]]&gt;0),TRUE,FALSE)</f>
        <v>0</v>
      </c>
      <c r="L4643" s="121" t="b">
        <f>IF(AND(my_practice13[[#This Row],[phone_service]]=0, my_practice13[[#This Row],[internet_service]]&gt;0),TRUE, FALSE)</f>
        <v>1</v>
      </c>
      <c r="M4643" s="121" t="b">
        <f t="shared" si="793"/>
        <v>0</v>
      </c>
      <c r="N4643" s="121" t="str">
        <f>VLOOKUP(O4643,contract[#All], 2, 0)</f>
        <v>Month-to-Month</v>
      </c>
      <c r="O4643" s="108">
        <v>0</v>
      </c>
      <c r="P4643" s="108" t="s">
        <v>13</v>
      </c>
      <c r="Q4643" s="107">
        <v>30.85</v>
      </c>
      <c r="R4643" s="107">
        <v>394.1</v>
      </c>
      <c r="S4643" s="111">
        <f>my_practice13[[#This Row],[total_charges]]/my_practice13[[#This Row],[monthly_charges]]</f>
        <v>12.774716369529983</v>
      </c>
      <c r="T4643" s="107">
        <f t="shared" si="794"/>
        <v>30.85</v>
      </c>
      <c r="U4643" s="121">
        <f t="shared" si="795"/>
        <v>1</v>
      </c>
      <c r="V4643" s="118">
        <f t="shared" ca="1" si="796"/>
        <v>43705</v>
      </c>
      <c r="W4643" s="111">
        <f t="shared" si="797"/>
        <v>388</v>
      </c>
      <c r="X4643" s="118">
        <f t="shared" ca="1" si="798"/>
        <v>43317</v>
      </c>
      <c r="Y4643" s="121" t="b">
        <f t="shared" si="799"/>
        <v>1</v>
      </c>
      <c r="Z4643" s="121" t="b">
        <f t="shared" si="800"/>
        <v>0</v>
      </c>
      <c r="AA4643" s="111" t="b">
        <f t="shared" si="801"/>
        <v>0</v>
      </c>
      <c r="AB4643" s="121" t="b">
        <f t="shared" si="802"/>
        <v>1</v>
      </c>
      <c r="AC4643" t="s">
        <v>5</v>
      </c>
      <c r="AD4643"/>
      <c r="AE4643"/>
      <c r="AF4643"/>
      <c r="AG4643"/>
      <c r="AH4643"/>
      <c r="AI4643"/>
      <c r="AJ4643"/>
      <c r="AK4643"/>
      <c r="AL4643"/>
      <c r="AM4643"/>
    </row>
    <row r="4644" spans="1:39" ht="16">
      <c r="A4644" s="108" t="s">
        <v>736</v>
      </c>
      <c r="B4644" s="108" t="s">
        <v>9</v>
      </c>
      <c r="C4644" s="111">
        <v>1</v>
      </c>
      <c r="D4644" s="108" t="s">
        <v>4</v>
      </c>
      <c r="E4644" s="108" t="s">
        <v>5</v>
      </c>
      <c r="F4644" s="121">
        <f t="shared" si="792"/>
        <v>1</v>
      </c>
      <c r="G4644" s="121" t="str">
        <f>VLOOKUP(H4644, phone[#All], 2, 0)</f>
        <v>One Line</v>
      </c>
      <c r="H4644" s="108">
        <v>1</v>
      </c>
      <c r="I4644" s="120" t="str">
        <f>VLOOKUP(J4644,internet[#All], 2, 0)</f>
        <v>No Internet Service</v>
      </c>
      <c r="J4644" s="108">
        <v>0</v>
      </c>
      <c r="K4644" s="121" t="b">
        <f>IF(AND(my_practice13[[#This Row],[phone_service]]&gt;0, my_practice13[[#This Row],[internet_service]]&gt;0),TRUE,FALSE)</f>
        <v>0</v>
      </c>
      <c r="L4644" s="121" t="b">
        <f>IF(AND(my_practice13[[#This Row],[phone_service]]=0, my_practice13[[#This Row],[internet_service]]&gt;0),TRUE, FALSE)</f>
        <v>0</v>
      </c>
      <c r="M4644" s="121" t="b">
        <f t="shared" si="793"/>
        <v>1</v>
      </c>
      <c r="N4644" s="121" t="str">
        <f>VLOOKUP(O4644,contract[#All], 2, 0)</f>
        <v>Month-to-Month</v>
      </c>
      <c r="O4644" s="108">
        <v>0</v>
      </c>
      <c r="P4644" s="108" t="s">
        <v>10</v>
      </c>
      <c r="Q4644" s="107">
        <v>21.25</v>
      </c>
      <c r="R4644" s="107">
        <v>204.55</v>
      </c>
      <c r="S4644" s="111">
        <f>my_practice13[[#This Row],[total_charges]]/my_practice13[[#This Row],[monthly_charges]]</f>
        <v>9.6258823529411774</v>
      </c>
      <c r="T4644" s="107">
        <f t="shared" si="794"/>
        <v>21.25</v>
      </c>
      <c r="U4644" s="121">
        <f t="shared" si="795"/>
        <v>1</v>
      </c>
      <c r="V4644" s="118">
        <f t="shared" ca="1" si="796"/>
        <v>43705</v>
      </c>
      <c r="W4644" s="111">
        <f t="shared" si="797"/>
        <v>293</v>
      </c>
      <c r="X4644" s="118">
        <f t="shared" ca="1" si="798"/>
        <v>43412</v>
      </c>
      <c r="Y4644" s="121" t="b">
        <f t="shared" si="799"/>
        <v>0</v>
      </c>
      <c r="Z4644" s="121" t="b">
        <f t="shared" si="800"/>
        <v>0</v>
      </c>
      <c r="AA4644" s="111" t="b">
        <f t="shared" si="801"/>
        <v>0</v>
      </c>
      <c r="AB4644" s="121" t="b">
        <f t="shared" si="802"/>
        <v>0</v>
      </c>
      <c r="AC4644" t="s">
        <v>5</v>
      </c>
      <c r="AD4644"/>
      <c r="AE4644"/>
      <c r="AF4644"/>
      <c r="AG4644"/>
      <c r="AH4644"/>
      <c r="AI4644"/>
      <c r="AJ4644"/>
      <c r="AK4644"/>
      <c r="AL4644"/>
      <c r="AM4644"/>
    </row>
    <row r="4645" spans="1:39" ht="16">
      <c r="A4645" s="108" t="s">
        <v>166</v>
      </c>
      <c r="B4645" s="108" t="s">
        <v>3</v>
      </c>
      <c r="C4645" s="111">
        <v>0</v>
      </c>
      <c r="D4645" s="108" t="s">
        <v>4</v>
      </c>
      <c r="E4645" s="108" t="s">
        <v>4</v>
      </c>
      <c r="F4645" s="121">
        <f t="shared" si="792"/>
        <v>3</v>
      </c>
      <c r="G4645" s="121" t="str">
        <f>VLOOKUP(H4645, phone[#All], 2, 0)</f>
        <v>One Line</v>
      </c>
      <c r="H4645" s="108">
        <v>1</v>
      </c>
      <c r="I4645" s="120" t="str">
        <f>VLOOKUP(J4645,internet[#All], 2, 0)</f>
        <v>Fiber Optic</v>
      </c>
      <c r="J4645" s="108">
        <v>2</v>
      </c>
      <c r="K4645" s="121" t="b">
        <f>IF(AND(my_practice13[[#This Row],[phone_service]]&gt;0, my_practice13[[#This Row],[internet_service]]&gt;0),TRUE,FALSE)</f>
        <v>1</v>
      </c>
      <c r="L4645" s="121" t="b">
        <f>IF(AND(my_practice13[[#This Row],[phone_service]]=0, my_practice13[[#This Row],[internet_service]]&gt;0),TRUE, FALSE)</f>
        <v>0</v>
      </c>
      <c r="M4645" s="121" t="b">
        <f t="shared" si="793"/>
        <v>0</v>
      </c>
      <c r="N4645" s="121" t="str">
        <f>VLOOKUP(O4645,contract[#All], 2, 0)</f>
        <v>Month-to-Month</v>
      </c>
      <c r="O4645" s="108">
        <v>0</v>
      </c>
      <c r="P4645" s="108" t="s">
        <v>13</v>
      </c>
      <c r="Q4645" s="107">
        <v>80.900000000000006</v>
      </c>
      <c r="R4645" s="107">
        <v>1152.8</v>
      </c>
      <c r="S4645" s="111">
        <f>my_practice13[[#This Row],[total_charges]]/my_practice13[[#This Row],[monthly_charges]]</f>
        <v>14.249690976514213</v>
      </c>
      <c r="T4645" s="107">
        <f t="shared" si="794"/>
        <v>80.900000000000006</v>
      </c>
      <c r="U4645" s="121">
        <f t="shared" si="795"/>
        <v>1</v>
      </c>
      <c r="V4645" s="118">
        <f t="shared" ca="1" si="796"/>
        <v>43705</v>
      </c>
      <c r="W4645" s="111">
        <f t="shared" si="797"/>
        <v>433</v>
      </c>
      <c r="X4645" s="118">
        <f t="shared" ca="1" si="798"/>
        <v>43272</v>
      </c>
      <c r="Y4645" s="121" t="b">
        <f t="shared" si="799"/>
        <v>1</v>
      </c>
      <c r="Z4645" s="121" t="b">
        <f t="shared" si="800"/>
        <v>0</v>
      </c>
      <c r="AA4645" s="111" t="b">
        <f t="shared" si="801"/>
        <v>1</v>
      </c>
      <c r="AB4645" s="121" t="b">
        <f t="shared" si="802"/>
        <v>1</v>
      </c>
      <c r="AC4645" t="s">
        <v>5</v>
      </c>
      <c r="AD4645"/>
      <c r="AE4645"/>
      <c r="AF4645"/>
      <c r="AG4645"/>
      <c r="AH4645"/>
      <c r="AI4645"/>
      <c r="AJ4645"/>
      <c r="AK4645"/>
      <c r="AL4645"/>
      <c r="AM4645"/>
    </row>
    <row r="4646" spans="1:39" ht="16">
      <c r="A4646" s="108" t="s">
        <v>5471</v>
      </c>
      <c r="B4646" s="108" t="s">
        <v>9</v>
      </c>
      <c r="C4646" s="111">
        <v>0</v>
      </c>
      <c r="D4646" s="108" t="s">
        <v>4</v>
      </c>
      <c r="E4646" s="108" t="s">
        <v>5</v>
      </c>
      <c r="F4646" s="121">
        <f t="shared" si="792"/>
        <v>1</v>
      </c>
      <c r="G4646" s="121" t="str">
        <f>VLOOKUP(H4646, phone[#All], 2, 0)</f>
        <v>One Line</v>
      </c>
      <c r="H4646" s="108">
        <v>1</v>
      </c>
      <c r="I4646" s="120" t="str">
        <f>VLOOKUP(J4646,internet[#All], 2, 0)</f>
        <v>No Internet Service</v>
      </c>
      <c r="J4646" s="108">
        <v>0</v>
      </c>
      <c r="K4646" s="121" t="b">
        <f>IF(AND(my_practice13[[#This Row],[phone_service]]&gt;0, my_practice13[[#This Row],[internet_service]]&gt;0),TRUE,FALSE)</f>
        <v>0</v>
      </c>
      <c r="L4646" s="121" t="b">
        <f>IF(AND(my_practice13[[#This Row],[phone_service]]=0, my_practice13[[#This Row],[internet_service]]&gt;0),TRUE, FALSE)</f>
        <v>0</v>
      </c>
      <c r="M4646" s="121" t="b">
        <f t="shared" si="793"/>
        <v>1</v>
      </c>
      <c r="N4646" s="121" t="str">
        <f>VLOOKUP(O4646,contract[#All], 2, 0)</f>
        <v>2 Year</v>
      </c>
      <c r="O4646" s="108">
        <v>2</v>
      </c>
      <c r="P4646" s="108" t="s">
        <v>17</v>
      </c>
      <c r="Q4646" s="107">
        <v>20.05</v>
      </c>
      <c r="R4646" s="107">
        <v>679</v>
      </c>
      <c r="S4646" s="111">
        <f>my_practice13[[#This Row],[total_charges]]/my_practice13[[#This Row],[monthly_charges]]</f>
        <v>33.86533665835411</v>
      </c>
      <c r="T4646" s="107">
        <f t="shared" si="794"/>
        <v>20.050000000000004</v>
      </c>
      <c r="U4646" s="121" t="e">
        <f t="shared" si="795"/>
        <v>#N/A</v>
      </c>
      <c r="V4646" s="118">
        <f t="shared" ca="1" si="796"/>
        <v>43705</v>
      </c>
      <c r="W4646" s="111">
        <f t="shared" si="797"/>
        <v>1030</v>
      </c>
      <c r="X4646" s="118">
        <f t="shared" ca="1" si="798"/>
        <v>42675</v>
      </c>
      <c r="Y4646" s="121" t="b">
        <f t="shared" si="799"/>
        <v>0</v>
      </c>
      <c r="Z4646" s="121" t="b">
        <f t="shared" si="800"/>
        <v>0</v>
      </c>
      <c r="AA4646" s="111" t="b">
        <f t="shared" si="801"/>
        <v>1</v>
      </c>
      <c r="AB4646" s="121" t="b">
        <f t="shared" si="802"/>
        <v>0</v>
      </c>
      <c r="AC4646" t="s">
        <v>5</v>
      </c>
      <c r="AD4646"/>
      <c r="AE4646"/>
      <c r="AF4646"/>
      <c r="AG4646"/>
      <c r="AH4646"/>
      <c r="AI4646"/>
      <c r="AJ4646"/>
      <c r="AK4646"/>
      <c r="AL4646"/>
      <c r="AM4646"/>
    </row>
    <row r="4647" spans="1:39" ht="16">
      <c r="A4647" s="108" t="s">
        <v>5076</v>
      </c>
      <c r="B4647" s="108" t="s">
        <v>9</v>
      </c>
      <c r="C4647" s="111">
        <v>1</v>
      </c>
      <c r="D4647" s="108" t="s">
        <v>5</v>
      </c>
      <c r="E4647" s="108" t="s">
        <v>5</v>
      </c>
      <c r="F4647" s="121">
        <f t="shared" si="792"/>
        <v>0</v>
      </c>
      <c r="G4647" s="121" t="str">
        <f>VLOOKUP(H4647, phone[#All], 2, 0)</f>
        <v>Two or More Lines</v>
      </c>
      <c r="H4647" s="108">
        <v>2</v>
      </c>
      <c r="I4647" s="120" t="str">
        <f>VLOOKUP(J4647,internet[#All], 2, 0)</f>
        <v>No Internet Service</v>
      </c>
      <c r="J4647" s="108">
        <v>0</v>
      </c>
      <c r="K4647" s="121" t="b">
        <f>IF(AND(my_practice13[[#This Row],[phone_service]]&gt;0, my_practice13[[#This Row],[internet_service]]&gt;0),TRUE,FALSE)</f>
        <v>0</v>
      </c>
      <c r="L4647" s="121" t="b">
        <f>IF(AND(my_practice13[[#This Row],[phone_service]]=0, my_practice13[[#This Row],[internet_service]]&gt;0),TRUE, FALSE)</f>
        <v>0</v>
      </c>
      <c r="M4647" s="121" t="b">
        <f t="shared" si="793"/>
        <v>1</v>
      </c>
      <c r="N4647" s="121" t="str">
        <f>VLOOKUP(O4647,contract[#All], 2, 0)</f>
        <v>1 Year</v>
      </c>
      <c r="O4647" s="108">
        <v>1</v>
      </c>
      <c r="P4647" s="108" t="s">
        <v>13</v>
      </c>
      <c r="Q4647" s="107">
        <v>24.9</v>
      </c>
      <c r="R4647" s="107">
        <v>847.8</v>
      </c>
      <c r="S4647" s="111">
        <f>my_practice13[[#This Row],[total_charges]]/my_practice13[[#This Row],[monthly_charges]]</f>
        <v>34.048192771084338</v>
      </c>
      <c r="T4647" s="107">
        <f t="shared" si="794"/>
        <v>24.9</v>
      </c>
      <c r="U4647" s="121">
        <f t="shared" si="795"/>
        <v>1</v>
      </c>
      <c r="V4647" s="118">
        <f t="shared" ca="1" si="796"/>
        <v>43705</v>
      </c>
      <c r="W4647" s="111">
        <f t="shared" si="797"/>
        <v>1035</v>
      </c>
      <c r="X4647" s="118">
        <f t="shared" ca="1" si="798"/>
        <v>42670</v>
      </c>
      <c r="Y4647" s="121" t="b">
        <f t="shared" si="799"/>
        <v>0</v>
      </c>
      <c r="Z4647" s="121" t="b">
        <f t="shared" si="800"/>
        <v>0</v>
      </c>
      <c r="AA4647" s="111" t="b">
        <f t="shared" si="801"/>
        <v>1</v>
      </c>
      <c r="AB4647" s="121" t="b">
        <f t="shared" si="802"/>
        <v>0</v>
      </c>
      <c r="AC4647" t="s">
        <v>5</v>
      </c>
      <c r="AD4647"/>
      <c r="AE4647"/>
      <c r="AF4647"/>
      <c r="AG4647"/>
      <c r="AH4647"/>
      <c r="AI4647"/>
      <c r="AJ4647"/>
      <c r="AK4647"/>
      <c r="AL4647"/>
      <c r="AM4647"/>
    </row>
    <row r="4648" spans="1:39" ht="16">
      <c r="A4648" s="108" t="s">
        <v>307</v>
      </c>
      <c r="B4648" s="108" t="s">
        <v>3</v>
      </c>
      <c r="C4648" s="111">
        <v>0</v>
      </c>
      <c r="D4648" s="108" t="s">
        <v>4</v>
      </c>
      <c r="E4648" s="108" t="s">
        <v>4</v>
      </c>
      <c r="F4648" s="121">
        <f t="shared" si="792"/>
        <v>3</v>
      </c>
      <c r="G4648" s="121" t="str">
        <f>VLOOKUP(H4648, phone[#All], 2, 0)</f>
        <v>One Line</v>
      </c>
      <c r="H4648" s="108">
        <v>1</v>
      </c>
      <c r="I4648" s="120" t="str">
        <f>VLOOKUP(J4648,internet[#All], 2, 0)</f>
        <v>Fiber Optic</v>
      </c>
      <c r="J4648" s="108">
        <v>2</v>
      </c>
      <c r="K4648" s="121" t="b">
        <f>IF(AND(my_practice13[[#This Row],[phone_service]]&gt;0, my_practice13[[#This Row],[internet_service]]&gt;0),TRUE,FALSE)</f>
        <v>1</v>
      </c>
      <c r="L4648" s="121" t="b">
        <f>IF(AND(my_practice13[[#This Row],[phone_service]]=0, my_practice13[[#This Row],[internet_service]]&gt;0),TRUE, FALSE)</f>
        <v>0</v>
      </c>
      <c r="M4648" s="121" t="b">
        <f t="shared" si="793"/>
        <v>0</v>
      </c>
      <c r="N4648" s="121" t="str">
        <f>VLOOKUP(O4648,contract[#All], 2, 0)</f>
        <v>2 Year</v>
      </c>
      <c r="O4648" s="108">
        <v>2</v>
      </c>
      <c r="P4648" s="108" t="s">
        <v>7</v>
      </c>
      <c r="Q4648" s="107">
        <v>76.05</v>
      </c>
      <c r="R4648" s="107">
        <v>5436.45</v>
      </c>
      <c r="S4648" s="111">
        <f>my_practice13[[#This Row],[total_charges]]/my_practice13[[#This Row],[monthly_charges]]</f>
        <v>71.485207100591722</v>
      </c>
      <c r="T4648" s="107">
        <f t="shared" si="794"/>
        <v>76.05</v>
      </c>
      <c r="U4648" s="121">
        <f t="shared" si="795"/>
        <v>1</v>
      </c>
      <c r="V4648" s="118">
        <f t="shared" ca="1" si="796"/>
        <v>43705</v>
      </c>
      <c r="W4648" s="111">
        <f t="shared" si="797"/>
        <v>2173</v>
      </c>
      <c r="X4648" s="118">
        <f t="shared" ca="1" si="798"/>
        <v>41532</v>
      </c>
      <c r="Y4648" s="121" t="b">
        <f t="shared" si="799"/>
        <v>1</v>
      </c>
      <c r="Z4648" s="121" t="b">
        <f t="shared" si="800"/>
        <v>0</v>
      </c>
      <c r="AA4648" s="111" t="b">
        <f t="shared" si="801"/>
        <v>1</v>
      </c>
      <c r="AB4648" s="121" t="b">
        <f t="shared" si="802"/>
        <v>1</v>
      </c>
      <c r="AC4648" t="s">
        <v>5</v>
      </c>
      <c r="AD4648"/>
      <c r="AE4648"/>
      <c r="AF4648"/>
      <c r="AG4648"/>
      <c r="AH4648"/>
      <c r="AI4648"/>
      <c r="AJ4648"/>
      <c r="AK4648"/>
      <c r="AL4648"/>
      <c r="AM4648"/>
    </row>
    <row r="4649" spans="1:39" ht="16">
      <c r="A4649" s="108" t="s">
        <v>2054</v>
      </c>
      <c r="B4649" s="108" t="s">
        <v>9</v>
      </c>
      <c r="C4649" s="111">
        <v>1</v>
      </c>
      <c r="D4649" s="108" t="s">
        <v>5</v>
      </c>
      <c r="E4649" s="108" t="s">
        <v>5</v>
      </c>
      <c r="F4649" s="121">
        <f t="shared" si="792"/>
        <v>0</v>
      </c>
      <c r="G4649" s="121" t="str">
        <f>VLOOKUP(H4649, phone[#All], 2, 0)</f>
        <v>One Line</v>
      </c>
      <c r="H4649" s="108">
        <v>1</v>
      </c>
      <c r="I4649" s="120" t="str">
        <f>VLOOKUP(J4649,internet[#All], 2, 0)</f>
        <v>Fiber Optic</v>
      </c>
      <c r="J4649" s="108">
        <v>2</v>
      </c>
      <c r="K4649" s="121" t="b">
        <f>IF(AND(my_practice13[[#This Row],[phone_service]]&gt;0, my_practice13[[#This Row],[internet_service]]&gt;0),TRUE,FALSE)</f>
        <v>1</v>
      </c>
      <c r="L4649" s="121" t="b">
        <f>IF(AND(my_practice13[[#This Row],[phone_service]]=0, my_practice13[[#This Row],[internet_service]]&gt;0),TRUE, FALSE)</f>
        <v>0</v>
      </c>
      <c r="M4649" s="121" t="b">
        <f t="shared" si="793"/>
        <v>0</v>
      </c>
      <c r="N4649" s="121" t="str">
        <f>VLOOKUP(O4649,contract[#All], 2, 0)</f>
        <v>Month-to-Month</v>
      </c>
      <c r="O4649" s="108">
        <v>0</v>
      </c>
      <c r="P4649" s="108" t="s">
        <v>7</v>
      </c>
      <c r="Q4649" s="107">
        <v>69.650000000000006</v>
      </c>
      <c r="R4649" s="107">
        <v>1043.3</v>
      </c>
      <c r="S4649" s="111">
        <f>my_practice13[[#This Row],[total_charges]]/my_practice13[[#This Row],[monthly_charges]]</f>
        <v>14.9791816223977</v>
      </c>
      <c r="T4649" s="107">
        <f t="shared" si="794"/>
        <v>69.650000000000006</v>
      </c>
      <c r="U4649" s="121">
        <f t="shared" si="795"/>
        <v>1</v>
      </c>
      <c r="V4649" s="118">
        <f t="shared" ca="1" si="796"/>
        <v>43705</v>
      </c>
      <c r="W4649" s="111">
        <f t="shared" si="797"/>
        <v>455</v>
      </c>
      <c r="X4649" s="118">
        <f t="shared" ca="1" si="798"/>
        <v>43250</v>
      </c>
      <c r="Y4649" s="121" t="b">
        <f t="shared" si="799"/>
        <v>0</v>
      </c>
      <c r="Z4649" s="121" t="b">
        <f t="shared" si="800"/>
        <v>0</v>
      </c>
      <c r="AA4649" s="111" t="b">
        <f t="shared" si="801"/>
        <v>1</v>
      </c>
      <c r="AB4649" s="121" t="b">
        <f t="shared" si="802"/>
        <v>1</v>
      </c>
      <c r="AC4649" t="s">
        <v>5</v>
      </c>
      <c r="AD4649"/>
      <c r="AE4649"/>
      <c r="AF4649"/>
      <c r="AG4649"/>
      <c r="AH4649"/>
      <c r="AI4649"/>
      <c r="AJ4649"/>
      <c r="AK4649"/>
      <c r="AL4649"/>
      <c r="AM4649"/>
    </row>
    <row r="4650" spans="1:39" ht="16">
      <c r="A4650" s="108" t="s">
        <v>4160</v>
      </c>
      <c r="B4650" s="108" t="s">
        <v>9</v>
      </c>
      <c r="C4650" s="111">
        <v>0</v>
      </c>
      <c r="D4650" s="108" t="s">
        <v>4</v>
      </c>
      <c r="E4650" s="108" t="s">
        <v>5</v>
      </c>
      <c r="F4650" s="121">
        <f t="shared" si="792"/>
        <v>1</v>
      </c>
      <c r="G4650" s="121" t="str">
        <f>VLOOKUP(H4650, phone[#All], 2, 0)</f>
        <v>No Phone Service</v>
      </c>
      <c r="H4650" s="108">
        <v>0</v>
      </c>
      <c r="I4650" s="120" t="str">
        <f>VLOOKUP(J4650,internet[#All], 2, 0)</f>
        <v>DSL</v>
      </c>
      <c r="J4650" s="108">
        <v>1</v>
      </c>
      <c r="K4650" s="121" t="b">
        <f>IF(AND(my_practice13[[#This Row],[phone_service]]&gt;0, my_practice13[[#This Row],[internet_service]]&gt;0),TRUE,FALSE)</f>
        <v>0</v>
      </c>
      <c r="L4650" s="121" t="b">
        <f>IF(AND(my_practice13[[#This Row],[phone_service]]=0, my_practice13[[#This Row],[internet_service]]&gt;0),TRUE, FALSE)</f>
        <v>1</v>
      </c>
      <c r="M4650" s="121" t="b">
        <f t="shared" si="793"/>
        <v>0</v>
      </c>
      <c r="N4650" s="121" t="str">
        <f>VLOOKUP(O4650,contract[#All], 2, 0)</f>
        <v>2 Year</v>
      </c>
      <c r="O4650" s="108">
        <v>2</v>
      </c>
      <c r="P4650" s="108" t="s">
        <v>7</v>
      </c>
      <c r="Q4650" s="107">
        <v>49.35</v>
      </c>
      <c r="R4650" s="107">
        <v>3515.25</v>
      </c>
      <c r="S4650" s="111">
        <f>my_practice13[[#This Row],[total_charges]]/my_practice13[[#This Row],[monthly_charges]]</f>
        <v>71.231003039513681</v>
      </c>
      <c r="T4650" s="107">
        <f t="shared" si="794"/>
        <v>49.35</v>
      </c>
      <c r="U4650" s="121">
        <f t="shared" si="795"/>
        <v>1</v>
      </c>
      <c r="V4650" s="118">
        <f t="shared" ca="1" si="796"/>
        <v>43705</v>
      </c>
      <c r="W4650" s="111">
        <f t="shared" si="797"/>
        <v>2165</v>
      </c>
      <c r="X4650" s="118">
        <f t="shared" ca="1" si="798"/>
        <v>41540</v>
      </c>
      <c r="Y4650" s="121" t="b">
        <f t="shared" si="799"/>
        <v>0</v>
      </c>
      <c r="Z4650" s="121" t="b">
        <f t="shared" si="800"/>
        <v>1</v>
      </c>
      <c r="AA4650" s="111" t="b">
        <f t="shared" si="801"/>
        <v>1</v>
      </c>
      <c r="AB4650" s="121" t="b">
        <f t="shared" si="802"/>
        <v>1</v>
      </c>
      <c r="AC4650" t="s">
        <v>4</v>
      </c>
      <c r="AD4650"/>
      <c r="AE4650"/>
      <c r="AF4650"/>
      <c r="AG4650"/>
      <c r="AH4650"/>
      <c r="AI4650"/>
      <c r="AJ4650"/>
      <c r="AK4650"/>
      <c r="AL4650"/>
      <c r="AM4650"/>
    </row>
    <row r="4651" spans="1:39" ht="16">
      <c r="A4651" s="108" t="s">
        <v>5363</v>
      </c>
      <c r="B4651" s="108" t="s">
        <v>9</v>
      </c>
      <c r="C4651" s="111">
        <v>0</v>
      </c>
      <c r="D4651" s="108" t="s">
        <v>5</v>
      </c>
      <c r="E4651" s="108" t="s">
        <v>5</v>
      </c>
      <c r="F4651" s="121">
        <f t="shared" si="792"/>
        <v>0</v>
      </c>
      <c r="G4651" s="121" t="str">
        <f>VLOOKUP(H4651, phone[#All], 2, 0)</f>
        <v>One Line</v>
      </c>
      <c r="H4651" s="108">
        <v>1</v>
      </c>
      <c r="I4651" s="120" t="str">
        <f>VLOOKUP(J4651,internet[#All], 2, 0)</f>
        <v>Fiber Optic</v>
      </c>
      <c r="J4651" s="108">
        <v>2</v>
      </c>
      <c r="K4651" s="121" t="b">
        <f>IF(AND(my_practice13[[#This Row],[phone_service]]&gt;0, my_practice13[[#This Row],[internet_service]]&gt;0),TRUE,FALSE)</f>
        <v>1</v>
      </c>
      <c r="L4651" s="121" t="b">
        <f>IF(AND(my_practice13[[#This Row],[phone_service]]=0, my_practice13[[#This Row],[internet_service]]&gt;0),TRUE, FALSE)</f>
        <v>0</v>
      </c>
      <c r="M4651" s="121" t="b">
        <f t="shared" si="793"/>
        <v>0</v>
      </c>
      <c r="N4651" s="121" t="str">
        <f>VLOOKUP(O4651,contract[#All], 2, 0)</f>
        <v>Month-to-Month</v>
      </c>
      <c r="O4651" s="108">
        <v>0</v>
      </c>
      <c r="P4651" s="108" t="s">
        <v>7</v>
      </c>
      <c r="Q4651" s="107">
        <v>98.65</v>
      </c>
      <c r="R4651" s="107">
        <v>2537</v>
      </c>
      <c r="S4651" s="111">
        <f>my_practice13[[#This Row],[total_charges]]/my_practice13[[#This Row],[monthly_charges]]</f>
        <v>25.717181956411554</v>
      </c>
      <c r="T4651" s="107">
        <f t="shared" si="794"/>
        <v>98.65</v>
      </c>
      <c r="U4651" s="121">
        <f t="shared" si="795"/>
        <v>1</v>
      </c>
      <c r="V4651" s="118">
        <f t="shared" ca="1" si="796"/>
        <v>43705</v>
      </c>
      <c r="W4651" s="111">
        <f t="shared" si="797"/>
        <v>782</v>
      </c>
      <c r="X4651" s="118">
        <f t="shared" ca="1" si="798"/>
        <v>42923</v>
      </c>
      <c r="Y4651" s="121" t="b">
        <f t="shared" si="799"/>
        <v>0</v>
      </c>
      <c r="Z4651" s="121" t="b">
        <f t="shared" si="800"/>
        <v>0</v>
      </c>
      <c r="AA4651" s="111" t="b">
        <f t="shared" si="801"/>
        <v>0</v>
      </c>
      <c r="AB4651" s="121" t="b">
        <f t="shared" si="802"/>
        <v>1</v>
      </c>
      <c r="AC4651" t="s">
        <v>5</v>
      </c>
      <c r="AD4651"/>
      <c r="AE4651"/>
      <c r="AF4651"/>
      <c r="AG4651"/>
      <c r="AH4651"/>
      <c r="AI4651"/>
      <c r="AJ4651"/>
      <c r="AK4651"/>
      <c r="AL4651"/>
      <c r="AM4651"/>
    </row>
    <row r="4652" spans="1:39" ht="16">
      <c r="A4652" s="108" t="s">
        <v>2478</v>
      </c>
      <c r="B4652" s="108" t="s">
        <v>9</v>
      </c>
      <c r="C4652" s="111">
        <v>0</v>
      </c>
      <c r="D4652" s="108" t="s">
        <v>4</v>
      </c>
      <c r="E4652" s="108" t="s">
        <v>4</v>
      </c>
      <c r="F4652" s="121">
        <f t="shared" si="792"/>
        <v>3</v>
      </c>
      <c r="G4652" s="121" t="str">
        <f>VLOOKUP(H4652, phone[#All], 2, 0)</f>
        <v>Two or More Lines</v>
      </c>
      <c r="H4652" s="108">
        <v>2</v>
      </c>
      <c r="I4652" s="120" t="str">
        <f>VLOOKUP(J4652,internet[#All], 2, 0)</f>
        <v>Fiber Optic</v>
      </c>
      <c r="J4652" s="108">
        <v>2</v>
      </c>
      <c r="K4652" s="121" t="b">
        <f>IF(AND(my_practice13[[#This Row],[phone_service]]&gt;0, my_practice13[[#This Row],[internet_service]]&gt;0),TRUE,FALSE)</f>
        <v>1</v>
      </c>
      <c r="L4652" s="121" t="b">
        <f>IF(AND(my_practice13[[#This Row],[phone_service]]=0, my_practice13[[#This Row],[internet_service]]&gt;0),TRUE, FALSE)</f>
        <v>0</v>
      </c>
      <c r="M4652" s="121" t="b">
        <f t="shared" si="793"/>
        <v>0</v>
      </c>
      <c r="N4652" s="121" t="str">
        <f>VLOOKUP(O4652,contract[#All], 2, 0)</f>
        <v>1 Year</v>
      </c>
      <c r="O4652" s="108">
        <v>1</v>
      </c>
      <c r="P4652" s="108" t="s">
        <v>7</v>
      </c>
      <c r="Q4652" s="107">
        <v>97.95</v>
      </c>
      <c r="R4652" s="107">
        <v>4917.8999999999996</v>
      </c>
      <c r="S4652" s="111">
        <f>my_practice13[[#This Row],[total_charges]]/my_practice13[[#This Row],[monthly_charges]]</f>
        <v>50.208269525267987</v>
      </c>
      <c r="T4652" s="107">
        <f t="shared" si="794"/>
        <v>97.95</v>
      </c>
      <c r="U4652" s="121">
        <f t="shared" si="795"/>
        <v>1</v>
      </c>
      <c r="V4652" s="118">
        <f t="shared" ca="1" si="796"/>
        <v>43705</v>
      </c>
      <c r="W4652" s="111">
        <f t="shared" si="797"/>
        <v>1526</v>
      </c>
      <c r="X4652" s="118">
        <f t="shared" ca="1" si="798"/>
        <v>42179</v>
      </c>
      <c r="Y4652" s="121" t="b">
        <f t="shared" si="799"/>
        <v>0</v>
      </c>
      <c r="Z4652" s="121" t="b">
        <f t="shared" si="800"/>
        <v>0</v>
      </c>
      <c r="AA4652" s="111" t="b">
        <f t="shared" si="801"/>
        <v>1</v>
      </c>
      <c r="AB4652" s="121" t="b">
        <f t="shared" si="802"/>
        <v>1</v>
      </c>
      <c r="AC4652" t="s">
        <v>5</v>
      </c>
      <c r="AD4652"/>
      <c r="AE4652"/>
      <c r="AF4652"/>
      <c r="AG4652"/>
      <c r="AH4652"/>
      <c r="AI4652"/>
      <c r="AJ4652"/>
      <c r="AK4652"/>
      <c r="AL4652"/>
      <c r="AM4652"/>
    </row>
    <row r="4653" spans="1:39" ht="16">
      <c r="A4653" s="108" t="s">
        <v>6823</v>
      </c>
      <c r="B4653" s="108" t="s">
        <v>3</v>
      </c>
      <c r="C4653" s="111">
        <v>1</v>
      </c>
      <c r="D4653" s="108" t="s">
        <v>5</v>
      </c>
      <c r="E4653" s="108" t="s">
        <v>5</v>
      </c>
      <c r="F4653" s="121">
        <f t="shared" si="792"/>
        <v>0</v>
      </c>
      <c r="G4653" s="121" t="str">
        <f>VLOOKUP(H4653, phone[#All], 2, 0)</f>
        <v>One Line</v>
      </c>
      <c r="H4653" s="108">
        <v>1</v>
      </c>
      <c r="I4653" s="120" t="str">
        <f>VLOOKUP(J4653,internet[#All], 2, 0)</f>
        <v>Fiber Optic</v>
      </c>
      <c r="J4653" s="108">
        <v>2</v>
      </c>
      <c r="K4653" s="121" t="b">
        <f>IF(AND(my_practice13[[#This Row],[phone_service]]&gt;0, my_practice13[[#This Row],[internet_service]]&gt;0),TRUE,FALSE)</f>
        <v>1</v>
      </c>
      <c r="L4653" s="121" t="b">
        <f>IF(AND(my_practice13[[#This Row],[phone_service]]=0, my_practice13[[#This Row],[internet_service]]&gt;0),TRUE, FALSE)</f>
        <v>0</v>
      </c>
      <c r="M4653" s="121" t="b">
        <f t="shared" si="793"/>
        <v>0</v>
      </c>
      <c r="N4653" s="121" t="str">
        <f>VLOOKUP(O4653,contract[#All], 2, 0)</f>
        <v>Month-to-Month</v>
      </c>
      <c r="O4653" s="108">
        <v>0</v>
      </c>
      <c r="P4653" s="108" t="s">
        <v>13</v>
      </c>
      <c r="Q4653" s="107">
        <v>85.7</v>
      </c>
      <c r="R4653" s="107">
        <v>3778.1</v>
      </c>
      <c r="S4653" s="111">
        <f>my_practice13[[#This Row],[total_charges]]/my_practice13[[#This Row],[monthly_charges]]</f>
        <v>44.085180863477241</v>
      </c>
      <c r="T4653" s="107">
        <f t="shared" si="794"/>
        <v>85.7</v>
      </c>
      <c r="U4653" s="121">
        <f t="shared" si="795"/>
        <v>1</v>
      </c>
      <c r="V4653" s="118">
        <f t="shared" ca="1" si="796"/>
        <v>43705</v>
      </c>
      <c r="W4653" s="111">
        <f t="shared" si="797"/>
        <v>1340</v>
      </c>
      <c r="X4653" s="118">
        <f t="shared" ca="1" si="798"/>
        <v>42365</v>
      </c>
      <c r="Y4653" s="121" t="b">
        <f t="shared" si="799"/>
        <v>1</v>
      </c>
      <c r="Z4653" s="121" t="b">
        <f t="shared" si="800"/>
        <v>0</v>
      </c>
      <c r="AA4653" s="111" t="b">
        <f t="shared" si="801"/>
        <v>1</v>
      </c>
      <c r="AB4653" s="121" t="b">
        <f t="shared" si="802"/>
        <v>1</v>
      </c>
      <c r="AC4653" t="s">
        <v>5</v>
      </c>
      <c r="AD4653"/>
      <c r="AE4653"/>
      <c r="AF4653"/>
      <c r="AG4653"/>
      <c r="AH4653"/>
      <c r="AI4653"/>
      <c r="AJ4653"/>
      <c r="AK4653"/>
      <c r="AL4653"/>
      <c r="AM4653"/>
    </row>
    <row r="4654" spans="1:39" ht="16">
      <c r="A4654" s="108" t="s">
        <v>381</v>
      </c>
      <c r="B4654" s="108" t="s">
        <v>9</v>
      </c>
      <c r="C4654" s="111">
        <v>0</v>
      </c>
      <c r="D4654" s="108" t="s">
        <v>4</v>
      </c>
      <c r="E4654" s="108" t="s">
        <v>4</v>
      </c>
      <c r="F4654" s="121">
        <f t="shared" si="792"/>
        <v>3</v>
      </c>
      <c r="G4654" s="121" t="str">
        <f>VLOOKUP(H4654, phone[#All], 2, 0)</f>
        <v>One Line</v>
      </c>
      <c r="H4654" s="108">
        <v>1</v>
      </c>
      <c r="I4654" s="120" t="str">
        <f>VLOOKUP(J4654,internet[#All], 2, 0)</f>
        <v>No Internet Service</v>
      </c>
      <c r="J4654" s="108">
        <v>0</v>
      </c>
      <c r="K4654" s="121" t="b">
        <f>IF(AND(my_practice13[[#This Row],[phone_service]]&gt;0, my_practice13[[#This Row],[internet_service]]&gt;0),TRUE,FALSE)</f>
        <v>0</v>
      </c>
      <c r="L4654" s="121" t="b">
        <f>IF(AND(my_practice13[[#This Row],[phone_service]]=0, my_practice13[[#This Row],[internet_service]]&gt;0),TRUE, FALSE)</f>
        <v>0</v>
      </c>
      <c r="M4654" s="121" t="b">
        <f t="shared" si="793"/>
        <v>1</v>
      </c>
      <c r="N4654" s="121" t="str">
        <f>VLOOKUP(O4654,contract[#All], 2, 0)</f>
        <v>1 Year</v>
      </c>
      <c r="O4654" s="108">
        <v>1</v>
      </c>
      <c r="P4654" s="108" t="s">
        <v>10</v>
      </c>
      <c r="Q4654" s="107">
        <v>20.6</v>
      </c>
      <c r="R4654" s="107">
        <v>690.25</v>
      </c>
      <c r="S4654" s="111">
        <f>my_practice13[[#This Row],[total_charges]]/my_practice13[[#This Row],[monthly_charges]]</f>
        <v>33.507281553398059</v>
      </c>
      <c r="T4654" s="107">
        <f t="shared" si="794"/>
        <v>20.6</v>
      </c>
      <c r="U4654" s="121">
        <f t="shared" si="795"/>
        <v>1</v>
      </c>
      <c r="V4654" s="118">
        <f t="shared" ca="1" si="796"/>
        <v>43705</v>
      </c>
      <c r="W4654" s="111">
        <f t="shared" si="797"/>
        <v>1019</v>
      </c>
      <c r="X4654" s="118">
        <f t="shared" ca="1" si="798"/>
        <v>42686</v>
      </c>
      <c r="Y4654" s="121" t="b">
        <f t="shared" si="799"/>
        <v>0</v>
      </c>
      <c r="Z4654" s="121" t="b">
        <f t="shared" si="800"/>
        <v>0</v>
      </c>
      <c r="AA4654" s="111" t="b">
        <f t="shared" si="801"/>
        <v>1</v>
      </c>
      <c r="AB4654" s="121" t="b">
        <f t="shared" si="802"/>
        <v>0</v>
      </c>
      <c r="AC4654" t="s">
        <v>5</v>
      </c>
      <c r="AD4654"/>
      <c r="AE4654"/>
      <c r="AF4654"/>
      <c r="AG4654"/>
      <c r="AH4654"/>
      <c r="AI4654"/>
      <c r="AJ4654"/>
      <c r="AK4654"/>
      <c r="AL4654"/>
      <c r="AM4654"/>
    </row>
    <row r="4655" spans="1:39" ht="16">
      <c r="A4655" s="108" t="s">
        <v>1382</v>
      </c>
      <c r="B4655" s="108" t="s">
        <v>3</v>
      </c>
      <c r="C4655" s="111">
        <v>1</v>
      </c>
      <c r="D4655" s="108" t="s">
        <v>5</v>
      </c>
      <c r="E4655" s="108" t="s">
        <v>5</v>
      </c>
      <c r="F4655" s="121">
        <f t="shared" si="792"/>
        <v>0</v>
      </c>
      <c r="G4655" s="121" t="str">
        <f>VLOOKUP(H4655, phone[#All], 2, 0)</f>
        <v>One Line</v>
      </c>
      <c r="H4655" s="108">
        <v>1</v>
      </c>
      <c r="I4655" s="120" t="str">
        <f>VLOOKUP(J4655,internet[#All], 2, 0)</f>
        <v>Fiber Optic</v>
      </c>
      <c r="J4655" s="108">
        <v>2</v>
      </c>
      <c r="K4655" s="121" t="b">
        <f>IF(AND(my_practice13[[#This Row],[phone_service]]&gt;0, my_practice13[[#This Row],[internet_service]]&gt;0),TRUE,FALSE)</f>
        <v>1</v>
      </c>
      <c r="L4655" s="121" t="b">
        <f>IF(AND(my_practice13[[#This Row],[phone_service]]=0, my_practice13[[#This Row],[internet_service]]&gt;0),TRUE, FALSE)</f>
        <v>0</v>
      </c>
      <c r="M4655" s="121" t="b">
        <f t="shared" si="793"/>
        <v>0</v>
      </c>
      <c r="N4655" s="121" t="str">
        <f>VLOOKUP(O4655,contract[#All], 2, 0)</f>
        <v>Month-to-Month</v>
      </c>
      <c r="O4655" s="108">
        <v>0</v>
      </c>
      <c r="P4655" s="108" t="s">
        <v>7</v>
      </c>
      <c r="Q4655" s="107">
        <v>79.2</v>
      </c>
      <c r="R4655" s="107">
        <v>79.2</v>
      </c>
      <c r="S4655" s="111">
        <f>my_practice13[[#This Row],[total_charges]]/my_practice13[[#This Row],[monthly_charges]]</f>
        <v>1</v>
      </c>
      <c r="T4655" s="107">
        <f t="shared" si="794"/>
        <v>79.2</v>
      </c>
      <c r="U4655" s="121">
        <f t="shared" si="795"/>
        <v>1</v>
      </c>
      <c r="V4655" s="118">
        <f t="shared" ca="1" si="796"/>
        <v>43705</v>
      </c>
      <c r="W4655" s="111">
        <f t="shared" si="797"/>
        <v>30</v>
      </c>
      <c r="X4655" s="118">
        <f t="shared" ca="1" si="798"/>
        <v>43675</v>
      </c>
      <c r="Y4655" s="121" t="b">
        <f t="shared" si="799"/>
        <v>1</v>
      </c>
      <c r="Z4655" s="121" t="b">
        <f t="shared" si="800"/>
        <v>1</v>
      </c>
      <c r="AA4655" s="111" t="b">
        <f t="shared" si="801"/>
        <v>1</v>
      </c>
      <c r="AB4655" s="121" t="b">
        <f t="shared" si="802"/>
        <v>1</v>
      </c>
      <c r="AC4655" t="s">
        <v>4</v>
      </c>
      <c r="AD4655"/>
      <c r="AE4655"/>
      <c r="AF4655"/>
      <c r="AG4655"/>
      <c r="AH4655"/>
      <c r="AI4655"/>
      <c r="AJ4655"/>
      <c r="AK4655"/>
      <c r="AL4655"/>
      <c r="AM4655"/>
    </row>
    <row r="4656" spans="1:39" ht="16">
      <c r="A4656" s="108" t="s">
        <v>3193</v>
      </c>
      <c r="B4656" s="108" t="s">
        <v>3</v>
      </c>
      <c r="C4656" s="111">
        <v>0</v>
      </c>
      <c r="D4656" s="108" t="s">
        <v>4</v>
      </c>
      <c r="E4656" s="108" t="s">
        <v>5</v>
      </c>
      <c r="F4656" s="121">
        <f t="shared" si="792"/>
        <v>1</v>
      </c>
      <c r="G4656" s="121" t="str">
        <f>VLOOKUP(H4656, phone[#All], 2, 0)</f>
        <v>One Line</v>
      </c>
      <c r="H4656" s="108">
        <v>1</v>
      </c>
      <c r="I4656" s="120" t="str">
        <f>VLOOKUP(J4656,internet[#All], 2, 0)</f>
        <v>Fiber Optic</v>
      </c>
      <c r="J4656" s="108">
        <v>2</v>
      </c>
      <c r="K4656" s="121" t="b">
        <f>IF(AND(my_practice13[[#This Row],[phone_service]]&gt;0, my_practice13[[#This Row],[internet_service]]&gt;0),TRUE,FALSE)</f>
        <v>1</v>
      </c>
      <c r="L4656" s="121" t="b">
        <f>IF(AND(my_practice13[[#This Row],[phone_service]]=0, my_practice13[[#This Row],[internet_service]]&gt;0),TRUE, FALSE)</f>
        <v>0</v>
      </c>
      <c r="M4656" s="121" t="b">
        <f t="shared" si="793"/>
        <v>0</v>
      </c>
      <c r="N4656" s="121" t="str">
        <f>VLOOKUP(O4656,contract[#All], 2, 0)</f>
        <v>2 Year</v>
      </c>
      <c r="O4656" s="108">
        <v>2</v>
      </c>
      <c r="P4656" s="108" t="s">
        <v>17</v>
      </c>
      <c r="Q4656" s="107">
        <v>95.2</v>
      </c>
      <c r="R4656" s="107">
        <v>4285.8</v>
      </c>
      <c r="S4656" s="111">
        <f>my_practice13[[#This Row],[total_charges]]/my_practice13[[#This Row],[monthly_charges]]</f>
        <v>45.018907563025209</v>
      </c>
      <c r="T4656" s="107">
        <f t="shared" si="794"/>
        <v>95.2</v>
      </c>
      <c r="U4656" s="121">
        <f t="shared" si="795"/>
        <v>1</v>
      </c>
      <c r="V4656" s="118">
        <f t="shared" ca="1" si="796"/>
        <v>43705</v>
      </c>
      <c r="W4656" s="111">
        <f t="shared" si="797"/>
        <v>1369</v>
      </c>
      <c r="X4656" s="118">
        <f t="shared" ca="1" si="798"/>
        <v>42336</v>
      </c>
      <c r="Y4656" s="121" t="b">
        <f t="shared" si="799"/>
        <v>1</v>
      </c>
      <c r="Z4656" s="121" t="b">
        <f t="shared" si="800"/>
        <v>0</v>
      </c>
      <c r="AA4656" s="111" t="b">
        <f t="shared" si="801"/>
        <v>1</v>
      </c>
      <c r="AB4656" s="121" t="b">
        <f t="shared" si="802"/>
        <v>1</v>
      </c>
      <c r="AC4656" t="s">
        <v>5</v>
      </c>
      <c r="AD4656"/>
      <c r="AE4656"/>
      <c r="AF4656"/>
      <c r="AG4656"/>
      <c r="AH4656"/>
      <c r="AI4656"/>
      <c r="AJ4656"/>
      <c r="AK4656"/>
      <c r="AL4656"/>
      <c r="AM4656"/>
    </row>
    <row r="4657" spans="1:39" ht="16">
      <c r="A4657" s="108" t="s">
        <v>3121</v>
      </c>
      <c r="B4657" s="108" t="s">
        <v>3</v>
      </c>
      <c r="C4657" s="111">
        <v>0</v>
      </c>
      <c r="D4657" s="108" t="s">
        <v>5</v>
      </c>
      <c r="E4657" s="108" t="s">
        <v>5</v>
      </c>
      <c r="F4657" s="121">
        <f t="shared" si="792"/>
        <v>0</v>
      </c>
      <c r="G4657" s="121" t="str">
        <f>VLOOKUP(H4657, phone[#All], 2, 0)</f>
        <v>One Line</v>
      </c>
      <c r="H4657" s="108">
        <v>1</v>
      </c>
      <c r="I4657" s="120" t="str">
        <f>VLOOKUP(J4657,internet[#All], 2, 0)</f>
        <v>No Internet Service</v>
      </c>
      <c r="J4657" s="108">
        <v>0</v>
      </c>
      <c r="K4657" s="121" t="b">
        <f>IF(AND(my_practice13[[#This Row],[phone_service]]&gt;0, my_practice13[[#This Row],[internet_service]]&gt;0),TRUE,FALSE)</f>
        <v>0</v>
      </c>
      <c r="L4657" s="121" t="b">
        <f>IF(AND(my_practice13[[#This Row],[phone_service]]=0, my_practice13[[#This Row],[internet_service]]&gt;0),TRUE, FALSE)</f>
        <v>0</v>
      </c>
      <c r="M4657" s="121" t="b">
        <f t="shared" si="793"/>
        <v>1</v>
      </c>
      <c r="N4657" s="121" t="str">
        <f>VLOOKUP(O4657,contract[#All], 2, 0)</f>
        <v>Month-to-Month</v>
      </c>
      <c r="O4657" s="108">
        <v>0</v>
      </c>
      <c r="P4657" s="108" t="s">
        <v>10</v>
      </c>
      <c r="Q4657" s="107">
        <v>19.100000000000001</v>
      </c>
      <c r="R4657" s="107">
        <v>19.100000000000001</v>
      </c>
      <c r="S4657" s="111">
        <f>my_practice13[[#This Row],[total_charges]]/my_practice13[[#This Row],[monthly_charges]]</f>
        <v>1</v>
      </c>
      <c r="T4657" s="107">
        <f t="shared" si="794"/>
        <v>19.100000000000001</v>
      </c>
      <c r="U4657" s="121">
        <f t="shared" si="795"/>
        <v>1</v>
      </c>
      <c r="V4657" s="118">
        <f t="shared" ca="1" si="796"/>
        <v>43705</v>
      </c>
      <c r="W4657" s="111">
        <f t="shared" si="797"/>
        <v>30</v>
      </c>
      <c r="X4657" s="118">
        <f t="shared" ca="1" si="798"/>
        <v>43675</v>
      </c>
      <c r="Y4657" s="121" t="b">
        <f t="shared" si="799"/>
        <v>1</v>
      </c>
      <c r="Z4657" s="121" t="b">
        <f t="shared" si="800"/>
        <v>0</v>
      </c>
      <c r="AA4657" s="111" t="b">
        <f t="shared" si="801"/>
        <v>1</v>
      </c>
      <c r="AB4657" s="121" t="b">
        <f t="shared" si="802"/>
        <v>0</v>
      </c>
      <c r="AC4657" t="s">
        <v>5</v>
      </c>
      <c r="AD4657"/>
      <c r="AE4657"/>
      <c r="AF4657"/>
      <c r="AG4657"/>
      <c r="AH4657"/>
      <c r="AI4657"/>
      <c r="AJ4657"/>
      <c r="AK4657"/>
      <c r="AL4657"/>
      <c r="AM4657"/>
    </row>
    <row r="4658" spans="1:39" ht="16">
      <c r="A4658" s="108" t="s">
        <v>48</v>
      </c>
      <c r="B4658" s="108" t="s">
        <v>3</v>
      </c>
      <c r="C4658" s="111">
        <v>0</v>
      </c>
      <c r="D4658" s="108" t="s">
        <v>5</v>
      </c>
      <c r="E4658" s="108" t="s">
        <v>5</v>
      </c>
      <c r="F4658" s="121">
        <f t="shared" si="792"/>
        <v>0</v>
      </c>
      <c r="G4658" s="121" t="str">
        <f>VLOOKUP(H4658, phone[#All], 2, 0)</f>
        <v>One Line</v>
      </c>
      <c r="H4658" s="108">
        <v>1</v>
      </c>
      <c r="I4658" s="120" t="str">
        <f>VLOOKUP(J4658,internet[#All], 2, 0)</f>
        <v>Fiber Optic</v>
      </c>
      <c r="J4658" s="108">
        <v>2</v>
      </c>
      <c r="K4658" s="121" t="b">
        <f>IF(AND(my_practice13[[#This Row],[phone_service]]&gt;0, my_practice13[[#This Row],[internet_service]]&gt;0),TRUE,FALSE)</f>
        <v>1</v>
      </c>
      <c r="L4658" s="121" t="b">
        <f>IF(AND(my_practice13[[#This Row],[phone_service]]=0, my_practice13[[#This Row],[internet_service]]&gt;0),TRUE, FALSE)</f>
        <v>0</v>
      </c>
      <c r="M4658" s="121" t="b">
        <f t="shared" si="793"/>
        <v>0</v>
      </c>
      <c r="N4658" s="121" t="str">
        <f>VLOOKUP(O4658,contract[#All], 2, 0)</f>
        <v>Month-to-Month</v>
      </c>
      <c r="O4658" s="108">
        <v>0</v>
      </c>
      <c r="P4658" s="108" t="s">
        <v>17</v>
      </c>
      <c r="Q4658" s="107">
        <v>74.8</v>
      </c>
      <c r="R4658" s="107">
        <v>3548.3</v>
      </c>
      <c r="S4658" s="111">
        <f>my_practice13[[#This Row],[total_charges]]/my_practice13[[#This Row],[monthly_charges]]</f>
        <v>47.437165775401077</v>
      </c>
      <c r="T4658" s="107">
        <f t="shared" si="794"/>
        <v>74.8</v>
      </c>
      <c r="U4658" s="121">
        <f t="shared" si="795"/>
        <v>1</v>
      </c>
      <c r="V4658" s="118">
        <f t="shared" ca="1" si="796"/>
        <v>43705</v>
      </c>
      <c r="W4658" s="111">
        <f t="shared" si="797"/>
        <v>1442</v>
      </c>
      <c r="X4658" s="118">
        <f t="shared" ca="1" si="798"/>
        <v>42263</v>
      </c>
      <c r="Y4658" s="121" t="b">
        <f t="shared" si="799"/>
        <v>1</v>
      </c>
      <c r="Z4658" s="121" t="b">
        <f t="shared" si="800"/>
        <v>0</v>
      </c>
      <c r="AA4658" s="111" t="b">
        <f t="shared" si="801"/>
        <v>1</v>
      </c>
      <c r="AB4658" s="121" t="b">
        <f t="shared" si="802"/>
        <v>1</v>
      </c>
      <c r="AC4658" t="s">
        <v>5</v>
      </c>
      <c r="AD4658"/>
      <c r="AE4658"/>
      <c r="AF4658"/>
      <c r="AG4658"/>
      <c r="AH4658"/>
      <c r="AI4658"/>
      <c r="AJ4658"/>
      <c r="AK4658"/>
      <c r="AL4658"/>
      <c r="AM4658"/>
    </row>
    <row r="4659" spans="1:39" ht="16">
      <c r="A4659" s="108" t="s">
        <v>5291</v>
      </c>
      <c r="B4659" s="108" t="s">
        <v>3</v>
      </c>
      <c r="C4659" s="111">
        <v>0</v>
      </c>
      <c r="D4659" s="108" t="s">
        <v>4</v>
      </c>
      <c r="E4659" s="108" t="s">
        <v>4</v>
      </c>
      <c r="F4659" s="121">
        <f t="shared" si="792"/>
        <v>3</v>
      </c>
      <c r="G4659" s="121" t="str">
        <f>VLOOKUP(H4659, phone[#All], 2, 0)</f>
        <v>Two or More Lines</v>
      </c>
      <c r="H4659" s="108">
        <v>2</v>
      </c>
      <c r="I4659" s="120" t="str">
        <f>VLOOKUP(J4659,internet[#All], 2, 0)</f>
        <v>DSL</v>
      </c>
      <c r="J4659" s="108">
        <v>1</v>
      </c>
      <c r="K4659" s="121" t="b">
        <f>IF(AND(my_practice13[[#This Row],[phone_service]]&gt;0, my_practice13[[#This Row],[internet_service]]&gt;0),TRUE,FALSE)</f>
        <v>1</v>
      </c>
      <c r="L4659" s="121" t="b">
        <f>IF(AND(my_practice13[[#This Row],[phone_service]]=0, my_practice13[[#This Row],[internet_service]]&gt;0),TRUE, FALSE)</f>
        <v>0</v>
      </c>
      <c r="M4659" s="121" t="b">
        <f t="shared" si="793"/>
        <v>0</v>
      </c>
      <c r="N4659" s="121" t="str">
        <f>VLOOKUP(O4659,contract[#All], 2, 0)</f>
        <v>1 Year</v>
      </c>
      <c r="O4659" s="108">
        <v>1</v>
      </c>
      <c r="P4659" s="108" t="s">
        <v>7</v>
      </c>
      <c r="Q4659" s="107">
        <v>79.150000000000006</v>
      </c>
      <c r="R4659" s="107">
        <v>2531.4</v>
      </c>
      <c r="S4659" s="111">
        <f>my_practice13[[#This Row],[total_charges]]/my_practice13[[#This Row],[monthly_charges]]</f>
        <v>31.982312065698039</v>
      </c>
      <c r="T4659" s="107">
        <f t="shared" si="794"/>
        <v>79.150000000000006</v>
      </c>
      <c r="U4659" s="121">
        <f t="shared" si="795"/>
        <v>1</v>
      </c>
      <c r="V4659" s="118">
        <f t="shared" ca="1" si="796"/>
        <v>43705</v>
      </c>
      <c r="W4659" s="111">
        <f t="shared" si="797"/>
        <v>972</v>
      </c>
      <c r="X4659" s="118">
        <f t="shared" ca="1" si="798"/>
        <v>42733</v>
      </c>
      <c r="Y4659" s="121" t="b">
        <f t="shared" si="799"/>
        <v>1</v>
      </c>
      <c r="Z4659" s="121" t="b">
        <f t="shared" si="800"/>
        <v>0</v>
      </c>
      <c r="AA4659" s="111" t="b">
        <f t="shared" si="801"/>
        <v>1</v>
      </c>
      <c r="AB4659" s="121" t="b">
        <f t="shared" si="802"/>
        <v>1</v>
      </c>
      <c r="AC4659" t="s">
        <v>5</v>
      </c>
      <c r="AD4659"/>
      <c r="AE4659"/>
      <c r="AF4659"/>
      <c r="AG4659"/>
      <c r="AH4659"/>
      <c r="AI4659"/>
      <c r="AJ4659"/>
      <c r="AK4659"/>
      <c r="AL4659"/>
      <c r="AM4659"/>
    </row>
    <row r="4660" spans="1:39" ht="16">
      <c r="A4660" s="108" t="s">
        <v>63</v>
      </c>
      <c r="B4660" s="108" t="s">
        <v>3</v>
      </c>
      <c r="C4660" s="111">
        <v>1</v>
      </c>
      <c r="D4660" s="108" t="s">
        <v>4</v>
      </c>
      <c r="E4660" s="108" t="s">
        <v>5</v>
      </c>
      <c r="F4660" s="121">
        <f t="shared" si="792"/>
        <v>1</v>
      </c>
      <c r="G4660" s="121" t="str">
        <f>VLOOKUP(H4660, phone[#All], 2, 0)</f>
        <v>Two or More Lines</v>
      </c>
      <c r="H4660" s="108">
        <v>2</v>
      </c>
      <c r="I4660" s="120" t="str">
        <f>VLOOKUP(J4660,internet[#All], 2, 0)</f>
        <v>DSL</v>
      </c>
      <c r="J4660" s="108">
        <v>1</v>
      </c>
      <c r="K4660" s="121" t="b">
        <f>IF(AND(my_practice13[[#This Row],[phone_service]]&gt;0, my_practice13[[#This Row],[internet_service]]&gt;0),TRUE,FALSE)</f>
        <v>1</v>
      </c>
      <c r="L4660" s="121" t="b">
        <f>IF(AND(my_practice13[[#This Row],[phone_service]]=0, my_practice13[[#This Row],[internet_service]]&gt;0),TRUE, FALSE)</f>
        <v>0</v>
      </c>
      <c r="M4660" s="121" t="b">
        <f t="shared" si="793"/>
        <v>0</v>
      </c>
      <c r="N4660" s="121" t="str">
        <f>VLOOKUP(O4660,contract[#All], 2, 0)</f>
        <v>Month-to-Month</v>
      </c>
      <c r="O4660" s="108">
        <v>0</v>
      </c>
      <c r="P4660" s="108" t="s">
        <v>17</v>
      </c>
      <c r="Q4660" s="107">
        <v>69.5</v>
      </c>
      <c r="R4660" s="107">
        <v>1752.65</v>
      </c>
      <c r="S4660" s="111">
        <f>my_practice13[[#This Row],[total_charges]]/my_practice13[[#This Row],[monthly_charges]]</f>
        <v>25.217985611510791</v>
      </c>
      <c r="T4660" s="107">
        <f t="shared" si="794"/>
        <v>69.5</v>
      </c>
      <c r="U4660" s="121">
        <f t="shared" si="795"/>
        <v>1</v>
      </c>
      <c r="V4660" s="118">
        <f t="shared" ca="1" si="796"/>
        <v>43705</v>
      </c>
      <c r="W4660" s="111">
        <f t="shared" si="797"/>
        <v>767</v>
      </c>
      <c r="X4660" s="118">
        <f t="shared" ca="1" si="798"/>
        <v>42938</v>
      </c>
      <c r="Y4660" s="121" t="b">
        <f t="shared" si="799"/>
        <v>1</v>
      </c>
      <c r="Z4660" s="121" t="b">
        <f t="shared" si="800"/>
        <v>0</v>
      </c>
      <c r="AA4660" s="111" t="b">
        <f t="shared" si="801"/>
        <v>1</v>
      </c>
      <c r="AB4660" s="121" t="b">
        <f t="shared" si="802"/>
        <v>1</v>
      </c>
      <c r="AC4660" t="s">
        <v>5</v>
      </c>
      <c r="AD4660"/>
      <c r="AE4660"/>
      <c r="AF4660"/>
      <c r="AG4660"/>
      <c r="AH4660"/>
      <c r="AI4660"/>
      <c r="AJ4660"/>
      <c r="AK4660"/>
      <c r="AL4660"/>
      <c r="AM4660"/>
    </row>
    <row r="4661" spans="1:39" ht="16">
      <c r="A4661" s="108" t="s">
        <v>6504</v>
      </c>
      <c r="B4661" s="108" t="s">
        <v>9</v>
      </c>
      <c r="C4661" s="111">
        <v>0</v>
      </c>
      <c r="D4661" s="108" t="s">
        <v>4</v>
      </c>
      <c r="E4661" s="108" t="s">
        <v>5</v>
      </c>
      <c r="F4661" s="121">
        <f t="shared" si="792"/>
        <v>1</v>
      </c>
      <c r="G4661" s="121" t="str">
        <f>VLOOKUP(H4661, phone[#All], 2, 0)</f>
        <v>No Phone Service</v>
      </c>
      <c r="H4661" s="108">
        <v>0</v>
      </c>
      <c r="I4661" s="120" t="str">
        <f>VLOOKUP(J4661,internet[#All], 2, 0)</f>
        <v>DSL</v>
      </c>
      <c r="J4661" s="108">
        <v>1</v>
      </c>
      <c r="K4661" s="121" t="b">
        <f>IF(AND(my_practice13[[#This Row],[phone_service]]&gt;0, my_practice13[[#This Row],[internet_service]]&gt;0),TRUE,FALSE)</f>
        <v>0</v>
      </c>
      <c r="L4661" s="121" t="b">
        <f>IF(AND(my_practice13[[#This Row],[phone_service]]=0, my_practice13[[#This Row],[internet_service]]&gt;0),TRUE, FALSE)</f>
        <v>1</v>
      </c>
      <c r="M4661" s="121" t="b">
        <f t="shared" si="793"/>
        <v>0</v>
      </c>
      <c r="N4661" s="121" t="str">
        <f>VLOOKUP(O4661,contract[#All], 2, 0)</f>
        <v>1 Year</v>
      </c>
      <c r="O4661" s="108">
        <v>1</v>
      </c>
      <c r="P4661" s="108" t="s">
        <v>7</v>
      </c>
      <c r="Q4661" s="107">
        <v>54.6</v>
      </c>
      <c r="R4661" s="107">
        <v>934.8</v>
      </c>
      <c r="S4661" s="111">
        <f>my_practice13[[#This Row],[total_charges]]/my_practice13[[#This Row],[monthly_charges]]</f>
        <v>17.12087912087912</v>
      </c>
      <c r="T4661" s="107">
        <f t="shared" si="794"/>
        <v>54.6</v>
      </c>
      <c r="U4661" s="121">
        <f t="shared" si="795"/>
        <v>1</v>
      </c>
      <c r="V4661" s="118">
        <f t="shared" ca="1" si="796"/>
        <v>43705</v>
      </c>
      <c r="W4661" s="111">
        <f t="shared" si="797"/>
        <v>520</v>
      </c>
      <c r="X4661" s="118">
        <f t="shared" ca="1" si="798"/>
        <v>43185</v>
      </c>
      <c r="Y4661" s="121" t="b">
        <f t="shared" si="799"/>
        <v>0</v>
      </c>
      <c r="Z4661" s="121" t="b">
        <f t="shared" si="800"/>
        <v>0</v>
      </c>
      <c r="AA4661" s="111" t="b">
        <f t="shared" si="801"/>
        <v>1</v>
      </c>
      <c r="AB4661" s="121" t="b">
        <f t="shared" si="802"/>
        <v>1</v>
      </c>
      <c r="AC4661" t="s">
        <v>5</v>
      </c>
      <c r="AD4661"/>
      <c r="AE4661"/>
      <c r="AF4661"/>
      <c r="AG4661"/>
      <c r="AH4661"/>
      <c r="AI4661"/>
      <c r="AJ4661"/>
      <c r="AK4661"/>
      <c r="AL4661"/>
      <c r="AM4661"/>
    </row>
    <row r="4662" spans="1:39" ht="16">
      <c r="A4662" s="108" t="s">
        <v>4536</v>
      </c>
      <c r="B4662" s="108" t="s">
        <v>9</v>
      </c>
      <c r="C4662" s="111">
        <v>0</v>
      </c>
      <c r="D4662" s="108" t="s">
        <v>5</v>
      </c>
      <c r="E4662" s="108" t="s">
        <v>5</v>
      </c>
      <c r="F4662" s="121">
        <f t="shared" si="792"/>
        <v>0</v>
      </c>
      <c r="G4662" s="121" t="str">
        <f>VLOOKUP(H4662, phone[#All], 2, 0)</f>
        <v>One Line</v>
      </c>
      <c r="H4662" s="108">
        <v>1</v>
      </c>
      <c r="I4662" s="120" t="str">
        <f>VLOOKUP(J4662,internet[#All], 2, 0)</f>
        <v>Fiber Optic</v>
      </c>
      <c r="J4662" s="108">
        <v>2</v>
      </c>
      <c r="K4662" s="121" t="b">
        <f>IF(AND(my_practice13[[#This Row],[phone_service]]&gt;0, my_practice13[[#This Row],[internet_service]]&gt;0),TRUE,FALSE)</f>
        <v>1</v>
      </c>
      <c r="L4662" s="121" t="b">
        <f>IF(AND(my_practice13[[#This Row],[phone_service]]=0, my_practice13[[#This Row],[internet_service]]&gt;0),TRUE, FALSE)</f>
        <v>0</v>
      </c>
      <c r="M4662" s="121" t="b">
        <f t="shared" si="793"/>
        <v>0</v>
      </c>
      <c r="N4662" s="121" t="str">
        <f>VLOOKUP(O4662,contract[#All], 2, 0)</f>
        <v>Month-to-Month</v>
      </c>
      <c r="O4662" s="108">
        <v>0</v>
      </c>
      <c r="P4662" s="108" t="s">
        <v>17</v>
      </c>
      <c r="Q4662" s="107">
        <v>93.4</v>
      </c>
      <c r="R4662" s="107">
        <v>2979.3</v>
      </c>
      <c r="S4662" s="111">
        <f>my_practice13[[#This Row],[total_charges]]/my_practice13[[#This Row],[monthly_charges]]</f>
        <v>31.898286937901499</v>
      </c>
      <c r="T4662" s="107">
        <f t="shared" si="794"/>
        <v>93.4</v>
      </c>
      <c r="U4662" s="121">
        <f t="shared" si="795"/>
        <v>1</v>
      </c>
      <c r="V4662" s="118">
        <f t="shared" ca="1" si="796"/>
        <v>43705</v>
      </c>
      <c r="W4662" s="111">
        <f t="shared" si="797"/>
        <v>970</v>
      </c>
      <c r="X4662" s="118">
        <f t="shared" ca="1" si="798"/>
        <v>42735</v>
      </c>
      <c r="Y4662" s="121" t="b">
        <f t="shared" si="799"/>
        <v>0</v>
      </c>
      <c r="Z4662" s="121" t="b">
        <f t="shared" si="800"/>
        <v>0</v>
      </c>
      <c r="AA4662" s="111" t="b">
        <f t="shared" si="801"/>
        <v>0</v>
      </c>
      <c r="AB4662" s="121" t="b">
        <f t="shared" si="802"/>
        <v>1</v>
      </c>
      <c r="AC4662" t="s">
        <v>5</v>
      </c>
      <c r="AD4662"/>
      <c r="AE4662"/>
      <c r="AF4662"/>
      <c r="AG4662"/>
      <c r="AH4662"/>
      <c r="AI4662"/>
      <c r="AJ4662"/>
      <c r="AK4662"/>
      <c r="AL4662"/>
      <c r="AM4662"/>
    </row>
    <row r="4663" spans="1:39" ht="16">
      <c r="A4663" s="108" t="s">
        <v>505</v>
      </c>
      <c r="B4663" s="108" t="s">
        <v>9</v>
      </c>
      <c r="C4663" s="111">
        <v>0</v>
      </c>
      <c r="D4663" s="108" t="s">
        <v>5</v>
      </c>
      <c r="E4663" s="108" t="s">
        <v>5</v>
      </c>
      <c r="F4663" s="121">
        <f t="shared" si="792"/>
        <v>0</v>
      </c>
      <c r="G4663" s="121" t="str">
        <f>VLOOKUP(H4663, phone[#All], 2, 0)</f>
        <v>One Line</v>
      </c>
      <c r="H4663" s="108">
        <v>1</v>
      </c>
      <c r="I4663" s="120" t="str">
        <f>VLOOKUP(J4663,internet[#All], 2, 0)</f>
        <v>No Internet Service</v>
      </c>
      <c r="J4663" s="108">
        <v>0</v>
      </c>
      <c r="K4663" s="121" t="b">
        <f>IF(AND(my_practice13[[#This Row],[phone_service]]&gt;0, my_practice13[[#This Row],[internet_service]]&gt;0),TRUE,FALSE)</f>
        <v>0</v>
      </c>
      <c r="L4663" s="121" t="b">
        <f>IF(AND(my_practice13[[#This Row],[phone_service]]=0, my_practice13[[#This Row],[internet_service]]&gt;0),TRUE, FALSE)</f>
        <v>0</v>
      </c>
      <c r="M4663" s="121" t="b">
        <f t="shared" si="793"/>
        <v>1</v>
      </c>
      <c r="N4663" s="121" t="str">
        <f>VLOOKUP(O4663,contract[#All], 2, 0)</f>
        <v>Month-to-Month</v>
      </c>
      <c r="O4663" s="108">
        <v>0</v>
      </c>
      <c r="P4663" s="108" t="s">
        <v>10</v>
      </c>
      <c r="Q4663" s="107">
        <v>20.399999999999999</v>
      </c>
      <c r="R4663" s="107">
        <v>20.399999999999999</v>
      </c>
      <c r="S4663" s="111">
        <f>my_practice13[[#This Row],[total_charges]]/my_practice13[[#This Row],[monthly_charges]]</f>
        <v>1</v>
      </c>
      <c r="T4663" s="107">
        <f t="shared" si="794"/>
        <v>20.399999999999999</v>
      </c>
      <c r="U4663" s="121">
        <f t="shared" si="795"/>
        <v>1</v>
      </c>
      <c r="V4663" s="118">
        <f t="shared" ca="1" si="796"/>
        <v>43705</v>
      </c>
      <c r="W4663" s="111">
        <f t="shared" si="797"/>
        <v>30</v>
      </c>
      <c r="X4663" s="118">
        <f t="shared" ca="1" si="798"/>
        <v>43675</v>
      </c>
      <c r="Y4663" s="121" t="b">
        <f t="shared" si="799"/>
        <v>0</v>
      </c>
      <c r="Z4663" s="121" t="b">
        <f t="shared" si="800"/>
        <v>0</v>
      </c>
      <c r="AA4663" s="111" t="b">
        <f t="shared" si="801"/>
        <v>1</v>
      </c>
      <c r="AB4663" s="121" t="b">
        <f t="shared" si="802"/>
        <v>0</v>
      </c>
      <c r="AC4663" t="s">
        <v>5</v>
      </c>
      <c r="AD4663"/>
      <c r="AE4663"/>
      <c r="AF4663"/>
      <c r="AG4663"/>
      <c r="AH4663"/>
      <c r="AI4663"/>
      <c r="AJ4663"/>
      <c r="AK4663"/>
      <c r="AL4663"/>
      <c r="AM4663"/>
    </row>
    <row r="4664" spans="1:39" ht="16">
      <c r="A4664" s="108" t="s">
        <v>1236</v>
      </c>
      <c r="B4664" s="108" t="s">
        <v>3</v>
      </c>
      <c r="C4664" s="111">
        <v>0</v>
      </c>
      <c r="D4664" s="108" t="s">
        <v>4</v>
      </c>
      <c r="E4664" s="108" t="s">
        <v>5</v>
      </c>
      <c r="F4664" s="121">
        <f t="shared" si="792"/>
        <v>1</v>
      </c>
      <c r="G4664" s="121" t="str">
        <f>VLOOKUP(H4664, phone[#All], 2, 0)</f>
        <v>No Phone Service</v>
      </c>
      <c r="H4664" s="108">
        <v>0</v>
      </c>
      <c r="I4664" s="120" t="str">
        <f>VLOOKUP(J4664,internet[#All], 2, 0)</f>
        <v>DSL</v>
      </c>
      <c r="J4664" s="108">
        <v>1</v>
      </c>
      <c r="K4664" s="121" t="b">
        <f>IF(AND(my_practice13[[#This Row],[phone_service]]&gt;0, my_practice13[[#This Row],[internet_service]]&gt;0),TRUE,FALSE)</f>
        <v>0</v>
      </c>
      <c r="L4664" s="121" t="b">
        <f>IF(AND(my_practice13[[#This Row],[phone_service]]=0, my_practice13[[#This Row],[internet_service]]&gt;0),TRUE, FALSE)</f>
        <v>1</v>
      </c>
      <c r="M4664" s="121" t="b">
        <f t="shared" si="793"/>
        <v>0</v>
      </c>
      <c r="N4664" s="121" t="str">
        <f>VLOOKUP(O4664,contract[#All], 2, 0)</f>
        <v>Month-to-Month</v>
      </c>
      <c r="O4664" s="108">
        <v>0</v>
      </c>
      <c r="P4664" s="108" t="s">
        <v>7</v>
      </c>
      <c r="Q4664" s="107">
        <v>49.95</v>
      </c>
      <c r="R4664" s="107">
        <v>810.2</v>
      </c>
      <c r="S4664" s="111">
        <f>my_practice13[[#This Row],[total_charges]]/my_practice13[[#This Row],[monthly_charges]]</f>
        <v>16.22022022022022</v>
      </c>
      <c r="T4664" s="107">
        <f t="shared" si="794"/>
        <v>49.95</v>
      </c>
      <c r="U4664" s="121">
        <f t="shared" si="795"/>
        <v>1</v>
      </c>
      <c r="V4664" s="118">
        <f t="shared" ca="1" si="796"/>
        <v>43705</v>
      </c>
      <c r="W4664" s="111">
        <f t="shared" si="797"/>
        <v>493</v>
      </c>
      <c r="X4664" s="118">
        <f t="shared" ca="1" si="798"/>
        <v>43212</v>
      </c>
      <c r="Y4664" s="121" t="b">
        <f t="shared" si="799"/>
        <v>1</v>
      </c>
      <c r="Z4664" s="121" t="b">
        <f t="shared" si="800"/>
        <v>1</v>
      </c>
      <c r="AA4664" s="111" t="b">
        <f t="shared" si="801"/>
        <v>1</v>
      </c>
      <c r="AB4664" s="121" t="b">
        <f t="shared" si="802"/>
        <v>1</v>
      </c>
      <c r="AC4664" t="s">
        <v>4</v>
      </c>
      <c r="AD4664"/>
      <c r="AE4664"/>
      <c r="AF4664"/>
      <c r="AG4664"/>
      <c r="AH4664"/>
      <c r="AI4664"/>
      <c r="AJ4664"/>
      <c r="AK4664"/>
      <c r="AL4664"/>
      <c r="AM4664"/>
    </row>
    <row r="4665" spans="1:39" ht="16">
      <c r="A4665" s="108" t="s">
        <v>192</v>
      </c>
      <c r="B4665" s="108" t="s">
        <v>3</v>
      </c>
      <c r="C4665" s="111">
        <v>0</v>
      </c>
      <c r="D4665" s="108" t="s">
        <v>5</v>
      </c>
      <c r="E4665" s="108" t="s">
        <v>5</v>
      </c>
      <c r="F4665" s="121">
        <f t="shared" si="792"/>
        <v>0</v>
      </c>
      <c r="G4665" s="121" t="str">
        <f>VLOOKUP(H4665, phone[#All], 2, 0)</f>
        <v>One Line</v>
      </c>
      <c r="H4665" s="108">
        <v>1</v>
      </c>
      <c r="I4665" s="120" t="str">
        <f>VLOOKUP(J4665,internet[#All], 2, 0)</f>
        <v>DSL</v>
      </c>
      <c r="J4665" s="108">
        <v>1</v>
      </c>
      <c r="K4665" s="121" t="b">
        <f>IF(AND(my_practice13[[#This Row],[phone_service]]&gt;0, my_practice13[[#This Row],[internet_service]]&gt;0),TRUE,FALSE)</f>
        <v>1</v>
      </c>
      <c r="L4665" s="121" t="b">
        <f>IF(AND(my_practice13[[#This Row],[phone_service]]=0, my_practice13[[#This Row],[internet_service]]&gt;0),TRUE, FALSE)</f>
        <v>0</v>
      </c>
      <c r="M4665" s="121" t="b">
        <f t="shared" si="793"/>
        <v>0</v>
      </c>
      <c r="N4665" s="121" t="str">
        <f>VLOOKUP(O4665,contract[#All], 2, 0)</f>
        <v>Month-to-Month</v>
      </c>
      <c r="O4665" s="108">
        <v>0</v>
      </c>
      <c r="P4665" s="108" t="s">
        <v>10</v>
      </c>
      <c r="Q4665" s="107">
        <v>45.3</v>
      </c>
      <c r="R4665" s="107">
        <v>45.3</v>
      </c>
      <c r="S4665" s="111">
        <f>my_practice13[[#This Row],[total_charges]]/my_practice13[[#This Row],[monthly_charges]]</f>
        <v>1</v>
      </c>
      <c r="T4665" s="107">
        <f t="shared" si="794"/>
        <v>45.3</v>
      </c>
      <c r="U4665" s="121">
        <f t="shared" si="795"/>
        <v>1</v>
      </c>
      <c r="V4665" s="118">
        <f t="shared" ca="1" si="796"/>
        <v>43705</v>
      </c>
      <c r="W4665" s="111">
        <f t="shared" si="797"/>
        <v>30</v>
      </c>
      <c r="X4665" s="118">
        <f t="shared" ca="1" si="798"/>
        <v>43675</v>
      </c>
      <c r="Y4665" s="121" t="b">
        <f t="shared" si="799"/>
        <v>1</v>
      </c>
      <c r="Z4665" s="121" t="b">
        <f t="shared" si="800"/>
        <v>0</v>
      </c>
      <c r="AA4665" s="111" t="b">
        <f t="shared" si="801"/>
        <v>0</v>
      </c>
      <c r="AB4665" s="121" t="b">
        <f t="shared" si="802"/>
        <v>1</v>
      </c>
      <c r="AC4665" t="s">
        <v>5</v>
      </c>
      <c r="AD4665"/>
      <c r="AE4665"/>
      <c r="AF4665"/>
      <c r="AG4665"/>
      <c r="AH4665"/>
      <c r="AI4665"/>
      <c r="AJ4665"/>
      <c r="AK4665"/>
      <c r="AL4665"/>
      <c r="AM4665"/>
    </row>
    <row r="4666" spans="1:39" ht="16">
      <c r="A4666" s="108" t="s">
        <v>4929</v>
      </c>
      <c r="B4666" s="108" t="s">
        <v>9</v>
      </c>
      <c r="C4666" s="111">
        <v>0</v>
      </c>
      <c r="D4666" s="108" t="s">
        <v>4</v>
      </c>
      <c r="E4666" s="108" t="s">
        <v>4</v>
      </c>
      <c r="F4666" s="121">
        <f t="shared" si="792"/>
        <v>3</v>
      </c>
      <c r="G4666" s="121" t="str">
        <f>VLOOKUP(H4666, phone[#All], 2, 0)</f>
        <v>One Line</v>
      </c>
      <c r="H4666" s="108">
        <v>1</v>
      </c>
      <c r="I4666" s="120" t="str">
        <f>VLOOKUP(J4666,internet[#All], 2, 0)</f>
        <v>No Internet Service</v>
      </c>
      <c r="J4666" s="108">
        <v>0</v>
      </c>
      <c r="K4666" s="121" t="b">
        <f>IF(AND(my_practice13[[#This Row],[phone_service]]&gt;0, my_practice13[[#This Row],[internet_service]]&gt;0),TRUE,FALSE)</f>
        <v>0</v>
      </c>
      <c r="L4666" s="121" t="b">
        <f>IF(AND(my_practice13[[#This Row],[phone_service]]=0, my_practice13[[#This Row],[internet_service]]&gt;0),TRUE, FALSE)</f>
        <v>0</v>
      </c>
      <c r="M4666" s="121" t="b">
        <f t="shared" si="793"/>
        <v>1</v>
      </c>
      <c r="N4666" s="121" t="str">
        <f>VLOOKUP(O4666,contract[#All], 2, 0)</f>
        <v>2 Year</v>
      </c>
      <c r="O4666" s="108">
        <v>2</v>
      </c>
      <c r="P4666" s="108" t="s">
        <v>17</v>
      </c>
      <c r="Q4666" s="107">
        <v>19.55</v>
      </c>
      <c r="R4666" s="107">
        <v>1086.75</v>
      </c>
      <c r="S4666" s="111">
        <f>my_practice13[[#This Row],[total_charges]]/my_practice13[[#This Row],[monthly_charges]]</f>
        <v>55.588235294117645</v>
      </c>
      <c r="T4666" s="107">
        <f t="shared" si="794"/>
        <v>19.55</v>
      </c>
      <c r="U4666" s="121">
        <f t="shared" si="795"/>
        <v>1</v>
      </c>
      <c r="V4666" s="118">
        <f t="shared" ca="1" si="796"/>
        <v>43705</v>
      </c>
      <c r="W4666" s="111">
        <f t="shared" si="797"/>
        <v>1690</v>
      </c>
      <c r="X4666" s="118">
        <f t="shared" ca="1" si="798"/>
        <v>42015</v>
      </c>
      <c r="Y4666" s="121" t="b">
        <f t="shared" si="799"/>
        <v>0</v>
      </c>
      <c r="Z4666" s="121" t="b">
        <f t="shared" si="800"/>
        <v>0</v>
      </c>
      <c r="AA4666" s="111" t="b">
        <f t="shared" si="801"/>
        <v>1</v>
      </c>
      <c r="AB4666" s="121" t="b">
        <f t="shared" si="802"/>
        <v>0</v>
      </c>
      <c r="AC4666" t="s">
        <v>5</v>
      </c>
      <c r="AD4666"/>
      <c r="AE4666"/>
      <c r="AF4666"/>
      <c r="AG4666"/>
      <c r="AH4666"/>
      <c r="AI4666"/>
      <c r="AJ4666"/>
      <c r="AK4666"/>
      <c r="AL4666"/>
      <c r="AM4666"/>
    </row>
    <row r="4667" spans="1:39" ht="16">
      <c r="A4667" s="108" t="s">
        <v>4752</v>
      </c>
      <c r="B4667" s="108" t="s">
        <v>3</v>
      </c>
      <c r="C4667" s="111">
        <v>1</v>
      </c>
      <c r="D4667" s="108" t="s">
        <v>4</v>
      </c>
      <c r="E4667" s="108" t="s">
        <v>5</v>
      </c>
      <c r="F4667" s="121">
        <f t="shared" si="792"/>
        <v>1</v>
      </c>
      <c r="G4667" s="121" t="str">
        <f>VLOOKUP(H4667, phone[#All], 2, 0)</f>
        <v>One Line</v>
      </c>
      <c r="H4667" s="108">
        <v>1</v>
      </c>
      <c r="I4667" s="120" t="str">
        <f>VLOOKUP(J4667,internet[#All], 2, 0)</f>
        <v>Fiber Optic</v>
      </c>
      <c r="J4667" s="108">
        <v>2</v>
      </c>
      <c r="K4667" s="121" t="b">
        <f>IF(AND(my_practice13[[#This Row],[phone_service]]&gt;0, my_practice13[[#This Row],[internet_service]]&gt;0),TRUE,FALSE)</f>
        <v>1</v>
      </c>
      <c r="L4667" s="121" t="b">
        <f>IF(AND(my_practice13[[#This Row],[phone_service]]=0, my_practice13[[#This Row],[internet_service]]&gt;0),TRUE, FALSE)</f>
        <v>0</v>
      </c>
      <c r="M4667" s="121" t="b">
        <f t="shared" si="793"/>
        <v>0</v>
      </c>
      <c r="N4667" s="121" t="str">
        <f>VLOOKUP(O4667,contract[#All], 2, 0)</f>
        <v>Month-to-Month</v>
      </c>
      <c r="O4667" s="108">
        <v>0</v>
      </c>
      <c r="P4667" s="108" t="s">
        <v>7</v>
      </c>
      <c r="Q4667" s="107">
        <v>94.65</v>
      </c>
      <c r="R4667" s="107">
        <v>1285.05</v>
      </c>
      <c r="S4667" s="111">
        <f>my_practice13[[#This Row],[total_charges]]/my_practice13[[#This Row],[monthly_charges]]</f>
        <v>13.576862123613312</v>
      </c>
      <c r="T4667" s="107">
        <f t="shared" si="794"/>
        <v>94.65</v>
      </c>
      <c r="U4667" s="121">
        <f t="shared" si="795"/>
        <v>1</v>
      </c>
      <c r="V4667" s="118">
        <f t="shared" ca="1" si="796"/>
        <v>43705</v>
      </c>
      <c r="W4667" s="111">
        <f t="shared" si="797"/>
        <v>413</v>
      </c>
      <c r="X4667" s="118">
        <f t="shared" ca="1" si="798"/>
        <v>43292</v>
      </c>
      <c r="Y4667" s="121" t="b">
        <f t="shared" si="799"/>
        <v>1</v>
      </c>
      <c r="Z4667" s="121" t="b">
        <f t="shared" si="800"/>
        <v>0</v>
      </c>
      <c r="AA4667" s="111" t="b">
        <f t="shared" si="801"/>
        <v>1</v>
      </c>
      <c r="AB4667" s="121" t="b">
        <f t="shared" si="802"/>
        <v>1</v>
      </c>
      <c r="AC4667" t="s">
        <v>5</v>
      </c>
      <c r="AD4667"/>
      <c r="AE4667"/>
      <c r="AF4667"/>
      <c r="AG4667"/>
      <c r="AH4667"/>
      <c r="AI4667"/>
      <c r="AJ4667"/>
      <c r="AK4667"/>
      <c r="AL4667"/>
      <c r="AM4667"/>
    </row>
    <row r="4668" spans="1:39" ht="16">
      <c r="A4668" s="108" t="s">
        <v>7004</v>
      </c>
      <c r="B4668" s="108" t="s">
        <v>3</v>
      </c>
      <c r="C4668" s="111">
        <v>1</v>
      </c>
      <c r="D4668" s="108" t="s">
        <v>4</v>
      </c>
      <c r="E4668" s="108" t="s">
        <v>5</v>
      </c>
      <c r="F4668" s="121">
        <f t="shared" si="792"/>
        <v>1</v>
      </c>
      <c r="G4668" s="121" t="str">
        <f>VLOOKUP(H4668, phone[#All], 2, 0)</f>
        <v>Two or More Lines</v>
      </c>
      <c r="H4668" s="108">
        <v>2</v>
      </c>
      <c r="I4668" s="120" t="str">
        <f>VLOOKUP(J4668,internet[#All], 2, 0)</f>
        <v>Fiber Optic</v>
      </c>
      <c r="J4668" s="108">
        <v>2</v>
      </c>
      <c r="K4668" s="121" t="b">
        <f>IF(AND(my_practice13[[#This Row],[phone_service]]&gt;0, my_practice13[[#This Row],[internet_service]]&gt;0),TRUE,FALSE)</f>
        <v>1</v>
      </c>
      <c r="L4668" s="121" t="b">
        <f>IF(AND(my_practice13[[#This Row],[phone_service]]=0, my_practice13[[#This Row],[internet_service]]&gt;0),TRUE, FALSE)</f>
        <v>0</v>
      </c>
      <c r="M4668" s="121" t="b">
        <f t="shared" si="793"/>
        <v>0</v>
      </c>
      <c r="N4668" s="121" t="str">
        <f>VLOOKUP(O4668,contract[#All], 2, 0)</f>
        <v>Month-to-Month</v>
      </c>
      <c r="O4668" s="108">
        <v>0</v>
      </c>
      <c r="P4668" s="108" t="s">
        <v>7</v>
      </c>
      <c r="Q4668" s="107">
        <v>88.05</v>
      </c>
      <c r="R4668" s="107">
        <v>4367.3500000000004</v>
      </c>
      <c r="S4668" s="111">
        <f>my_practice13[[#This Row],[total_charges]]/my_practice13[[#This Row],[monthly_charges]]</f>
        <v>49.600795002839298</v>
      </c>
      <c r="T4668" s="107">
        <f t="shared" si="794"/>
        <v>88.05</v>
      </c>
      <c r="U4668" s="121">
        <f t="shared" si="795"/>
        <v>1</v>
      </c>
      <c r="V4668" s="118">
        <f t="shared" ca="1" si="796"/>
        <v>43705</v>
      </c>
      <c r="W4668" s="111">
        <f t="shared" si="797"/>
        <v>1508</v>
      </c>
      <c r="X4668" s="118">
        <f t="shared" ca="1" si="798"/>
        <v>42197</v>
      </c>
      <c r="Y4668" s="121" t="b">
        <f t="shared" si="799"/>
        <v>1</v>
      </c>
      <c r="Z4668" s="121" t="b">
        <f t="shared" si="800"/>
        <v>1</v>
      </c>
      <c r="AA4668" s="111" t="b">
        <f t="shared" si="801"/>
        <v>1</v>
      </c>
      <c r="AB4668" s="121" t="b">
        <f t="shared" si="802"/>
        <v>1</v>
      </c>
      <c r="AC4668" t="s">
        <v>4</v>
      </c>
      <c r="AD4668"/>
      <c r="AE4668"/>
      <c r="AF4668"/>
      <c r="AG4668"/>
      <c r="AH4668"/>
      <c r="AI4668"/>
      <c r="AJ4668"/>
      <c r="AK4668"/>
      <c r="AL4668"/>
      <c r="AM4668"/>
    </row>
    <row r="4669" spans="1:39" ht="16">
      <c r="A4669" s="108" t="s">
        <v>395</v>
      </c>
      <c r="B4669" s="108" t="s">
        <v>9</v>
      </c>
      <c r="C4669" s="111">
        <v>0</v>
      </c>
      <c r="D4669" s="108" t="s">
        <v>5</v>
      </c>
      <c r="E4669" s="108" t="s">
        <v>5</v>
      </c>
      <c r="F4669" s="121">
        <f t="shared" si="792"/>
        <v>0</v>
      </c>
      <c r="G4669" s="121" t="str">
        <f>VLOOKUP(H4669, phone[#All], 2, 0)</f>
        <v>Two or More Lines</v>
      </c>
      <c r="H4669" s="108">
        <v>2</v>
      </c>
      <c r="I4669" s="120" t="str">
        <f>VLOOKUP(J4669,internet[#All], 2, 0)</f>
        <v>Fiber Optic</v>
      </c>
      <c r="J4669" s="108">
        <v>2</v>
      </c>
      <c r="K4669" s="121" t="b">
        <f>IF(AND(my_practice13[[#This Row],[phone_service]]&gt;0, my_practice13[[#This Row],[internet_service]]&gt;0),TRUE,FALSE)</f>
        <v>1</v>
      </c>
      <c r="L4669" s="121" t="b">
        <f>IF(AND(my_practice13[[#This Row],[phone_service]]=0, my_practice13[[#This Row],[internet_service]]&gt;0),TRUE, FALSE)</f>
        <v>0</v>
      </c>
      <c r="M4669" s="121" t="b">
        <f t="shared" si="793"/>
        <v>0</v>
      </c>
      <c r="N4669" s="121" t="str">
        <f>VLOOKUP(O4669,contract[#All], 2, 0)</f>
        <v>2 Year</v>
      </c>
      <c r="O4669" s="108">
        <v>2</v>
      </c>
      <c r="P4669" s="108" t="s">
        <v>13</v>
      </c>
      <c r="Q4669" s="107">
        <v>108.1</v>
      </c>
      <c r="R4669" s="107">
        <v>5067.45</v>
      </c>
      <c r="S4669" s="111">
        <f>my_practice13[[#This Row],[total_charges]]/my_practice13[[#This Row],[monthly_charges]]</f>
        <v>46.877428307123033</v>
      </c>
      <c r="T4669" s="107">
        <f t="shared" si="794"/>
        <v>108.1</v>
      </c>
      <c r="U4669" s="121">
        <f t="shared" si="795"/>
        <v>1</v>
      </c>
      <c r="V4669" s="118">
        <f t="shared" ca="1" si="796"/>
        <v>43705</v>
      </c>
      <c r="W4669" s="111">
        <f t="shared" si="797"/>
        <v>1425</v>
      </c>
      <c r="X4669" s="118">
        <f t="shared" ca="1" si="798"/>
        <v>42280</v>
      </c>
      <c r="Y4669" s="121" t="b">
        <f t="shared" si="799"/>
        <v>0</v>
      </c>
      <c r="Z4669" s="121" t="b">
        <f t="shared" si="800"/>
        <v>0</v>
      </c>
      <c r="AA4669" s="111" t="b">
        <f t="shared" si="801"/>
        <v>1</v>
      </c>
      <c r="AB4669" s="121" t="b">
        <f t="shared" si="802"/>
        <v>1</v>
      </c>
      <c r="AC4669" t="s">
        <v>5</v>
      </c>
      <c r="AD4669"/>
      <c r="AE4669"/>
      <c r="AF4669"/>
      <c r="AG4669"/>
      <c r="AH4669"/>
      <c r="AI4669"/>
      <c r="AJ4669"/>
      <c r="AK4669"/>
      <c r="AL4669"/>
      <c r="AM4669"/>
    </row>
    <row r="4670" spans="1:39" ht="16">
      <c r="A4670" s="108" t="s">
        <v>2797</v>
      </c>
      <c r="B4670" s="108" t="s">
        <v>9</v>
      </c>
      <c r="C4670" s="111">
        <v>0</v>
      </c>
      <c r="D4670" s="108" t="s">
        <v>5</v>
      </c>
      <c r="E4670" s="108" t="s">
        <v>4</v>
      </c>
      <c r="F4670" s="121">
        <f t="shared" si="792"/>
        <v>2</v>
      </c>
      <c r="G4670" s="121" t="str">
        <f>VLOOKUP(H4670, phone[#All], 2, 0)</f>
        <v>One Line</v>
      </c>
      <c r="H4670" s="108">
        <v>1</v>
      </c>
      <c r="I4670" s="120" t="str">
        <f>VLOOKUP(J4670,internet[#All], 2, 0)</f>
        <v>DSL</v>
      </c>
      <c r="J4670" s="108">
        <v>1</v>
      </c>
      <c r="K4670" s="121" t="b">
        <f>IF(AND(my_practice13[[#This Row],[phone_service]]&gt;0, my_practice13[[#This Row],[internet_service]]&gt;0),TRUE,FALSE)</f>
        <v>1</v>
      </c>
      <c r="L4670" s="121" t="b">
        <f>IF(AND(my_practice13[[#This Row],[phone_service]]=0, my_practice13[[#This Row],[internet_service]]&gt;0),TRUE, FALSE)</f>
        <v>0</v>
      </c>
      <c r="M4670" s="121" t="b">
        <f t="shared" si="793"/>
        <v>0</v>
      </c>
      <c r="N4670" s="121" t="str">
        <f>VLOOKUP(O4670,contract[#All], 2, 0)</f>
        <v>1 Year</v>
      </c>
      <c r="O4670" s="108">
        <v>1</v>
      </c>
      <c r="P4670" s="108" t="s">
        <v>10</v>
      </c>
      <c r="Q4670" s="107">
        <v>56.2</v>
      </c>
      <c r="R4670" s="107">
        <v>1567.55</v>
      </c>
      <c r="S4670" s="111">
        <f>my_practice13[[#This Row],[total_charges]]/my_practice13[[#This Row],[monthly_charges]]</f>
        <v>27.892348754448395</v>
      </c>
      <c r="T4670" s="107">
        <f t="shared" si="794"/>
        <v>56.2</v>
      </c>
      <c r="U4670" s="121">
        <f t="shared" si="795"/>
        <v>1</v>
      </c>
      <c r="V4670" s="118">
        <f t="shared" ca="1" si="796"/>
        <v>43705</v>
      </c>
      <c r="W4670" s="111">
        <f t="shared" si="797"/>
        <v>848</v>
      </c>
      <c r="X4670" s="118">
        <f t="shared" ca="1" si="798"/>
        <v>42857</v>
      </c>
      <c r="Y4670" s="121" t="b">
        <f t="shared" si="799"/>
        <v>0</v>
      </c>
      <c r="Z4670" s="121" t="b">
        <f t="shared" si="800"/>
        <v>0</v>
      </c>
      <c r="AA4670" s="111" t="b">
        <f t="shared" si="801"/>
        <v>1</v>
      </c>
      <c r="AB4670" s="121" t="b">
        <f t="shared" si="802"/>
        <v>1</v>
      </c>
      <c r="AC4670" t="s">
        <v>5</v>
      </c>
      <c r="AD4670"/>
      <c r="AE4670"/>
      <c r="AF4670"/>
      <c r="AG4670"/>
      <c r="AH4670"/>
      <c r="AI4670"/>
      <c r="AJ4670"/>
      <c r="AK4670"/>
      <c r="AL4670"/>
      <c r="AM4670"/>
    </row>
    <row r="4671" spans="1:39" ht="16">
      <c r="A4671" s="108" t="s">
        <v>2512</v>
      </c>
      <c r="B4671" s="108" t="s">
        <v>9</v>
      </c>
      <c r="C4671" s="111">
        <v>0</v>
      </c>
      <c r="D4671" s="108" t="s">
        <v>4</v>
      </c>
      <c r="E4671" s="108" t="s">
        <v>4</v>
      </c>
      <c r="F4671" s="121">
        <f t="shared" si="792"/>
        <v>3</v>
      </c>
      <c r="G4671" s="121" t="str">
        <f>VLOOKUP(H4671, phone[#All], 2, 0)</f>
        <v>One Line</v>
      </c>
      <c r="H4671" s="108">
        <v>1</v>
      </c>
      <c r="I4671" s="120" t="str">
        <f>VLOOKUP(J4671,internet[#All], 2, 0)</f>
        <v>No Internet Service</v>
      </c>
      <c r="J4671" s="108">
        <v>0</v>
      </c>
      <c r="K4671" s="121" t="b">
        <f>IF(AND(my_practice13[[#This Row],[phone_service]]&gt;0, my_practice13[[#This Row],[internet_service]]&gt;0),TRUE,FALSE)</f>
        <v>0</v>
      </c>
      <c r="L4671" s="121" t="b">
        <f>IF(AND(my_practice13[[#This Row],[phone_service]]=0, my_practice13[[#This Row],[internet_service]]&gt;0),TRUE, FALSE)</f>
        <v>0</v>
      </c>
      <c r="M4671" s="121" t="b">
        <f t="shared" si="793"/>
        <v>1</v>
      </c>
      <c r="N4671" s="121" t="str">
        <f>VLOOKUP(O4671,contract[#All], 2, 0)</f>
        <v>2 Year</v>
      </c>
      <c r="O4671" s="108">
        <v>2</v>
      </c>
      <c r="P4671" s="108" t="s">
        <v>7</v>
      </c>
      <c r="Q4671" s="107">
        <v>20.350000000000001</v>
      </c>
      <c r="R4671" s="107">
        <v>1354.4</v>
      </c>
      <c r="S4671" s="111">
        <f>my_practice13[[#This Row],[total_charges]]/my_practice13[[#This Row],[monthly_charges]]</f>
        <v>66.55528255528256</v>
      </c>
      <c r="T4671" s="107">
        <f t="shared" si="794"/>
        <v>20.350000000000001</v>
      </c>
      <c r="U4671" s="121">
        <f t="shared" si="795"/>
        <v>1</v>
      </c>
      <c r="V4671" s="118">
        <f t="shared" ca="1" si="796"/>
        <v>43705</v>
      </c>
      <c r="W4671" s="111">
        <f t="shared" si="797"/>
        <v>2023</v>
      </c>
      <c r="X4671" s="118">
        <f t="shared" ca="1" si="798"/>
        <v>41682</v>
      </c>
      <c r="Y4671" s="121" t="b">
        <f t="shared" si="799"/>
        <v>0</v>
      </c>
      <c r="Z4671" s="121" t="b">
        <f t="shared" si="800"/>
        <v>0</v>
      </c>
      <c r="AA4671" s="111" t="b">
        <f t="shared" si="801"/>
        <v>1</v>
      </c>
      <c r="AB4671" s="121" t="b">
        <f t="shared" si="802"/>
        <v>0</v>
      </c>
      <c r="AC4671" t="s">
        <v>5</v>
      </c>
      <c r="AD4671"/>
      <c r="AE4671"/>
      <c r="AF4671"/>
      <c r="AG4671"/>
      <c r="AH4671"/>
      <c r="AI4671"/>
      <c r="AJ4671"/>
      <c r="AK4671"/>
      <c r="AL4671"/>
      <c r="AM4671"/>
    </row>
    <row r="4672" spans="1:39" ht="16">
      <c r="A4672" s="108" t="s">
        <v>5522</v>
      </c>
      <c r="B4672" s="108" t="s">
        <v>9</v>
      </c>
      <c r="C4672" s="111">
        <v>0</v>
      </c>
      <c r="D4672" s="108" t="s">
        <v>4</v>
      </c>
      <c r="E4672" s="108" t="s">
        <v>5</v>
      </c>
      <c r="F4672" s="121">
        <f t="shared" si="792"/>
        <v>1</v>
      </c>
      <c r="G4672" s="121" t="str">
        <f>VLOOKUP(H4672, phone[#All], 2, 0)</f>
        <v>Two or More Lines</v>
      </c>
      <c r="H4672" s="108">
        <v>2</v>
      </c>
      <c r="I4672" s="120" t="str">
        <f>VLOOKUP(J4672,internet[#All], 2, 0)</f>
        <v>DSL</v>
      </c>
      <c r="J4672" s="108">
        <v>1</v>
      </c>
      <c r="K4672" s="121" t="b">
        <f>IF(AND(my_practice13[[#This Row],[phone_service]]&gt;0, my_practice13[[#This Row],[internet_service]]&gt;0),TRUE,FALSE)</f>
        <v>1</v>
      </c>
      <c r="L4672" s="121" t="b">
        <f>IF(AND(my_practice13[[#This Row],[phone_service]]=0, my_practice13[[#This Row],[internet_service]]&gt;0),TRUE, FALSE)</f>
        <v>0</v>
      </c>
      <c r="M4672" s="121" t="b">
        <f t="shared" si="793"/>
        <v>0</v>
      </c>
      <c r="N4672" s="121" t="str">
        <f>VLOOKUP(O4672,contract[#All], 2, 0)</f>
        <v>2 Year</v>
      </c>
      <c r="O4672" s="108">
        <v>2</v>
      </c>
      <c r="P4672" s="108" t="s">
        <v>17</v>
      </c>
      <c r="Q4672" s="107">
        <v>76.95</v>
      </c>
      <c r="R4672" s="107">
        <v>5289.8</v>
      </c>
      <c r="S4672" s="111">
        <f>my_practice13[[#This Row],[total_charges]]/my_practice13[[#This Row],[monthly_charges]]</f>
        <v>68.743339831059131</v>
      </c>
      <c r="T4672" s="107">
        <f t="shared" si="794"/>
        <v>76.95</v>
      </c>
      <c r="U4672" s="121">
        <f t="shared" si="795"/>
        <v>1</v>
      </c>
      <c r="V4672" s="118">
        <f t="shared" ca="1" si="796"/>
        <v>43705</v>
      </c>
      <c r="W4672" s="111">
        <f t="shared" si="797"/>
        <v>2090</v>
      </c>
      <c r="X4672" s="118">
        <f t="shared" ca="1" si="798"/>
        <v>41615</v>
      </c>
      <c r="Y4672" s="121" t="b">
        <f t="shared" si="799"/>
        <v>0</v>
      </c>
      <c r="Z4672" s="121" t="b">
        <f t="shared" si="800"/>
        <v>0</v>
      </c>
      <c r="AA4672" s="111" t="b">
        <f t="shared" si="801"/>
        <v>1</v>
      </c>
      <c r="AB4672" s="121" t="b">
        <f t="shared" si="802"/>
        <v>1</v>
      </c>
      <c r="AC4672" t="s">
        <v>5</v>
      </c>
      <c r="AD4672"/>
      <c r="AE4672"/>
      <c r="AF4672"/>
      <c r="AG4672"/>
      <c r="AH4672"/>
      <c r="AI4672"/>
      <c r="AJ4672"/>
      <c r="AK4672"/>
      <c r="AL4672"/>
      <c r="AM4672"/>
    </row>
    <row r="4673" spans="1:39" ht="16">
      <c r="A4673" s="108" t="s">
        <v>5617</v>
      </c>
      <c r="B4673" s="108" t="s">
        <v>9</v>
      </c>
      <c r="C4673" s="111">
        <v>0</v>
      </c>
      <c r="D4673" s="108" t="s">
        <v>5</v>
      </c>
      <c r="E4673" s="108" t="s">
        <v>4</v>
      </c>
      <c r="F4673" s="121">
        <f t="shared" si="792"/>
        <v>2</v>
      </c>
      <c r="G4673" s="121" t="str">
        <f>VLOOKUP(H4673, phone[#All], 2, 0)</f>
        <v>One Line</v>
      </c>
      <c r="H4673" s="108">
        <v>1</v>
      </c>
      <c r="I4673" s="120" t="str">
        <f>VLOOKUP(J4673,internet[#All], 2, 0)</f>
        <v>DSL</v>
      </c>
      <c r="J4673" s="108">
        <v>1</v>
      </c>
      <c r="K4673" s="121" t="b">
        <f>IF(AND(my_practice13[[#This Row],[phone_service]]&gt;0, my_practice13[[#This Row],[internet_service]]&gt;0),TRUE,FALSE)</f>
        <v>1</v>
      </c>
      <c r="L4673" s="121" t="b">
        <f>IF(AND(my_practice13[[#This Row],[phone_service]]=0, my_practice13[[#This Row],[internet_service]]&gt;0),TRUE, FALSE)</f>
        <v>0</v>
      </c>
      <c r="M4673" s="121" t="b">
        <f t="shared" si="793"/>
        <v>0</v>
      </c>
      <c r="N4673" s="121" t="str">
        <f>VLOOKUP(O4673,contract[#All], 2, 0)</f>
        <v>1 Year</v>
      </c>
      <c r="O4673" s="108">
        <v>1</v>
      </c>
      <c r="P4673" s="108" t="s">
        <v>17</v>
      </c>
      <c r="Q4673" s="107">
        <v>55.2</v>
      </c>
      <c r="R4673" s="107">
        <v>864.55</v>
      </c>
      <c r="S4673" s="111">
        <f>my_practice13[[#This Row],[total_charges]]/my_practice13[[#This Row],[monthly_charges]]</f>
        <v>15.662137681159418</v>
      </c>
      <c r="T4673" s="107">
        <f t="shared" si="794"/>
        <v>55.2</v>
      </c>
      <c r="U4673" s="121">
        <f t="shared" si="795"/>
        <v>1</v>
      </c>
      <c r="V4673" s="118">
        <f t="shared" ca="1" si="796"/>
        <v>43705</v>
      </c>
      <c r="W4673" s="111">
        <f t="shared" si="797"/>
        <v>476</v>
      </c>
      <c r="X4673" s="118">
        <f t="shared" ca="1" si="798"/>
        <v>43229</v>
      </c>
      <c r="Y4673" s="121" t="b">
        <f t="shared" si="799"/>
        <v>0</v>
      </c>
      <c r="Z4673" s="121" t="b">
        <f t="shared" si="800"/>
        <v>0</v>
      </c>
      <c r="AA4673" s="111" t="b">
        <f t="shared" si="801"/>
        <v>1</v>
      </c>
      <c r="AB4673" s="121" t="b">
        <f t="shared" si="802"/>
        <v>1</v>
      </c>
      <c r="AC4673" t="s">
        <v>5</v>
      </c>
      <c r="AD4673"/>
      <c r="AE4673"/>
      <c r="AF4673"/>
      <c r="AG4673"/>
      <c r="AH4673"/>
      <c r="AI4673"/>
      <c r="AJ4673"/>
      <c r="AK4673"/>
      <c r="AL4673"/>
      <c r="AM4673"/>
    </row>
    <row r="4674" spans="1:39" ht="16">
      <c r="A4674" s="108" t="s">
        <v>5112</v>
      </c>
      <c r="B4674" s="108" t="s">
        <v>9</v>
      </c>
      <c r="C4674" s="111">
        <v>0</v>
      </c>
      <c r="D4674" s="108" t="s">
        <v>5</v>
      </c>
      <c r="E4674" s="108" t="s">
        <v>5</v>
      </c>
      <c r="F4674" s="121">
        <f t="shared" ref="F4674:F4737" si="803">IF(AND(D4674="Yes",E4674="Yes"),3,IF(AND(D4674="No",E4674="No"),0,IF(AND(D4674="Yes",E4674="No"),1,2)))</f>
        <v>0</v>
      </c>
      <c r="G4674" s="121" t="str">
        <f>VLOOKUP(H4674, phone[#All], 2, 0)</f>
        <v>Two or More Lines</v>
      </c>
      <c r="H4674" s="108">
        <v>2</v>
      </c>
      <c r="I4674" s="120" t="str">
        <f>VLOOKUP(J4674,internet[#All], 2, 0)</f>
        <v>Fiber Optic</v>
      </c>
      <c r="J4674" s="108">
        <v>2</v>
      </c>
      <c r="K4674" s="121" t="b">
        <f>IF(AND(my_practice13[[#This Row],[phone_service]]&gt;0, my_practice13[[#This Row],[internet_service]]&gt;0),TRUE,FALSE)</f>
        <v>1</v>
      </c>
      <c r="L4674" s="121" t="b">
        <f>IF(AND(my_practice13[[#This Row],[phone_service]]=0, my_practice13[[#This Row],[internet_service]]&gt;0),TRUE, FALSE)</f>
        <v>0</v>
      </c>
      <c r="M4674" s="121" t="b">
        <f t="shared" ref="M4674:M4737" si="804">IF(AND(H4674&gt;0, J4674=0),TRUE,FALSE)</f>
        <v>0</v>
      </c>
      <c r="N4674" s="121" t="str">
        <f>VLOOKUP(O4674,contract[#All], 2, 0)</f>
        <v>Month-to-Month</v>
      </c>
      <c r="O4674" s="108">
        <v>0</v>
      </c>
      <c r="P4674" s="108" t="s">
        <v>13</v>
      </c>
      <c r="Q4674" s="107">
        <v>106.65</v>
      </c>
      <c r="R4674" s="107">
        <v>1672.1</v>
      </c>
      <c r="S4674" s="111">
        <f>my_practice13[[#This Row],[total_charges]]/my_practice13[[#This Row],[monthly_charges]]</f>
        <v>15.6783872480075</v>
      </c>
      <c r="T4674" s="107">
        <f t="shared" ref="T4674:T4737" si="805">AVERAGE(R4674/S4674)</f>
        <v>106.65</v>
      </c>
      <c r="U4674" s="121">
        <f t="shared" ref="U4674:U4737" si="806">MATCH(Q4674, T4674)</f>
        <v>1</v>
      </c>
      <c r="V4674" s="118">
        <f t="shared" ref="V4674:V4737" ca="1" si="807">TODAY()</f>
        <v>43705</v>
      </c>
      <c r="W4674" s="111">
        <f t="shared" ref="W4674:W4737" si="808">ROUND(S4674*30.4, 0)</f>
        <v>477</v>
      </c>
      <c r="X4674" s="118">
        <f t="shared" ref="X4674:X4737" ca="1" si="809">V4674-W4674</f>
        <v>43228</v>
      </c>
      <c r="Y4674" s="121" t="b">
        <f t="shared" ref="Y4674:Y4737" si="810">IF(B4674&lt;&gt;"Male", TRUE, FALSE)</f>
        <v>0</v>
      </c>
      <c r="Z4674" s="121" t="b">
        <f t="shared" ref="Z4674:Z4737" si="811">IF(AC4674&lt;&gt;"No",TRUE, FALSE)</f>
        <v>0</v>
      </c>
      <c r="AA4674" s="111" t="b">
        <f t="shared" ref="AA4674:AA4737" si="812">IF(H4673&lt;&gt;0, TRUE,FALSE)</f>
        <v>1</v>
      </c>
      <c r="AB4674" s="121" t="b">
        <f t="shared" ref="AB4674:AB4737" si="813">IF(J4674&lt;&gt;0, TRUE, FALSE)</f>
        <v>1</v>
      </c>
      <c r="AC4674" t="s">
        <v>5</v>
      </c>
      <c r="AD4674"/>
      <c r="AE4674"/>
      <c r="AF4674"/>
      <c r="AG4674"/>
      <c r="AH4674"/>
      <c r="AI4674"/>
      <c r="AJ4674"/>
      <c r="AK4674"/>
      <c r="AL4674"/>
      <c r="AM4674"/>
    </row>
    <row r="4675" spans="1:39" ht="16">
      <c r="A4675" s="108" t="s">
        <v>4717</v>
      </c>
      <c r="B4675" s="108" t="s">
        <v>3</v>
      </c>
      <c r="C4675" s="111">
        <v>0</v>
      </c>
      <c r="D4675" s="108" t="s">
        <v>5</v>
      </c>
      <c r="E4675" s="108" t="s">
        <v>5</v>
      </c>
      <c r="F4675" s="121">
        <f t="shared" si="803"/>
        <v>0</v>
      </c>
      <c r="G4675" s="121" t="str">
        <f>VLOOKUP(H4675, phone[#All], 2, 0)</f>
        <v>One Line</v>
      </c>
      <c r="H4675" s="108">
        <v>1</v>
      </c>
      <c r="I4675" s="120" t="str">
        <f>VLOOKUP(J4675,internet[#All], 2, 0)</f>
        <v>DSL</v>
      </c>
      <c r="J4675" s="108">
        <v>1</v>
      </c>
      <c r="K4675" s="121" t="b">
        <f>IF(AND(my_practice13[[#This Row],[phone_service]]&gt;0, my_practice13[[#This Row],[internet_service]]&gt;0),TRUE,FALSE)</f>
        <v>1</v>
      </c>
      <c r="L4675" s="121" t="b">
        <f>IF(AND(my_practice13[[#This Row],[phone_service]]=0, my_practice13[[#This Row],[internet_service]]&gt;0),TRUE, FALSE)</f>
        <v>0</v>
      </c>
      <c r="M4675" s="121" t="b">
        <f t="shared" si="804"/>
        <v>0</v>
      </c>
      <c r="N4675" s="121" t="str">
        <f>VLOOKUP(O4675,contract[#All], 2, 0)</f>
        <v>Month-to-Month</v>
      </c>
      <c r="O4675" s="108">
        <v>0</v>
      </c>
      <c r="P4675" s="108" t="s">
        <v>10</v>
      </c>
      <c r="Q4675" s="107">
        <v>44.45</v>
      </c>
      <c r="R4675" s="107">
        <v>44.45</v>
      </c>
      <c r="S4675" s="111">
        <f>my_practice13[[#This Row],[total_charges]]/my_practice13[[#This Row],[monthly_charges]]</f>
        <v>1</v>
      </c>
      <c r="T4675" s="107">
        <f t="shared" si="805"/>
        <v>44.45</v>
      </c>
      <c r="U4675" s="121">
        <f t="shared" si="806"/>
        <v>1</v>
      </c>
      <c r="V4675" s="118">
        <f t="shared" ca="1" si="807"/>
        <v>43705</v>
      </c>
      <c r="W4675" s="111">
        <f t="shared" si="808"/>
        <v>30</v>
      </c>
      <c r="X4675" s="118">
        <f t="shared" ca="1" si="809"/>
        <v>43675</v>
      </c>
      <c r="Y4675" s="121" t="b">
        <f t="shared" si="810"/>
        <v>1</v>
      </c>
      <c r="Z4675" s="121" t="b">
        <f t="shared" si="811"/>
        <v>1</v>
      </c>
      <c r="AA4675" s="111" t="b">
        <f t="shared" si="812"/>
        <v>1</v>
      </c>
      <c r="AB4675" s="121" t="b">
        <f t="shared" si="813"/>
        <v>1</v>
      </c>
      <c r="AC4675" t="s">
        <v>4</v>
      </c>
      <c r="AD4675"/>
      <c r="AE4675"/>
      <c r="AF4675"/>
      <c r="AG4675"/>
      <c r="AH4675"/>
      <c r="AI4675"/>
      <c r="AJ4675"/>
      <c r="AK4675"/>
      <c r="AL4675"/>
      <c r="AM4675"/>
    </row>
    <row r="4676" spans="1:39" ht="16">
      <c r="A4676" s="108" t="s">
        <v>6044</v>
      </c>
      <c r="B4676" s="108" t="s">
        <v>9</v>
      </c>
      <c r="C4676" s="111">
        <v>1</v>
      </c>
      <c r="D4676" s="108" t="s">
        <v>5</v>
      </c>
      <c r="E4676" s="108" t="s">
        <v>5</v>
      </c>
      <c r="F4676" s="121">
        <f t="shared" si="803"/>
        <v>0</v>
      </c>
      <c r="G4676" s="121" t="str">
        <f>VLOOKUP(H4676, phone[#All], 2, 0)</f>
        <v>Two or More Lines</v>
      </c>
      <c r="H4676" s="108">
        <v>2</v>
      </c>
      <c r="I4676" s="120" t="str">
        <f>VLOOKUP(J4676,internet[#All], 2, 0)</f>
        <v>Fiber Optic</v>
      </c>
      <c r="J4676" s="108">
        <v>2</v>
      </c>
      <c r="K4676" s="121" t="b">
        <f>IF(AND(my_practice13[[#This Row],[phone_service]]&gt;0, my_practice13[[#This Row],[internet_service]]&gt;0),TRUE,FALSE)</f>
        <v>1</v>
      </c>
      <c r="L4676" s="121" t="b">
        <f>IF(AND(my_practice13[[#This Row],[phone_service]]=0, my_practice13[[#This Row],[internet_service]]&gt;0),TRUE, FALSE)</f>
        <v>0</v>
      </c>
      <c r="M4676" s="121" t="b">
        <f t="shared" si="804"/>
        <v>0</v>
      </c>
      <c r="N4676" s="121" t="str">
        <f>VLOOKUP(O4676,contract[#All], 2, 0)</f>
        <v>Month-to-Month</v>
      </c>
      <c r="O4676" s="108">
        <v>0</v>
      </c>
      <c r="P4676" s="108" t="s">
        <v>7</v>
      </c>
      <c r="Q4676" s="107">
        <v>88.95</v>
      </c>
      <c r="R4676" s="107">
        <v>2291.1999999999998</v>
      </c>
      <c r="S4676" s="111">
        <f>my_practice13[[#This Row],[total_charges]]/my_practice13[[#This Row],[monthly_charges]]</f>
        <v>25.758291174817309</v>
      </c>
      <c r="T4676" s="107">
        <f t="shared" si="805"/>
        <v>88.95</v>
      </c>
      <c r="U4676" s="121">
        <f t="shared" si="806"/>
        <v>1</v>
      </c>
      <c r="V4676" s="118">
        <f t="shared" ca="1" si="807"/>
        <v>43705</v>
      </c>
      <c r="W4676" s="111">
        <f t="shared" si="808"/>
        <v>783</v>
      </c>
      <c r="X4676" s="118">
        <f t="shared" ca="1" si="809"/>
        <v>42922</v>
      </c>
      <c r="Y4676" s="121" t="b">
        <f t="shared" si="810"/>
        <v>0</v>
      </c>
      <c r="Z4676" s="121" t="b">
        <f t="shared" si="811"/>
        <v>1</v>
      </c>
      <c r="AA4676" s="111" t="b">
        <f t="shared" si="812"/>
        <v>1</v>
      </c>
      <c r="AB4676" s="121" t="b">
        <f t="shared" si="813"/>
        <v>1</v>
      </c>
      <c r="AC4676" t="s">
        <v>4</v>
      </c>
      <c r="AD4676"/>
      <c r="AE4676"/>
      <c r="AF4676"/>
      <c r="AG4676"/>
      <c r="AH4676"/>
      <c r="AI4676"/>
      <c r="AJ4676"/>
      <c r="AK4676"/>
      <c r="AL4676"/>
      <c r="AM4676"/>
    </row>
    <row r="4677" spans="1:39" ht="16">
      <c r="A4677" s="108" t="s">
        <v>6977</v>
      </c>
      <c r="B4677" s="108" t="s">
        <v>9</v>
      </c>
      <c r="C4677" s="111">
        <v>0</v>
      </c>
      <c r="D4677" s="108" t="s">
        <v>5</v>
      </c>
      <c r="E4677" s="108" t="s">
        <v>4</v>
      </c>
      <c r="F4677" s="121">
        <f t="shared" si="803"/>
        <v>2</v>
      </c>
      <c r="G4677" s="121" t="str">
        <f>VLOOKUP(H4677, phone[#All], 2, 0)</f>
        <v>No Phone Service</v>
      </c>
      <c r="H4677" s="108">
        <v>0</v>
      </c>
      <c r="I4677" s="120" t="str">
        <f>VLOOKUP(J4677,internet[#All], 2, 0)</f>
        <v>DSL</v>
      </c>
      <c r="J4677" s="108">
        <v>1</v>
      </c>
      <c r="K4677" s="121" t="b">
        <f>IF(AND(my_practice13[[#This Row],[phone_service]]&gt;0, my_practice13[[#This Row],[internet_service]]&gt;0),TRUE,FALSE)</f>
        <v>0</v>
      </c>
      <c r="L4677" s="121" t="b">
        <f>IF(AND(my_practice13[[#This Row],[phone_service]]=0, my_practice13[[#This Row],[internet_service]]&gt;0),TRUE, FALSE)</f>
        <v>1</v>
      </c>
      <c r="M4677" s="121" t="b">
        <f t="shared" si="804"/>
        <v>0</v>
      </c>
      <c r="N4677" s="121" t="str">
        <f>VLOOKUP(O4677,contract[#All], 2, 0)</f>
        <v>1 Year</v>
      </c>
      <c r="O4677" s="108">
        <v>1</v>
      </c>
      <c r="P4677" s="108" t="s">
        <v>13</v>
      </c>
      <c r="Q4677" s="107">
        <v>43.05</v>
      </c>
      <c r="R4677" s="107">
        <v>2208.0500000000002</v>
      </c>
      <c r="S4677" s="111">
        <f>my_practice13[[#This Row],[total_charges]]/my_practice13[[#This Row],[monthly_charges]]</f>
        <v>51.290360046457614</v>
      </c>
      <c r="T4677" s="107">
        <f t="shared" si="805"/>
        <v>43.05</v>
      </c>
      <c r="U4677" s="121">
        <f t="shared" si="806"/>
        <v>1</v>
      </c>
      <c r="V4677" s="118">
        <f t="shared" ca="1" si="807"/>
        <v>43705</v>
      </c>
      <c r="W4677" s="111">
        <f t="shared" si="808"/>
        <v>1559</v>
      </c>
      <c r="X4677" s="118">
        <f t="shared" ca="1" si="809"/>
        <v>42146</v>
      </c>
      <c r="Y4677" s="121" t="b">
        <f t="shared" si="810"/>
        <v>0</v>
      </c>
      <c r="Z4677" s="121" t="b">
        <f t="shared" si="811"/>
        <v>0</v>
      </c>
      <c r="AA4677" s="111" t="b">
        <f t="shared" si="812"/>
        <v>1</v>
      </c>
      <c r="AB4677" s="121" t="b">
        <f t="shared" si="813"/>
        <v>1</v>
      </c>
      <c r="AC4677" t="s">
        <v>5</v>
      </c>
      <c r="AD4677"/>
      <c r="AE4677"/>
      <c r="AF4677"/>
      <c r="AG4677"/>
      <c r="AH4677"/>
      <c r="AI4677"/>
      <c r="AJ4677"/>
      <c r="AK4677"/>
      <c r="AL4677"/>
      <c r="AM4677"/>
    </row>
    <row r="4678" spans="1:39" ht="16">
      <c r="A4678" s="108" t="s">
        <v>3801</v>
      </c>
      <c r="B4678" s="108" t="s">
        <v>9</v>
      </c>
      <c r="C4678" s="111">
        <v>0</v>
      </c>
      <c r="D4678" s="108" t="s">
        <v>5</v>
      </c>
      <c r="E4678" s="108" t="s">
        <v>5</v>
      </c>
      <c r="F4678" s="121">
        <f t="shared" si="803"/>
        <v>0</v>
      </c>
      <c r="G4678" s="121" t="str">
        <f>VLOOKUP(H4678, phone[#All], 2, 0)</f>
        <v>One Line</v>
      </c>
      <c r="H4678" s="108">
        <v>1</v>
      </c>
      <c r="I4678" s="120" t="str">
        <f>VLOOKUP(J4678,internet[#All], 2, 0)</f>
        <v>No Internet Service</v>
      </c>
      <c r="J4678" s="108">
        <v>0</v>
      </c>
      <c r="K4678" s="121" t="b">
        <f>IF(AND(my_practice13[[#This Row],[phone_service]]&gt;0, my_practice13[[#This Row],[internet_service]]&gt;0),TRUE,FALSE)</f>
        <v>0</v>
      </c>
      <c r="L4678" s="121" t="b">
        <f>IF(AND(my_practice13[[#This Row],[phone_service]]=0, my_practice13[[#This Row],[internet_service]]&gt;0),TRUE, FALSE)</f>
        <v>0</v>
      </c>
      <c r="M4678" s="121" t="b">
        <f t="shared" si="804"/>
        <v>1</v>
      </c>
      <c r="N4678" s="121" t="str">
        <f>VLOOKUP(O4678,contract[#All], 2, 0)</f>
        <v>1 Year</v>
      </c>
      <c r="O4678" s="108">
        <v>1</v>
      </c>
      <c r="P4678" s="108" t="s">
        <v>17</v>
      </c>
      <c r="Q4678" s="107">
        <v>19.3</v>
      </c>
      <c r="R4678" s="107">
        <v>28.3</v>
      </c>
      <c r="S4678" s="111">
        <f>my_practice13[[#This Row],[total_charges]]/my_practice13[[#This Row],[monthly_charges]]</f>
        <v>1.4663212435233159</v>
      </c>
      <c r="T4678" s="107">
        <f t="shared" si="805"/>
        <v>19.3</v>
      </c>
      <c r="U4678" s="121">
        <f t="shared" si="806"/>
        <v>1</v>
      </c>
      <c r="V4678" s="118">
        <f t="shared" ca="1" si="807"/>
        <v>43705</v>
      </c>
      <c r="W4678" s="111">
        <f t="shared" si="808"/>
        <v>45</v>
      </c>
      <c r="X4678" s="118">
        <f t="shared" ca="1" si="809"/>
        <v>43660</v>
      </c>
      <c r="Y4678" s="121" t="b">
        <f t="shared" si="810"/>
        <v>0</v>
      </c>
      <c r="Z4678" s="121" t="b">
        <f t="shared" si="811"/>
        <v>1</v>
      </c>
      <c r="AA4678" s="111" t="b">
        <f t="shared" si="812"/>
        <v>0</v>
      </c>
      <c r="AB4678" s="121" t="b">
        <f t="shared" si="813"/>
        <v>0</v>
      </c>
      <c r="AC4678" t="s">
        <v>4</v>
      </c>
      <c r="AD4678"/>
      <c r="AE4678"/>
      <c r="AF4678"/>
      <c r="AG4678"/>
      <c r="AH4678"/>
      <c r="AI4678"/>
      <c r="AJ4678"/>
      <c r="AK4678"/>
      <c r="AL4678"/>
      <c r="AM4678"/>
    </row>
    <row r="4679" spans="1:39" ht="16">
      <c r="A4679" s="108" t="s">
        <v>408</v>
      </c>
      <c r="B4679" s="108" t="s">
        <v>3</v>
      </c>
      <c r="C4679" s="111">
        <v>0</v>
      </c>
      <c r="D4679" s="108" t="s">
        <v>5</v>
      </c>
      <c r="E4679" s="108" t="s">
        <v>5</v>
      </c>
      <c r="F4679" s="121">
        <f t="shared" si="803"/>
        <v>0</v>
      </c>
      <c r="G4679" s="121" t="str">
        <f>VLOOKUP(H4679, phone[#All], 2, 0)</f>
        <v>One Line</v>
      </c>
      <c r="H4679" s="108">
        <v>1</v>
      </c>
      <c r="I4679" s="120" t="str">
        <f>VLOOKUP(J4679,internet[#All], 2, 0)</f>
        <v>Fiber Optic</v>
      </c>
      <c r="J4679" s="108">
        <v>2</v>
      </c>
      <c r="K4679" s="121" t="b">
        <f>IF(AND(my_practice13[[#This Row],[phone_service]]&gt;0, my_practice13[[#This Row],[internet_service]]&gt;0),TRUE,FALSE)</f>
        <v>1</v>
      </c>
      <c r="L4679" s="121" t="b">
        <f>IF(AND(my_practice13[[#This Row],[phone_service]]=0, my_practice13[[#This Row],[internet_service]]&gt;0),TRUE, FALSE)</f>
        <v>0</v>
      </c>
      <c r="M4679" s="121" t="b">
        <f t="shared" si="804"/>
        <v>0</v>
      </c>
      <c r="N4679" s="121" t="str">
        <f>VLOOKUP(O4679,contract[#All], 2, 0)</f>
        <v>Month-to-Month</v>
      </c>
      <c r="O4679" s="108">
        <v>0</v>
      </c>
      <c r="P4679" s="108" t="s">
        <v>17</v>
      </c>
      <c r="Q4679" s="107">
        <v>73.95</v>
      </c>
      <c r="R4679" s="107">
        <v>2524.4499999999998</v>
      </c>
      <c r="S4679" s="111">
        <f>my_practice13[[#This Row],[total_charges]]/my_practice13[[#This Row],[monthly_charges]]</f>
        <v>34.13725490196078</v>
      </c>
      <c r="T4679" s="107">
        <f t="shared" si="805"/>
        <v>73.95</v>
      </c>
      <c r="U4679" s="121">
        <f t="shared" si="806"/>
        <v>1</v>
      </c>
      <c r="V4679" s="118">
        <f t="shared" ca="1" si="807"/>
        <v>43705</v>
      </c>
      <c r="W4679" s="111">
        <f t="shared" si="808"/>
        <v>1038</v>
      </c>
      <c r="X4679" s="118">
        <f t="shared" ca="1" si="809"/>
        <v>42667</v>
      </c>
      <c r="Y4679" s="121" t="b">
        <f t="shared" si="810"/>
        <v>1</v>
      </c>
      <c r="Z4679" s="121" t="b">
        <f t="shared" si="811"/>
        <v>1</v>
      </c>
      <c r="AA4679" s="111" t="b">
        <f t="shared" si="812"/>
        <v>1</v>
      </c>
      <c r="AB4679" s="121" t="b">
        <f t="shared" si="813"/>
        <v>1</v>
      </c>
      <c r="AC4679" t="s">
        <v>4</v>
      </c>
      <c r="AD4679"/>
      <c r="AE4679"/>
      <c r="AF4679"/>
      <c r="AG4679"/>
      <c r="AH4679"/>
      <c r="AI4679"/>
      <c r="AJ4679"/>
      <c r="AK4679"/>
      <c r="AL4679"/>
      <c r="AM4679"/>
    </row>
    <row r="4680" spans="1:39" ht="16">
      <c r="A4680" s="108" t="s">
        <v>2789</v>
      </c>
      <c r="B4680" s="108" t="s">
        <v>3</v>
      </c>
      <c r="C4680" s="111">
        <v>0</v>
      </c>
      <c r="D4680" s="108" t="s">
        <v>5</v>
      </c>
      <c r="E4680" s="108" t="s">
        <v>5</v>
      </c>
      <c r="F4680" s="121">
        <f t="shared" si="803"/>
        <v>0</v>
      </c>
      <c r="G4680" s="121" t="str">
        <f>VLOOKUP(H4680, phone[#All], 2, 0)</f>
        <v>One Line</v>
      </c>
      <c r="H4680" s="108">
        <v>1</v>
      </c>
      <c r="I4680" s="120" t="str">
        <f>VLOOKUP(J4680,internet[#All], 2, 0)</f>
        <v>Fiber Optic</v>
      </c>
      <c r="J4680" s="108">
        <v>2</v>
      </c>
      <c r="K4680" s="121" t="b">
        <f>IF(AND(my_practice13[[#This Row],[phone_service]]&gt;0, my_practice13[[#This Row],[internet_service]]&gt;0),TRUE,FALSE)</f>
        <v>1</v>
      </c>
      <c r="L4680" s="121" t="b">
        <f>IF(AND(my_practice13[[#This Row],[phone_service]]=0, my_practice13[[#This Row],[internet_service]]&gt;0),TRUE, FALSE)</f>
        <v>0</v>
      </c>
      <c r="M4680" s="121" t="b">
        <f t="shared" si="804"/>
        <v>0</v>
      </c>
      <c r="N4680" s="121" t="str">
        <f>VLOOKUP(O4680,contract[#All], 2, 0)</f>
        <v>1 Year</v>
      </c>
      <c r="O4680" s="108">
        <v>1</v>
      </c>
      <c r="P4680" s="108" t="s">
        <v>10</v>
      </c>
      <c r="Q4680" s="107">
        <v>74.650000000000006</v>
      </c>
      <c r="R4680" s="107">
        <v>966.25</v>
      </c>
      <c r="S4680" s="111">
        <f>my_practice13[[#This Row],[total_charges]]/my_practice13[[#This Row],[monthly_charges]]</f>
        <v>12.943737441393168</v>
      </c>
      <c r="T4680" s="107">
        <f t="shared" si="805"/>
        <v>74.650000000000006</v>
      </c>
      <c r="U4680" s="121">
        <f t="shared" si="806"/>
        <v>1</v>
      </c>
      <c r="V4680" s="118">
        <f t="shared" ca="1" si="807"/>
        <v>43705</v>
      </c>
      <c r="W4680" s="111">
        <f t="shared" si="808"/>
        <v>393</v>
      </c>
      <c r="X4680" s="118">
        <f t="shared" ca="1" si="809"/>
        <v>43312</v>
      </c>
      <c r="Y4680" s="121" t="b">
        <f t="shared" si="810"/>
        <v>1</v>
      </c>
      <c r="Z4680" s="121" t="b">
        <f t="shared" si="811"/>
        <v>0</v>
      </c>
      <c r="AA4680" s="111" t="b">
        <f t="shared" si="812"/>
        <v>1</v>
      </c>
      <c r="AB4680" s="121" t="b">
        <f t="shared" si="813"/>
        <v>1</v>
      </c>
      <c r="AC4680" t="s">
        <v>5</v>
      </c>
      <c r="AD4680"/>
      <c r="AE4680"/>
      <c r="AF4680"/>
      <c r="AG4680"/>
      <c r="AH4680"/>
      <c r="AI4680"/>
      <c r="AJ4680"/>
      <c r="AK4680"/>
      <c r="AL4680"/>
      <c r="AM4680"/>
    </row>
    <row r="4681" spans="1:39" ht="16">
      <c r="A4681" s="108" t="s">
        <v>1324</v>
      </c>
      <c r="B4681" s="108" t="s">
        <v>9</v>
      </c>
      <c r="C4681" s="111">
        <v>0</v>
      </c>
      <c r="D4681" s="108" t="s">
        <v>4</v>
      </c>
      <c r="E4681" s="108" t="s">
        <v>5</v>
      </c>
      <c r="F4681" s="121">
        <f t="shared" si="803"/>
        <v>1</v>
      </c>
      <c r="G4681" s="121" t="str">
        <f>VLOOKUP(H4681, phone[#All], 2, 0)</f>
        <v>Two or More Lines</v>
      </c>
      <c r="H4681" s="108">
        <v>2</v>
      </c>
      <c r="I4681" s="120" t="str">
        <f>VLOOKUP(J4681,internet[#All], 2, 0)</f>
        <v>Fiber Optic</v>
      </c>
      <c r="J4681" s="108">
        <v>2</v>
      </c>
      <c r="K4681" s="121" t="b">
        <f>IF(AND(my_practice13[[#This Row],[phone_service]]&gt;0, my_practice13[[#This Row],[internet_service]]&gt;0),TRUE,FALSE)</f>
        <v>1</v>
      </c>
      <c r="L4681" s="121" t="b">
        <f>IF(AND(my_practice13[[#This Row],[phone_service]]=0, my_practice13[[#This Row],[internet_service]]&gt;0),TRUE, FALSE)</f>
        <v>0</v>
      </c>
      <c r="M4681" s="121" t="b">
        <f t="shared" si="804"/>
        <v>0</v>
      </c>
      <c r="N4681" s="121" t="str">
        <f>VLOOKUP(O4681,contract[#All], 2, 0)</f>
        <v>Month-to-Month</v>
      </c>
      <c r="O4681" s="108">
        <v>0</v>
      </c>
      <c r="P4681" s="108" t="s">
        <v>7</v>
      </c>
      <c r="Q4681" s="107">
        <v>109.55</v>
      </c>
      <c r="R4681" s="107">
        <v>5124.55</v>
      </c>
      <c r="S4681" s="111">
        <f>my_practice13[[#This Row],[total_charges]]/my_practice13[[#This Row],[monthly_charges]]</f>
        <v>46.77818347786399</v>
      </c>
      <c r="T4681" s="107">
        <f t="shared" si="805"/>
        <v>109.55</v>
      </c>
      <c r="U4681" s="121">
        <f t="shared" si="806"/>
        <v>1</v>
      </c>
      <c r="V4681" s="118">
        <f t="shared" ca="1" si="807"/>
        <v>43705</v>
      </c>
      <c r="W4681" s="111">
        <f t="shared" si="808"/>
        <v>1422</v>
      </c>
      <c r="X4681" s="118">
        <f t="shared" ca="1" si="809"/>
        <v>42283</v>
      </c>
      <c r="Y4681" s="121" t="b">
        <f t="shared" si="810"/>
        <v>0</v>
      </c>
      <c r="Z4681" s="121" t="b">
        <f t="shared" si="811"/>
        <v>1</v>
      </c>
      <c r="AA4681" s="111" t="b">
        <f t="shared" si="812"/>
        <v>1</v>
      </c>
      <c r="AB4681" s="121" t="b">
        <f t="shared" si="813"/>
        <v>1</v>
      </c>
      <c r="AC4681" t="s">
        <v>4</v>
      </c>
      <c r="AD4681"/>
      <c r="AE4681"/>
      <c r="AF4681"/>
      <c r="AG4681"/>
      <c r="AH4681"/>
      <c r="AI4681"/>
      <c r="AJ4681"/>
      <c r="AK4681"/>
      <c r="AL4681"/>
      <c r="AM4681"/>
    </row>
    <row r="4682" spans="1:39" ht="16">
      <c r="A4682" s="108" t="s">
        <v>6066</v>
      </c>
      <c r="B4682" s="108" t="s">
        <v>3</v>
      </c>
      <c r="C4682" s="111">
        <v>0</v>
      </c>
      <c r="D4682" s="108" t="s">
        <v>5</v>
      </c>
      <c r="E4682" s="108" t="s">
        <v>5</v>
      </c>
      <c r="F4682" s="121">
        <f t="shared" si="803"/>
        <v>0</v>
      </c>
      <c r="G4682" s="121" t="str">
        <f>VLOOKUP(H4682, phone[#All], 2, 0)</f>
        <v>One Line</v>
      </c>
      <c r="H4682" s="108">
        <v>1</v>
      </c>
      <c r="I4682" s="120" t="str">
        <f>VLOOKUP(J4682,internet[#All], 2, 0)</f>
        <v>DSL</v>
      </c>
      <c r="J4682" s="108">
        <v>1</v>
      </c>
      <c r="K4682" s="121" t="b">
        <f>IF(AND(my_practice13[[#This Row],[phone_service]]&gt;0, my_practice13[[#This Row],[internet_service]]&gt;0),TRUE,FALSE)</f>
        <v>1</v>
      </c>
      <c r="L4682" s="121" t="b">
        <f>IF(AND(my_practice13[[#This Row],[phone_service]]=0, my_practice13[[#This Row],[internet_service]]&gt;0),TRUE, FALSE)</f>
        <v>0</v>
      </c>
      <c r="M4682" s="121" t="b">
        <f t="shared" si="804"/>
        <v>0</v>
      </c>
      <c r="N4682" s="121" t="str">
        <f>VLOOKUP(O4682,contract[#All], 2, 0)</f>
        <v>Month-to-Month</v>
      </c>
      <c r="O4682" s="108">
        <v>0</v>
      </c>
      <c r="P4682" s="108" t="s">
        <v>7</v>
      </c>
      <c r="Q4682" s="107">
        <v>55</v>
      </c>
      <c r="R4682" s="107">
        <v>340.4</v>
      </c>
      <c r="S4682" s="111">
        <f>my_practice13[[#This Row],[total_charges]]/my_practice13[[#This Row],[monthly_charges]]</f>
        <v>6.1890909090909085</v>
      </c>
      <c r="T4682" s="107">
        <f t="shared" si="805"/>
        <v>55</v>
      </c>
      <c r="U4682" s="121">
        <f t="shared" si="806"/>
        <v>1</v>
      </c>
      <c r="V4682" s="118">
        <f t="shared" ca="1" si="807"/>
        <v>43705</v>
      </c>
      <c r="W4682" s="111">
        <f t="shared" si="808"/>
        <v>188</v>
      </c>
      <c r="X4682" s="118">
        <f t="shared" ca="1" si="809"/>
        <v>43517</v>
      </c>
      <c r="Y4682" s="121" t="b">
        <f t="shared" si="810"/>
        <v>1</v>
      </c>
      <c r="Z4682" s="121" t="b">
        <f t="shared" si="811"/>
        <v>0</v>
      </c>
      <c r="AA4682" s="111" t="b">
        <f t="shared" si="812"/>
        <v>1</v>
      </c>
      <c r="AB4682" s="121" t="b">
        <f t="shared" si="813"/>
        <v>1</v>
      </c>
      <c r="AC4682" t="s">
        <v>5</v>
      </c>
      <c r="AD4682"/>
      <c r="AE4682"/>
      <c r="AF4682"/>
      <c r="AG4682"/>
      <c r="AH4682"/>
      <c r="AI4682"/>
      <c r="AJ4682"/>
      <c r="AK4682"/>
      <c r="AL4682"/>
      <c r="AM4682"/>
    </row>
    <row r="4683" spans="1:39" ht="16">
      <c r="A4683" s="108" t="s">
        <v>6340</v>
      </c>
      <c r="B4683" s="108" t="s">
        <v>3</v>
      </c>
      <c r="C4683" s="111">
        <v>0</v>
      </c>
      <c r="D4683" s="108" t="s">
        <v>5</v>
      </c>
      <c r="E4683" s="108" t="s">
        <v>5</v>
      </c>
      <c r="F4683" s="121">
        <f t="shared" si="803"/>
        <v>0</v>
      </c>
      <c r="G4683" s="121" t="str">
        <f>VLOOKUP(H4683, phone[#All], 2, 0)</f>
        <v>One Line</v>
      </c>
      <c r="H4683" s="108">
        <v>1</v>
      </c>
      <c r="I4683" s="120" t="str">
        <f>VLOOKUP(J4683,internet[#All], 2, 0)</f>
        <v>Fiber Optic</v>
      </c>
      <c r="J4683" s="108">
        <v>2</v>
      </c>
      <c r="K4683" s="121" t="b">
        <f>IF(AND(my_practice13[[#This Row],[phone_service]]&gt;0, my_practice13[[#This Row],[internet_service]]&gt;0),TRUE,FALSE)</f>
        <v>1</v>
      </c>
      <c r="L4683" s="121" t="b">
        <f>IF(AND(my_practice13[[#This Row],[phone_service]]=0, my_practice13[[#This Row],[internet_service]]&gt;0),TRUE, FALSE)</f>
        <v>0</v>
      </c>
      <c r="M4683" s="121" t="b">
        <f t="shared" si="804"/>
        <v>0</v>
      </c>
      <c r="N4683" s="121" t="str">
        <f>VLOOKUP(O4683,contract[#All], 2, 0)</f>
        <v>2 Year</v>
      </c>
      <c r="O4683" s="108">
        <v>2</v>
      </c>
      <c r="P4683" s="108" t="s">
        <v>13</v>
      </c>
      <c r="Q4683" s="107">
        <v>104.4</v>
      </c>
      <c r="R4683" s="107">
        <v>4904.2</v>
      </c>
      <c r="S4683" s="111">
        <f>my_practice13[[#This Row],[total_charges]]/my_practice13[[#This Row],[monthly_charges]]</f>
        <v>46.975095785440608</v>
      </c>
      <c r="T4683" s="107">
        <f t="shared" si="805"/>
        <v>104.4</v>
      </c>
      <c r="U4683" s="121">
        <f t="shared" si="806"/>
        <v>1</v>
      </c>
      <c r="V4683" s="118">
        <f t="shared" ca="1" si="807"/>
        <v>43705</v>
      </c>
      <c r="W4683" s="111">
        <f t="shared" si="808"/>
        <v>1428</v>
      </c>
      <c r="X4683" s="118">
        <f t="shared" ca="1" si="809"/>
        <v>42277</v>
      </c>
      <c r="Y4683" s="121" t="b">
        <f t="shared" si="810"/>
        <v>1</v>
      </c>
      <c r="Z4683" s="121" t="b">
        <f t="shared" si="811"/>
        <v>0</v>
      </c>
      <c r="AA4683" s="111" t="b">
        <f t="shared" si="812"/>
        <v>1</v>
      </c>
      <c r="AB4683" s="121" t="b">
        <f t="shared" si="813"/>
        <v>1</v>
      </c>
      <c r="AC4683" t="s">
        <v>5</v>
      </c>
      <c r="AD4683"/>
      <c r="AE4683"/>
      <c r="AF4683"/>
      <c r="AG4683"/>
      <c r="AH4683"/>
      <c r="AI4683"/>
      <c r="AJ4683"/>
      <c r="AK4683"/>
      <c r="AL4683"/>
      <c r="AM4683"/>
    </row>
    <row r="4684" spans="1:39" ht="16">
      <c r="A4684" s="108" t="s">
        <v>5890</v>
      </c>
      <c r="B4684" s="108" t="s">
        <v>9</v>
      </c>
      <c r="C4684" s="111">
        <v>0</v>
      </c>
      <c r="D4684" s="108" t="s">
        <v>4</v>
      </c>
      <c r="E4684" s="108" t="s">
        <v>5</v>
      </c>
      <c r="F4684" s="121">
        <f t="shared" si="803"/>
        <v>1</v>
      </c>
      <c r="G4684" s="121" t="str">
        <f>VLOOKUP(H4684, phone[#All], 2, 0)</f>
        <v>One Line</v>
      </c>
      <c r="H4684" s="108">
        <v>1</v>
      </c>
      <c r="I4684" s="120" t="str">
        <f>VLOOKUP(J4684,internet[#All], 2, 0)</f>
        <v>DSL</v>
      </c>
      <c r="J4684" s="108">
        <v>1</v>
      </c>
      <c r="K4684" s="121" t="b">
        <f>IF(AND(my_practice13[[#This Row],[phone_service]]&gt;0, my_practice13[[#This Row],[internet_service]]&gt;0),TRUE,FALSE)</f>
        <v>1</v>
      </c>
      <c r="L4684" s="121" t="b">
        <f>IF(AND(my_practice13[[#This Row],[phone_service]]=0, my_practice13[[#This Row],[internet_service]]&gt;0),TRUE, FALSE)</f>
        <v>0</v>
      </c>
      <c r="M4684" s="121" t="b">
        <f t="shared" si="804"/>
        <v>0</v>
      </c>
      <c r="N4684" s="121" t="str">
        <f>VLOOKUP(O4684,contract[#All], 2, 0)</f>
        <v>2 Year</v>
      </c>
      <c r="O4684" s="108">
        <v>2</v>
      </c>
      <c r="P4684" s="108" t="s">
        <v>10</v>
      </c>
      <c r="Q4684" s="107">
        <v>61.05</v>
      </c>
      <c r="R4684" s="107">
        <v>2018.4</v>
      </c>
      <c r="S4684" s="111">
        <f>my_practice13[[#This Row],[total_charges]]/my_practice13[[#This Row],[monthly_charges]]</f>
        <v>33.061425061425062</v>
      </c>
      <c r="T4684" s="107">
        <f t="shared" si="805"/>
        <v>61.050000000000004</v>
      </c>
      <c r="U4684" s="121" t="e">
        <f t="shared" si="806"/>
        <v>#N/A</v>
      </c>
      <c r="V4684" s="118">
        <f t="shared" ca="1" si="807"/>
        <v>43705</v>
      </c>
      <c r="W4684" s="111">
        <f t="shared" si="808"/>
        <v>1005</v>
      </c>
      <c r="X4684" s="118">
        <f t="shared" ca="1" si="809"/>
        <v>42700</v>
      </c>
      <c r="Y4684" s="121" t="b">
        <f t="shared" si="810"/>
        <v>0</v>
      </c>
      <c r="Z4684" s="121" t="b">
        <f t="shared" si="811"/>
        <v>0</v>
      </c>
      <c r="AA4684" s="111" t="b">
        <f t="shared" si="812"/>
        <v>1</v>
      </c>
      <c r="AB4684" s="121" t="b">
        <f t="shared" si="813"/>
        <v>1</v>
      </c>
      <c r="AC4684" t="s">
        <v>5</v>
      </c>
      <c r="AD4684"/>
      <c r="AE4684"/>
      <c r="AF4684"/>
      <c r="AG4684"/>
      <c r="AH4684"/>
      <c r="AI4684"/>
      <c r="AJ4684"/>
      <c r="AK4684"/>
      <c r="AL4684"/>
      <c r="AM4684"/>
    </row>
    <row r="4685" spans="1:39" ht="16">
      <c r="A4685" s="108" t="s">
        <v>6445</v>
      </c>
      <c r="B4685" s="108" t="s">
        <v>9</v>
      </c>
      <c r="C4685" s="111">
        <v>0</v>
      </c>
      <c r="D4685" s="108" t="s">
        <v>5</v>
      </c>
      <c r="E4685" s="108" t="s">
        <v>5</v>
      </c>
      <c r="F4685" s="121">
        <f t="shared" si="803"/>
        <v>0</v>
      </c>
      <c r="G4685" s="121" t="str">
        <f>VLOOKUP(H4685, phone[#All], 2, 0)</f>
        <v>One Line</v>
      </c>
      <c r="H4685" s="108">
        <v>1</v>
      </c>
      <c r="I4685" s="120" t="str">
        <f>VLOOKUP(J4685,internet[#All], 2, 0)</f>
        <v>DSL</v>
      </c>
      <c r="J4685" s="108">
        <v>1</v>
      </c>
      <c r="K4685" s="121" t="b">
        <f>IF(AND(my_practice13[[#This Row],[phone_service]]&gt;0, my_practice13[[#This Row],[internet_service]]&gt;0),TRUE,FALSE)</f>
        <v>1</v>
      </c>
      <c r="L4685" s="121" t="b">
        <f>IF(AND(my_practice13[[#This Row],[phone_service]]=0, my_practice13[[#This Row],[internet_service]]&gt;0),TRUE, FALSE)</f>
        <v>0</v>
      </c>
      <c r="M4685" s="121" t="b">
        <f t="shared" si="804"/>
        <v>0</v>
      </c>
      <c r="N4685" s="121" t="str">
        <f>VLOOKUP(O4685,contract[#All], 2, 0)</f>
        <v>Month-to-Month</v>
      </c>
      <c r="O4685" s="108">
        <v>0</v>
      </c>
      <c r="P4685" s="108" t="s">
        <v>7</v>
      </c>
      <c r="Q4685" s="107">
        <v>50.5</v>
      </c>
      <c r="R4685" s="107">
        <v>50.5</v>
      </c>
      <c r="S4685" s="111">
        <f>my_practice13[[#This Row],[total_charges]]/my_practice13[[#This Row],[monthly_charges]]</f>
        <v>1</v>
      </c>
      <c r="T4685" s="107">
        <f t="shared" si="805"/>
        <v>50.5</v>
      </c>
      <c r="U4685" s="121">
        <f t="shared" si="806"/>
        <v>1</v>
      </c>
      <c r="V4685" s="118">
        <f t="shared" ca="1" si="807"/>
        <v>43705</v>
      </c>
      <c r="W4685" s="111">
        <f t="shared" si="808"/>
        <v>30</v>
      </c>
      <c r="X4685" s="118">
        <f t="shared" ca="1" si="809"/>
        <v>43675</v>
      </c>
      <c r="Y4685" s="121" t="b">
        <f t="shared" si="810"/>
        <v>0</v>
      </c>
      <c r="Z4685" s="121" t="b">
        <f t="shared" si="811"/>
        <v>1</v>
      </c>
      <c r="AA4685" s="111" t="b">
        <f t="shared" si="812"/>
        <v>1</v>
      </c>
      <c r="AB4685" s="121" t="b">
        <f t="shared" si="813"/>
        <v>1</v>
      </c>
      <c r="AC4685" t="s">
        <v>4</v>
      </c>
      <c r="AD4685"/>
      <c r="AE4685"/>
      <c r="AF4685"/>
      <c r="AG4685"/>
      <c r="AH4685"/>
      <c r="AI4685"/>
      <c r="AJ4685"/>
      <c r="AK4685"/>
      <c r="AL4685"/>
      <c r="AM4685"/>
    </row>
    <row r="4686" spans="1:39" ht="16">
      <c r="A4686" s="108" t="s">
        <v>3470</v>
      </c>
      <c r="B4686" s="108" t="s">
        <v>3</v>
      </c>
      <c r="C4686" s="111">
        <v>0</v>
      </c>
      <c r="D4686" s="108" t="s">
        <v>4</v>
      </c>
      <c r="E4686" s="108" t="s">
        <v>4</v>
      </c>
      <c r="F4686" s="121">
        <f t="shared" si="803"/>
        <v>3</v>
      </c>
      <c r="G4686" s="121" t="str">
        <f>VLOOKUP(H4686, phone[#All], 2, 0)</f>
        <v>Two or More Lines</v>
      </c>
      <c r="H4686" s="108">
        <v>2</v>
      </c>
      <c r="I4686" s="120" t="str">
        <f>VLOOKUP(J4686,internet[#All], 2, 0)</f>
        <v>No Internet Service</v>
      </c>
      <c r="J4686" s="108">
        <v>0</v>
      </c>
      <c r="K4686" s="121" t="b">
        <f>IF(AND(my_practice13[[#This Row],[phone_service]]&gt;0, my_practice13[[#This Row],[internet_service]]&gt;0),TRUE,FALSE)</f>
        <v>0</v>
      </c>
      <c r="L4686" s="121" t="b">
        <f>IF(AND(my_practice13[[#This Row],[phone_service]]=0, my_practice13[[#This Row],[internet_service]]&gt;0),TRUE, FALSE)</f>
        <v>0</v>
      </c>
      <c r="M4686" s="121" t="b">
        <f t="shared" si="804"/>
        <v>1</v>
      </c>
      <c r="N4686" s="121" t="str">
        <f>VLOOKUP(O4686,contract[#All], 2, 0)</f>
        <v>2 Year</v>
      </c>
      <c r="O4686" s="108">
        <v>2</v>
      </c>
      <c r="P4686" s="108" t="s">
        <v>10</v>
      </c>
      <c r="Q4686" s="107">
        <v>25.1</v>
      </c>
      <c r="R4686" s="107">
        <v>789.55</v>
      </c>
      <c r="S4686" s="111">
        <f>my_practice13[[#This Row],[total_charges]]/my_practice13[[#This Row],[monthly_charges]]</f>
        <v>31.456175298804776</v>
      </c>
      <c r="T4686" s="107">
        <f t="shared" si="805"/>
        <v>25.1</v>
      </c>
      <c r="U4686" s="121">
        <f t="shared" si="806"/>
        <v>1</v>
      </c>
      <c r="V4686" s="118">
        <f t="shared" ca="1" si="807"/>
        <v>43705</v>
      </c>
      <c r="W4686" s="111">
        <f t="shared" si="808"/>
        <v>956</v>
      </c>
      <c r="X4686" s="118">
        <f t="shared" ca="1" si="809"/>
        <v>42749</v>
      </c>
      <c r="Y4686" s="121" t="b">
        <f t="shared" si="810"/>
        <v>1</v>
      </c>
      <c r="Z4686" s="121" t="b">
        <f t="shared" si="811"/>
        <v>0</v>
      </c>
      <c r="AA4686" s="111" t="b">
        <f t="shared" si="812"/>
        <v>1</v>
      </c>
      <c r="AB4686" s="121" t="b">
        <f t="shared" si="813"/>
        <v>0</v>
      </c>
      <c r="AC4686" t="s">
        <v>5</v>
      </c>
      <c r="AD4686"/>
      <c r="AE4686"/>
      <c r="AF4686"/>
      <c r="AG4686"/>
      <c r="AH4686"/>
      <c r="AI4686"/>
      <c r="AJ4686"/>
      <c r="AK4686"/>
      <c r="AL4686"/>
      <c r="AM4686"/>
    </row>
    <row r="4687" spans="1:39" ht="16">
      <c r="A4687" s="108" t="s">
        <v>252</v>
      </c>
      <c r="B4687" s="108" t="s">
        <v>9</v>
      </c>
      <c r="C4687" s="111">
        <v>0</v>
      </c>
      <c r="D4687" s="108" t="s">
        <v>5</v>
      </c>
      <c r="E4687" s="108" t="s">
        <v>5</v>
      </c>
      <c r="F4687" s="121">
        <f t="shared" si="803"/>
        <v>0</v>
      </c>
      <c r="G4687" s="121" t="str">
        <f>VLOOKUP(H4687, phone[#All], 2, 0)</f>
        <v>Two or More Lines</v>
      </c>
      <c r="H4687" s="108">
        <v>2</v>
      </c>
      <c r="I4687" s="120" t="str">
        <f>VLOOKUP(J4687,internet[#All], 2, 0)</f>
        <v>Fiber Optic</v>
      </c>
      <c r="J4687" s="108">
        <v>2</v>
      </c>
      <c r="K4687" s="121" t="b">
        <f>IF(AND(my_practice13[[#This Row],[phone_service]]&gt;0, my_practice13[[#This Row],[internet_service]]&gt;0),TRUE,FALSE)</f>
        <v>1</v>
      </c>
      <c r="L4687" s="121" t="b">
        <f>IF(AND(my_practice13[[#This Row],[phone_service]]=0, my_practice13[[#This Row],[internet_service]]&gt;0),TRUE, FALSE)</f>
        <v>0</v>
      </c>
      <c r="M4687" s="121" t="b">
        <f t="shared" si="804"/>
        <v>0</v>
      </c>
      <c r="N4687" s="121" t="str">
        <f>VLOOKUP(O4687,contract[#All], 2, 0)</f>
        <v>2 Year</v>
      </c>
      <c r="O4687" s="108">
        <v>2</v>
      </c>
      <c r="P4687" s="108" t="s">
        <v>13</v>
      </c>
      <c r="Q4687" s="107">
        <v>109.2</v>
      </c>
      <c r="R4687" s="107">
        <v>7878.3</v>
      </c>
      <c r="S4687" s="111">
        <f>my_practice13[[#This Row],[total_charges]]/my_practice13[[#This Row],[monthly_charges]]</f>
        <v>72.145604395604394</v>
      </c>
      <c r="T4687" s="107">
        <f t="shared" si="805"/>
        <v>109.2</v>
      </c>
      <c r="U4687" s="121">
        <f t="shared" si="806"/>
        <v>1</v>
      </c>
      <c r="V4687" s="118">
        <f t="shared" ca="1" si="807"/>
        <v>43705</v>
      </c>
      <c r="W4687" s="111">
        <f t="shared" si="808"/>
        <v>2193</v>
      </c>
      <c r="X4687" s="118">
        <f t="shared" ca="1" si="809"/>
        <v>41512</v>
      </c>
      <c r="Y4687" s="121" t="b">
        <f t="shared" si="810"/>
        <v>0</v>
      </c>
      <c r="Z4687" s="121" t="b">
        <f t="shared" si="811"/>
        <v>0</v>
      </c>
      <c r="AA4687" s="111" t="b">
        <f t="shared" si="812"/>
        <v>1</v>
      </c>
      <c r="AB4687" s="121" t="b">
        <f t="shared" si="813"/>
        <v>1</v>
      </c>
      <c r="AC4687" t="s">
        <v>5</v>
      </c>
      <c r="AD4687"/>
      <c r="AE4687"/>
      <c r="AF4687"/>
      <c r="AG4687"/>
      <c r="AH4687"/>
      <c r="AI4687"/>
      <c r="AJ4687"/>
      <c r="AK4687"/>
      <c r="AL4687"/>
      <c r="AM4687"/>
    </row>
    <row r="4688" spans="1:39" ht="16">
      <c r="A4688" s="108" t="s">
        <v>472</v>
      </c>
      <c r="B4688" s="108" t="s">
        <v>3</v>
      </c>
      <c r="C4688" s="111">
        <v>0</v>
      </c>
      <c r="D4688" s="108" t="s">
        <v>4</v>
      </c>
      <c r="E4688" s="108" t="s">
        <v>5</v>
      </c>
      <c r="F4688" s="121">
        <f t="shared" si="803"/>
        <v>1</v>
      </c>
      <c r="G4688" s="121" t="str">
        <f>VLOOKUP(H4688, phone[#All], 2, 0)</f>
        <v>One Line</v>
      </c>
      <c r="H4688" s="108">
        <v>1</v>
      </c>
      <c r="I4688" s="120" t="str">
        <f>VLOOKUP(J4688,internet[#All], 2, 0)</f>
        <v>DSL</v>
      </c>
      <c r="J4688" s="108">
        <v>1</v>
      </c>
      <c r="K4688" s="121" t="b">
        <f>IF(AND(my_practice13[[#This Row],[phone_service]]&gt;0, my_practice13[[#This Row],[internet_service]]&gt;0),TRUE,FALSE)</f>
        <v>1</v>
      </c>
      <c r="L4688" s="121" t="b">
        <f>IF(AND(my_practice13[[#This Row],[phone_service]]=0, my_practice13[[#This Row],[internet_service]]&gt;0),TRUE, FALSE)</f>
        <v>0</v>
      </c>
      <c r="M4688" s="121" t="b">
        <f t="shared" si="804"/>
        <v>0</v>
      </c>
      <c r="N4688" s="121" t="str">
        <f>VLOOKUP(O4688,contract[#All], 2, 0)</f>
        <v>Month-to-Month</v>
      </c>
      <c r="O4688" s="108">
        <v>0</v>
      </c>
      <c r="P4688" s="108" t="s">
        <v>13</v>
      </c>
      <c r="Q4688" s="107">
        <v>69.45</v>
      </c>
      <c r="R4688" s="107">
        <v>1614.05</v>
      </c>
      <c r="S4688" s="111">
        <f>my_practice13[[#This Row],[total_charges]]/my_practice13[[#This Row],[monthly_charges]]</f>
        <v>23.240460763138948</v>
      </c>
      <c r="T4688" s="107">
        <f t="shared" si="805"/>
        <v>69.45</v>
      </c>
      <c r="U4688" s="121">
        <f t="shared" si="806"/>
        <v>1</v>
      </c>
      <c r="V4688" s="118">
        <f t="shared" ca="1" si="807"/>
        <v>43705</v>
      </c>
      <c r="W4688" s="111">
        <f t="shared" si="808"/>
        <v>707</v>
      </c>
      <c r="X4688" s="118">
        <f t="shared" ca="1" si="809"/>
        <v>42998</v>
      </c>
      <c r="Y4688" s="121" t="b">
        <f t="shared" si="810"/>
        <v>1</v>
      </c>
      <c r="Z4688" s="121" t="b">
        <f t="shared" si="811"/>
        <v>0</v>
      </c>
      <c r="AA4688" s="111" t="b">
        <f t="shared" si="812"/>
        <v>1</v>
      </c>
      <c r="AB4688" s="121" t="b">
        <f t="shared" si="813"/>
        <v>1</v>
      </c>
      <c r="AC4688" t="s">
        <v>5</v>
      </c>
      <c r="AD4688"/>
      <c r="AE4688"/>
      <c r="AF4688"/>
      <c r="AG4688"/>
      <c r="AH4688"/>
      <c r="AI4688"/>
      <c r="AJ4688"/>
      <c r="AK4688"/>
      <c r="AL4688"/>
      <c r="AM4688"/>
    </row>
    <row r="4689" spans="1:39" ht="16">
      <c r="A4689" s="108" t="s">
        <v>1022</v>
      </c>
      <c r="B4689" s="108" t="s">
        <v>3</v>
      </c>
      <c r="C4689" s="111">
        <v>0</v>
      </c>
      <c r="D4689" s="108" t="s">
        <v>4</v>
      </c>
      <c r="E4689" s="108" t="s">
        <v>4</v>
      </c>
      <c r="F4689" s="121">
        <f t="shared" si="803"/>
        <v>3</v>
      </c>
      <c r="G4689" s="121" t="str">
        <f>VLOOKUP(H4689, phone[#All], 2, 0)</f>
        <v>No Phone Service</v>
      </c>
      <c r="H4689" s="108">
        <v>0</v>
      </c>
      <c r="I4689" s="120" t="str">
        <f>VLOOKUP(J4689,internet[#All], 2, 0)</f>
        <v>DSL</v>
      </c>
      <c r="J4689" s="108">
        <v>1</v>
      </c>
      <c r="K4689" s="121" t="b">
        <f>IF(AND(my_practice13[[#This Row],[phone_service]]&gt;0, my_practice13[[#This Row],[internet_service]]&gt;0),TRUE,FALSE)</f>
        <v>0</v>
      </c>
      <c r="L4689" s="121" t="b">
        <f>IF(AND(my_practice13[[#This Row],[phone_service]]=0, my_practice13[[#This Row],[internet_service]]&gt;0),TRUE, FALSE)</f>
        <v>1</v>
      </c>
      <c r="M4689" s="121" t="b">
        <f t="shared" si="804"/>
        <v>0</v>
      </c>
      <c r="N4689" s="121" t="str">
        <f>VLOOKUP(O4689,contract[#All], 2, 0)</f>
        <v>2 Year</v>
      </c>
      <c r="O4689" s="108">
        <v>2</v>
      </c>
      <c r="P4689" s="108" t="s">
        <v>10</v>
      </c>
      <c r="Q4689" s="107">
        <v>58.65</v>
      </c>
      <c r="R4689" s="107">
        <v>4145.25</v>
      </c>
      <c r="S4689" s="111">
        <f>my_practice13[[#This Row],[total_charges]]/my_practice13[[#This Row],[monthly_charges]]</f>
        <v>70.677749360613817</v>
      </c>
      <c r="T4689" s="107">
        <f t="shared" si="805"/>
        <v>58.65</v>
      </c>
      <c r="U4689" s="121">
        <f t="shared" si="806"/>
        <v>1</v>
      </c>
      <c r="V4689" s="118">
        <f t="shared" ca="1" si="807"/>
        <v>43705</v>
      </c>
      <c r="W4689" s="111">
        <f t="shared" si="808"/>
        <v>2149</v>
      </c>
      <c r="X4689" s="118">
        <f t="shared" ca="1" si="809"/>
        <v>41556</v>
      </c>
      <c r="Y4689" s="121" t="b">
        <f t="shared" si="810"/>
        <v>1</v>
      </c>
      <c r="Z4689" s="121" t="b">
        <f t="shared" si="811"/>
        <v>0</v>
      </c>
      <c r="AA4689" s="111" t="b">
        <f t="shared" si="812"/>
        <v>1</v>
      </c>
      <c r="AB4689" s="121" t="b">
        <f t="shared" si="813"/>
        <v>1</v>
      </c>
      <c r="AC4689" t="s">
        <v>5</v>
      </c>
      <c r="AD4689"/>
      <c r="AE4689"/>
      <c r="AF4689"/>
      <c r="AG4689"/>
      <c r="AH4689"/>
      <c r="AI4689"/>
      <c r="AJ4689"/>
      <c r="AK4689"/>
      <c r="AL4689"/>
      <c r="AM4689"/>
    </row>
    <row r="4690" spans="1:39" ht="16">
      <c r="A4690" s="108" t="s">
        <v>2492</v>
      </c>
      <c r="B4690" s="108" t="s">
        <v>9</v>
      </c>
      <c r="C4690" s="111">
        <v>1</v>
      </c>
      <c r="D4690" s="108" t="s">
        <v>4</v>
      </c>
      <c r="E4690" s="108" t="s">
        <v>5</v>
      </c>
      <c r="F4690" s="121">
        <f t="shared" si="803"/>
        <v>1</v>
      </c>
      <c r="G4690" s="121" t="str">
        <f>VLOOKUP(H4690, phone[#All], 2, 0)</f>
        <v>Two or More Lines</v>
      </c>
      <c r="H4690" s="108">
        <v>2</v>
      </c>
      <c r="I4690" s="120" t="str">
        <f>VLOOKUP(J4690,internet[#All], 2, 0)</f>
        <v>No Internet Service</v>
      </c>
      <c r="J4690" s="108">
        <v>0</v>
      </c>
      <c r="K4690" s="121" t="b">
        <f>IF(AND(my_practice13[[#This Row],[phone_service]]&gt;0, my_practice13[[#This Row],[internet_service]]&gt;0),TRUE,FALSE)</f>
        <v>0</v>
      </c>
      <c r="L4690" s="121" t="b">
        <f>IF(AND(my_practice13[[#This Row],[phone_service]]=0, my_practice13[[#This Row],[internet_service]]&gt;0),TRUE, FALSE)</f>
        <v>0</v>
      </c>
      <c r="M4690" s="121" t="b">
        <f t="shared" si="804"/>
        <v>1</v>
      </c>
      <c r="N4690" s="121" t="str">
        <f>VLOOKUP(O4690,contract[#All], 2, 0)</f>
        <v>2 Year</v>
      </c>
      <c r="O4690" s="108">
        <v>2</v>
      </c>
      <c r="P4690" s="108" t="s">
        <v>13</v>
      </c>
      <c r="Q4690" s="107">
        <v>25</v>
      </c>
      <c r="R4690" s="107">
        <v>1501.75</v>
      </c>
      <c r="S4690" s="111">
        <f>my_practice13[[#This Row],[total_charges]]/my_practice13[[#This Row],[monthly_charges]]</f>
        <v>60.07</v>
      </c>
      <c r="T4690" s="107">
        <f t="shared" si="805"/>
        <v>25</v>
      </c>
      <c r="U4690" s="121">
        <f t="shared" si="806"/>
        <v>1</v>
      </c>
      <c r="V4690" s="118">
        <f t="shared" ca="1" si="807"/>
        <v>43705</v>
      </c>
      <c r="W4690" s="111">
        <f t="shared" si="808"/>
        <v>1826</v>
      </c>
      <c r="X4690" s="118">
        <f t="shared" ca="1" si="809"/>
        <v>41879</v>
      </c>
      <c r="Y4690" s="121" t="b">
        <f t="shared" si="810"/>
        <v>0</v>
      </c>
      <c r="Z4690" s="121" t="b">
        <f t="shared" si="811"/>
        <v>0</v>
      </c>
      <c r="AA4690" s="111" t="b">
        <f t="shared" si="812"/>
        <v>0</v>
      </c>
      <c r="AB4690" s="121" t="b">
        <f t="shared" si="813"/>
        <v>0</v>
      </c>
      <c r="AC4690" t="s">
        <v>5</v>
      </c>
      <c r="AD4690"/>
      <c r="AE4690"/>
      <c r="AF4690"/>
      <c r="AG4690"/>
      <c r="AH4690"/>
      <c r="AI4690"/>
      <c r="AJ4690"/>
      <c r="AK4690"/>
      <c r="AL4690"/>
      <c r="AM4690"/>
    </row>
    <row r="4691" spans="1:39" ht="16">
      <c r="A4691" s="108" t="s">
        <v>4030</v>
      </c>
      <c r="B4691" s="108" t="s">
        <v>9</v>
      </c>
      <c r="C4691" s="111">
        <v>0</v>
      </c>
      <c r="D4691" s="108" t="s">
        <v>5</v>
      </c>
      <c r="E4691" s="108" t="s">
        <v>5</v>
      </c>
      <c r="F4691" s="121">
        <f t="shared" si="803"/>
        <v>0</v>
      </c>
      <c r="G4691" s="121" t="str">
        <f>VLOOKUP(H4691, phone[#All], 2, 0)</f>
        <v>Two or More Lines</v>
      </c>
      <c r="H4691" s="108">
        <v>2</v>
      </c>
      <c r="I4691" s="120" t="str">
        <f>VLOOKUP(J4691,internet[#All], 2, 0)</f>
        <v>Fiber Optic</v>
      </c>
      <c r="J4691" s="108">
        <v>2</v>
      </c>
      <c r="K4691" s="121" t="b">
        <f>IF(AND(my_practice13[[#This Row],[phone_service]]&gt;0, my_practice13[[#This Row],[internet_service]]&gt;0),TRUE,FALSE)</f>
        <v>1</v>
      </c>
      <c r="L4691" s="121" t="b">
        <f>IF(AND(my_practice13[[#This Row],[phone_service]]=0, my_practice13[[#This Row],[internet_service]]&gt;0),TRUE, FALSE)</f>
        <v>0</v>
      </c>
      <c r="M4691" s="121" t="b">
        <f t="shared" si="804"/>
        <v>0</v>
      </c>
      <c r="N4691" s="121" t="str">
        <f>VLOOKUP(O4691,contract[#All], 2, 0)</f>
        <v>Month-to-Month</v>
      </c>
      <c r="O4691" s="108">
        <v>0</v>
      </c>
      <c r="P4691" s="108" t="s">
        <v>7</v>
      </c>
      <c r="Q4691" s="107">
        <v>100.55</v>
      </c>
      <c r="R4691" s="107">
        <v>1415.55</v>
      </c>
      <c r="S4691" s="111">
        <f>my_practice13[[#This Row],[total_charges]]/my_practice13[[#This Row],[monthly_charges]]</f>
        <v>14.078070611636003</v>
      </c>
      <c r="T4691" s="107">
        <f t="shared" si="805"/>
        <v>100.55</v>
      </c>
      <c r="U4691" s="121">
        <f t="shared" si="806"/>
        <v>1</v>
      </c>
      <c r="V4691" s="118">
        <f t="shared" ca="1" si="807"/>
        <v>43705</v>
      </c>
      <c r="W4691" s="111">
        <f t="shared" si="808"/>
        <v>428</v>
      </c>
      <c r="X4691" s="118">
        <f t="shared" ca="1" si="809"/>
        <v>43277</v>
      </c>
      <c r="Y4691" s="121" t="b">
        <f t="shared" si="810"/>
        <v>0</v>
      </c>
      <c r="Z4691" s="121" t="b">
        <f t="shared" si="811"/>
        <v>1</v>
      </c>
      <c r="AA4691" s="111" t="b">
        <f t="shared" si="812"/>
        <v>1</v>
      </c>
      <c r="AB4691" s="121" t="b">
        <f t="shared" si="813"/>
        <v>1</v>
      </c>
      <c r="AC4691" t="s">
        <v>4</v>
      </c>
      <c r="AD4691"/>
      <c r="AE4691"/>
      <c r="AF4691"/>
      <c r="AG4691"/>
      <c r="AH4691"/>
      <c r="AI4691"/>
      <c r="AJ4691"/>
      <c r="AK4691"/>
      <c r="AL4691"/>
      <c r="AM4691"/>
    </row>
    <row r="4692" spans="1:39" ht="16">
      <c r="A4692" s="108" t="s">
        <v>6305</v>
      </c>
      <c r="B4692" s="108" t="s">
        <v>9</v>
      </c>
      <c r="C4692" s="111">
        <v>0</v>
      </c>
      <c r="D4692" s="108" t="s">
        <v>5</v>
      </c>
      <c r="E4692" s="108" t="s">
        <v>5</v>
      </c>
      <c r="F4692" s="121">
        <f t="shared" si="803"/>
        <v>0</v>
      </c>
      <c r="G4692" s="121" t="str">
        <f>VLOOKUP(H4692, phone[#All], 2, 0)</f>
        <v>One Line</v>
      </c>
      <c r="H4692" s="108">
        <v>1</v>
      </c>
      <c r="I4692" s="120" t="str">
        <f>VLOOKUP(J4692,internet[#All], 2, 0)</f>
        <v>No Internet Service</v>
      </c>
      <c r="J4692" s="108">
        <v>0</v>
      </c>
      <c r="K4692" s="121" t="b">
        <f>IF(AND(my_practice13[[#This Row],[phone_service]]&gt;0, my_practice13[[#This Row],[internet_service]]&gt;0),TRUE,FALSE)</f>
        <v>0</v>
      </c>
      <c r="L4692" s="121" t="b">
        <f>IF(AND(my_practice13[[#This Row],[phone_service]]=0, my_practice13[[#This Row],[internet_service]]&gt;0),TRUE, FALSE)</f>
        <v>0</v>
      </c>
      <c r="M4692" s="121" t="b">
        <f t="shared" si="804"/>
        <v>1</v>
      </c>
      <c r="N4692" s="121" t="str">
        <f>VLOOKUP(O4692,contract[#All], 2, 0)</f>
        <v>Month-to-Month</v>
      </c>
      <c r="O4692" s="108">
        <v>0</v>
      </c>
      <c r="P4692" s="108" t="s">
        <v>10</v>
      </c>
      <c r="Q4692" s="107">
        <v>19.7</v>
      </c>
      <c r="R4692" s="107">
        <v>19.7</v>
      </c>
      <c r="S4692" s="111">
        <f>my_practice13[[#This Row],[total_charges]]/my_practice13[[#This Row],[monthly_charges]]</f>
        <v>1</v>
      </c>
      <c r="T4692" s="107">
        <f t="shared" si="805"/>
        <v>19.7</v>
      </c>
      <c r="U4692" s="121">
        <f t="shared" si="806"/>
        <v>1</v>
      </c>
      <c r="V4692" s="118">
        <f t="shared" ca="1" si="807"/>
        <v>43705</v>
      </c>
      <c r="W4692" s="111">
        <f t="shared" si="808"/>
        <v>30</v>
      </c>
      <c r="X4692" s="118">
        <f t="shared" ca="1" si="809"/>
        <v>43675</v>
      </c>
      <c r="Y4692" s="121" t="b">
        <f t="shared" si="810"/>
        <v>0</v>
      </c>
      <c r="Z4692" s="121" t="b">
        <f t="shared" si="811"/>
        <v>1</v>
      </c>
      <c r="AA4692" s="111" t="b">
        <f t="shared" si="812"/>
        <v>1</v>
      </c>
      <c r="AB4692" s="121" t="b">
        <f t="shared" si="813"/>
        <v>0</v>
      </c>
      <c r="AC4692" t="s">
        <v>4</v>
      </c>
      <c r="AD4692"/>
      <c r="AE4692"/>
      <c r="AF4692"/>
      <c r="AG4692"/>
      <c r="AH4692"/>
      <c r="AI4692"/>
      <c r="AJ4692"/>
      <c r="AK4692"/>
      <c r="AL4692"/>
      <c r="AM4692"/>
    </row>
    <row r="4693" spans="1:39" ht="16">
      <c r="A4693" s="108" t="s">
        <v>4670</v>
      </c>
      <c r="B4693" s="108" t="s">
        <v>3</v>
      </c>
      <c r="C4693" s="111">
        <v>0</v>
      </c>
      <c r="D4693" s="108" t="s">
        <v>4</v>
      </c>
      <c r="E4693" s="108" t="s">
        <v>4</v>
      </c>
      <c r="F4693" s="121">
        <f t="shared" si="803"/>
        <v>3</v>
      </c>
      <c r="G4693" s="121" t="str">
        <f>VLOOKUP(H4693, phone[#All], 2, 0)</f>
        <v>Two or More Lines</v>
      </c>
      <c r="H4693" s="108">
        <v>2</v>
      </c>
      <c r="I4693" s="120" t="str">
        <f>VLOOKUP(J4693,internet[#All], 2, 0)</f>
        <v>Fiber Optic</v>
      </c>
      <c r="J4693" s="108">
        <v>2</v>
      </c>
      <c r="K4693" s="121" t="b">
        <f>IF(AND(my_practice13[[#This Row],[phone_service]]&gt;0, my_practice13[[#This Row],[internet_service]]&gt;0),TRUE,FALSE)</f>
        <v>1</v>
      </c>
      <c r="L4693" s="121" t="b">
        <f>IF(AND(my_practice13[[#This Row],[phone_service]]=0, my_practice13[[#This Row],[internet_service]]&gt;0),TRUE, FALSE)</f>
        <v>0</v>
      </c>
      <c r="M4693" s="121" t="b">
        <f t="shared" si="804"/>
        <v>0</v>
      </c>
      <c r="N4693" s="121" t="str">
        <f>VLOOKUP(O4693,contract[#All], 2, 0)</f>
        <v>2 Year</v>
      </c>
      <c r="O4693" s="108">
        <v>2</v>
      </c>
      <c r="P4693" s="108" t="s">
        <v>17</v>
      </c>
      <c r="Q4693" s="107">
        <v>104.3</v>
      </c>
      <c r="R4693" s="107">
        <v>6725.3</v>
      </c>
      <c r="S4693" s="111">
        <f>my_practice13[[#This Row],[total_charges]]/my_practice13[[#This Row],[monthly_charges]]</f>
        <v>64.480345158197508</v>
      </c>
      <c r="T4693" s="107">
        <f t="shared" si="805"/>
        <v>104.3</v>
      </c>
      <c r="U4693" s="121">
        <f t="shared" si="806"/>
        <v>1</v>
      </c>
      <c r="V4693" s="118">
        <f t="shared" ca="1" si="807"/>
        <v>43705</v>
      </c>
      <c r="W4693" s="111">
        <f t="shared" si="808"/>
        <v>1960</v>
      </c>
      <c r="X4693" s="118">
        <f t="shared" ca="1" si="809"/>
        <v>41745</v>
      </c>
      <c r="Y4693" s="121" t="b">
        <f t="shared" si="810"/>
        <v>1</v>
      </c>
      <c r="Z4693" s="121" t="b">
        <f t="shared" si="811"/>
        <v>0</v>
      </c>
      <c r="AA4693" s="111" t="b">
        <f t="shared" si="812"/>
        <v>1</v>
      </c>
      <c r="AB4693" s="121" t="b">
        <f t="shared" si="813"/>
        <v>1</v>
      </c>
      <c r="AC4693" t="s">
        <v>5</v>
      </c>
      <c r="AD4693"/>
      <c r="AE4693"/>
      <c r="AF4693"/>
      <c r="AG4693"/>
      <c r="AH4693"/>
      <c r="AI4693"/>
      <c r="AJ4693"/>
      <c r="AK4693"/>
      <c r="AL4693"/>
      <c r="AM4693"/>
    </row>
    <row r="4694" spans="1:39" ht="16">
      <c r="A4694" s="108" t="s">
        <v>5032</v>
      </c>
      <c r="B4694" s="108" t="s">
        <v>3</v>
      </c>
      <c r="C4694" s="111">
        <v>0</v>
      </c>
      <c r="D4694" s="108" t="s">
        <v>4</v>
      </c>
      <c r="E4694" s="108" t="s">
        <v>4</v>
      </c>
      <c r="F4694" s="121">
        <f t="shared" si="803"/>
        <v>3</v>
      </c>
      <c r="G4694" s="121" t="str">
        <f>VLOOKUP(H4694, phone[#All], 2, 0)</f>
        <v>Two or More Lines</v>
      </c>
      <c r="H4694" s="108">
        <v>2</v>
      </c>
      <c r="I4694" s="120" t="str">
        <f>VLOOKUP(J4694,internet[#All], 2, 0)</f>
        <v>Fiber Optic</v>
      </c>
      <c r="J4694" s="108">
        <v>2</v>
      </c>
      <c r="K4694" s="121" t="b">
        <f>IF(AND(my_practice13[[#This Row],[phone_service]]&gt;0, my_practice13[[#This Row],[internet_service]]&gt;0),TRUE,FALSE)</f>
        <v>1</v>
      </c>
      <c r="L4694" s="121" t="b">
        <f>IF(AND(my_practice13[[#This Row],[phone_service]]=0, my_practice13[[#This Row],[internet_service]]&gt;0),TRUE, FALSE)</f>
        <v>0</v>
      </c>
      <c r="M4694" s="121" t="b">
        <f t="shared" si="804"/>
        <v>0</v>
      </c>
      <c r="N4694" s="121" t="str">
        <f>VLOOKUP(O4694,contract[#All], 2, 0)</f>
        <v>1 Year</v>
      </c>
      <c r="O4694" s="108">
        <v>1</v>
      </c>
      <c r="P4694" s="108" t="s">
        <v>17</v>
      </c>
      <c r="Q4694" s="107">
        <v>81.849999999999994</v>
      </c>
      <c r="R4694" s="107">
        <v>1810.85</v>
      </c>
      <c r="S4694" s="111">
        <f>my_practice13[[#This Row],[total_charges]]/my_practice13[[#This Row],[monthly_charges]]</f>
        <v>22.124007330482591</v>
      </c>
      <c r="T4694" s="107">
        <f t="shared" si="805"/>
        <v>81.849999999999994</v>
      </c>
      <c r="U4694" s="121">
        <f t="shared" si="806"/>
        <v>1</v>
      </c>
      <c r="V4694" s="118">
        <f t="shared" ca="1" si="807"/>
        <v>43705</v>
      </c>
      <c r="W4694" s="111">
        <f t="shared" si="808"/>
        <v>673</v>
      </c>
      <c r="X4694" s="118">
        <f t="shared" ca="1" si="809"/>
        <v>43032</v>
      </c>
      <c r="Y4694" s="121" t="b">
        <f t="shared" si="810"/>
        <v>1</v>
      </c>
      <c r="Z4694" s="121" t="b">
        <f t="shared" si="811"/>
        <v>0</v>
      </c>
      <c r="AA4694" s="111" t="b">
        <f t="shared" si="812"/>
        <v>1</v>
      </c>
      <c r="AB4694" s="121" t="b">
        <f t="shared" si="813"/>
        <v>1</v>
      </c>
      <c r="AC4694" t="s">
        <v>5</v>
      </c>
      <c r="AD4694"/>
      <c r="AE4694"/>
      <c r="AF4694"/>
      <c r="AG4694"/>
      <c r="AH4694"/>
      <c r="AI4694"/>
      <c r="AJ4694"/>
      <c r="AK4694"/>
      <c r="AL4694"/>
      <c r="AM4694"/>
    </row>
    <row r="4695" spans="1:39" ht="16">
      <c r="A4695" s="108" t="s">
        <v>6857</v>
      </c>
      <c r="B4695" s="108" t="s">
        <v>3</v>
      </c>
      <c r="C4695" s="111">
        <v>0</v>
      </c>
      <c r="D4695" s="108" t="s">
        <v>5</v>
      </c>
      <c r="E4695" s="108" t="s">
        <v>5</v>
      </c>
      <c r="F4695" s="121">
        <f t="shared" si="803"/>
        <v>0</v>
      </c>
      <c r="G4695" s="121" t="str">
        <f>VLOOKUP(H4695, phone[#All], 2, 0)</f>
        <v>Two or More Lines</v>
      </c>
      <c r="H4695" s="108">
        <v>2</v>
      </c>
      <c r="I4695" s="120" t="str">
        <f>VLOOKUP(J4695,internet[#All], 2, 0)</f>
        <v>Fiber Optic</v>
      </c>
      <c r="J4695" s="108">
        <v>2</v>
      </c>
      <c r="K4695" s="121" t="b">
        <f>IF(AND(my_practice13[[#This Row],[phone_service]]&gt;0, my_practice13[[#This Row],[internet_service]]&gt;0),TRUE,FALSE)</f>
        <v>1</v>
      </c>
      <c r="L4695" s="121" t="b">
        <f>IF(AND(my_practice13[[#This Row],[phone_service]]=0, my_practice13[[#This Row],[internet_service]]&gt;0),TRUE, FALSE)</f>
        <v>0</v>
      </c>
      <c r="M4695" s="121" t="b">
        <f t="shared" si="804"/>
        <v>0</v>
      </c>
      <c r="N4695" s="121" t="str">
        <f>VLOOKUP(O4695,contract[#All], 2, 0)</f>
        <v>Month-to-Month</v>
      </c>
      <c r="O4695" s="108">
        <v>0</v>
      </c>
      <c r="P4695" s="108" t="s">
        <v>10</v>
      </c>
      <c r="Q4695" s="107">
        <v>79.55</v>
      </c>
      <c r="R4695" s="107">
        <v>79.55</v>
      </c>
      <c r="S4695" s="111">
        <f>my_practice13[[#This Row],[total_charges]]/my_practice13[[#This Row],[monthly_charges]]</f>
        <v>1</v>
      </c>
      <c r="T4695" s="107">
        <f t="shared" si="805"/>
        <v>79.55</v>
      </c>
      <c r="U4695" s="121">
        <f t="shared" si="806"/>
        <v>1</v>
      </c>
      <c r="V4695" s="118">
        <f t="shared" ca="1" si="807"/>
        <v>43705</v>
      </c>
      <c r="W4695" s="111">
        <f t="shared" si="808"/>
        <v>30</v>
      </c>
      <c r="X4695" s="118">
        <f t="shared" ca="1" si="809"/>
        <v>43675</v>
      </c>
      <c r="Y4695" s="121" t="b">
        <f t="shared" si="810"/>
        <v>1</v>
      </c>
      <c r="Z4695" s="121" t="b">
        <f t="shared" si="811"/>
        <v>1</v>
      </c>
      <c r="AA4695" s="111" t="b">
        <f t="shared" si="812"/>
        <v>1</v>
      </c>
      <c r="AB4695" s="121" t="b">
        <f t="shared" si="813"/>
        <v>1</v>
      </c>
      <c r="AC4695" t="s">
        <v>4</v>
      </c>
      <c r="AD4695"/>
      <c r="AE4695"/>
      <c r="AF4695"/>
      <c r="AG4695"/>
      <c r="AH4695"/>
      <c r="AI4695"/>
      <c r="AJ4695"/>
      <c r="AK4695"/>
      <c r="AL4695"/>
      <c r="AM4695"/>
    </row>
    <row r="4696" spans="1:39" ht="16">
      <c r="A4696" s="108" t="s">
        <v>2419</v>
      </c>
      <c r="B4696" s="108" t="s">
        <v>3</v>
      </c>
      <c r="C4696" s="111">
        <v>0</v>
      </c>
      <c r="D4696" s="108" t="s">
        <v>4</v>
      </c>
      <c r="E4696" s="108" t="s">
        <v>4</v>
      </c>
      <c r="F4696" s="121">
        <f t="shared" si="803"/>
        <v>3</v>
      </c>
      <c r="G4696" s="121" t="str">
        <f>VLOOKUP(H4696, phone[#All], 2, 0)</f>
        <v>One Line</v>
      </c>
      <c r="H4696" s="108">
        <v>1</v>
      </c>
      <c r="I4696" s="120" t="str">
        <f>VLOOKUP(J4696,internet[#All], 2, 0)</f>
        <v>No Internet Service</v>
      </c>
      <c r="J4696" s="108">
        <v>0</v>
      </c>
      <c r="K4696" s="121" t="b">
        <f>IF(AND(my_practice13[[#This Row],[phone_service]]&gt;0, my_practice13[[#This Row],[internet_service]]&gt;0),TRUE,FALSE)</f>
        <v>0</v>
      </c>
      <c r="L4696" s="121" t="b">
        <f>IF(AND(my_practice13[[#This Row],[phone_service]]=0, my_practice13[[#This Row],[internet_service]]&gt;0),TRUE, FALSE)</f>
        <v>0</v>
      </c>
      <c r="M4696" s="121" t="b">
        <f t="shared" si="804"/>
        <v>1</v>
      </c>
      <c r="N4696" s="121" t="str">
        <f>VLOOKUP(O4696,contract[#All], 2, 0)</f>
        <v>2 Year</v>
      </c>
      <c r="O4696" s="108">
        <v>2</v>
      </c>
      <c r="P4696" s="108" t="s">
        <v>10</v>
      </c>
      <c r="Q4696" s="107">
        <v>20.85</v>
      </c>
      <c r="R4696" s="107">
        <v>892.15</v>
      </c>
      <c r="S4696" s="111">
        <f>my_practice13[[#This Row],[total_charges]]/my_practice13[[#This Row],[monthly_charges]]</f>
        <v>42.788968824940042</v>
      </c>
      <c r="T4696" s="107">
        <f t="shared" si="805"/>
        <v>20.85</v>
      </c>
      <c r="U4696" s="121">
        <f t="shared" si="806"/>
        <v>1</v>
      </c>
      <c r="V4696" s="118">
        <f t="shared" ca="1" si="807"/>
        <v>43705</v>
      </c>
      <c r="W4696" s="111">
        <f t="shared" si="808"/>
        <v>1301</v>
      </c>
      <c r="X4696" s="118">
        <f t="shared" ca="1" si="809"/>
        <v>42404</v>
      </c>
      <c r="Y4696" s="121" t="b">
        <f t="shared" si="810"/>
        <v>1</v>
      </c>
      <c r="Z4696" s="121" t="b">
        <f t="shared" si="811"/>
        <v>0</v>
      </c>
      <c r="AA4696" s="111" t="b">
        <f t="shared" si="812"/>
        <v>1</v>
      </c>
      <c r="AB4696" s="121" t="b">
        <f t="shared" si="813"/>
        <v>0</v>
      </c>
      <c r="AC4696" t="s">
        <v>5</v>
      </c>
      <c r="AD4696"/>
      <c r="AE4696"/>
      <c r="AF4696"/>
      <c r="AG4696"/>
      <c r="AH4696"/>
      <c r="AI4696"/>
      <c r="AJ4696"/>
      <c r="AK4696"/>
      <c r="AL4696"/>
      <c r="AM4696"/>
    </row>
    <row r="4697" spans="1:39" ht="16">
      <c r="A4697" s="108" t="s">
        <v>2498</v>
      </c>
      <c r="B4697" s="108" t="s">
        <v>9</v>
      </c>
      <c r="C4697" s="111">
        <v>0</v>
      </c>
      <c r="D4697" s="108" t="s">
        <v>5</v>
      </c>
      <c r="E4697" s="108" t="s">
        <v>5</v>
      </c>
      <c r="F4697" s="121">
        <f t="shared" si="803"/>
        <v>0</v>
      </c>
      <c r="G4697" s="121" t="str">
        <f>VLOOKUP(H4697, phone[#All], 2, 0)</f>
        <v>One Line</v>
      </c>
      <c r="H4697" s="108">
        <v>1</v>
      </c>
      <c r="I4697" s="120" t="str">
        <f>VLOOKUP(J4697,internet[#All], 2, 0)</f>
        <v>DSL</v>
      </c>
      <c r="J4697" s="108">
        <v>1</v>
      </c>
      <c r="K4697" s="121" t="b">
        <f>IF(AND(my_practice13[[#This Row],[phone_service]]&gt;0, my_practice13[[#This Row],[internet_service]]&gt;0),TRUE,FALSE)</f>
        <v>1</v>
      </c>
      <c r="L4697" s="121" t="b">
        <f>IF(AND(my_practice13[[#This Row],[phone_service]]=0, my_practice13[[#This Row],[internet_service]]&gt;0),TRUE, FALSE)</f>
        <v>0</v>
      </c>
      <c r="M4697" s="121" t="b">
        <f t="shared" si="804"/>
        <v>0</v>
      </c>
      <c r="N4697" s="121" t="str">
        <f>VLOOKUP(O4697,contract[#All], 2, 0)</f>
        <v>Month-to-Month</v>
      </c>
      <c r="O4697" s="108">
        <v>0</v>
      </c>
      <c r="P4697" s="108" t="s">
        <v>13</v>
      </c>
      <c r="Q4697" s="107">
        <v>60.45</v>
      </c>
      <c r="R4697" s="107">
        <v>1440.75</v>
      </c>
      <c r="S4697" s="111">
        <f>my_practice13[[#This Row],[total_charges]]/my_practice13[[#This Row],[monthly_charges]]</f>
        <v>23.833746898263026</v>
      </c>
      <c r="T4697" s="107">
        <f t="shared" si="805"/>
        <v>60.45</v>
      </c>
      <c r="U4697" s="121">
        <f t="shared" si="806"/>
        <v>1</v>
      </c>
      <c r="V4697" s="118">
        <f t="shared" ca="1" si="807"/>
        <v>43705</v>
      </c>
      <c r="W4697" s="111">
        <f t="shared" si="808"/>
        <v>725</v>
      </c>
      <c r="X4697" s="118">
        <f t="shared" ca="1" si="809"/>
        <v>42980</v>
      </c>
      <c r="Y4697" s="121" t="b">
        <f t="shared" si="810"/>
        <v>0</v>
      </c>
      <c r="Z4697" s="121" t="b">
        <f t="shared" si="811"/>
        <v>0</v>
      </c>
      <c r="AA4697" s="111" t="b">
        <f t="shared" si="812"/>
        <v>1</v>
      </c>
      <c r="AB4697" s="121" t="b">
        <f t="shared" si="813"/>
        <v>1</v>
      </c>
      <c r="AC4697" t="s">
        <v>5</v>
      </c>
      <c r="AD4697"/>
      <c r="AE4697"/>
      <c r="AF4697"/>
      <c r="AG4697"/>
      <c r="AH4697"/>
      <c r="AI4697"/>
      <c r="AJ4697"/>
      <c r="AK4697"/>
      <c r="AL4697"/>
      <c r="AM4697"/>
    </row>
    <row r="4698" spans="1:39" ht="16">
      <c r="A4698" s="108" t="s">
        <v>3007</v>
      </c>
      <c r="B4698" s="108" t="s">
        <v>3</v>
      </c>
      <c r="C4698" s="111">
        <v>0</v>
      </c>
      <c r="D4698" s="108" t="s">
        <v>5</v>
      </c>
      <c r="E4698" s="108" t="s">
        <v>5</v>
      </c>
      <c r="F4698" s="121">
        <f t="shared" si="803"/>
        <v>0</v>
      </c>
      <c r="G4698" s="121" t="str">
        <f>VLOOKUP(H4698, phone[#All], 2, 0)</f>
        <v>Two or More Lines</v>
      </c>
      <c r="H4698" s="108">
        <v>2</v>
      </c>
      <c r="I4698" s="120" t="str">
        <f>VLOOKUP(J4698,internet[#All], 2, 0)</f>
        <v>DSL</v>
      </c>
      <c r="J4698" s="108">
        <v>1</v>
      </c>
      <c r="K4698" s="121" t="b">
        <f>IF(AND(my_practice13[[#This Row],[phone_service]]&gt;0, my_practice13[[#This Row],[internet_service]]&gt;0),TRUE,FALSE)</f>
        <v>1</v>
      </c>
      <c r="L4698" s="121" t="b">
        <f>IF(AND(my_practice13[[#This Row],[phone_service]]=0, my_practice13[[#This Row],[internet_service]]&gt;0),TRUE, FALSE)</f>
        <v>0</v>
      </c>
      <c r="M4698" s="121" t="b">
        <f t="shared" si="804"/>
        <v>0</v>
      </c>
      <c r="N4698" s="121" t="str">
        <f>VLOOKUP(O4698,contract[#All], 2, 0)</f>
        <v>Month-to-Month</v>
      </c>
      <c r="O4698" s="108">
        <v>0</v>
      </c>
      <c r="P4698" s="108" t="s">
        <v>10</v>
      </c>
      <c r="Q4698" s="107">
        <v>60.6</v>
      </c>
      <c r="R4698" s="107">
        <v>1156.3499999999999</v>
      </c>
      <c r="S4698" s="111">
        <f>my_practice13[[#This Row],[total_charges]]/my_practice13[[#This Row],[monthly_charges]]</f>
        <v>19.081683168316829</v>
      </c>
      <c r="T4698" s="107">
        <f t="shared" si="805"/>
        <v>60.6</v>
      </c>
      <c r="U4698" s="121">
        <f t="shared" si="806"/>
        <v>1</v>
      </c>
      <c r="V4698" s="118">
        <f t="shared" ca="1" si="807"/>
        <v>43705</v>
      </c>
      <c r="W4698" s="111">
        <f t="shared" si="808"/>
        <v>580</v>
      </c>
      <c r="X4698" s="118">
        <f t="shared" ca="1" si="809"/>
        <v>43125</v>
      </c>
      <c r="Y4698" s="121" t="b">
        <f t="shared" si="810"/>
        <v>1</v>
      </c>
      <c r="Z4698" s="121" t="b">
        <f t="shared" si="811"/>
        <v>0</v>
      </c>
      <c r="AA4698" s="111" t="b">
        <f t="shared" si="812"/>
        <v>1</v>
      </c>
      <c r="AB4698" s="121" t="b">
        <f t="shared" si="813"/>
        <v>1</v>
      </c>
      <c r="AC4698" t="s">
        <v>5</v>
      </c>
      <c r="AD4698"/>
      <c r="AE4698"/>
      <c r="AF4698"/>
      <c r="AG4698"/>
      <c r="AH4698"/>
      <c r="AI4698"/>
      <c r="AJ4698"/>
      <c r="AK4698"/>
      <c r="AL4698"/>
      <c r="AM4698"/>
    </row>
    <row r="4699" spans="1:39" ht="16">
      <c r="A4699" s="108" t="s">
        <v>1147</v>
      </c>
      <c r="B4699" s="108" t="s">
        <v>3</v>
      </c>
      <c r="C4699" s="111">
        <v>0</v>
      </c>
      <c r="D4699" s="108" t="s">
        <v>4</v>
      </c>
      <c r="E4699" s="108" t="s">
        <v>4</v>
      </c>
      <c r="F4699" s="121">
        <f t="shared" si="803"/>
        <v>3</v>
      </c>
      <c r="G4699" s="121" t="str">
        <f>VLOOKUP(H4699, phone[#All], 2, 0)</f>
        <v>One Line</v>
      </c>
      <c r="H4699" s="108">
        <v>1</v>
      </c>
      <c r="I4699" s="120" t="str">
        <f>VLOOKUP(J4699,internet[#All], 2, 0)</f>
        <v>No Internet Service</v>
      </c>
      <c r="J4699" s="108">
        <v>0</v>
      </c>
      <c r="K4699" s="121" t="b">
        <f>IF(AND(my_practice13[[#This Row],[phone_service]]&gt;0, my_practice13[[#This Row],[internet_service]]&gt;0),TRUE,FALSE)</f>
        <v>0</v>
      </c>
      <c r="L4699" s="121" t="b">
        <f>IF(AND(my_practice13[[#This Row],[phone_service]]=0, my_practice13[[#This Row],[internet_service]]&gt;0),TRUE, FALSE)</f>
        <v>0</v>
      </c>
      <c r="M4699" s="121" t="b">
        <f t="shared" si="804"/>
        <v>1</v>
      </c>
      <c r="N4699" s="121" t="str">
        <f>VLOOKUP(O4699,contract[#All], 2, 0)</f>
        <v>2 Year</v>
      </c>
      <c r="O4699" s="108">
        <v>2</v>
      </c>
      <c r="P4699" s="108" t="s">
        <v>17</v>
      </c>
      <c r="Q4699" s="107">
        <v>20</v>
      </c>
      <c r="R4699" s="107">
        <v>1209.25</v>
      </c>
      <c r="S4699" s="111">
        <f>my_practice13[[#This Row],[total_charges]]/my_practice13[[#This Row],[monthly_charges]]</f>
        <v>60.462499999999999</v>
      </c>
      <c r="T4699" s="107">
        <f t="shared" si="805"/>
        <v>20</v>
      </c>
      <c r="U4699" s="121">
        <f t="shared" si="806"/>
        <v>1</v>
      </c>
      <c r="V4699" s="118">
        <f t="shared" ca="1" si="807"/>
        <v>43705</v>
      </c>
      <c r="W4699" s="111">
        <f t="shared" si="808"/>
        <v>1838</v>
      </c>
      <c r="X4699" s="118">
        <f t="shared" ca="1" si="809"/>
        <v>41867</v>
      </c>
      <c r="Y4699" s="121" t="b">
        <f t="shared" si="810"/>
        <v>1</v>
      </c>
      <c r="Z4699" s="121" t="b">
        <f t="shared" si="811"/>
        <v>0</v>
      </c>
      <c r="AA4699" s="111" t="b">
        <f t="shared" si="812"/>
        <v>1</v>
      </c>
      <c r="AB4699" s="121" t="b">
        <f t="shared" si="813"/>
        <v>0</v>
      </c>
      <c r="AC4699" t="s">
        <v>5</v>
      </c>
      <c r="AD4699"/>
      <c r="AE4699"/>
      <c r="AF4699"/>
      <c r="AG4699"/>
      <c r="AH4699"/>
      <c r="AI4699"/>
      <c r="AJ4699"/>
      <c r="AK4699"/>
      <c r="AL4699"/>
      <c r="AM4699"/>
    </row>
    <row r="4700" spans="1:39" ht="16">
      <c r="A4700" s="108" t="s">
        <v>742</v>
      </c>
      <c r="B4700" s="108" t="s">
        <v>9</v>
      </c>
      <c r="C4700" s="111">
        <v>0</v>
      </c>
      <c r="D4700" s="108" t="s">
        <v>5</v>
      </c>
      <c r="E4700" s="108" t="s">
        <v>5</v>
      </c>
      <c r="F4700" s="121">
        <f t="shared" si="803"/>
        <v>0</v>
      </c>
      <c r="G4700" s="121" t="str">
        <f>VLOOKUP(H4700, phone[#All], 2, 0)</f>
        <v>One Line</v>
      </c>
      <c r="H4700" s="108">
        <v>1</v>
      </c>
      <c r="I4700" s="120" t="str">
        <f>VLOOKUP(J4700,internet[#All], 2, 0)</f>
        <v>No Internet Service</v>
      </c>
      <c r="J4700" s="108">
        <v>0</v>
      </c>
      <c r="K4700" s="121" t="b">
        <f>IF(AND(my_practice13[[#This Row],[phone_service]]&gt;0, my_practice13[[#This Row],[internet_service]]&gt;0),TRUE,FALSE)</f>
        <v>0</v>
      </c>
      <c r="L4700" s="121" t="b">
        <f>IF(AND(my_practice13[[#This Row],[phone_service]]=0, my_practice13[[#This Row],[internet_service]]&gt;0),TRUE, FALSE)</f>
        <v>0</v>
      </c>
      <c r="M4700" s="121" t="b">
        <f t="shared" si="804"/>
        <v>1</v>
      </c>
      <c r="N4700" s="121" t="str">
        <f>VLOOKUP(O4700,contract[#All], 2, 0)</f>
        <v>Month-to-Month</v>
      </c>
      <c r="O4700" s="108">
        <v>0</v>
      </c>
      <c r="P4700" s="108" t="s">
        <v>10</v>
      </c>
      <c r="Q4700" s="107">
        <v>20.350000000000001</v>
      </c>
      <c r="R4700" s="107">
        <v>92.75</v>
      </c>
      <c r="S4700" s="111">
        <f>my_practice13[[#This Row],[total_charges]]/my_practice13[[#This Row],[monthly_charges]]</f>
        <v>4.5577395577395574</v>
      </c>
      <c r="T4700" s="107">
        <f t="shared" si="805"/>
        <v>20.350000000000001</v>
      </c>
      <c r="U4700" s="121">
        <f t="shared" si="806"/>
        <v>1</v>
      </c>
      <c r="V4700" s="118">
        <f t="shared" ca="1" si="807"/>
        <v>43705</v>
      </c>
      <c r="W4700" s="111">
        <f t="shared" si="808"/>
        <v>139</v>
      </c>
      <c r="X4700" s="118">
        <f t="shared" ca="1" si="809"/>
        <v>43566</v>
      </c>
      <c r="Y4700" s="121" t="b">
        <f t="shared" si="810"/>
        <v>0</v>
      </c>
      <c r="Z4700" s="121" t="b">
        <f t="shared" si="811"/>
        <v>0</v>
      </c>
      <c r="AA4700" s="111" t="b">
        <f t="shared" si="812"/>
        <v>1</v>
      </c>
      <c r="AB4700" s="121" t="b">
        <f t="shared" si="813"/>
        <v>0</v>
      </c>
      <c r="AC4700" t="s">
        <v>5</v>
      </c>
      <c r="AD4700"/>
      <c r="AE4700"/>
      <c r="AF4700"/>
      <c r="AG4700"/>
      <c r="AH4700"/>
      <c r="AI4700"/>
      <c r="AJ4700"/>
      <c r="AK4700"/>
      <c r="AL4700"/>
      <c r="AM4700"/>
    </row>
    <row r="4701" spans="1:39" ht="16">
      <c r="A4701" s="108" t="s">
        <v>4110</v>
      </c>
      <c r="B4701" s="108" t="s">
        <v>3</v>
      </c>
      <c r="C4701" s="111">
        <v>0</v>
      </c>
      <c r="D4701" s="108" t="s">
        <v>5</v>
      </c>
      <c r="E4701" s="108" t="s">
        <v>5</v>
      </c>
      <c r="F4701" s="121">
        <f t="shared" si="803"/>
        <v>0</v>
      </c>
      <c r="G4701" s="121" t="str">
        <f>VLOOKUP(H4701, phone[#All], 2, 0)</f>
        <v>No Phone Service</v>
      </c>
      <c r="H4701" s="108">
        <v>0</v>
      </c>
      <c r="I4701" s="120" t="str">
        <f>VLOOKUP(J4701,internet[#All], 2, 0)</f>
        <v>DSL</v>
      </c>
      <c r="J4701" s="108">
        <v>1</v>
      </c>
      <c r="K4701" s="121" t="b">
        <f>IF(AND(my_practice13[[#This Row],[phone_service]]&gt;0, my_practice13[[#This Row],[internet_service]]&gt;0),TRUE,FALSE)</f>
        <v>0</v>
      </c>
      <c r="L4701" s="121" t="b">
        <f>IF(AND(my_practice13[[#This Row],[phone_service]]=0, my_practice13[[#This Row],[internet_service]]&gt;0),TRUE, FALSE)</f>
        <v>1</v>
      </c>
      <c r="M4701" s="121" t="b">
        <f t="shared" si="804"/>
        <v>0</v>
      </c>
      <c r="N4701" s="121" t="str">
        <f>VLOOKUP(O4701,contract[#All], 2, 0)</f>
        <v>Month-to-Month</v>
      </c>
      <c r="O4701" s="108">
        <v>0</v>
      </c>
      <c r="P4701" s="108" t="s">
        <v>13</v>
      </c>
      <c r="Q4701" s="107">
        <v>29.45</v>
      </c>
      <c r="R4701" s="107">
        <v>161.44999999999999</v>
      </c>
      <c r="S4701" s="111">
        <f>my_practice13[[#This Row],[total_charges]]/my_practice13[[#This Row],[monthly_charges]]</f>
        <v>5.4821731748726652</v>
      </c>
      <c r="T4701" s="107">
        <f t="shared" si="805"/>
        <v>29.45</v>
      </c>
      <c r="U4701" s="121">
        <f t="shared" si="806"/>
        <v>1</v>
      </c>
      <c r="V4701" s="118">
        <f t="shared" ca="1" si="807"/>
        <v>43705</v>
      </c>
      <c r="W4701" s="111">
        <f t="shared" si="808"/>
        <v>167</v>
      </c>
      <c r="X4701" s="118">
        <f t="shared" ca="1" si="809"/>
        <v>43538</v>
      </c>
      <c r="Y4701" s="121" t="b">
        <f t="shared" si="810"/>
        <v>1</v>
      </c>
      <c r="Z4701" s="121" t="b">
        <f t="shared" si="811"/>
        <v>0</v>
      </c>
      <c r="AA4701" s="111" t="b">
        <f t="shared" si="812"/>
        <v>1</v>
      </c>
      <c r="AB4701" s="121" t="b">
        <f t="shared" si="813"/>
        <v>1</v>
      </c>
      <c r="AC4701" t="s">
        <v>5</v>
      </c>
      <c r="AD4701"/>
      <c r="AE4701"/>
      <c r="AF4701"/>
      <c r="AG4701"/>
      <c r="AH4701"/>
      <c r="AI4701"/>
      <c r="AJ4701"/>
      <c r="AK4701"/>
      <c r="AL4701"/>
      <c r="AM4701"/>
    </row>
    <row r="4702" spans="1:39" ht="16">
      <c r="A4702" s="108" t="s">
        <v>1664</v>
      </c>
      <c r="B4702" s="108" t="s">
        <v>9</v>
      </c>
      <c r="C4702" s="111">
        <v>0</v>
      </c>
      <c r="D4702" s="108" t="s">
        <v>4</v>
      </c>
      <c r="E4702" s="108" t="s">
        <v>5</v>
      </c>
      <c r="F4702" s="121">
        <f t="shared" si="803"/>
        <v>1</v>
      </c>
      <c r="G4702" s="121" t="str">
        <f>VLOOKUP(H4702, phone[#All], 2, 0)</f>
        <v>One Line</v>
      </c>
      <c r="H4702" s="108">
        <v>1</v>
      </c>
      <c r="I4702" s="120" t="str">
        <f>VLOOKUP(J4702,internet[#All], 2, 0)</f>
        <v>No Internet Service</v>
      </c>
      <c r="J4702" s="108">
        <v>0</v>
      </c>
      <c r="K4702" s="121" t="b">
        <f>IF(AND(my_practice13[[#This Row],[phone_service]]&gt;0, my_practice13[[#This Row],[internet_service]]&gt;0),TRUE,FALSE)</f>
        <v>0</v>
      </c>
      <c r="L4702" s="121" t="b">
        <f>IF(AND(my_practice13[[#This Row],[phone_service]]=0, my_practice13[[#This Row],[internet_service]]&gt;0),TRUE, FALSE)</f>
        <v>0</v>
      </c>
      <c r="M4702" s="121" t="b">
        <f t="shared" si="804"/>
        <v>1</v>
      </c>
      <c r="N4702" s="121" t="str">
        <f>VLOOKUP(O4702,contract[#All], 2, 0)</f>
        <v>2 Year</v>
      </c>
      <c r="O4702" s="108">
        <v>2</v>
      </c>
      <c r="P4702" s="108" t="s">
        <v>10</v>
      </c>
      <c r="Q4702" s="107">
        <v>20.75</v>
      </c>
      <c r="R4702" s="107">
        <v>1185.95</v>
      </c>
      <c r="S4702" s="111">
        <f>my_practice13[[#This Row],[total_charges]]/my_practice13[[#This Row],[monthly_charges]]</f>
        <v>57.154216867469884</v>
      </c>
      <c r="T4702" s="107">
        <f t="shared" si="805"/>
        <v>20.75</v>
      </c>
      <c r="U4702" s="121">
        <f t="shared" si="806"/>
        <v>1</v>
      </c>
      <c r="V4702" s="118">
        <f t="shared" ca="1" si="807"/>
        <v>43705</v>
      </c>
      <c r="W4702" s="111">
        <f t="shared" si="808"/>
        <v>1737</v>
      </c>
      <c r="X4702" s="118">
        <f t="shared" ca="1" si="809"/>
        <v>41968</v>
      </c>
      <c r="Y4702" s="121" t="b">
        <f t="shared" si="810"/>
        <v>0</v>
      </c>
      <c r="Z4702" s="121" t="b">
        <f t="shared" si="811"/>
        <v>0</v>
      </c>
      <c r="AA4702" s="111" t="b">
        <f t="shared" si="812"/>
        <v>0</v>
      </c>
      <c r="AB4702" s="121" t="b">
        <f t="shared" si="813"/>
        <v>0</v>
      </c>
      <c r="AC4702" t="s">
        <v>5</v>
      </c>
      <c r="AD4702"/>
      <c r="AE4702"/>
      <c r="AF4702"/>
      <c r="AG4702"/>
      <c r="AH4702"/>
      <c r="AI4702"/>
      <c r="AJ4702"/>
      <c r="AK4702"/>
      <c r="AL4702"/>
      <c r="AM4702"/>
    </row>
    <row r="4703" spans="1:39" ht="16">
      <c r="A4703" s="108" t="s">
        <v>5930</v>
      </c>
      <c r="B4703" s="108" t="s">
        <v>9</v>
      </c>
      <c r="C4703" s="111">
        <v>0</v>
      </c>
      <c r="D4703" s="108" t="s">
        <v>5</v>
      </c>
      <c r="E4703" s="108" t="s">
        <v>5</v>
      </c>
      <c r="F4703" s="121">
        <f t="shared" si="803"/>
        <v>0</v>
      </c>
      <c r="G4703" s="121" t="str">
        <f>VLOOKUP(H4703, phone[#All], 2, 0)</f>
        <v>One Line</v>
      </c>
      <c r="H4703" s="108">
        <v>1</v>
      </c>
      <c r="I4703" s="120" t="str">
        <f>VLOOKUP(J4703,internet[#All], 2, 0)</f>
        <v>DSL</v>
      </c>
      <c r="J4703" s="108">
        <v>1</v>
      </c>
      <c r="K4703" s="121" t="b">
        <f>IF(AND(my_practice13[[#This Row],[phone_service]]&gt;0, my_practice13[[#This Row],[internet_service]]&gt;0),TRUE,FALSE)</f>
        <v>1</v>
      </c>
      <c r="L4703" s="121" t="b">
        <f>IF(AND(my_practice13[[#This Row],[phone_service]]=0, my_practice13[[#This Row],[internet_service]]&gt;0),TRUE, FALSE)</f>
        <v>0</v>
      </c>
      <c r="M4703" s="121" t="b">
        <f t="shared" si="804"/>
        <v>0</v>
      </c>
      <c r="N4703" s="121" t="str">
        <f>VLOOKUP(O4703,contract[#All], 2, 0)</f>
        <v>2 Year</v>
      </c>
      <c r="O4703" s="108">
        <v>2</v>
      </c>
      <c r="P4703" s="108" t="s">
        <v>13</v>
      </c>
      <c r="Q4703" s="107">
        <v>65.55</v>
      </c>
      <c r="R4703" s="107">
        <v>4361.55</v>
      </c>
      <c r="S4703" s="111">
        <f>my_practice13[[#This Row],[total_charges]]/my_practice13[[#This Row],[monthly_charges]]</f>
        <v>66.537757437070937</v>
      </c>
      <c r="T4703" s="107">
        <f t="shared" si="805"/>
        <v>65.55</v>
      </c>
      <c r="U4703" s="121">
        <f t="shared" si="806"/>
        <v>1</v>
      </c>
      <c r="V4703" s="118">
        <f t="shared" ca="1" si="807"/>
        <v>43705</v>
      </c>
      <c r="W4703" s="111">
        <f t="shared" si="808"/>
        <v>2023</v>
      </c>
      <c r="X4703" s="118">
        <f t="shared" ca="1" si="809"/>
        <v>41682</v>
      </c>
      <c r="Y4703" s="121" t="b">
        <f t="shared" si="810"/>
        <v>0</v>
      </c>
      <c r="Z4703" s="121" t="b">
        <f t="shared" si="811"/>
        <v>0</v>
      </c>
      <c r="AA4703" s="111" t="b">
        <f t="shared" si="812"/>
        <v>1</v>
      </c>
      <c r="AB4703" s="121" t="b">
        <f t="shared" si="813"/>
        <v>1</v>
      </c>
      <c r="AC4703" t="s">
        <v>5</v>
      </c>
      <c r="AD4703"/>
      <c r="AE4703"/>
      <c r="AF4703"/>
      <c r="AG4703"/>
      <c r="AH4703"/>
      <c r="AI4703"/>
      <c r="AJ4703"/>
      <c r="AK4703"/>
      <c r="AL4703"/>
      <c r="AM4703"/>
    </row>
    <row r="4704" spans="1:39" ht="16">
      <c r="A4704" s="108" t="s">
        <v>1273</v>
      </c>
      <c r="B4704" s="108" t="s">
        <v>3</v>
      </c>
      <c r="C4704" s="111">
        <v>0</v>
      </c>
      <c r="D4704" s="108" t="s">
        <v>4</v>
      </c>
      <c r="E4704" s="108" t="s">
        <v>5</v>
      </c>
      <c r="F4704" s="121">
        <f t="shared" si="803"/>
        <v>1</v>
      </c>
      <c r="G4704" s="121" t="str">
        <f>VLOOKUP(H4704, phone[#All], 2, 0)</f>
        <v>One Line</v>
      </c>
      <c r="H4704" s="108">
        <v>1</v>
      </c>
      <c r="I4704" s="120" t="str">
        <f>VLOOKUP(J4704,internet[#All], 2, 0)</f>
        <v>DSL</v>
      </c>
      <c r="J4704" s="108">
        <v>1</v>
      </c>
      <c r="K4704" s="121" t="b">
        <f>IF(AND(my_practice13[[#This Row],[phone_service]]&gt;0, my_practice13[[#This Row],[internet_service]]&gt;0),TRUE,FALSE)</f>
        <v>1</v>
      </c>
      <c r="L4704" s="121" t="b">
        <f>IF(AND(my_practice13[[#This Row],[phone_service]]=0, my_practice13[[#This Row],[internet_service]]&gt;0),TRUE, FALSE)</f>
        <v>0</v>
      </c>
      <c r="M4704" s="121" t="b">
        <f t="shared" si="804"/>
        <v>0</v>
      </c>
      <c r="N4704" s="121" t="str">
        <f>VLOOKUP(O4704,contract[#All], 2, 0)</f>
        <v>Month-to-Month</v>
      </c>
      <c r="O4704" s="108">
        <v>0</v>
      </c>
      <c r="P4704" s="108" t="s">
        <v>7</v>
      </c>
      <c r="Q4704" s="107">
        <v>51.25</v>
      </c>
      <c r="R4704" s="107">
        <v>612.1</v>
      </c>
      <c r="S4704" s="111">
        <f>my_practice13[[#This Row],[total_charges]]/my_practice13[[#This Row],[monthly_charges]]</f>
        <v>11.943414634146341</v>
      </c>
      <c r="T4704" s="107">
        <f t="shared" si="805"/>
        <v>51.25</v>
      </c>
      <c r="U4704" s="121">
        <f t="shared" si="806"/>
        <v>1</v>
      </c>
      <c r="V4704" s="118">
        <f t="shared" ca="1" si="807"/>
        <v>43705</v>
      </c>
      <c r="W4704" s="111">
        <f t="shared" si="808"/>
        <v>363</v>
      </c>
      <c r="X4704" s="118">
        <f t="shared" ca="1" si="809"/>
        <v>43342</v>
      </c>
      <c r="Y4704" s="121" t="b">
        <f t="shared" si="810"/>
        <v>1</v>
      </c>
      <c r="Z4704" s="121" t="b">
        <f t="shared" si="811"/>
        <v>0</v>
      </c>
      <c r="AA4704" s="111" t="b">
        <f t="shared" si="812"/>
        <v>1</v>
      </c>
      <c r="AB4704" s="121" t="b">
        <f t="shared" si="813"/>
        <v>1</v>
      </c>
      <c r="AC4704" t="s">
        <v>5</v>
      </c>
      <c r="AD4704"/>
      <c r="AE4704"/>
      <c r="AF4704"/>
      <c r="AG4704"/>
      <c r="AH4704"/>
      <c r="AI4704"/>
      <c r="AJ4704"/>
      <c r="AK4704"/>
      <c r="AL4704"/>
      <c r="AM4704"/>
    </row>
    <row r="4705" spans="1:39" ht="16">
      <c r="A4705" s="108" t="s">
        <v>4123</v>
      </c>
      <c r="B4705" s="108" t="s">
        <v>3</v>
      </c>
      <c r="C4705" s="111">
        <v>0</v>
      </c>
      <c r="D4705" s="108" t="s">
        <v>5</v>
      </c>
      <c r="E4705" s="108" t="s">
        <v>5</v>
      </c>
      <c r="F4705" s="121">
        <f t="shared" si="803"/>
        <v>0</v>
      </c>
      <c r="G4705" s="121" t="str">
        <f>VLOOKUP(H4705, phone[#All], 2, 0)</f>
        <v>Two or More Lines</v>
      </c>
      <c r="H4705" s="108">
        <v>2</v>
      </c>
      <c r="I4705" s="120" t="str">
        <f>VLOOKUP(J4705,internet[#All], 2, 0)</f>
        <v>Fiber Optic</v>
      </c>
      <c r="J4705" s="108">
        <v>2</v>
      </c>
      <c r="K4705" s="121" t="b">
        <f>IF(AND(my_practice13[[#This Row],[phone_service]]&gt;0, my_practice13[[#This Row],[internet_service]]&gt;0),TRUE,FALSE)</f>
        <v>1</v>
      </c>
      <c r="L4705" s="121" t="b">
        <f>IF(AND(my_practice13[[#This Row],[phone_service]]=0, my_practice13[[#This Row],[internet_service]]&gt;0),TRUE, FALSE)</f>
        <v>0</v>
      </c>
      <c r="M4705" s="121" t="b">
        <f t="shared" si="804"/>
        <v>0</v>
      </c>
      <c r="N4705" s="121" t="str">
        <f>VLOOKUP(O4705,contract[#All], 2, 0)</f>
        <v>Month-to-Month</v>
      </c>
      <c r="O4705" s="108">
        <v>0</v>
      </c>
      <c r="P4705" s="108" t="s">
        <v>13</v>
      </c>
      <c r="Q4705" s="107">
        <v>99.45</v>
      </c>
      <c r="R4705" s="107">
        <v>5623.7</v>
      </c>
      <c r="S4705" s="111">
        <f>my_practice13[[#This Row],[total_charges]]/my_practice13[[#This Row],[monthly_charges]]</f>
        <v>56.54801407742584</v>
      </c>
      <c r="T4705" s="107">
        <f t="shared" si="805"/>
        <v>99.45</v>
      </c>
      <c r="U4705" s="121">
        <f t="shared" si="806"/>
        <v>1</v>
      </c>
      <c r="V4705" s="118">
        <f t="shared" ca="1" si="807"/>
        <v>43705</v>
      </c>
      <c r="W4705" s="111">
        <f t="shared" si="808"/>
        <v>1719</v>
      </c>
      <c r="X4705" s="118">
        <f t="shared" ca="1" si="809"/>
        <v>41986</v>
      </c>
      <c r="Y4705" s="121" t="b">
        <f t="shared" si="810"/>
        <v>1</v>
      </c>
      <c r="Z4705" s="121" t="b">
        <f t="shared" si="811"/>
        <v>0</v>
      </c>
      <c r="AA4705" s="111" t="b">
        <f t="shared" si="812"/>
        <v>1</v>
      </c>
      <c r="AB4705" s="121" t="b">
        <f t="shared" si="813"/>
        <v>1</v>
      </c>
      <c r="AC4705" t="s">
        <v>5</v>
      </c>
      <c r="AD4705"/>
      <c r="AE4705"/>
      <c r="AF4705"/>
      <c r="AG4705"/>
      <c r="AH4705"/>
      <c r="AI4705"/>
      <c r="AJ4705"/>
      <c r="AK4705"/>
      <c r="AL4705"/>
      <c r="AM4705"/>
    </row>
    <row r="4706" spans="1:39" ht="16">
      <c r="A4706" s="108" t="s">
        <v>5564</v>
      </c>
      <c r="B4706" s="108" t="s">
        <v>9</v>
      </c>
      <c r="C4706" s="111">
        <v>0</v>
      </c>
      <c r="D4706" s="108" t="s">
        <v>5</v>
      </c>
      <c r="E4706" s="108" t="s">
        <v>5</v>
      </c>
      <c r="F4706" s="121">
        <f t="shared" si="803"/>
        <v>0</v>
      </c>
      <c r="G4706" s="121" t="str">
        <f>VLOOKUP(H4706, phone[#All], 2, 0)</f>
        <v>One Line</v>
      </c>
      <c r="H4706" s="108">
        <v>1</v>
      </c>
      <c r="I4706" s="120" t="str">
        <f>VLOOKUP(J4706,internet[#All], 2, 0)</f>
        <v>DSL</v>
      </c>
      <c r="J4706" s="108">
        <v>1</v>
      </c>
      <c r="K4706" s="121" t="b">
        <f>IF(AND(my_practice13[[#This Row],[phone_service]]&gt;0, my_practice13[[#This Row],[internet_service]]&gt;0),TRUE,FALSE)</f>
        <v>1</v>
      </c>
      <c r="L4706" s="121" t="b">
        <f>IF(AND(my_practice13[[#This Row],[phone_service]]=0, my_practice13[[#This Row],[internet_service]]&gt;0),TRUE, FALSE)</f>
        <v>0</v>
      </c>
      <c r="M4706" s="121" t="b">
        <f t="shared" si="804"/>
        <v>0</v>
      </c>
      <c r="N4706" s="121" t="str">
        <f>VLOOKUP(O4706,contract[#All], 2, 0)</f>
        <v>Month-to-Month</v>
      </c>
      <c r="O4706" s="108">
        <v>0</v>
      </c>
      <c r="P4706" s="108" t="s">
        <v>10</v>
      </c>
      <c r="Q4706" s="107">
        <v>55.7</v>
      </c>
      <c r="R4706" s="107">
        <v>55.7</v>
      </c>
      <c r="S4706" s="111">
        <f>my_practice13[[#This Row],[total_charges]]/my_practice13[[#This Row],[monthly_charges]]</f>
        <v>1</v>
      </c>
      <c r="T4706" s="107">
        <f t="shared" si="805"/>
        <v>55.7</v>
      </c>
      <c r="U4706" s="121">
        <f t="shared" si="806"/>
        <v>1</v>
      </c>
      <c r="V4706" s="118">
        <f t="shared" ca="1" si="807"/>
        <v>43705</v>
      </c>
      <c r="W4706" s="111">
        <f t="shared" si="808"/>
        <v>30</v>
      </c>
      <c r="X4706" s="118">
        <f t="shared" ca="1" si="809"/>
        <v>43675</v>
      </c>
      <c r="Y4706" s="121" t="b">
        <f t="shared" si="810"/>
        <v>0</v>
      </c>
      <c r="Z4706" s="121" t="b">
        <f t="shared" si="811"/>
        <v>1</v>
      </c>
      <c r="AA4706" s="111" t="b">
        <f t="shared" si="812"/>
        <v>1</v>
      </c>
      <c r="AB4706" s="121" t="b">
        <f t="shared" si="813"/>
        <v>1</v>
      </c>
      <c r="AC4706" t="s">
        <v>4</v>
      </c>
      <c r="AD4706"/>
      <c r="AE4706"/>
      <c r="AF4706"/>
      <c r="AG4706"/>
      <c r="AH4706"/>
      <c r="AI4706"/>
      <c r="AJ4706"/>
      <c r="AK4706"/>
      <c r="AL4706"/>
      <c r="AM4706"/>
    </row>
    <row r="4707" spans="1:39" ht="16">
      <c r="A4707" s="108" t="s">
        <v>3949</v>
      </c>
      <c r="B4707" s="108" t="s">
        <v>3</v>
      </c>
      <c r="C4707" s="111">
        <v>0</v>
      </c>
      <c r="D4707" s="108" t="s">
        <v>5</v>
      </c>
      <c r="E4707" s="108" t="s">
        <v>5</v>
      </c>
      <c r="F4707" s="121">
        <f t="shared" si="803"/>
        <v>0</v>
      </c>
      <c r="G4707" s="121" t="str">
        <f>VLOOKUP(H4707, phone[#All], 2, 0)</f>
        <v>One Line</v>
      </c>
      <c r="H4707" s="108">
        <v>1</v>
      </c>
      <c r="I4707" s="120" t="str">
        <f>VLOOKUP(J4707,internet[#All], 2, 0)</f>
        <v>DSL</v>
      </c>
      <c r="J4707" s="108">
        <v>1</v>
      </c>
      <c r="K4707" s="121" t="b">
        <f>IF(AND(my_practice13[[#This Row],[phone_service]]&gt;0, my_practice13[[#This Row],[internet_service]]&gt;0),TRUE,FALSE)</f>
        <v>1</v>
      </c>
      <c r="L4707" s="121" t="b">
        <f>IF(AND(my_practice13[[#This Row],[phone_service]]=0, my_practice13[[#This Row],[internet_service]]&gt;0),TRUE, FALSE)</f>
        <v>0</v>
      </c>
      <c r="M4707" s="121" t="b">
        <f t="shared" si="804"/>
        <v>0</v>
      </c>
      <c r="N4707" s="121" t="str">
        <f>VLOOKUP(O4707,contract[#All], 2, 0)</f>
        <v>Month-to-Month</v>
      </c>
      <c r="O4707" s="108">
        <v>0</v>
      </c>
      <c r="P4707" s="108" t="s">
        <v>10</v>
      </c>
      <c r="Q4707" s="107">
        <v>50.95</v>
      </c>
      <c r="R4707" s="107">
        <v>123.05</v>
      </c>
      <c r="S4707" s="111">
        <f>my_practice13[[#This Row],[total_charges]]/my_practice13[[#This Row],[monthly_charges]]</f>
        <v>2.4151128557409223</v>
      </c>
      <c r="T4707" s="107">
        <f t="shared" si="805"/>
        <v>50.95</v>
      </c>
      <c r="U4707" s="121">
        <f t="shared" si="806"/>
        <v>1</v>
      </c>
      <c r="V4707" s="118">
        <f t="shared" ca="1" si="807"/>
        <v>43705</v>
      </c>
      <c r="W4707" s="111">
        <f t="shared" si="808"/>
        <v>73</v>
      </c>
      <c r="X4707" s="118">
        <f t="shared" ca="1" si="809"/>
        <v>43632</v>
      </c>
      <c r="Y4707" s="121" t="b">
        <f t="shared" si="810"/>
        <v>1</v>
      </c>
      <c r="Z4707" s="121" t="b">
        <f t="shared" si="811"/>
        <v>0</v>
      </c>
      <c r="AA4707" s="111" t="b">
        <f t="shared" si="812"/>
        <v>1</v>
      </c>
      <c r="AB4707" s="121" t="b">
        <f t="shared" si="813"/>
        <v>1</v>
      </c>
      <c r="AC4707" t="s">
        <v>5</v>
      </c>
      <c r="AD4707"/>
      <c r="AE4707"/>
      <c r="AF4707"/>
      <c r="AG4707"/>
      <c r="AH4707"/>
      <c r="AI4707"/>
      <c r="AJ4707"/>
      <c r="AK4707"/>
      <c r="AL4707"/>
      <c r="AM4707"/>
    </row>
    <row r="4708" spans="1:39" ht="16">
      <c r="A4708" s="108" t="s">
        <v>946</v>
      </c>
      <c r="B4708" s="108" t="s">
        <v>3</v>
      </c>
      <c r="C4708" s="111">
        <v>1</v>
      </c>
      <c r="D4708" s="108" t="s">
        <v>4</v>
      </c>
      <c r="E4708" s="108" t="s">
        <v>5</v>
      </c>
      <c r="F4708" s="121">
        <f t="shared" si="803"/>
        <v>1</v>
      </c>
      <c r="G4708" s="121" t="str">
        <f>VLOOKUP(H4708, phone[#All], 2, 0)</f>
        <v>Two or More Lines</v>
      </c>
      <c r="H4708" s="108">
        <v>2</v>
      </c>
      <c r="I4708" s="120" t="str">
        <f>VLOOKUP(J4708,internet[#All], 2, 0)</f>
        <v>Fiber Optic</v>
      </c>
      <c r="J4708" s="108">
        <v>2</v>
      </c>
      <c r="K4708" s="121" t="b">
        <f>IF(AND(my_practice13[[#This Row],[phone_service]]&gt;0, my_practice13[[#This Row],[internet_service]]&gt;0),TRUE,FALSE)</f>
        <v>1</v>
      </c>
      <c r="L4708" s="121" t="b">
        <f>IF(AND(my_practice13[[#This Row],[phone_service]]=0, my_practice13[[#This Row],[internet_service]]&gt;0),TRUE, FALSE)</f>
        <v>0</v>
      </c>
      <c r="M4708" s="121" t="b">
        <f t="shared" si="804"/>
        <v>0</v>
      </c>
      <c r="N4708" s="121" t="str">
        <f>VLOOKUP(O4708,contract[#All], 2, 0)</f>
        <v>Month-to-Month</v>
      </c>
      <c r="O4708" s="108">
        <v>0</v>
      </c>
      <c r="P4708" s="108" t="s">
        <v>7</v>
      </c>
      <c r="Q4708" s="107">
        <v>83.25</v>
      </c>
      <c r="R4708" s="107">
        <v>308.05</v>
      </c>
      <c r="S4708" s="111">
        <f>my_practice13[[#This Row],[total_charges]]/my_practice13[[#This Row],[monthly_charges]]</f>
        <v>3.7003003003003005</v>
      </c>
      <c r="T4708" s="107">
        <f t="shared" si="805"/>
        <v>83.25</v>
      </c>
      <c r="U4708" s="121">
        <f t="shared" si="806"/>
        <v>1</v>
      </c>
      <c r="V4708" s="118">
        <f t="shared" ca="1" si="807"/>
        <v>43705</v>
      </c>
      <c r="W4708" s="111">
        <f t="shared" si="808"/>
        <v>112</v>
      </c>
      <c r="X4708" s="118">
        <f t="shared" ca="1" si="809"/>
        <v>43593</v>
      </c>
      <c r="Y4708" s="121" t="b">
        <f t="shared" si="810"/>
        <v>1</v>
      </c>
      <c r="Z4708" s="121" t="b">
        <f t="shared" si="811"/>
        <v>0</v>
      </c>
      <c r="AA4708" s="111" t="b">
        <f t="shared" si="812"/>
        <v>1</v>
      </c>
      <c r="AB4708" s="121" t="b">
        <f t="shared" si="813"/>
        <v>1</v>
      </c>
      <c r="AC4708" t="s">
        <v>5</v>
      </c>
      <c r="AD4708"/>
      <c r="AE4708"/>
      <c r="AF4708"/>
      <c r="AG4708"/>
      <c r="AH4708"/>
      <c r="AI4708"/>
      <c r="AJ4708"/>
      <c r="AK4708"/>
      <c r="AL4708"/>
      <c r="AM4708"/>
    </row>
    <row r="4709" spans="1:39" ht="16">
      <c r="A4709" s="108" t="s">
        <v>6240</v>
      </c>
      <c r="B4709" s="108" t="s">
        <v>9</v>
      </c>
      <c r="C4709" s="111">
        <v>0</v>
      </c>
      <c r="D4709" s="108" t="s">
        <v>4</v>
      </c>
      <c r="E4709" s="108" t="s">
        <v>5</v>
      </c>
      <c r="F4709" s="121">
        <f t="shared" si="803"/>
        <v>1</v>
      </c>
      <c r="G4709" s="121" t="str">
        <f>VLOOKUP(H4709, phone[#All], 2, 0)</f>
        <v>Two or More Lines</v>
      </c>
      <c r="H4709" s="108">
        <v>2</v>
      </c>
      <c r="I4709" s="120" t="str">
        <f>VLOOKUP(J4709,internet[#All], 2, 0)</f>
        <v>DSL</v>
      </c>
      <c r="J4709" s="108">
        <v>1</v>
      </c>
      <c r="K4709" s="121" t="b">
        <f>IF(AND(my_practice13[[#This Row],[phone_service]]&gt;0, my_practice13[[#This Row],[internet_service]]&gt;0),TRUE,FALSE)</f>
        <v>1</v>
      </c>
      <c r="L4709" s="121" t="b">
        <f>IF(AND(my_practice13[[#This Row],[phone_service]]=0, my_practice13[[#This Row],[internet_service]]&gt;0),TRUE, FALSE)</f>
        <v>0</v>
      </c>
      <c r="M4709" s="121" t="b">
        <f t="shared" si="804"/>
        <v>0</v>
      </c>
      <c r="N4709" s="121" t="str">
        <f>VLOOKUP(O4709,contract[#All], 2, 0)</f>
        <v>2 Year</v>
      </c>
      <c r="O4709" s="108">
        <v>2</v>
      </c>
      <c r="P4709" s="108" t="s">
        <v>17</v>
      </c>
      <c r="Q4709" s="107">
        <v>85.45</v>
      </c>
      <c r="R4709" s="107">
        <v>6227.5</v>
      </c>
      <c r="S4709" s="111">
        <f>my_practice13[[#This Row],[total_charges]]/my_practice13[[#This Row],[monthly_charges]]</f>
        <v>72.878876535985953</v>
      </c>
      <c r="T4709" s="107">
        <f t="shared" si="805"/>
        <v>85.45</v>
      </c>
      <c r="U4709" s="121">
        <f t="shared" si="806"/>
        <v>1</v>
      </c>
      <c r="V4709" s="118">
        <f t="shared" ca="1" si="807"/>
        <v>43705</v>
      </c>
      <c r="W4709" s="111">
        <f t="shared" si="808"/>
        <v>2216</v>
      </c>
      <c r="X4709" s="118">
        <f t="shared" ca="1" si="809"/>
        <v>41489</v>
      </c>
      <c r="Y4709" s="121" t="b">
        <f t="shared" si="810"/>
        <v>0</v>
      </c>
      <c r="Z4709" s="121" t="b">
        <f t="shared" si="811"/>
        <v>0</v>
      </c>
      <c r="AA4709" s="111" t="b">
        <f t="shared" si="812"/>
        <v>1</v>
      </c>
      <c r="AB4709" s="121" t="b">
        <f t="shared" si="813"/>
        <v>1</v>
      </c>
      <c r="AC4709" t="s">
        <v>5</v>
      </c>
      <c r="AD4709"/>
      <c r="AE4709"/>
      <c r="AF4709"/>
      <c r="AG4709"/>
      <c r="AH4709"/>
      <c r="AI4709"/>
      <c r="AJ4709"/>
      <c r="AK4709"/>
      <c r="AL4709"/>
      <c r="AM4709"/>
    </row>
    <row r="4710" spans="1:39" ht="16">
      <c r="A4710" s="108" t="s">
        <v>4760</v>
      </c>
      <c r="B4710" s="108" t="s">
        <v>9</v>
      </c>
      <c r="C4710" s="111">
        <v>0</v>
      </c>
      <c r="D4710" s="108" t="s">
        <v>5</v>
      </c>
      <c r="E4710" s="108" t="s">
        <v>5</v>
      </c>
      <c r="F4710" s="121">
        <f t="shared" si="803"/>
        <v>0</v>
      </c>
      <c r="G4710" s="121" t="str">
        <f>VLOOKUP(H4710, phone[#All], 2, 0)</f>
        <v>One Line</v>
      </c>
      <c r="H4710" s="108">
        <v>1</v>
      </c>
      <c r="I4710" s="120" t="str">
        <f>VLOOKUP(J4710,internet[#All], 2, 0)</f>
        <v>DSL</v>
      </c>
      <c r="J4710" s="108">
        <v>1</v>
      </c>
      <c r="K4710" s="121" t="b">
        <f>IF(AND(my_practice13[[#This Row],[phone_service]]&gt;0, my_practice13[[#This Row],[internet_service]]&gt;0),TRUE,FALSE)</f>
        <v>1</v>
      </c>
      <c r="L4710" s="121" t="b">
        <f>IF(AND(my_practice13[[#This Row],[phone_service]]=0, my_practice13[[#This Row],[internet_service]]&gt;0),TRUE, FALSE)</f>
        <v>0</v>
      </c>
      <c r="M4710" s="121" t="b">
        <f t="shared" si="804"/>
        <v>0</v>
      </c>
      <c r="N4710" s="121" t="str">
        <f>VLOOKUP(O4710,contract[#All], 2, 0)</f>
        <v>Month-to-Month</v>
      </c>
      <c r="O4710" s="108">
        <v>0</v>
      </c>
      <c r="P4710" s="108" t="s">
        <v>7</v>
      </c>
      <c r="Q4710" s="107">
        <v>49.2</v>
      </c>
      <c r="R4710" s="107">
        <v>216.9</v>
      </c>
      <c r="S4710" s="111">
        <f>my_practice13[[#This Row],[total_charges]]/my_practice13[[#This Row],[monthly_charges]]</f>
        <v>4.4085365853658534</v>
      </c>
      <c r="T4710" s="107">
        <f t="shared" si="805"/>
        <v>49.2</v>
      </c>
      <c r="U4710" s="121">
        <f t="shared" si="806"/>
        <v>1</v>
      </c>
      <c r="V4710" s="118">
        <f t="shared" ca="1" si="807"/>
        <v>43705</v>
      </c>
      <c r="W4710" s="111">
        <f t="shared" si="808"/>
        <v>134</v>
      </c>
      <c r="X4710" s="118">
        <f t="shared" ca="1" si="809"/>
        <v>43571</v>
      </c>
      <c r="Y4710" s="121" t="b">
        <f t="shared" si="810"/>
        <v>0</v>
      </c>
      <c r="Z4710" s="121" t="b">
        <f t="shared" si="811"/>
        <v>1</v>
      </c>
      <c r="AA4710" s="111" t="b">
        <f t="shared" si="812"/>
        <v>1</v>
      </c>
      <c r="AB4710" s="121" t="b">
        <f t="shared" si="813"/>
        <v>1</v>
      </c>
      <c r="AC4710" t="s">
        <v>4</v>
      </c>
      <c r="AD4710"/>
      <c r="AE4710"/>
      <c r="AF4710"/>
      <c r="AG4710"/>
      <c r="AH4710"/>
      <c r="AI4710"/>
      <c r="AJ4710"/>
      <c r="AK4710"/>
      <c r="AL4710"/>
      <c r="AM4710"/>
    </row>
    <row r="4711" spans="1:39" ht="16">
      <c r="A4711" s="108" t="s">
        <v>6994</v>
      </c>
      <c r="B4711" s="108" t="s">
        <v>3</v>
      </c>
      <c r="C4711" s="111">
        <v>0</v>
      </c>
      <c r="D4711" s="108" t="s">
        <v>5</v>
      </c>
      <c r="E4711" s="108" t="s">
        <v>5</v>
      </c>
      <c r="F4711" s="121">
        <f t="shared" si="803"/>
        <v>0</v>
      </c>
      <c r="G4711" s="121" t="str">
        <f>VLOOKUP(H4711, phone[#All], 2, 0)</f>
        <v>One Line</v>
      </c>
      <c r="H4711" s="108">
        <v>1</v>
      </c>
      <c r="I4711" s="120" t="str">
        <f>VLOOKUP(J4711,internet[#All], 2, 0)</f>
        <v>Fiber Optic</v>
      </c>
      <c r="J4711" s="108">
        <v>2</v>
      </c>
      <c r="K4711" s="121" t="b">
        <f>IF(AND(my_practice13[[#This Row],[phone_service]]&gt;0, my_practice13[[#This Row],[internet_service]]&gt;0),TRUE,FALSE)</f>
        <v>1</v>
      </c>
      <c r="L4711" s="121" t="b">
        <f>IF(AND(my_practice13[[#This Row],[phone_service]]=0, my_practice13[[#This Row],[internet_service]]&gt;0),TRUE, FALSE)</f>
        <v>0</v>
      </c>
      <c r="M4711" s="121" t="b">
        <f t="shared" si="804"/>
        <v>0</v>
      </c>
      <c r="N4711" s="121" t="str">
        <f>VLOOKUP(O4711,contract[#All], 2, 0)</f>
        <v>Month-to-Month</v>
      </c>
      <c r="O4711" s="108">
        <v>0</v>
      </c>
      <c r="P4711" s="108" t="s">
        <v>13</v>
      </c>
      <c r="Q4711" s="107">
        <v>83.2</v>
      </c>
      <c r="R4711" s="107">
        <v>2032.3</v>
      </c>
      <c r="S4711" s="111">
        <f>my_practice13[[#This Row],[total_charges]]/my_practice13[[#This Row],[monthly_charges]]</f>
        <v>24.42668269230769</v>
      </c>
      <c r="T4711" s="107">
        <f t="shared" si="805"/>
        <v>83.2</v>
      </c>
      <c r="U4711" s="121">
        <f t="shared" si="806"/>
        <v>1</v>
      </c>
      <c r="V4711" s="118">
        <f t="shared" ca="1" si="807"/>
        <v>43705</v>
      </c>
      <c r="W4711" s="111">
        <f t="shared" si="808"/>
        <v>743</v>
      </c>
      <c r="X4711" s="118">
        <f t="shared" ca="1" si="809"/>
        <v>42962</v>
      </c>
      <c r="Y4711" s="121" t="b">
        <f t="shared" si="810"/>
        <v>1</v>
      </c>
      <c r="Z4711" s="121" t="b">
        <f t="shared" si="811"/>
        <v>0</v>
      </c>
      <c r="AA4711" s="111" t="b">
        <f t="shared" si="812"/>
        <v>1</v>
      </c>
      <c r="AB4711" s="121" t="b">
        <f t="shared" si="813"/>
        <v>1</v>
      </c>
      <c r="AC4711" t="s">
        <v>5</v>
      </c>
      <c r="AD4711"/>
      <c r="AE4711"/>
      <c r="AF4711"/>
      <c r="AG4711"/>
      <c r="AH4711"/>
      <c r="AI4711"/>
      <c r="AJ4711"/>
      <c r="AK4711"/>
      <c r="AL4711"/>
      <c r="AM4711"/>
    </row>
    <row r="4712" spans="1:39" ht="16">
      <c r="A4712" s="108" t="s">
        <v>2173</v>
      </c>
      <c r="B4712" s="108" t="s">
        <v>9</v>
      </c>
      <c r="C4712" s="111">
        <v>0</v>
      </c>
      <c r="D4712" s="108" t="s">
        <v>4</v>
      </c>
      <c r="E4712" s="108" t="s">
        <v>5</v>
      </c>
      <c r="F4712" s="121">
        <f t="shared" si="803"/>
        <v>1</v>
      </c>
      <c r="G4712" s="121" t="str">
        <f>VLOOKUP(H4712, phone[#All], 2, 0)</f>
        <v>Two or More Lines</v>
      </c>
      <c r="H4712" s="108">
        <v>2</v>
      </c>
      <c r="I4712" s="120" t="str">
        <f>VLOOKUP(J4712,internet[#All], 2, 0)</f>
        <v>Fiber Optic</v>
      </c>
      <c r="J4712" s="108">
        <v>2</v>
      </c>
      <c r="K4712" s="121" t="b">
        <f>IF(AND(my_practice13[[#This Row],[phone_service]]&gt;0, my_practice13[[#This Row],[internet_service]]&gt;0),TRUE,FALSE)</f>
        <v>1</v>
      </c>
      <c r="L4712" s="121" t="b">
        <f>IF(AND(my_practice13[[#This Row],[phone_service]]=0, my_practice13[[#This Row],[internet_service]]&gt;0),TRUE, FALSE)</f>
        <v>0</v>
      </c>
      <c r="M4712" s="121" t="b">
        <f t="shared" si="804"/>
        <v>0</v>
      </c>
      <c r="N4712" s="121" t="str">
        <f>VLOOKUP(O4712,contract[#All], 2, 0)</f>
        <v>Month-to-Month</v>
      </c>
      <c r="O4712" s="108">
        <v>0</v>
      </c>
      <c r="P4712" s="108" t="s">
        <v>17</v>
      </c>
      <c r="Q4712" s="107">
        <v>96.6</v>
      </c>
      <c r="R4712" s="107">
        <v>2684.35</v>
      </c>
      <c r="S4712" s="111">
        <f>my_practice13[[#This Row],[total_charges]]/my_practice13[[#This Row],[monthly_charges]]</f>
        <v>27.788302277432713</v>
      </c>
      <c r="T4712" s="107">
        <f t="shared" si="805"/>
        <v>96.6</v>
      </c>
      <c r="U4712" s="121">
        <f t="shared" si="806"/>
        <v>1</v>
      </c>
      <c r="V4712" s="118">
        <f t="shared" ca="1" si="807"/>
        <v>43705</v>
      </c>
      <c r="W4712" s="111">
        <f t="shared" si="808"/>
        <v>845</v>
      </c>
      <c r="X4712" s="118">
        <f t="shared" ca="1" si="809"/>
        <v>42860</v>
      </c>
      <c r="Y4712" s="121" t="b">
        <f t="shared" si="810"/>
        <v>0</v>
      </c>
      <c r="Z4712" s="121" t="b">
        <f t="shared" si="811"/>
        <v>0</v>
      </c>
      <c r="AA4712" s="111" t="b">
        <f t="shared" si="812"/>
        <v>1</v>
      </c>
      <c r="AB4712" s="121" t="b">
        <f t="shared" si="813"/>
        <v>1</v>
      </c>
      <c r="AC4712" t="s">
        <v>5</v>
      </c>
      <c r="AD4712"/>
      <c r="AE4712"/>
      <c r="AF4712"/>
      <c r="AG4712"/>
      <c r="AH4712"/>
      <c r="AI4712"/>
      <c r="AJ4712"/>
      <c r="AK4712"/>
      <c r="AL4712"/>
      <c r="AM4712"/>
    </row>
    <row r="4713" spans="1:39" ht="16">
      <c r="A4713" s="108" t="s">
        <v>4921</v>
      </c>
      <c r="B4713" s="108" t="s">
        <v>3</v>
      </c>
      <c r="C4713" s="111">
        <v>0</v>
      </c>
      <c r="D4713" s="108" t="s">
        <v>5</v>
      </c>
      <c r="E4713" s="108" t="s">
        <v>5</v>
      </c>
      <c r="F4713" s="121">
        <f t="shared" si="803"/>
        <v>0</v>
      </c>
      <c r="G4713" s="121" t="str">
        <f>VLOOKUP(H4713, phone[#All], 2, 0)</f>
        <v>One Line</v>
      </c>
      <c r="H4713" s="108">
        <v>1</v>
      </c>
      <c r="I4713" s="120" t="str">
        <f>VLOOKUP(J4713,internet[#All], 2, 0)</f>
        <v>DSL</v>
      </c>
      <c r="J4713" s="108">
        <v>1</v>
      </c>
      <c r="K4713" s="121" t="b">
        <f>IF(AND(my_practice13[[#This Row],[phone_service]]&gt;0, my_practice13[[#This Row],[internet_service]]&gt;0),TRUE,FALSE)</f>
        <v>1</v>
      </c>
      <c r="L4713" s="121" t="b">
        <f>IF(AND(my_practice13[[#This Row],[phone_service]]=0, my_practice13[[#This Row],[internet_service]]&gt;0),TRUE, FALSE)</f>
        <v>0</v>
      </c>
      <c r="M4713" s="121" t="b">
        <f t="shared" si="804"/>
        <v>0</v>
      </c>
      <c r="N4713" s="121" t="str">
        <f>VLOOKUP(O4713,contract[#All], 2, 0)</f>
        <v>1 Year</v>
      </c>
      <c r="O4713" s="108">
        <v>1</v>
      </c>
      <c r="P4713" s="108" t="s">
        <v>13</v>
      </c>
      <c r="Q4713" s="107">
        <v>85.35</v>
      </c>
      <c r="R4713" s="107">
        <v>2530.4</v>
      </c>
      <c r="S4713" s="111">
        <f>my_practice13[[#This Row],[total_charges]]/my_practice13[[#This Row],[monthly_charges]]</f>
        <v>29.647334504979501</v>
      </c>
      <c r="T4713" s="107">
        <f t="shared" si="805"/>
        <v>85.35</v>
      </c>
      <c r="U4713" s="121">
        <f t="shared" si="806"/>
        <v>1</v>
      </c>
      <c r="V4713" s="118">
        <f t="shared" ca="1" si="807"/>
        <v>43705</v>
      </c>
      <c r="W4713" s="111">
        <f t="shared" si="808"/>
        <v>901</v>
      </c>
      <c r="X4713" s="118">
        <f t="shared" ca="1" si="809"/>
        <v>42804</v>
      </c>
      <c r="Y4713" s="121" t="b">
        <f t="shared" si="810"/>
        <v>1</v>
      </c>
      <c r="Z4713" s="121" t="b">
        <f t="shared" si="811"/>
        <v>1</v>
      </c>
      <c r="AA4713" s="111" t="b">
        <f t="shared" si="812"/>
        <v>1</v>
      </c>
      <c r="AB4713" s="121" t="b">
        <f t="shared" si="813"/>
        <v>1</v>
      </c>
      <c r="AC4713" t="s">
        <v>4</v>
      </c>
      <c r="AD4713"/>
      <c r="AE4713"/>
      <c r="AF4713"/>
      <c r="AG4713"/>
      <c r="AH4713"/>
      <c r="AI4713"/>
      <c r="AJ4713"/>
      <c r="AK4713"/>
      <c r="AL4713"/>
      <c r="AM4713"/>
    </row>
    <row r="4714" spans="1:39" ht="16">
      <c r="A4714" s="108" t="s">
        <v>1921</v>
      </c>
      <c r="B4714" s="108" t="s">
        <v>3</v>
      </c>
      <c r="C4714" s="111">
        <v>0</v>
      </c>
      <c r="D4714" s="108" t="s">
        <v>4</v>
      </c>
      <c r="E4714" s="108" t="s">
        <v>4</v>
      </c>
      <c r="F4714" s="121">
        <f t="shared" si="803"/>
        <v>3</v>
      </c>
      <c r="G4714" s="121" t="str">
        <f>VLOOKUP(H4714, phone[#All], 2, 0)</f>
        <v>No Phone Service</v>
      </c>
      <c r="H4714" s="108">
        <v>0</v>
      </c>
      <c r="I4714" s="120" t="str">
        <f>VLOOKUP(J4714,internet[#All], 2, 0)</f>
        <v>DSL</v>
      </c>
      <c r="J4714" s="108">
        <v>1</v>
      </c>
      <c r="K4714" s="121" t="b">
        <f>IF(AND(my_practice13[[#This Row],[phone_service]]&gt;0, my_practice13[[#This Row],[internet_service]]&gt;0),TRUE,FALSE)</f>
        <v>0</v>
      </c>
      <c r="L4714" s="121" t="b">
        <f>IF(AND(my_practice13[[#This Row],[phone_service]]=0, my_practice13[[#This Row],[internet_service]]&gt;0),TRUE, FALSE)</f>
        <v>1</v>
      </c>
      <c r="M4714" s="121" t="b">
        <f t="shared" si="804"/>
        <v>0</v>
      </c>
      <c r="N4714" s="121" t="str">
        <f>VLOOKUP(O4714,contract[#All], 2, 0)</f>
        <v>Month-to-Month</v>
      </c>
      <c r="O4714" s="108">
        <v>0</v>
      </c>
      <c r="P4714" s="108" t="s">
        <v>7</v>
      </c>
      <c r="Q4714" s="107">
        <v>30.5</v>
      </c>
      <c r="R4714" s="107">
        <v>167.2</v>
      </c>
      <c r="S4714" s="111">
        <f>my_practice13[[#This Row],[total_charges]]/my_practice13[[#This Row],[monthly_charges]]</f>
        <v>5.4819672131147534</v>
      </c>
      <c r="T4714" s="107">
        <f t="shared" si="805"/>
        <v>30.5</v>
      </c>
      <c r="U4714" s="121">
        <f t="shared" si="806"/>
        <v>1</v>
      </c>
      <c r="V4714" s="118">
        <f t="shared" ca="1" si="807"/>
        <v>43705</v>
      </c>
      <c r="W4714" s="111">
        <f t="shared" si="808"/>
        <v>167</v>
      </c>
      <c r="X4714" s="118">
        <f t="shared" ca="1" si="809"/>
        <v>43538</v>
      </c>
      <c r="Y4714" s="121" t="b">
        <f t="shared" si="810"/>
        <v>1</v>
      </c>
      <c r="Z4714" s="121" t="b">
        <f t="shared" si="811"/>
        <v>0</v>
      </c>
      <c r="AA4714" s="111" t="b">
        <f t="shared" si="812"/>
        <v>1</v>
      </c>
      <c r="AB4714" s="121" t="b">
        <f t="shared" si="813"/>
        <v>1</v>
      </c>
      <c r="AC4714" t="s">
        <v>5</v>
      </c>
      <c r="AD4714"/>
      <c r="AE4714"/>
      <c r="AF4714"/>
      <c r="AG4714"/>
      <c r="AH4714"/>
      <c r="AI4714"/>
      <c r="AJ4714"/>
      <c r="AK4714"/>
      <c r="AL4714"/>
      <c r="AM4714"/>
    </row>
    <row r="4715" spans="1:39" ht="16">
      <c r="A4715" s="108" t="s">
        <v>1007</v>
      </c>
      <c r="B4715" s="108" t="s">
        <v>3</v>
      </c>
      <c r="C4715" s="111">
        <v>0</v>
      </c>
      <c r="D4715" s="108" t="s">
        <v>5</v>
      </c>
      <c r="E4715" s="108" t="s">
        <v>5</v>
      </c>
      <c r="F4715" s="121">
        <f t="shared" si="803"/>
        <v>0</v>
      </c>
      <c r="G4715" s="121" t="str">
        <f>VLOOKUP(H4715, phone[#All], 2, 0)</f>
        <v>One Line</v>
      </c>
      <c r="H4715" s="108">
        <v>1</v>
      </c>
      <c r="I4715" s="120" t="str">
        <f>VLOOKUP(J4715,internet[#All], 2, 0)</f>
        <v>Fiber Optic</v>
      </c>
      <c r="J4715" s="108">
        <v>2</v>
      </c>
      <c r="K4715" s="121" t="b">
        <f>IF(AND(my_practice13[[#This Row],[phone_service]]&gt;0, my_practice13[[#This Row],[internet_service]]&gt;0),TRUE,FALSE)</f>
        <v>1</v>
      </c>
      <c r="L4715" s="121" t="b">
        <f>IF(AND(my_practice13[[#This Row],[phone_service]]=0, my_practice13[[#This Row],[internet_service]]&gt;0),TRUE, FALSE)</f>
        <v>0</v>
      </c>
      <c r="M4715" s="121" t="b">
        <f t="shared" si="804"/>
        <v>0</v>
      </c>
      <c r="N4715" s="121" t="str">
        <f>VLOOKUP(O4715,contract[#All], 2, 0)</f>
        <v>Month-to-Month</v>
      </c>
      <c r="O4715" s="108">
        <v>0</v>
      </c>
      <c r="P4715" s="108" t="s">
        <v>17</v>
      </c>
      <c r="Q4715" s="107">
        <v>70</v>
      </c>
      <c r="R4715" s="107">
        <v>2416.1</v>
      </c>
      <c r="S4715" s="111">
        <f>my_practice13[[#This Row],[total_charges]]/my_practice13[[#This Row],[monthly_charges]]</f>
        <v>34.515714285714282</v>
      </c>
      <c r="T4715" s="107">
        <f t="shared" si="805"/>
        <v>70</v>
      </c>
      <c r="U4715" s="121">
        <f t="shared" si="806"/>
        <v>1</v>
      </c>
      <c r="V4715" s="118">
        <f t="shared" ca="1" si="807"/>
        <v>43705</v>
      </c>
      <c r="W4715" s="111">
        <f t="shared" si="808"/>
        <v>1049</v>
      </c>
      <c r="X4715" s="118">
        <f t="shared" ca="1" si="809"/>
        <v>42656</v>
      </c>
      <c r="Y4715" s="121" t="b">
        <f t="shared" si="810"/>
        <v>1</v>
      </c>
      <c r="Z4715" s="121" t="b">
        <f t="shared" si="811"/>
        <v>1</v>
      </c>
      <c r="AA4715" s="111" t="b">
        <f t="shared" si="812"/>
        <v>0</v>
      </c>
      <c r="AB4715" s="121" t="b">
        <f t="shared" si="813"/>
        <v>1</v>
      </c>
      <c r="AC4715" t="s">
        <v>4</v>
      </c>
      <c r="AD4715"/>
      <c r="AE4715"/>
      <c r="AF4715"/>
      <c r="AG4715"/>
      <c r="AH4715"/>
      <c r="AI4715"/>
      <c r="AJ4715"/>
      <c r="AK4715"/>
      <c r="AL4715"/>
      <c r="AM4715"/>
    </row>
    <row r="4716" spans="1:39" ht="16">
      <c r="A4716" s="108" t="s">
        <v>2819</v>
      </c>
      <c r="B4716" s="108" t="s">
        <v>9</v>
      </c>
      <c r="C4716" s="111">
        <v>0</v>
      </c>
      <c r="D4716" s="108" t="s">
        <v>4</v>
      </c>
      <c r="E4716" s="108" t="s">
        <v>4</v>
      </c>
      <c r="F4716" s="121">
        <f t="shared" si="803"/>
        <v>3</v>
      </c>
      <c r="G4716" s="121" t="str">
        <f>VLOOKUP(H4716, phone[#All], 2, 0)</f>
        <v>One Line</v>
      </c>
      <c r="H4716" s="108">
        <v>1</v>
      </c>
      <c r="I4716" s="120" t="str">
        <f>VLOOKUP(J4716,internet[#All], 2, 0)</f>
        <v>Fiber Optic</v>
      </c>
      <c r="J4716" s="108">
        <v>2</v>
      </c>
      <c r="K4716" s="121" t="b">
        <f>IF(AND(my_practice13[[#This Row],[phone_service]]&gt;0, my_practice13[[#This Row],[internet_service]]&gt;0),TRUE,FALSE)</f>
        <v>1</v>
      </c>
      <c r="L4716" s="121" t="b">
        <f>IF(AND(my_practice13[[#This Row],[phone_service]]=0, my_practice13[[#This Row],[internet_service]]&gt;0),TRUE, FALSE)</f>
        <v>0</v>
      </c>
      <c r="M4716" s="121" t="b">
        <f t="shared" si="804"/>
        <v>0</v>
      </c>
      <c r="N4716" s="121" t="str">
        <f>VLOOKUP(O4716,contract[#All], 2, 0)</f>
        <v>Month-to-Month</v>
      </c>
      <c r="O4716" s="108">
        <v>0</v>
      </c>
      <c r="P4716" s="108" t="s">
        <v>7</v>
      </c>
      <c r="Q4716" s="107">
        <v>97.1</v>
      </c>
      <c r="R4716" s="107">
        <v>184.15</v>
      </c>
      <c r="S4716" s="111">
        <f>my_practice13[[#This Row],[total_charges]]/my_practice13[[#This Row],[monthly_charges]]</f>
        <v>1.8964984552008242</v>
      </c>
      <c r="T4716" s="107">
        <f t="shared" si="805"/>
        <v>97.1</v>
      </c>
      <c r="U4716" s="121">
        <f t="shared" si="806"/>
        <v>1</v>
      </c>
      <c r="V4716" s="118">
        <f t="shared" ca="1" si="807"/>
        <v>43705</v>
      </c>
      <c r="W4716" s="111">
        <f t="shared" si="808"/>
        <v>58</v>
      </c>
      <c r="X4716" s="118">
        <f t="shared" ca="1" si="809"/>
        <v>43647</v>
      </c>
      <c r="Y4716" s="121" t="b">
        <f t="shared" si="810"/>
        <v>0</v>
      </c>
      <c r="Z4716" s="121" t="b">
        <f t="shared" si="811"/>
        <v>0</v>
      </c>
      <c r="AA4716" s="111" t="b">
        <f t="shared" si="812"/>
        <v>1</v>
      </c>
      <c r="AB4716" s="121" t="b">
        <f t="shared" si="813"/>
        <v>1</v>
      </c>
      <c r="AC4716" t="s">
        <v>5</v>
      </c>
      <c r="AD4716"/>
      <c r="AE4716"/>
      <c r="AF4716"/>
      <c r="AG4716"/>
      <c r="AH4716"/>
      <c r="AI4716"/>
      <c r="AJ4716"/>
      <c r="AK4716"/>
      <c r="AL4716"/>
      <c r="AM4716"/>
    </row>
    <row r="4717" spans="1:39" ht="16">
      <c r="A4717" s="108" t="s">
        <v>5554</v>
      </c>
      <c r="B4717" s="108" t="s">
        <v>3</v>
      </c>
      <c r="C4717" s="111">
        <v>1</v>
      </c>
      <c r="D4717" s="108" t="s">
        <v>5</v>
      </c>
      <c r="E4717" s="108" t="s">
        <v>5</v>
      </c>
      <c r="F4717" s="121">
        <f t="shared" si="803"/>
        <v>0</v>
      </c>
      <c r="G4717" s="121" t="str">
        <f>VLOOKUP(H4717, phone[#All], 2, 0)</f>
        <v>One Line</v>
      </c>
      <c r="H4717" s="108">
        <v>1</v>
      </c>
      <c r="I4717" s="120" t="str">
        <f>VLOOKUP(J4717,internet[#All], 2, 0)</f>
        <v>Fiber Optic</v>
      </c>
      <c r="J4717" s="108">
        <v>2</v>
      </c>
      <c r="K4717" s="121" t="b">
        <f>IF(AND(my_practice13[[#This Row],[phone_service]]&gt;0, my_practice13[[#This Row],[internet_service]]&gt;0),TRUE,FALSE)</f>
        <v>1</v>
      </c>
      <c r="L4717" s="121" t="b">
        <f>IF(AND(my_practice13[[#This Row],[phone_service]]=0, my_practice13[[#This Row],[internet_service]]&gt;0),TRUE, FALSE)</f>
        <v>0</v>
      </c>
      <c r="M4717" s="121" t="b">
        <f t="shared" si="804"/>
        <v>0</v>
      </c>
      <c r="N4717" s="121" t="str">
        <f>VLOOKUP(O4717,contract[#All], 2, 0)</f>
        <v>Month-to-Month</v>
      </c>
      <c r="O4717" s="108">
        <v>0</v>
      </c>
      <c r="P4717" s="108" t="s">
        <v>7</v>
      </c>
      <c r="Q4717" s="107">
        <v>78.849999999999994</v>
      </c>
      <c r="R4717" s="107">
        <v>1043.8</v>
      </c>
      <c r="S4717" s="111">
        <f>my_practice13[[#This Row],[total_charges]]/my_practice13[[#This Row],[monthly_charges]]</f>
        <v>13.237793278376666</v>
      </c>
      <c r="T4717" s="107">
        <f t="shared" si="805"/>
        <v>78.849999999999994</v>
      </c>
      <c r="U4717" s="121">
        <f t="shared" si="806"/>
        <v>1</v>
      </c>
      <c r="V4717" s="118">
        <f t="shared" ca="1" si="807"/>
        <v>43705</v>
      </c>
      <c r="W4717" s="111">
        <f t="shared" si="808"/>
        <v>402</v>
      </c>
      <c r="X4717" s="118">
        <f t="shared" ca="1" si="809"/>
        <v>43303</v>
      </c>
      <c r="Y4717" s="121" t="b">
        <f t="shared" si="810"/>
        <v>1</v>
      </c>
      <c r="Z4717" s="121" t="b">
        <f t="shared" si="811"/>
        <v>0</v>
      </c>
      <c r="AA4717" s="111" t="b">
        <f t="shared" si="812"/>
        <v>1</v>
      </c>
      <c r="AB4717" s="121" t="b">
        <f t="shared" si="813"/>
        <v>1</v>
      </c>
      <c r="AC4717" t="s">
        <v>5</v>
      </c>
      <c r="AD4717"/>
      <c r="AE4717"/>
      <c r="AF4717"/>
      <c r="AG4717"/>
      <c r="AH4717"/>
      <c r="AI4717"/>
      <c r="AJ4717"/>
      <c r="AK4717"/>
      <c r="AL4717"/>
      <c r="AM4717"/>
    </row>
    <row r="4718" spans="1:39" ht="16">
      <c r="A4718" s="108" t="s">
        <v>989</v>
      </c>
      <c r="B4718" s="108" t="s">
        <v>9</v>
      </c>
      <c r="C4718" s="111">
        <v>1</v>
      </c>
      <c r="D4718" s="108" t="s">
        <v>4</v>
      </c>
      <c r="E4718" s="108" t="s">
        <v>5</v>
      </c>
      <c r="F4718" s="121">
        <f t="shared" si="803"/>
        <v>1</v>
      </c>
      <c r="G4718" s="121" t="str">
        <f>VLOOKUP(H4718, phone[#All], 2, 0)</f>
        <v>Two or More Lines</v>
      </c>
      <c r="H4718" s="108">
        <v>2</v>
      </c>
      <c r="I4718" s="120" t="str">
        <f>VLOOKUP(J4718,internet[#All], 2, 0)</f>
        <v>Fiber Optic</v>
      </c>
      <c r="J4718" s="108">
        <v>2</v>
      </c>
      <c r="K4718" s="121" t="b">
        <f>IF(AND(my_practice13[[#This Row],[phone_service]]&gt;0, my_practice13[[#This Row],[internet_service]]&gt;0),TRUE,FALSE)</f>
        <v>1</v>
      </c>
      <c r="L4718" s="121" t="b">
        <f>IF(AND(my_practice13[[#This Row],[phone_service]]=0, my_practice13[[#This Row],[internet_service]]&gt;0),TRUE, FALSE)</f>
        <v>0</v>
      </c>
      <c r="M4718" s="121" t="b">
        <f t="shared" si="804"/>
        <v>0</v>
      </c>
      <c r="N4718" s="121" t="str">
        <f>VLOOKUP(O4718,contract[#All], 2, 0)</f>
        <v>1 Year</v>
      </c>
      <c r="O4718" s="108">
        <v>1</v>
      </c>
      <c r="P4718" s="108" t="s">
        <v>7</v>
      </c>
      <c r="Q4718" s="107">
        <v>103.75</v>
      </c>
      <c r="R4718" s="107">
        <v>6383.35</v>
      </c>
      <c r="S4718" s="111">
        <f>my_practice13[[#This Row],[total_charges]]/my_practice13[[#This Row],[monthly_charges]]</f>
        <v>61.526265060240966</v>
      </c>
      <c r="T4718" s="107">
        <f t="shared" si="805"/>
        <v>103.75</v>
      </c>
      <c r="U4718" s="121">
        <f t="shared" si="806"/>
        <v>1</v>
      </c>
      <c r="V4718" s="118">
        <f t="shared" ca="1" si="807"/>
        <v>43705</v>
      </c>
      <c r="W4718" s="111">
        <f t="shared" si="808"/>
        <v>1870</v>
      </c>
      <c r="X4718" s="118">
        <f t="shared" ca="1" si="809"/>
        <v>41835</v>
      </c>
      <c r="Y4718" s="121" t="b">
        <f t="shared" si="810"/>
        <v>0</v>
      </c>
      <c r="Z4718" s="121" t="b">
        <f t="shared" si="811"/>
        <v>1</v>
      </c>
      <c r="AA4718" s="111" t="b">
        <f t="shared" si="812"/>
        <v>1</v>
      </c>
      <c r="AB4718" s="121" t="b">
        <f t="shared" si="813"/>
        <v>1</v>
      </c>
      <c r="AC4718" t="s">
        <v>4</v>
      </c>
      <c r="AD4718"/>
      <c r="AE4718"/>
      <c r="AF4718"/>
      <c r="AG4718"/>
      <c r="AH4718"/>
      <c r="AI4718"/>
      <c r="AJ4718"/>
      <c r="AK4718"/>
      <c r="AL4718"/>
      <c r="AM4718"/>
    </row>
    <row r="4719" spans="1:39" ht="16">
      <c r="A4719" s="108" t="s">
        <v>6020</v>
      </c>
      <c r="B4719" s="108" t="s">
        <v>9</v>
      </c>
      <c r="C4719" s="111">
        <v>1</v>
      </c>
      <c r="D4719" s="108" t="s">
        <v>4</v>
      </c>
      <c r="E4719" s="108" t="s">
        <v>5</v>
      </c>
      <c r="F4719" s="121">
        <f t="shared" si="803"/>
        <v>1</v>
      </c>
      <c r="G4719" s="121" t="str">
        <f>VLOOKUP(H4719, phone[#All], 2, 0)</f>
        <v>Two or More Lines</v>
      </c>
      <c r="H4719" s="108">
        <v>2</v>
      </c>
      <c r="I4719" s="120" t="str">
        <f>VLOOKUP(J4719,internet[#All], 2, 0)</f>
        <v>Fiber Optic</v>
      </c>
      <c r="J4719" s="108">
        <v>2</v>
      </c>
      <c r="K4719" s="121" t="b">
        <f>IF(AND(my_practice13[[#This Row],[phone_service]]&gt;0, my_practice13[[#This Row],[internet_service]]&gt;0),TRUE,FALSE)</f>
        <v>1</v>
      </c>
      <c r="L4719" s="121" t="b">
        <f>IF(AND(my_practice13[[#This Row],[phone_service]]=0, my_practice13[[#This Row],[internet_service]]&gt;0),TRUE, FALSE)</f>
        <v>0</v>
      </c>
      <c r="M4719" s="121" t="b">
        <f t="shared" si="804"/>
        <v>0</v>
      </c>
      <c r="N4719" s="121" t="str">
        <f>VLOOKUP(O4719,contract[#All], 2, 0)</f>
        <v>Month-to-Month</v>
      </c>
      <c r="O4719" s="108">
        <v>0</v>
      </c>
      <c r="P4719" s="108" t="s">
        <v>7</v>
      </c>
      <c r="Q4719" s="107">
        <v>103.85</v>
      </c>
      <c r="R4719" s="107">
        <v>5485.5</v>
      </c>
      <c r="S4719" s="111">
        <f>my_practice13[[#This Row],[total_charges]]/my_practice13[[#This Row],[monthly_charges]]</f>
        <v>52.821376986037556</v>
      </c>
      <c r="T4719" s="107">
        <f t="shared" si="805"/>
        <v>103.85</v>
      </c>
      <c r="U4719" s="121">
        <f t="shared" si="806"/>
        <v>1</v>
      </c>
      <c r="V4719" s="118">
        <f t="shared" ca="1" si="807"/>
        <v>43705</v>
      </c>
      <c r="W4719" s="111">
        <f t="shared" si="808"/>
        <v>1606</v>
      </c>
      <c r="X4719" s="118">
        <f t="shared" ca="1" si="809"/>
        <v>42099</v>
      </c>
      <c r="Y4719" s="121" t="b">
        <f t="shared" si="810"/>
        <v>0</v>
      </c>
      <c r="Z4719" s="121" t="b">
        <f t="shared" si="811"/>
        <v>1</v>
      </c>
      <c r="AA4719" s="111" t="b">
        <f t="shared" si="812"/>
        <v>1</v>
      </c>
      <c r="AB4719" s="121" t="b">
        <f t="shared" si="813"/>
        <v>1</v>
      </c>
      <c r="AC4719" t="s">
        <v>4</v>
      </c>
      <c r="AD4719"/>
      <c r="AE4719"/>
      <c r="AF4719"/>
      <c r="AG4719"/>
      <c r="AH4719"/>
      <c r="AI4719"/>
      <c r="AJ4719"/>
      <c r="AK4719"/>
      <c r="AL4719"/>
      <c r="AM4719"/>
    </row>
    <row r="4720" spans="1:39" ht="16">
      <c r="A4720" s="108" t="s">
        <v>747</v>
      </c>
      <c r="B4720" s="108" t="s">
        <v>3</v>
      </c>
      <c r="C4720" s="111">
        <v>0</v>
      </c>
      <c r="D4720" s="108" t="s">
        <v>5</v>
      </c>
      <c r="E4720" s="108" t="s">
        <v>5</v>
      </c>
      <c r="F4720" s="121">
        <f t="shared" si="803"/>
        <v>0</v>
      </c>
      <c r="G4720" s="121" t="str">
        <f>VLOOKUP(H4720, phone[#All], 2, 0)</f>
        <v>Two or More Lines</v>
      </c>
      <c r="H4720" s="108">
        <v>2</v>
      </c>
      <c r="I4720" s="120" t="str">
        <f>VLOOKUP(J4720,internet[#All], 2, 0)</f>
        <v>Fiber Optic</v>
      </c>
      <c r="J4720" s="108">
        <v>2</v>
      </c>
      <c r="K4720" s="121" t="b">
        <f>IF(AND(my_practice13[[#This Row],[phone_service]]&gt;0, my_practice13[[#This Row],[internet_service]]&gt;0),TRUE,FALSE)</f>
        <v>1</v>
      </c>
      <c r="L4720" s="121" t="b">
        <f>IF(AND(my_practice13[[#This Row],[phone_service]]=0, my_practice13[[#This Row],[internet_service]]&gt;0),TRUE, FALSE)</f>
        <v>0</v>
      </c>
      <c r="M4720" s="121" t="b">
        <f t="shared" si="804"/>
        <v>0</v>
      </c>
      <c r="N4720" s="121" t="str">
        <f>VLOOKUP(O4720,contract[#All], 2, 0)</f>
        <v>1 Year</v>
      </c>
      <c r="O4720" s="108">
        <v>1</v>
      </c>
      <c r="P4720" s="108" t="s">
        <v>17</v>
      </c>
      <c r="Q4720" s="107">
        <v>110.45</v>
      </c>
      <c r="R4720" s="107">
        <v>3327.05</v>
      </c>
      <c r="S4720" s="111">
        <f>my_practice13[[#This Row],[total_charges]]/my_practice13[[#This Row],[monthly_charges]]</f>
        <v>30.122679945676779</v>
      </c>
      <c r="T4720" s="107">
        <f t="shared" si="805"/>
        <v>110.45</v>
      </c>
      <c r="U4720" s="121">
        <f t="shared" si="806"/>
        <v>1</v>
      </c>
      <c r="V4720" s="118">
        <f t="shared" ca="1" si="807"/>
        <v>43705</v>
      </c>
      <c r="W4720" s="111">
        <f t="shared" si="808"/>
        <v>916</v>
      </c>
      <c r="X4720" s="118">
        <f t="shared" ca="1" si="809"/>
        <v>42789</v>
      </c>
      <c r="Y4720" s="121" t="b">
        <f t="shared" si="810"/>
        <v>1</v>
      </c>
      <c r="Z4720" s="121" t="b">
        <f t="shared" si="811"/>
        <v>0</v>
      </c>
      <c r="AA4720" s="111" t="b">
        <f t="shared" si="812"/>
        <v>1</v>
      </c>
      <c r="AB4720" s="121" t="b">
        <f t="shared" si="813"/>
        <v>1</v>
      </c>
      <c r="AC4720" t="s">
        <v>5</v>
      </c>
      <c r="AD4720"/>
      <c r="AE4720"/>
      <c r="AF4720"/>
      <c r="AG4720"/>
      <c r="AH4720"/>
      <c r="AI4720"/>
      <c r="AJ4720"/>
      <c r="AK4720"/>
      <c r="AL4720"/>
      <c r="AM4720"/>
    </row>
    <row r="4721" spans="1:39" ht="16">
      <c r="A4721" s="108" t="s">
        <v>2152</v>
      </c>
      <c r="B4721" s="108" t="s">
        <v>9</v>
      </c>
      <c r="C4721" s="111">
        <v>0</v>
      </c>
      <c r="D4721" s="108" t="s">
        <v>4</v>
      </c>
      <c r="E4721" s="108" t="s">
        <v>4</v>
      </c>
      <c r="F4721" s="121">
        <f t="shared" si="803"/>
        <v>3</v>
      </c>
      <c r="G4721" s="121" t="str">
        <f>VLOOKUP(H4721, phone[#All], 2, 0)</f>
        <v>One Line</v>
      </c>
      <c r="H4721" s="108">
        <v>1</v>
      </c>
      <c r="I4721" s="120" t="str">
        <f>VLOOKUP(J4721,internet[#All], 2, 0)</f>
        <v>No Internet Service</v>
      </c>
      <c r="J4721" s="108">
        <v>0</v>
      </c>
      <c r="K4721" s="121" t="b">
        <f>IF(AND(my_practice13[[#This Row],[phone_service]]&gt;0, my_practice13[[#This Row],[internet_service]]&gt;0),TRUE,FALSE)</f>
        <v>0</v>
      </c>
      <c r="L4721" s="121" t="b">
        <f>IF(AND(my_practice13[[#This Row],[phone_service]]=0, my_practice13[[#This Row],[internet_service]]&gt;0),TRUE, FALSE)</f>
        <v>0</v>
      </c>
      <c r="M4721" s="121" t="b">
        <f t="shared" si="804"/>
        <v>1</v>
      </c>
      <c r="N4721" s="121" t="str">
        <f>VLOOKUP(O4721,contract[#All], 2, 0)</f>
        <v>Month-to-Month</v>
      </c>
      <c r="O4721" s="108">
        <v>0</v>
      </c>
      <c r="P4721" s="108" t="s">
        <v>7</v>
      </c>
      <c r="Q4721" s="107">
        <v>20.149999999999999</v>
      </c>
      <c r="R4721" s="107">
        <v>341.35</v>
      </c>
      <c r="S4721" s="111">
        <f>my_practice13[[#This Row],[total_charges]]/my_practice13[[#This Row],[monthly_charges]]</f>
        <v>16.940446650124073</v>
      </c>
      <c r="T4721" s="107">
        <f t="shared" si="805"/>
        <v>20.149999999999995</v>
      </c>
      <c r="U4721" s="121">
        <f t="shared" si="806"/>
        <v>1</v>
      </c>
      <c r="V4721" s="118">
        <f t="shared" ca="1" si="807"/>
        <v>43705</v>
      </c>
      <c r="W4721" s="111">
        <f t="shared" si="808"/>
        <v>515</v>
      </c>
      <c r="X4721" s="118">
        <f t="shared" ca="1" si="809"/>
        <v>43190</v>
      </c>
      <c r="Y4721" s="121" t="b">
        <f t="shared" si="810"/>
        <v>0</v>
      </c>
      <c r="Z4721" s="121" t="b">
        <f t="shared" si="811"/>
        <v>0</v>
      </c>
      <c r="AA4721" s="111" t="b">
        <f t="shared" si="812"/>
        <v>1</v>
      </c>
      <c r="AB4721" s="121" t="b">
        <f t="shared" si="813"/>
        <v>0</v>
      </c>
      <c r="AC4721" t="s">
        <v>5</v>
      </c>
      <c r="AD4721"/>
      <c r="AE4721"/>
      <c r="AF4721"/>
      <c r="AG4721"/>
      <c r="AH4721"/>
      <c r="AI4721"/>
      <c r="AJ4721"/>
      <c r="AK4721"/>
      <c r="AL4721"/>
      <c r="AM4721"/>
    </row>
    <row r="4722" spans="1:39" ht="16">
      <c r="A4722" s="108" t="s">
        <v>2379</v>
      </c>
      <c r="B4722" s="108" t="s">
        <v>3</v>
      </c>
      <c r="C4722" s="111">
        <v>0</v>
      </c>
      <c r="D4722" s="108" t="s">
        <v>4</v>
      </c>
      <c r="E4722" s="108" t="s">
        <v>5</v>
      </c>
      <c r="F4722" s="121">
        <f t="shared" si="803"/>
        <v>1</v>
      </c>
      <c r="G4722" s="121" t="str">
        <f>VLOOKUP(H4722, phone[#All], 2, 0)</f>
        <v>Two or More Lines</v>
      </c>
      <c r="H4722" s="108">
        <v>2</v>
      </c>
      <c r="I4722" s="120" t="str">
        <f>VLOOKUP(J4722,internet[#All], 2, 0)</f>
        <v>Fiber Optic</v>
      </c>
      <c r="J4722" s="108">
        <v>2</v>
      </c>
      <c r="K4722" s="121" t="b">
        <f>IF(AND(my_practice13[[#This Row],[phone_service]]&gt;0, my_practice13[[#This Row],[internet_service]]&gt;0),TRUE,FALSE)</f>
        <v>1</v>
      </c>
      <c r="L4722" s="121" t="b">
        <f>IF(AND(my_practice13[[#This Row],[phone_service]]=0, my_practice13[[#This Row],[internet_service]]&gt;0),TRUE, FALSE)</f>
        <v>0</v>
      </c>
      <c r="M4722" s="121" t="b">
        <f t="shared" si="804"/>
        <v>0</v>
      </c>
      <c r="N4722" s="121" t="str">
        <f>VLOOKUP(O4722,contract[#All], 2, 0)</f>
        <v>2 Year</v>
      </c>
      <c r="O4722" s="108">
        <v>2</v>
      </c>
      <c r="P4722" s="108" t="s">
        <v>17</v>
      </c>
      <c r="Q4722" s="107">
        <v>117.15</v>
      </c>
      <c r="R4722" s="107">
        <v>8529.5</v>
      </c>
      <c r="S4722" s="111">
        <f>my_practice13[[#This Row],[total_charges]]/my_practice13[[#This Row],[monthly_charges]]</f>
        <v>72.808365343576611</v>
      </c>
      <c r="T4722" s="107">
        <f t="shared" si="805"/>
        <v>117.15</v>
      </c>
      <c r="U4722" s="121">
        <f t="shared" si="806"/>
        <v>1</v>
      </c>
      <c r="V4722" s="118">
        <f t="shared" ca="1" si="807"/>
        <v>43705</v>
      </c>
      <c r="W4722" s="111">
        <f t="shared" si="808"/>
        <v>2213</v>
      </c>
      <c r="X4722" s="118">
        <f t="shared" ca="1" si="809"/>
        <v>41492</v>
      </c>
      <c r="Y4722" s="121" t="b">
        <f t="shared" si="810"/>
        <v>1</v>
      </c>
      <c r="Z4722" s="121" t="b">
        <f t="shared" si="811"/>
        <v>0</v>
      </c>
      <c r="AA4722" s="111" t="b">
        <f t="shared" si="812"/>
        <v>1</v>
      </c>
      <c r="AB4722" s="121" t="b">
        <f t="shared" si="813"/>
        <v>1</v>
      </c>
      <c r="AC4722" t="s">
        <v>5</v>
      </c>
      <c r="AD4722"/>
      <c r="AE4722"/>
      <c r="AF4722"/>
      <c r="AG4722"/>
      <c r="AH4722"/>
      <c r="AI4722"/>
      <c r="AJ4722"/>
      <c r="AK4722"/>
      <c r="AL4722"/>
      <c r="AM4722"/>
    </row>
    <row r="4723" spans="1:39" ht="16">
      <c r="A4723" s="108" t="s">
        <v>1811</v>
      </c>
      <c r="B4723" s="108" t="s">
        <v>9</v>
      </c>
      <c r="C4723" s="111">
        <v>0</v>
      </c>
      <c r="D4723" s="108" t="s">
        <v>5</v>
      </c>
      <c r="E4723" s="108" t="s">
        <v>5</v>
      </c>
      <c r="F4723" s="121">
        <f t="shared" si="803"/>
        <v>0</v>
      </c>
      <c r="G4723" s="121" t="str">
        <f>VLOOKUP(H4723, phone[#All], 2, 0)</f>
        <v>One Line</v>
      </c>
      <c r="H4723" s="108">
        <v>1</v>
      </c>
      <c r="I4723" s="120" t="str">
        <f>VLOOKUP(J4723,internet[#All], 2, 0)</f>
        <v>DSL</v>
      </c>
      <c r="J4723" s="108">
        <v>1</v>
      </c>
      <c r="K4723" s="121" t="b">
        <f>IF(AND(my_practice13[[#This Row],[phone_service]]&gt;0, my_practice13[[#This Row],[internet_service]]&gt;0),TRUE,FALSE)</f>
        <v>1</v>
      </c>
      <c r="L4723" s="121" t="b">
        <f>IF(AND(my_practice13[[#This Row],[phone_service]]=0, my_practice13[[#This Row],[internet_service]]&gt;0),TRUE, FALSE)</f>
        <v>0</v>
      </c>
      <c r="M4723" s="121" t="b">
        <f t="shared" si="804"/>
        <v>0</v>
      </c>
      <c r="N4723" s="121" t="str">
        <f>VLOOKUP(O4723,contract[#All], 2, 0)</f>
        <v>Month-to-Month</v>
      </c>
      <c r="O4723" s="108">
        <v>0</v>
      </c>
      <c r="P4723" s="108" t="s">
        <v>13</v>
      </c>
      <c r="Q4723" s="107">
        <v>43.85</v>
      </c>
      <c r="R4723" s="107">
        <v>43.85</v>
      </c>
      <c r="S4723" s="111">
        <f>my_practice13[[#This Row],[total_charges]]/my_practice13[[#This Row],[monthly_charges]]</f>
        <v>1</v>
      </c>
      <c r="T4723" s="107">
        <f t="shared" si="805"/>
        <v>43.85</v>
      </c>
      <c r="U4723" s="121">
        <f t="shared" si="806"/>
        <v>1</v>
      </c>
      <c r="V4723" s="118">
        <f t="shared" ca="1" si="807"/>
        <v>43705</v>
      </c>
      <c r="W4723" s="111">
        <f t="shared" si="808"/>
        <v>30</v>
      </c>
      <c r="X4723" s="118">
        <f t="shared" ca="1" si="809"/>
        <v>43675</v>
      </c>
      <c r="Y4723" s="121" t="b">
        <f t="shared" si="810"/>
        <v>0</v>
      </c>
      <c r="Z4723" s="121" t="b">
        <f t="shared" si="811"/>
        <v>0</v>
      </c>
      <c r="AA4723" s="111" t="b">
        <f t="shared" si="812"/>
        <v>1</v>
      </c>
      <c r="AB4723" s="121" t="b">
        <f t="shared" si="813"/>
        <v>1</v>
      </c>
      <c r="AC4723" t="s">
        <v>5</v>
      </c>
      <c r="AD4723"/>
      <c r="AE4723"/>
      <c r="AF4723"/>
      <c r="AG4723"/>
      <c r="AH4723"/>
      <c r="AI4723"/>
      <c r="AJ4723"/>
      <c r="AK4723"/>
      <c r="AL4723"/>
      <c r="AM4723"/>
    </row>
    <row r="4724" spans="1:39" ht="16">
      <c r="A4724" s="108" t="s">
        <v>1937</v>
      </c>
      <c r="B4724" s="108" t="s">
        <v>9</v>
      </c>
      <c r="C4724" s="111">
        <v>0</v>
      </c>
      <c r="D4724" s="108" t="s">
        <v>4</v>
      </c>
      <c r="E4724" s="108" t="s">
        <v>4</v>
      </c>
      <c r="F4724" s="121">
        <f t="shared" si="803"/>
        <v>3</v>
      </c>
      <c r="G4724" s="121" t="str">
        <f>VLOOKUP(H4724, phone[#All], 2, 0)</f>
        <v>Two or More Lines</v>
      </c>
      <c r="H4724" s="108">
        <v>2</v>
      </c>
      <c r="I4724" s="120" t="str">
        <f>VLOOKUP(J4724,internet[#All], 2, 0)</f>
        <v>Fiber Optic</v>
      </c>
      <c r="J4724" s="108">
        <v>2</v>
      </c>
      <c r="K4724" s="121" t="b">
        <f>IF(AND(my_practice13[[#This Row],[phone_service]]&gt;0, my_practice13[[#This Row],[internet_service]]&gt;0),TRUE,FALSE)</f>
        <v>1</v>
      </c>
      <c r="L4724" s="121" t="b">
        <f>IF(AND(my_practice13[[#This Row],[phone_service]]=0, my_practice13[[#This Row],[internet_service]]&gt;0),TRUE, FALSE)</f>
        <v>0</v>
      </c>
      <c r="M4724" s="121" t="b">
        <f t="shared" si="804"/>
        <v>0</v>
      </c>
      <c r="N4724" s="121" t="str">
        <f>VLOOKUP(O4724,contract[#All], 2, 0)</f>
        <v>Month-to-Month</v>
      </c>
      <c r="O4724" s="108">
        <v>0</v>
      </c>
      <c r="P4724" s="108" t="s">
        <v>7</v>
      </c>
      <c r="Q4724" s="107">
        <v>99.8</v>
      </c>
      <c r="R4724" s="107">
        <v>4872.45</v>
      </c>
      <c r="S4724" s="111">
        <f>my_practice13[[#This Row],[total_charges]]/my_practice13[[#This Row],[monthly_charges]]</f>
        <v>48.822144288577157</v>
      </c>
      <c r="T4724" s="107">
        <f t="shared" si="805"/>
        <v>99.8</v>
      </c>
      <c r="U4724" s="121">
        <f t="shared" si="806"/>
        <v>1</v>
      </c>
      <c r="V4724" s="118">
        <f t="shared" ca="1" si="807"/>
        <v>43705</v>
      </c>
      <c r="W4724" s="111">
        <f t="shared" si="808"/>
        <v>1484</v>
      </c>
      <c r="X4724" s="118">
        <f t="shared" ca="1" si="809"/>
        <v>42221</v>
      </c>
      <c r="Y4724" s="121" t="b">
        <f t="shared" si="810"/>
        <v>0</v>
      </c>
      <c r="Z4724" s="121" t="b">
        <f t="shared" si="811"/>
        <v>1</v>
      </c>
      <c r="AA4724" s="111" t="b">
        <f t="shared" si="812"/>
        <v>1</v>
      </c>
      <c r="AB4724" s="121" t="b">
        <f t="shared" si="813"/>
        <v>1</v>
      </c>
      <c r="AC4724" t="s">
        <v>4</v>
      </c>
      <c r="AD4724"/>
      <c r="AE4724"/>
      <c r="AF4724"/>
      <c r="AG4724"/>
      <c r="AH4724"/>
      <c r="AI4724"/>
      <c r="AJ4724"/>
      <c r="AK4724"/>
      <c r="AL4724"/>
      <c r="AM4724"/>
    </row>
    <row r="4725" spans="1:39" ht="16">
      <c r="A4725" s="108" t="s">
        <v>3036</v>
      </c>
      <c r="B4725" s="108" t="s">
        <v>9</v>
      </c>
      <c r="C4725" s="111">
        <v>0</v>
      </c>
      <c r="D4725" s="108" t="s">
        <v>4</v>
      </c>
      <c r="E4725" s="108" t="s">
        <v>4</v>
      </c>
      <c r="F4725" s="121">
        <f t="shared" si="803"/>
        <v>3</v>
      </c>
      <c r="G4725" s="121" t="str">
        <f>VLOOKUP(H4725, phone[#All], 2, 0)</f>
        <v>Two or More Lines</v>
      </c>
      <c r="H4725" s="108">
        <v>2</v>
      </c>
      <c r="I4725" s="120" t="str">
        <f>VLOOKUP(J4725,internet[#All], 2, 0)</f>
        <v>No Internet Service</v>
      </c>
      <c r="J4725" s="108">
        <v>0</v>
      </c>
      <c r="K4725" s="121" t="b">
        <f>IF(AND(my_practice13[[#This Row],[phone_service]]&gt;0, my_practice13[[#This Row],[internet_service]]&gt;0),TRUE,FALSE)</f>
        <v>0</v>
      </c>
      <c r="L4725" s="121" t="b">
        <f>IF(AND(my_practice13[[#This Row],[phone_service]]=0, my_practice13[[#This Row],[internet_service]]&gt;0),TRUE, FALSE)</f>
        <v>0</v>
      </c>
      <c r="M4725" s="121" t="b">
        <f t="shared" si="804"/>
        <v>1</v>
      </c>
      <c r="N4725" s="121" t="str">
        <f>VLOOKUP(O4725,contract[#All], 2, 0)</f>
        <v>2 Year</v>
      </c>
      <c r="O4725" s="108">
        <v>2</v>
      </c>
      <c r="P4725" s="108" t="s">
        <v>10</v>
      </c>
      <c r="Q4725" s="107">
        <v>26.3</v>
      </c>
      <c r="R4725" s="107">
        <v>1688.9</v>
      </c>
      <c r="S4725" s="111">
        <f>my_practice13[[#This Row],[total_charges]]/my_practice13[[#This Row],[monthly_charges]]</f>
        <v>64.216730038022817</v>
      </c>
      <c r="T4725" s="107">
        <f t="shared" si="805"/>
        <v>26.3</v>
      </c>
      <c r="U4725" s="121">
        <f t="shared" si="806"/>
        <v>1</v>
      </c>
      <c r="V4725" s="118">
        <f t="shared" ca="1" si="807"/>
        <v>43705</v>
      </c>
      <c r="W4725" s="111">
        <f t="shared" si="808"/>
        <v>1952</v>
      </c>
      <c r="X4725" s="118">
        <f t="shared" ca="1" si="809"/>
        <v>41753</v>
      </c>
      <c r="Y4725" s="121" t="b">
        <f t="shared" si="810"/>
        <v>0</v>
      </c>
      <c r="Z4725" s="121" t="b">
        <f t="shared" si="811"/>
        <v>0</v>
      </c>
      <c r="AA4725" s="111" t="b">
        <f t="shared" si="812"/>
        <v>1</v>
      </c>
      <c r="AB4725" s="121" t="b">
        <f t="shared" si="813"/>
        <v>0</v>
      </c>
      <c r="AC4725" t="s">
        <v>5</v>
      </c>
      <c r="AD4725"/>
      <c r="AE4725"/>
      <c r="AF4725"/>
      <c r="AG4725"/>
      <c r="AH4725"/>
      <c r="AI4725"/>
      <c r="AJ4725"/>
      <c r="AK4725"/>
      <c r="AL4725"/>
      <c r="AM4725"/>
    </row>
    <row r="4726" spans="1:39" ht="16">
      <c r="A4726" s="108" t="s">
        <v>2893</v>
      </c>
      <c r="B4726" s="108" t="s">
        <v>3</v>
      </c>
      <c r="C4726" s="111">
        <v>0</v>
      </c>
      <c r="D4726" s="108" t="s">
        <v>5</v>
      </c>
      <c r="E4726" s="108" t="s">
        <v>5</v>
      </c>
      <c r="F4726" s="121">
        <f t="shared" si="803"/>
        <v>0</v>
      </c>
      <c r="G4726" s="121" t="str">
        <f>VLOOKUP(H4726, phone[#All], 2, 0)</f>
        <v>One Line</v>
      </c>
      <c r="H4726" s="108">
        <v>1</v>
      </c>
      <c r="I4726" s="120" t="str">
        <f>VLOOKUP(J4726,internet[#All], 2, 0)</f>
        <v>DSL</v>
      </c>
      <c r="J4726" s="108">
        <v>1</v>
      </c>
      <c r="K4726" s="121" t="b">
        <f>IF(AND(my_practice13[[#This Row],[phone_service]]&gt;0, my_practice13[[#This Row],[internet_service]]&gt;0),TRUE,FALSE)</f>
        <v>1</v>
      </c>
      <c r="L4726" s="121" t="b">
        <f>IF(AND(my_practice13[[#This Row],[phone_service]]=0, my_practice13[[#This Row],[internet_service]]&gt;0),TRUE, FALSE)</f>
        <v>0</v>
      </c>
      <c r="M4726" s="121" t="b">
        <f t="shared" si="804"/>
        <v>0</v>
      </c>
      <c r="N4726" s="121" t="str">
        <f>VLOOKUP(O4726,contract[#All], 2, 0)</f>
        <v>Month-to-Month</v>
      </c>
      <c r="O4726" s="108">
        <v>0</v>
      </c>
      <c r="P4726" s="108" t="s">
        <v>7</v>
      </c>
      <c r="Q4726" s="107">
        <v>64.900000000000006</v>
      </c>
      <c r="R4726" s="107">
        <v>716.1</v>
      </c>
      <c r="S4726" s="111">
        <f>my_practice13[[#This Row],[total_charges]]/my_practice13[[#This Row],[monthly_charges]]</f>
        <v>11.033898305084746</v>
      </c>
      <c r="T4726" s="107">
        <f t="shared" si="805"/>
        <v>64.900000000000006</v>
      </c>
      <c r="U4726" s="121">
        <f t="shared" si="806"/>
        <v>1</v>
      </c>
      <c r="V4726" s="118">
        <f t="shared" ca="1" si="807"/>
        <v>43705</v>
      </c>
      <c r="W4726" s="111">
        <f t="shared" si="808"/>
        <v>335</v>
      </c>
      <c r="X4726" s="118">
        <f t="shared" ca="1" si="809"/>
        <v>43370</v>
      </c>
      <c r="Y4726" s="121" t="b">
        <f t="shared" si="810"/>
        <v>1</v>
      </c>
      <c r="Z4726" s="121" t="b">
        <f t="shared" si="811"/>
        <v>0</v>
      </c>
      <c r="AA4726" s="111" t="b">
        <f t="shared" si="812"/>
        <v>1</v>
      </c>
      <c r="AB4726" s="121" t="b">
        <f t="shared" si="813"/>
        <v>1</v>
      </c>
      <c r="AC4726" t="s">
        <v>5</v>
      </c>
      <c r="AD4726"/>
      <c r="AE4726"/>
      <c r="AF4726"/>
      <c r="AG4726"/>
      <c r="AH4726"/>
      <c r="AI4726"/>
      <c r="AJ4726"/>
      <c r="AK4726"/>
      <c r="AL4726"/>
      <c r="AM4726"/>
    </row>
    <row r="4727" spans="1:39" ht="16">
      <c r="A4727" s="108" t="s">
        <v>5034</v>
      </c>
      <c r="B4727" s="108" t="s">
        <v>3</v>
      </c>
      <c r="C4727" s="111">
        <v>0</v>
      </c>
      <c r="D4727" s="108" t="s">
        <v>5</v>
      </c>
      <c r="E4727" s="108" t="s">
        <v>5</v>
      </c>
      <c r="F4727" s="121">
        <f t="shared" si="803"/>
        <v>0</v>
      </c>
      <c r="G4727" s="121" t="str">
        <f>VLOOKUP(H4727, phone[#All], 2, 0)</f>
        <v>One Line</v>
      </c>
      <c r="H4727" s="108">
        <v>1</v>
      </c>
      <c r="I4727" s="120" t="str">
        <f>VLOOKUP(J4727,internet[#All], 2, 0)</f>
        <v>Fiber Optic</v>
      </c>
      <c r="J4727" s="108">
        <v>2</v>
      </c>
      <c r="K4727" s="121" t="b">
        <f>IF(AND(my_practice13[[#This Row],[phone_service]]&gt;0, my_practice13[[#This Row],[internet_service]]&gt;0),TRUE,FALSE)</f>
        <v>1</v>
      </c>
      <c r="L4727" s="121" t="b">
        <f>IF(AND(my_practice13[[#This Row],[phone_service]]=0, my_practice13[[#This Row],[internet_service]]&gt;0),TRUE, FALSE)</f>
        <v>0</v>
      </c>
      <c r="M4727" s="121" t="b">
        <f t="shared" si="804"/>
        <v>0</v>
      </c>
      <c r="N4727" s="121" t="str">
        <f>VLOOKUP(O4727,contract[#All], 2, 0)</f>
        <v>Month-to-Month</v>
      </c>
      <c r="O4727" s="108">
        <v>0</v>
      </c>
      <c r="P4727" s="108" t="s">
        <v>7</v>
      </c>
      <c r="Q4727" s="107">
        <v>70.3</v>
      </c>
      <c r="R4727" s="107">
        <v>70.3</v>
      </c>
      <c r="S4727" s="111">
        <f>my_practice13[[#This Row],[total_charges]]/my_practice13[[#This Row],[monthly_charges]]</f>
        <v>1</v>
      </c>
      <c r="T4727" s="107">
        <f t="shared" si="805"/>
        <v>70.3</v>
      </c>
      <c r="U4727" s="121">
        <f t="shared" si="806"/>
        <v>1</v>
      </c>
      <c r="V4727" s="118">
        <f t="shared" ca="1" si="807"/>
        <v>43705</v>
      </c>
      <c r="W4727" s="111">
        <f t="shared" si="808"/>
        <v>30</v>
      </c>
      <c r="X4727" s="118">
        <f t="shared" ca="1" si="809"/>
        <v>43675</v>
      </c>
      <c r="Y4727" s="121" t="b">
        <f t="shared" si="810"/>
        <v>1</v>
      </c>
      <c r="Z4727" s="121" t="b">
        <f t="shared" si="811"/>
        <v>1</v>
      </c>
      <c r="AA4727" s="111" t="b">
        <f t="shared" si="812"/>
        <v>1</v>
      </c>
      <c r="AB4727" s="121" t="b">
        <f t="shared" si="813"/>
        <v>1</v>
      </c>
      <c r="AC4727" t="s">
        <v>4</v>
      </c>
      <c r="AD4727"/>
      <c r="AE4727"/>
      <c r="AF4727"/>
      <c r="AG4727"/>
      <c r="AH4727"/>
      <c r="AI4727"/>
      <c r="AJ4727"/>
      <c r="AK4727"/>
      <c r="AL4727"/>
      <c r="AM4727"/>
    </row>
    <row r="4728" spans="1:39" ht="16">
      <c r="A4728" s="108" t="s">
        <v>4828</v>
      </c>
      <c r="B4728" s="108" t="s">
        <v>3</v>
      </c>
      <c r="C4728" s="111">
        <v>0</v>
      </c>
      <c r="D4728" s="108" t="s">
        <v>5</v>
      </c>
      <c r="E4728" s="108" t="s">
        <v>5</v>
      </c>
      <c r="F4728" s="121">
        <f t="shared" si="803"/>
        <v>0</v>
      </c>
      <c r="G4728" s="121" t="str">
        <f>VLOOKUP(H4728, phone[#All], 2, 0)</f>
        <v>One Line</v>
      </c>
      <c r="H4728" s="108">
        <v>1</v>
      </c>
      <c r="I4728" s="120" t="str">
        <f>VLOOKUP(J4728,internet[#All], 2, 0)</f>
        <v>No Internet Service</v>
      </c>
      <c r="J4728" s="108">
        <v>0</v>
      </c>
      <c r="K4728" s="121" t="b">
        <f>IF(AND(my_practice13[[#This Row],[phone_service]]&gt;0, my_practice13[[#This Row],[internet_service]]&gt;0),TRUE,FALSE)</f>
        <v>0</v>
      </c>
      <c r="L4728" s="121" t="b">
        <f>IF(AND(my_practice13[[#This Row],[phone_service]]=0, my_practice13[[#This Row],[internet_service]]&gt;0),TRUE, FALSE)</f>
        <v>0</v>
      </c>
      <c r="M4728" s="121" t="b">
        <f t="shared" si="804"/>
        <v>1</v>
      </c>
      <c r="N4728" s="121" t="str">
        <f>VLOOKUP(O4728,contract[#All], 2, 0)</f>
        <v>Month-to-Month</v>
      </c>
      <c r="O4728" s="108">
        <v>0</v>
      </c>
      <c r="P4728" s="108" t="s">
        <v>10</v>
      </c>
      <c r="Q4728" s="107">
        <v>19.899999999999999</v>
      </c>
      <c r="R4728" s="107">
        <v>19.899999999999999</v>
      </c>
      <c r="S4728" s="111">
        <f>my_practice13[[#This Row],[total_charges]]/my_practice13[[#This Row],[monthly_charges]]</f>
        <v>1</v>
      </c>
      <c r="T4728" s="107">
        <f t="shared" si="805"/>
        <v>19.899999999999999</v>
      </c>
      <c r="U4728" s="121">
        <f t="shared" si="806"/>
        <v>1</v>
      </c>
      <c r="V4728" s="118">
        <f t="shared" ca="1" si="807"/>
        <v>43705</v>
      </c>
      <c r="W4728" s="111">
        <f t="shared" si="808"/>
        <v>30</v>
      </c>
      <c r="X4728" s="118">
        <f t="shared" ca="1" si="809"/>
        <v>43675</v>
      </c>
      <c r="Y4728" s="121" t="b">
        <f t="shared" si="810"/>
        <v>1</v>
      </c>
      <c r="Z4728" s="121" t="b">
        <f t="shared" si="811"/>
        <v>0</v>
      </c>
      <c r="AA4728" s="111" t="b">
        <f t="shared" si="812"/>
        <v>1</v>
      </c>
      <c r="AB4728" s="121" t="b">
        <f t="shared" si="813"/>
        <v>0</v>
      </c>
      <c r="AC4728" t="s">
        <v>5</v>
      </c>
      <c r="AD4728"/>
      <c r="AE4728"/>
      <c r="AF4728"/>
      <c r="AG4728"/>
      <c r="AH4728"/>
      <c r="AI4728"/>
      <c r="AJ4728"/>
      <c r="AK4728"/>
      <c r="AL4728"/>
      <c r="AM4728"/>
    </row>
    <row r="4729" spans="1:39" ht="16">
      <c r="A4729" s="108" t="s">
        <v>268</v>
      </c>
      <c r="B4729" s="108" t="s">
        <v>9</v>
      </c>
      <c r="C4729" s="111">
        <v>0</v>
      </c>
      <c r="D4729" s="108" t="s">
        <v>5</v>
      </c>
      <c r="E4729" s="108" t="s">
        <v>5</v>
      </c>
      <c r="F4729" s="121">
        <f t="shared" si="803"/>
        <v>0</v>
      </c>
      <c r="G4729" s="121" t="str">
        <f>VLOOKUP(H4729, phone[#All], 2, 0)</f>
        <v>Two or More Lines</v>
      </c>
      <c r="H4729" s="108">
        <v>2</v>
      </c>
      <c r="I4729" s="120" t="str">
        <f>VLOOKUP(J4729,internet[#All], 2, 0)</f>
        <v>Fiber Optic</v>
      </c>
      <c r="J4729" s="108">
        <v>2</v>
      </c>
      <c r="K4729" s="121" t="b">
        <f>IF(AND(my_practice13[[#This Row],[phone_service]]&gt;0, my_practice13[[#This Row],[internet_service]]&gt;0),TRUE,FALSE)</f>
        <v>1</v>
      </c>
      <c r="L4729" s="121" t="b">
        <f>IF(AND(my_practice13[[#This Row],[phone_service]]=0, my_practice13[[#This Row],[internet_service]]&gt;0),TRUE, FALSE)</f>
        <v>0</v>
      </c>
      <c r="M4729" s="121" t="b">
        <f t="shared" si="804"/>
        <v>0</v>
      </c>
      <c r="N4729" s="121" t="str">
        <f>VLOOKUP(O4729,contract[#All], 2, 0)</f>
        <v>1 Year</v>
      </c>
      <c r="O4729" s="108">
        <v>1</v>
      </c>
      <c r="P4729" s="108" t="s">
        <v>17</v>
      </c>
      <c r="Q4729" s="107">
        <v>114.35</v>
      </c>
      <c r="R4729" s="107">
        <v>5791.1</v>
      </c>
      <c r="S4729" s="111">
        <f>my_practice13[[#This Row],[total_charges]]/my_practice13[[#This Row],[monthly_charges]]</f>
        <v>50.64363795365108</v>
      </c>
      <c r="T4729" s="107">
        <f t="shared" si="805"/>
        <v>114.35</v>
      </c>
      <c r="U4729" s="121">
        <f t="shared" si="806"/>
        <v>1</v>
      </c>
      <c r="V4729" s="118">
        <f t="shared" ca="1" si="807"/>
        <v>43705</v>
      </c>
      <c r="W4729" s="111">
        <f t="shared" si="808"/>
        <v>1540</v>
      </c>
      <c r="X4729" s="118">
        <f t="shared" ca="1" si="809"/>
        <v>42165</v>
      </c>
      <c r="Y4729" s="121" t="b">
        <f t="shared" si="810"/>
        <v>0</v>
      </c>
      <c r="Z4729" s="121" t="b">
        <f t="shared" si="811"/>
        <v>0</v>
      </c>
      <c r="AA4729" s="111" t="b">
        <f t="shared" si="812"/>
        <v>1</v>
      </c>
      <c r="AB4729" s="121" t="b">
        <f t="shared" si="813"/>
        <v>1</v>
      </c>
      <c r="AC4729" t="s">
        <v>5</v>
      </c>
      <c r="AD4729"/>
      <c r="AE4729"/>
      <c r="AF4729"/>
      <c r="AG4729"/>
      <c r="AH4729"/>
      <c r="AI4729"/>
      <c r="AJ4729"/>
      <c r="AK4729"/>
      <c r="AL4729"/>
      <c r="AM4729"/>
    </row>
    <row r="4730" spans="1:39" ht="16">
      <c r="A4730" s="108" t="s">
        <v>6397</v>
      </c>
      <c r="B4730" s="108" t="s">
        <v>9</v>
      </c>
      <c r="C4730" s="111">
        <v>0</v>
      </c>
      <c r="D4730" s="108" t="s">
        <v>4</v>
      </c>
      <c r="E4730" s="108" t="s">
        <v>4</v>
      </c>
      <c r="F4730" s="121">
        <f t="shared" si="803"/>
        <v>3</v>
      </c>
      <c r="G4730" s="121" t="str">
        <f>VLOOKUP(H4730, phone[#All], 2, 0)</f>
        <v>Two or More Lines</v>
      </c>
      <c r="H4730" s="108">
        <v>2</v>
      </c>
      <c r="I4730" s="120" t="str">
        <f>VLOOKUP(J4730,internet[#All], 2, 0)</f>
        <v>DSL</v>
      </c>
      <c r="J4730" s="108">
        <v>1</v>
      </c>
      <c r="K4730" s="121" t="b">
        <f>IF(AND(my_practice13[[#This Row],[phone_service]]&gt;0, my_practice13[[#This Row],[internet_service]]&gt;0),TRUE,FALSE)</f>
        <v>1</v>
      </c>
      <c r="L4730" s="121" t="b">
        <f>IF(AND(my_practice13[[#This Row],[phone_service]]=0, my_practice13[[#This Row],[internet_service]]&gt;0),TRUE, FALSE)</f>
        <v>0</v>
      </c>
      <c r="M4730" s="121" t="b">
        <f t="shared" si="804"/>
        <v>0</v>
      </c>
      <c r="N4730" s="121" t="str">
        <f>VLOOKUP(O4730,contract[#All], 2, 0)</f>
        <v>2 Year</v>
      </c>
      <c r="O4730" s="108">
        <v>2</v>
      </c>
      <c r="P4730" s="108" t="s">
        <v>17</v>
      </c>
      <c r="Q4730" s="107">
        <v>83.55</v>
      </c>
      <c r="R4730" s="107">
        <v>6093.3</v>
      </c>
      <c r="S4730" s="111">
        <f>my_practice13[[#This Row],[total_charges]]/my_practice13[[#This Row],[monthly_charges]]</f>
        <v>72.929982046678646</v>
      </c>
      <c r="T4730" s="107">
        <f t="shared" si="805"/>
        <v>83.55</v>
      </c>
      <c r="U4730" s="121">
        <f t="shared" si="806"/>
        <v>1</v>
      </c>
      <c r="V4730" s="118">
        <f t="shared" ca="1" si="807"/>
        <v>43705</v>
      </c>
      <c r="W4730" s="111">
        <f t="shared" si="808"/>
        <v>2217</v>
      </c>
      <c r="X4730" s="118">
        <f t="shared" ca="1" si="809"/>
        <v>41488</v>
      </c>
      <c r="Y4730" s="121" t="b">
        <f t="shared" si="810"/>
        <v>0</v>
      </c>
      <c r="Z4730" s="121" t="b">
        <f t="shared" si="811"/>
        <v>0</v>
      </c>
      <c r="AA4730" s="111" t="b">
        <f t="shared" si="812"/>
        <v>1</v>
      </c>
      <c r="AB4730" s="121" t="b">
        <f t="shared" si="813"/>
        <v>1</v>
      </c>
      <c r="AC4730" t="s">
        <v>5</v>
      </c>
      <c r="AD4730"/>
      <c r="AE4730"/>
      <c r="AF4730"/>
      <c r="AG4730"/>
      <c r="AH4730"/>
      <c r="AI4730"/>
      <c r="AJ4730"/>
      <c r="AK4730"/>
      <c r="AL4730"/>
      <c r="AM4730"/>
    </row>
    <row r="4731" spans="1:39" ht="16">
      <c r="A4731" s="108" t="s">
        <v>3688</v>
      </c>
      <c r="B4731" s="108" t="s">
        <v>3</v>
      </c>
      <c r="C4731" s="111">
        <v>0</v>
      </c>
      <c r="D4731" s="108" t="s">
        <v>5</v>
      </c>
      <c r="E4731" s="108" t="s">
        <v>5</v>
      </c>
      <c r="F4731" s="121">
        <f t="shared" si="803"/>
        <v>0</v>
      </c>
      <c r="G4731" s="121" t="str">
        <f>VLOOKUP(H4731, phone[#All], 2, 0)</f>
        <v>No Phone Service</v>
      </c>
      <c r="H4731" s="108">
        <v>0</v>
      </c>
      <c r="I4731" s="120" t="str">
        <f>VLOOKUP(J4731,internet[#All], 2, 0)</f>
        <v>DSL</v>
      </c>
      <c r="J4731" s="108">
        <v>1</v>
      </c>
      <c r="K4731" s="121" t="b">
        <f>IF(AND(my_practice13[[#This Row],[phone_service]]&gt;0, my_practice13[[#This Row],[internet_service]]&gt;0),TRUE,FALSE)</f>
        <v>0</v>
      </c>
      <c r="L4731" s="121" t="b">
        <f>IF(AND(my_practice13[[#This Row],[phone_service]]=0, my_practice13[[#This Row],[internet_service]]&gt;0),TRUE, FALSE)</f>
        <v>1</v>
      </c>
      <c r="M4731" s="121" t="b">
        <f t="shared" si="804"/>
        <v>0</v>
      </c>
      <c r="N4731" s="121" t="str">
        <f>VLOOKUP(O4731,contract[#All], 2, 0)</f>
        <v>Month-to-Month</v>
      </c>
      <c r="O4731" s="108">
        <v>0</v>
      </c>
      <c r="P4731" s="108" t="s">
        <v>10</v>
      </c>
      <c r="Q4731" s="107">
        <v>30.55</v>
      </c>
      <c r="R4731" s="107">
        <v>30.55</v>
      </c>
      <c r="S4731" s="111">
        <f>my_practice13[[#This Row],[total_charges]]/my_practice13[[#This Row],[monthly_charges]]</f>
        <v>1</v>
      </c>
      <c r="T4731" s="107">
        <f t="shared" si="805"/>
        <v>30.55</v>
      </c>
      <c r="U4731" s="121">
        <f t="shared" si="806"/>
        <v>1</v>
      </c>
      <c r="V4731" s="118">
        <f t="shared" ca="1" si="807"/>
        <v>43705</v>
      </c>
      <c r="W4731" s="111">
        <f t="shared" si="808"/>
        <v>30</v>
      </c>
      <c r="X4731" s="118">
        <f t="shared" ca="1" si="809"/>
        <v>43675</v>
      </c>
      <c r="Y4731" s="121" t="b">
        <f t="shared" si="810"/>
        <v>1</v>
      </c>
      <c r="Z4731" s="121" t="b">
        <f t="shared" si="811"/>
        <v>0</v>
      </c>
      <c r="AA4731" s="111" t="b">
        <f t="shared" si="812"/>
        <v>1</v>
      </c>
      <c r="AB4731" s="121" t="b">
        <f t="shared" si="813"/>
        <v>1</v>
      </c>
      <c r="AC4731" t="s">
        <v>5</v>
      </c>
      <c r="AD4731"/>
      <c r="AE4731"/>
      <c r="AF4731"/>
      <c r="AG4731"/>
      <c r="AH4731"/>
      <c r="AI4731"/>
      <c r="AJ4731"/>
      <c r="AK4731"/>
      <c r="AL4731"/>
      <c r="AM4731"/>
    </row>
    <row r="4732" spans="1:39" ht="16">
      <c r="A4732" s="108" t="s">
        <v>2101</v>
      </c>
      <c r="B4732" s="108" t="s">
        <v>3</v>
      </c>
      <c r="C4732" s="111">
        <v>0</v>
      </c>
      <c r="D4732" s="108" t="s">
        <v>4</v>
      </c>
      <c r="E4732" s="108" t="s">
        <v>4</v>
      </c>
      <c r="F4732" s="121">
        <f t="shared" si="803"/>
        <v>3</v>
      </c>
      <c r="G4732" s="121" t="str">
        <f>VLOOKUP(H4732, phone[#All], 2, 0)</f>
        <v>No Phone Service</v>
      </c>
      <c r="H4732" s="108">
        <v>0</v>
      </c>
      <c r="I4732" s="120" t="str">
        <f>VLOOKUP(J4732,internet[#All], 2, 0)</f>
        <v>DSL</v>
      </c>
      <c r="J4732" s="108">
        <v>1</v>
      </c>
      <c r="K4732" s="121" t="b">
        <f>IF(AND(my_practice13[[#This Row],[phone_service]]&gt;0, my_practice13[[#This Row],[internet_service]]&gt;0),TRUE,FALSE)</f>
        <v>0</v>
      </c>
      <c r="L4732" s="121" t="b">
        <f>IF(AND(my_practice13[[#This Row],[phone_service]]=0, my_practice13[[#This Row],[internet_service]]&gt;0),TRUE, FALSE)</f>
        <v>1</v>
      </c>
      <c r="M4732" s="121" t="b">
        <f t="shared" si="804"/>
        <v>0</v>
      </c>
      <c r="N4732" s="121" t="str">
        <f>VLOOKUP(O4732,contract[#All], 2, 0)</f>
        <v>Month-to-Month</v>
      </c>
      <c r="O4732" s="108">
        <v>0</v>
      </c>
      <c r="P4732" s="108" t="s">
        <v>17</v>
      </c>
      <c r="Q4732" s="107">
        <v>29.5</v>
      </c>
      <c r="R4732" s="107">
        <v>1423.05</v>
      </c>
      <c r="S4732" s="111">
        <f>my_practice13[[#This Row],[total_charges]]/my_practice13[[#This Row],[monthly_charges]]</f>
        <v>48.238983050847459</v>
      </c>
      <c r="T4732" s="107">
        <f t="shared" si="805"/>
        <v>29.5</v>
      </c>
      <c r="U4732" s="121">
        <f t="shared" si="806"/>
        <v>1</v>
      </c>
      <c r="V4732" s="118">
        <f t="shared" ca="1" si="807"/>
        <v>43705</v>
      </c>
      <c r="W4732" s="111">
        <f t="shared" si="808"/>
        <v>1466</v>
      </c>
      <c r="X4732" s="118">
        <f t="shared" ca="1" si="809"/>
        <v>42239</v>
      </c>
      <c r="Y4732" s="121" t="b">
        <f t="shared" si="810"/>
        <v>1</v>
      </c>
      <c r="Z4732" s="121" t="b">
        <f t="shared" si="811"/>
        <v>0</v>
      </c>
      <c r="AA4732" s="111" t="b">
        <f t="shared" si="812"/>
        <v>0</v>
      </c>
      <c r="AB4732" s="121" t="b">
        <f t="shared" si="813"/>
        <v>1</v>
      </c>
      <c r="AC4732" t="s">
        <v>5</v>
      </c>
      <c r="AD4732"/>
      <c r="AE4732"/>
      <c r="AF4732"/>
      <c r="AG4732"/>
      <c r="AH4732"/>
      <c r="AI4732"/>
      <c r="AJ4732"/>
      <c r="AK4732"/>
      <c r="AL4732"/>
      <c r="AM4732"/>
    </row>
    <row r="4733" spans="1:39" ht="16">
      <c r="A4733" s="108" t="s">
        <v>6555</v>
      </c>
      <c r="B4733" s="108" t="s">
        <v>3</v>
      </c>
      <c r="C4733" s="111">
        <v>1</v>
      </c>
      <c r="D4733" s="108" t="s">
        <v>5</v>
      </c>
      <c r="E4733" s="108" t="s">
        <v>5</v>
      </c>
      <c r="F4733" s="121">
        <f t="shared" si="803"/>
        <v>0</v>
      </c>
      <c r="G4733" s="121" t="str">
        <f>VLOOKUP(H4733, phone[#All], 2, 0)</f>
        <v>Two or More Lines</v>
      </c>
      <c r="H4733" s="108">
        <v>2</v>
      </c>
      <c r="I4733" s="120" t="str">
        <f>VLOOKUP(J4733,internet[#All], 2, 0)</f>
        <v>Fiber Optic</v>
      </c>
      <c r="J4733" s="108">
        <v>2</v>
      </c>
      <c r="K4733" s="121" t="b">
        <f>IF(AND(my_practice13[[#This Row],[phone_service]]&gt;0, my_practice13[[#This Row],[internet_service]]&gt;0),TRUE,FALSE)</f>
        <v>1</v>
      </c>
      <c r="L4733" s="121" t="b">
        <f>IF(AND(my_practice13[[#This Row],[phone_service]]=0, my_practice13[[#This Row],[internet_service]]&gt;0),TRUE, FALSE)</f>
        <v>0</v>
      </c>
      <c r="M4733" s="121" t="b">
        <f t="shared" si="804"/>
        <v>0</v>
      </c>
      <c r="N4733" s="121" t="str">
        <f>VLOOKUP(O4733,contract[#All], 2, 0)</f>
        <v>Month-to-Month</v>
      </c>
      <c r="O4733" s="108">
        <v>0</v>
      </c>
      <c r="P4733" s="108" t="s">
        <v>13</v>
      </c>
      <c r="Q4733" s="107">
        <v>104.75</v>
      </c>
      <c r="R4733" s="107">
        <v>4323.45</v>
      </c>
      <c r="S4733" s="111">
        <f>my_practice13[[#This Row],[total_charges]]/my_practice13[[#This Row],[monthly_charges]]</f>
        <v>41.273985680190926</v>
      </c>
      <c r="T4733" s="107">
        <f t="shared" si="805"/>
        <v>104.75000000000001</v>
      </c>
      <c r="U4733" s="121" t="e">
        <f t="shared" si="806"/>
        <v>#N/A</v>
      </c>
      <c r="V4733" s="118">
        <f t="shared" ca="1" si="807"/>
        <v>43705</v>
      </c>
      <c r="W4733" s="111">
        <f t="shared" si="808"/>
        <v>1255</v>
      </c>
      <c r="X4733" s="118">
        <f t="shared" ca="1" si="809"/>
        <v>42450</v>
      </c>
      <c r="Y4733" s="121" t="b">
        <f t="shared" si="810"/>
        <v>1</v>
      </c>
      <c r="Z4733" s="121" t="b">
        <f t="shared" si="811"/>
        <v>1</v>
      </c>
      <c r="AA4733" s="111" t="b">
        <f t="shared" si="812"/>
        <v>0</v>
      </c>
      <c r="AB4733" s="121" t="b">
        <f t="shared" si="813"/>
        <v>1</v>
      </c>
      <c r="AC4733" t="s">
        <v>4</v>
      </c>
      <c r="AD4733"/>
      <c r="AE4733"/>
      <c r="AF4733"/>
      <c r="AG4733"/>
      <c r="AH4733"/>
      <c r="AI4733"/>
      <c r="AJ4733"/>
      <c r="AK4733"/>
      <c r="AL4733"/>
      <c r="AM4733"/>
    </row>
    <row r="4734" spans="1:39" ht="16">
      <c r="A4734" s="108" t="s">
        <v>702</v>
      </c>
      <c r="B4734" s="108" t="s">
        <v>9</v>
      </c>
      <c r="C4734" s="111">
        <v>0</v>
      </c>
      <c r="D4734" s="108" t="s">
        <v>4</v>
      </c>
      <c r="E4734" s="108" t="s">
        <v>4</v>
      </c>
      <c r="F4734" s="121">
        <f t="shared" si="803"/>
        <v>3</v>
      </c>
      <c r="G4734" s="121" t="str">
        <f>VLOOKUP(H4734, phone[#All], 2, 0)</f>
        <v>Two or More Lines</v>
      </c>
      <c r="H4734" s="108">
        <v>2</v>
      </c>
      <c r="I4734" s="120" t="str">
        <f>VLOOKUP(J4734,internet[#All], 2, 0)</f>
        <v>DSL</v>
      </c>
      <c r="J4734" s="108">
        <v>1</v>
      </c>
      <c r="K4734" s="121" t="b">
        <f>IF(AND(my_practice13[[#This Row],[phone_service]]&gt;0, my_practice13[[#This Row],[internet_service]]&gt;0),TRUE,FALSE)</f>
        <v>1</v>
      </c>
      <c r="L4734" s="121" t="b">
        <f>IF(AND(my_practice13[[#This Row],[phone_service]]=0, my_practice13[[#This Row],[internet_service]]&gt;0),TRUE, FALSE)</f>
        <v>0</v>
      </c>
      <c r="M4734" s="121" t="b">
        <f t="shared" si="804"/>
        <v>0</v>
      </c>
      <c r="N4734" s="121" t="str">
        <f>VLOOKUP(O4734,contract[#All], 2, 0)</f>
        <v>1 Year</v>
      </c>
      <c r="O4734" s="108">
        <v>1</v>
      </c>
      <c r="P4734" s="108" t="s">
        <v>13</v>
      </c>
      <c r="Q4734" s="107">
        <v>75.25</v>
      </c>
      <c r="R4734" s="107">
        <v>2344.5</v>
      </c>
      <c r="S4734" s="111">
        <f>my_practice13[[#This Row],[total_charges]]/my_practice13[[#This Row],[monthly_charges]]</f>
        <v>31.156146179401993</v>
      </c>
      <c r="T4734" s="107">
        <f t="shared" si="805"/>
        <v>75.25</v>
      </c>
      <c r="U4734" s="121">
        <f t="shared" si="806"/>
        <v>1</v>
      </c>
      <c r="V4734" s="118">
        <f t="shared" ca="1" si="807"/>
        <v>43705</v>
      </c>
      <c r="W4734" s="111">
        <f t="shared" si="808"/>
        <v>947</v>
      </c>
      <c r="X4734" s="118">
        <f t="shared" ca="1" si="809"/>
        <v>42758</v>
      </c>
      <c r="Y4734" s="121" t="b">
        <f t="shared" si="810"/>
        <v>0</v>
      </c>
      <c r="Z4734" s="121" t="b">
        <f t="shared" si="811"/>
        <v>0</v>
      </c>
      <c r="AA4734" s="111" t="b">
        <f t="shared" si="812"/>
        <v>1</v>
      </c>
      <c r="AB4734" s="121" t="b">
        <f t="shared" si="813"/>
        <v>1</v>
      </c>
      <c r="AC4734" t="s">
        <v>5</v>
      </c>
      <c r="AD4734"/>
      <c r="AE4734"/>
      <c r="AF4734"/>
      <c r="AG4734"/>
      <c r="AH4734"/>
      <c r="AI4734"/>
      <c r="AJ4734"/>
      <c r="AK4734"/>
      <c r="AL4734"/>
      <c r="AM4734"/>
    </row>
    <row r="4735" spans="1:39" ht="16">
      <c r="A4735" s="108" t="s">
        <v>6983</v>
      </c>
      <c r="B4735" s="108" t="s">
        <v>3</v>
      </c>
      <c r="C4735" s="111">
        <v>1</v>
      </c>
      <c r="D4735" s="108" t="s">
        <v>5</v>
      </c>
      <c r="E4735" s="108" t="s">
        <v>5</v>
      </c>
      <c r="F4735" s="121">
        <f t="shared" si="803"/>
        <v>0</v>
      </c>
      <c r="G4735" s="121" t="str">
        <f>VLOOKUP(H4735, phone[#All], 2, 0)</f>
        <v>Two or More Lines</v>
      </c>
      <c r="H4735" s="108">
        <v>2</v>
      </c>
      <c r="I4735" s="120" t="str">
        <f>VLOOKUP(J4735,internet[#All], 2, 0)</f>
        <v>Fiber Optic</v>
      </c>
      <c r="J4735" s="108">
        <v>2</v>
      </c>
      <c r="K4735" s="121" t="b">
        <f>IF(AND(my_practice13[[#This Row],[phone_service]]&gt;0, my_practice13[[#This Row],[internet_service]]&gt;0),TRUE,FALSE)</f>
        <v>1</v>
      </c>
      <c r="L4735" s="121" t="b">
        <f>IF(AND(my_practice13[[#This Row],[phone_service]]=0, my_practice13[[#This Row],[internet_service]]&gt;0),TRUE, FALSE)</f>
        <v>0</v>
      </c>
      <c r="M4735" s="121" t="b">
        <f t="shared" si="804"/>
        <v>0</v>
      </c>
      <c r="N4735" s="121" t="str">
        <f>VLOOKUP(O4735,contract[#All], 2, 0)</f>
        <v>1 Year</v>
      </c>
      <c r="O4735" s="108">
        <v>1</v>
      </c>
      <c r="P4735" s="108" t="s">
        <v>7</v>
      </c>
      <c r="Q4735" s="107">
        <v>111.95</v>
      </c>
      <c r="R4735" s="107">
        <v>6418.9</v>
      </c>
      <c r="S4735" s="111">
        <f>my_practice13[[#This Row],[total_charges]]/my_practice13[[#This Row],[monthly_charges]]</f>
        <v>57.337204108977218</v>
      </c>
      <c r="T4735" s="107">
        <f t="shared" si="805"/>
        <v>111.95</v>
      </c>
      <c r="U4735" s="121">
        <f t="shared" si="806"/>
        <v>1</v>
      </c>
      <c r="V4735" s="118">
        <f t="shared" ca="1" si="807"/>
        <v>43705</v>
      </c>
      <c r="W4735" s="111">
        <f t="shared" si="808"/>
        <v>1743</v>
      </c>
      <c r="X4735" s="118">
        <f t="shared" ca="1" si="809"/>
        <v>41962</v>
      </c>
      <c r="Y4735" s="121" t="b">
        <f t="shared" si="810"/>
        <v>1</v>
      </c>
      <c r="Z4735" s="121" t="b">
        <f t="shared" si="811"/>
        <v>1</v>
      </c>
      <c r="AA4735" s="111" t="b">
        <f t="shared" si="812"/>
        <v>1</v>
      </c>
      <c r="AB4735" s="121" t="b">
        <f t="shared" si="813"/>
        <v>1</v>
      </c>
      <c r="AC4735" t="s">
        <v>4</v>
      </c>
      <c r="AD4735"/>
      <c r="AE4735"/>
      <c r="AF4735"/>
      <c r="AG4735"/>
      <c r="AH4735"/>
      <c r="AI4735"/>
      <c r="AJ4735"/>
      <c r="AK4735"/>
      <c r="AL4735"/>
      <c r="AM4735"/>
    </row>
    <row r="4736" spans="1:39" ht="16">
      <c r="A4736" s="108" t="s">
        <v>6812</v>
      </c>
      <c r="B4736" s="108" t="s">
        <v>3</v>
      </c>
      <c r="C4736" s="111">
        <v>0</v>
      </c>
      <c r="D4736" s="108" t="s">
        <v>4</v>
      </c>
      <c r="E4736" s="108" t="s">
        <v>4</v>
      </c>
      <c r="F4736" s="121">
        <f t="shared" si="803"/>
        <v>3</v>
      </c>
      <c r="G4736" s="121" t="str">
        <f>VLOOKUP(H4736, phone[#All], 2, 0)</f>
        <v>Two or More Lines</v>
      </c>
      <c r="H4736" s="108">
        <v>2</v>
      </c>
      <c r="I4736" s="120" t="str">
        <f>VLOOKUP(J4736,internet[#All], 2, 0)</f>
        <v>Fiber Optic</v>
      </c>
      <c r="J4736" s="108">
        <v>2</v>
      </c>
      <c r="K4736" s="121" t="b">
        <f>IF(AND(my_practice13[[#This Row],[phone_service]]&gt;0, my_practice13[[#This Row],[internet_service]]&gt;0),TRUE,FALSE)</f>
        <v>1</v>
      </c>
      <c r="L4736" s="121" t="b">
        <f>IF(AND(my_practice13[[#This Row],[phone_service]]=0, my_practice13[[#This Row],[internet_service]]&gt;0),TRUE, FALSE)</f>
        <v>0</v>
      </c>
      <c r="M4736" s="121" t="b">
        <f t="shared" si="804"/>
        <v>0</v>
      </c>
      <c r="N4736" s="121" t="str">
        <f>VLOOKUP(O4736,contract[#All], 2, 0)</f>
        <v>1 Year</v>
      </c>
      <c r="O4736" s="108">
        <v>1</v>
      </c>
      <c r="P4736" s="108" t="s">
        <v>13</v>
      </c>
      <c r="Q4736" s="107">
        <v>89.35</v>
      </c>
      <c r="R4736" s="107">
        <v>1686.85</v>
      </c>
      <c r="S4736" s="111">
        <f>my_practice13[[#This Row],[total_charges]]/my_practice13[[#This Row],[monthly_charges]]</f>
        <v>18.87912702853945</v>
      </c>
      <c r="T4736" s="107">
        <f t="shared" si="805"/>
        <v>89.35</v>
      </c>
      <c r="U4736" s="121">
        <f t="shared" si="806"/>
        <v>1</v>
      </c>
      <c r="V4736" s="118">
        <f t="shared" ca="1" si="807"/>
        <v>43705</v>
      </c>
      <c r="W4736" s="111">
        <f t="shared" si="808"/>
        <v>574</v>
      </c>
      <c r="X4736" s="118">
        <f t="shared" ca="1" si="809"/>
        <v>43131</v>
      </c>
      <c r="Y4736" s="121" t="b">
        <f t="shared" si="810"/>
        <v>1</v>
      </c>
      <c r="Z4736" s="121" t="b">
        <f t="shared" si="811"/>
        <v>0</v>
      </c>
      <c r="AA4736" s="111" t="b">
        <f t="shared" si="812"/>
        <v>1</v>
      </c>
      <c r="AB4736" s="121" t="b">
        <f t="shared" si="813"/>
        <v>1</v>
      </c>
      <c r="AC4736" t="s">
        <v>5</v>
      </c>
      <c r="AD4736"/>
      <c r="AE4736"/>
      <c r="AF4736"/>
      <c r="AG4736"/>
      <c r="AH4736"/>
      <c r="AI4736"/>
      <c r="AJ4736"/>
      <c r="AK4736"/>
      <c r="AL4736"/>
      <c r="AM4736"/>
    </row>
    <row r="4737" spans="1:39" ht="16">
      <c r="A4737" s="108" t="s">
        <v>2309</v>
      </c>
      <c r="B4737" s="108" t="s">
        <v>9</v>
      </c>
      <c r="C4737" s="111">
        <v>0</v>
      </c>
      <c r="D4737" s="108" t="s">
        <v>4</v>
      </c>
      <c r="E4737" s="108" t="s">
        <v>4</v>
      </c>
      <c r="F4737" s="121">
        <f t="shared" si="803"/>
        <v>3</v>
      </c>
      <c r="G4737" s="121" t="str">
        <f>VLOOKUP(H4737, phone[#All], 2, 0)</f>
        <v>Two or More Lines</v>
      </c>
      <c r="H4737" s="108">
        <v>2</v>
      </c>
      <c r="I4737" s="120" t="str">
        <f>VLOOKUP(J4737,internet[#All], 2, 0)</f>
        <v>Fiber Optic</v>
      </c>
      <c r="J4737" s="108">
        <v>2</v>
      </c>
      <c r="K4737" s="121" t="b">
        <f>IF(AND(my_practice13[[#This Row],[phone_service]]&gt;0, my_practice13[[#This Row],[internet_service]]&gt;0),TRUE,FALSE)</f>
        <v>1</v>
      </c>
      <c r="L4737" s="121" t="b">
        <f>IF(AND(my_practice13[[#This Row],[phone_service]]=0, my_practice13[[#This Row],[internet_service]]&gt;0),TRUE, FALSE)</f>
        <v>0</v>
      </c>
      <c r="M4737" s="121" t="b">
        <f t="shared" si="804"/>
        <v>0</v>
      </c>
      <c r="N4737" s="121" t="str">
        <f>VLOOKUP(O4737,contract[#All], 2, 0)</f>
        <v>2 Year</v>
      </c>
      <c r="O4737" s="108">
        <v>2</v>
      </c>
      <c r="P4737" s="108" t="s">
        <v>17</v>
      </c>
      <c r="Q4737" s="107">
        <v>79.2</v>
      </c>
      <c r="R4737" s="107">
        <v>5420.65</v>
      </c>
      <c r="S4737" s="111">
        <f>my_practice13[[#This Row],[total_charges]]/my_practice13[[#This Row],[monthly_charges]]</f>
        <v>68.442550505050491</v>
      </c>
      <c r="T4737" s="107">
        <f t="shared" si="805"/>
        <v>79.200000000000017</v>
      </c>
      <c r="U4737" s="121" t="e">
        <f t="shared" si="806"/>
        <v>#N/A</v>
      </c>
      <c r="V4737" s="118">
        <f t="shared" ca="1" si="807"/>
        <v>43705</v>
      </c>
      <c r="W4737" s="111">
        <f t="shared" si="808"/>
        <v>2081</v>
      </c>
      <c r="X4737" s="118">
        <f t="shared" ca="1" si="809"/>
        <v>41624</v>
      </c>
      <c r="Y4737" s="121" t="b">
        <f t="shared" si="810"/>
        <v>0</v>
      </c>
      <c r="Z4737" s="121" t="b">
        <f t="shared" si="811"/>
        <v>0</v>
      </c>
      <c r="AA4737" s="111" t="b">
        <f t="shared" si="812"/>
        <v>1</v>
      </c>
      <c r="AB4737" s="121" t="b">
        <f t="shared" si="813"/>
        <v>1</v>
      </c>
      <c r="AC4737" t="s">
        <v>5</v>
      </c>
      <c r="AD4737"/>
      <c r="AE4737"/>
      <c r="AF4737"/>
      <c r="AG4737"/>
      <c r="AH4737"/>
      <c r="AI4737"/>
      <c r="AJ4737"/>
      <c r="AK4737"/>
      <c r="AL4737"/>
      <c r="AM4737"/>
    </row>
    <row r="4738" spans="1:39" ht="16">
      <c r="A4738" s="108" t="s">
        <v>4362</v>
      </c>
      <c r="B4738" s="108" t="s">
        <v>3</v>
      </c>
      <c r="C4738" s="111">
        <v>0</v>
      </c>
      <c r="D4738" s="108" t="s">
        <v>5</v>
      </c>
      <c r="E4738" s="108" t="s">
        <v>5</v>
      </c>
      <c r="F4738" s="121">
        <f t="shared" ref="F4738:F4801" si="814">IF(AND(D4738="Yes",E4738="Yes"),3,IF(AND(D4738="No",E4738="No"),0,IF(AND(D4738="Yes",E4738="No"),1,2)))</f>
        <v>0</v>
      </c>
      <c r="G4738" s="121" t="str">
        <f>VLOOKUP(H4738, phone[#All], 2, 0)</f>
        <v>One Line</v>
      </c>
      <c r="H4738" s="108">
        <v>1</v>
      </c>
      <c r="I4738" s="120" t="str">
        <f>VLOOKUP(J4738,internet[#All], 2, 0)</f>
        <v>No Internet Service</v>
      </c>
      <c r="J4738" s="108">
        <v>0</v>
      </c>
      <c r="K4738" s="121" t="b">
        <f>IF(AND(my_practice13[[#This Row],[phone_service]]&gt;0, my_practice13[[#This Row],[internet_service]]&gt;0),TRUE,FALSE)</f>
        <v>0</v>
      </c>
      <c r="L4738" s="121" t="b">
        <f>IF(AND(my_practice13[[#This Row],[phone_service]]=0, my_practice13[[#This Row],[internet_service]]&gt;0),TRUE, FALSE)</f>
        <v>0</v>
      </c>
      <c r="M4738" s="121" t="b">
        <f t="shared" ref="M4738:M4801" si="815">IF(AND(H4738&gt;0, J4738=0),TRUE,FALSE)</f>
        <v>1</v>
      </c>
      <c r="N4738" s="121" t="str">
        <f>VLOOKUP(O4738,contract[#All], 2, 0)</f>
        <v>Month-to-Month</v>
      </c>
      <c r="O4738" s="108">
        <v>0</v>
      </c>
      <c r="P4738" s="108" t="s">
        <v>10</v>
      </c>
      <c r="Q4738" s="107">
        <v>20.350000000000001</v>
      </c>
      <c r="R4738" s="107">
        <v>150.6</v>
      </c>
      <c r="S4738" s="111">
        <f>my_practice13[[#This Row],[total_charges]]/my_practice13[[#This Row],[monthly_charges]]</f>
        <v>7.4004914004913998</v>
      </c>
      <c r="T4738" s="107">
        <f t="shared" ref="T4738:T4801" si="816">AVERAGE(R4738/S4738)</f>
        <v>20.350000000000001</v>
      </c>
      <c r="U4738" s="121">
        <f t="shared" ref="U4738:U4801" si="817">MATCH(Q4738, T4738)</f>
        <v>1</v>
      </c>
      <c r="V4738" s="118">
        <f t="shared" ref="V4738:V4801" ca="1" si="818">TODAY()</f>
        <v>43705</v>
      </c>
      <c r="W4738" s="111">
        <f t="shared" ref="W4738:W4801" si="819">ROUND(S4738*30.4, 0)</f>
        <v>225</v>
      </c>
      <c r="X4738" s="118">
        <f t="shared" ref="X4738:X4801" ca="1" si="820">V4738-W4738</f>
        <v>43480</v>
      </c>
      <c r="Y4738" s="121" t="b">
        <f t="shared" ref="Y4738:Y4801" si="821">IF(B4738&lt;&gt;"Male", TRUE, FALSE)</f>
        <v>1</v>
      </c>
      <c r="Z4738" s="121" t="b">
        <f t="shared" ref="Z4738:Z4801" si="822">IF(AC4738&lt;&gt;"No",TRUE, FALSE)</f>
        <v>0</v>
      </c>
      <c r="AA4738" s="111" t="b">
        <f t="shared" ref="AA4738:AA4801" si="823">IF(H4737&lt;&gt;0, TRUE,FALSE)</f>
        <v>1</v>
      </c>
      <c r="AB4738" s="121" t="b">
        <f t="shared" ref="AB4738:AB4801" si="824">IF(J4738&lt;&gt;0, TRUE, FALSE)</f>
        <v>0</v>
      </c>
      <c r="AC4738" t="s">
        <v>5</v>
      </c>
      <c r="AD4738"/>
      <c r="AE4738"/>
      <c r="AF4738"/>
      <c r="AG4738"/>
      <c r="AH4738"/>
      <c r="AI4738"/>
      <c r="AJ4738"/>
      <c r="AK4738"/>
      <c r="AL4738"/>
      <c r="AM4738"/>
    </row>
    <row r="4739" spans="1:39" ht="16">
      <c r="A4739" s="108" t="s">
        <v>3775</v>
      </c>
      <c r="B4739" s="108" t="s">
        <v>3</v>
      </c>
      <c r="C4739" s="111">
        <v>0</v>
      </c>
      <c r="D4739" s="108" t="s">
        <v>5</v>
      </c>
      <c r="E4739" s="108" t="s">
        <v>5</v>
      </c>
      <c r="F4739" s="121">
        <f t="shared" si="814"/>
        <v>0</v>
      </c>
      <c r="G4739" s="121" t="str">
        <f>VLOOKUP(H4739, phone[#All], 2, 0)</f>
        <v>Two or More Lines</v>
      </c>
      <c r="H4739" s="108">
        <v>2</v>
      </c>
      <c r="I4739" s="120" t="str">
        <f>VLOOKUP(J4739,internet[#All], 2, 0)</f>
        <v>No Internet Service</v>
      </c>
      <c r="J4739" s="108">
        <v>0</v>
      </c>
      <c r="K4739" s="121" t="b">
        <f>IF(AND(my_practice13[[#This Row],[phone_service]]&gt;0, my_practice13[[#This Row],[internet_service]]&gt;0),TRUE,FALSE)</f>
        <v>0</v>
      </c>
      <c r="L4739" s="121" t="b">
        <f>IF(AND(my_practice13[[#This Row],[phone_service]]=0, my_practice13[[#This Row],[internet_service]]&gt;0),TRUE, FALSE)</f>
        <v>0</v>
      </c>
      <c r="M4739" s="121" t="b">
        <f t="shared" si="815"/>
        <v>1</v>
      </c>
      <c r="N4739" s="121" t="str">
        <f>VLOOKUP(O4739,contract[#All], 2, 0)</f>
        <v>1 Year</v>
      </c>
      <c r="O4739" s="108">
        <v>1</v>
      </c>
      <c r="P4739" s="108" t="s">
        <v>7</v>
      </c>
      <c r="Q4739" s="107">
        <v>25.2</v>
      </c>
      <c r="R4739" s="107">
        <v>245.15</v>
      </c>
      <c r="S4739" s="111">
        <f>my_practice13[[#This Row],[total_charges]]/my_practice13[[#This Row],[monthly_charges]]</f>
        <v>9.7281746031746028</v>
      </c>
      <c r="T4739" s="107">
        <f t="shared" si="816"/>
        <v>25.200000000000003</v>
      </c>
      <c r="U4739" s="121" t="e">
        <f t="shared" si="817"/>
        <v>#N/A</v>
      </c>
      <c r="V4739" s="118">
        <f t="shared" ca="1" si="818"/>
        <v>43705</v>
      </c>
      <c r="W4739" s="111">
        <f t="shared" si="819"/>
        <v>296</v>
      </c>
      <c r="X4739" s="118">
        <f t="shared" ca="1" si="820"/>
        <v>43409</v>
      </c>
      <c r="Y4739" s="121" t="b">
        <f t="shared" si="821"/>
        <v>1</v>
      </c>
      <c r="Z4739" s="121" t="b">
        <f t="shared" si="822"/>
        <v>0</v>
      </c>
      <c r="AA4739" s="111" t="b">
        <f t="shared" si="823"/>
        <v>1</v>
      </c>
      <c r="AB4739" s="121" t="b">
        <f t="shared" si="824"/>
        <v>0</v>
      </c>
      <c r="AC4739" t="s">
        <v>5</v>
      </c>
      <c r="AD4739"/>
      <c r="AE4739"/>
      <c r="AF4739"/>
      <c r="AG4739"/>
      <c r="AH4739"/>
      <c r="AI4739"/>
      <c r="AJ4739"/>
      <c r="AK4739"/>
      <c r="AL4739"/>
      <c r="AM4739"/>
    </row>
    <row r="4740" spans="1:39" ht="16">
      <c r="A4740" s="108" t="s">
        <v>347</v>
      </c>
      <c r="B4740" s="108" t="s">
        <v>3</v>
      </c>
      <c r="C4740" s="111">
        <v>0</v>
      </c>
      <c r="D4740" s="108" t="s">
        <v>5</v>
      </c>
      <c r="E4740" s="108" t="s">
        <v>5</v>
      </c>
      <c r="F4740" s="121">
        <f t="shared" si="814"/>
        <v>0</v>
      </c>
      <c r="G4740" s="121" t="str">
        <f>VLOOKUP(H4740, phone[#All], 2, 0)</f>
        <v>Two or More Lines</v>
      </c>
      <c r="H4740" s="108">
        <v>2</v>
      </c>
      <c r="I4740" s="120" t="str">
        <f>VLOOKUP(J4740,internet[#All], 2, 0)</f>
        <v>Fiber Optic</v>
      </c>
      <c r="J4740" s="108">
        <v>2</v>
      </c>
      <c r="K4740" s="121" t="b">
        <f>IF(AND(my_practice13[[#This Row],[phone_service]]&gt;0, my_practice13[[#This Row],[internet_service]]&gt;0),TRUE,FALSE)</f>
        <v>1</v>
      </c>
      <c r="L4740" s="121" t="b">
        <f>IF(AND(my_practice13[[#This Row],[phone_service]]=0, my_practice13[[#This Row],[internet_service]]&gt;0),TRUE, FALSE)</f>
        <v>0</v>
      </c>
      <c r="M4740" s="121" t="b">
        <f t="shared" si="815"/>
        <v>0</v>
      </c>
      <c r="N4740" s="121" t="str">
        <f>VLOOKUP(O4740,contract[#All], 2, 0)</f>
        <v>2 Year</v>
      </c>
      <c r="O4740" s="108">
        <v>2</v>
      </c>
      <c r="P4740" s="108" t="s">
        <v>7</v>
      </c>
      <c r="Q4740" s="107">
        <v>104.6</v>
      </c>
      <c r="R4740" s="107">
        <v>4759.8500000000004</v>
      </c>
      <c r="S4740" s="111">
        <f>my_practice13[[#This Row],[total_charges]]/my_practice13[[#This Row],[monthly_charges]]</f>
        <v>45.505258126195038</v>
      </c>
      <c r="T4740" s="107">
        <f t="shared" si="816"/>
        <v>104.59999999999998</v>
      </c>
      <c r="U4740" s="121">
        <f t="shared" si="817"/>
        <v>1</v>
      </c>
      <c r="V4740" s="118">
        <f t="shared" ca="1" si="818"/>
        <v>43705</v>
      </c>
      <c r="W4740" s="111">
        <f t="shared" si="819"/>
        <v>1383</v>
      </c>
      <c r="X4740" s="118">
        <f t="shared" ca="1" si="820"/>
        <v>42322</v>
      </c>
      <c r="Y4740" s="121" t="b">
        <f t="shared" si="821"/>
        <v>1</v>
      </c>
      <c r="Z4740" s="121" t="b">
        <f t="shared" si="822"/>
        <v>1</v>
      </c>
      <c r="AA4740" s="111" t="b">
        <f t="shared" si="823"/>
        <v>1</v>
      </c>
      <c r="AB4740" s="121" t="b">
        <f t="shared" si="824"/>
        <v>1</v>
      </c>
      <c r="AC4740" t="s">
        <v>4</v>
      </c>
      <c r="AD4740"/>
      <c r="AE4740"/>
      <c r="AF4740"/>
      <c r="AG4740"/>
      <c r="AH4740"/>
      <c r="AI4740"/>
      <c r="AJ4740"/>
      <c r="AK4740"/>
      <c r="AL4740"/>
      <c r="AM4740"/>
    </row>
    <row r="4741" spans="1:39" ht="16">
      <c r="A4741" s="108" t="s">
        <v>956</v>
      </c>
      <c r="B4741" s="108" t="s">
        <v>3</v>
      </c>
      <c r="C4741" s="111">
        <v>0</v>
      </c>
      <c r="D4741" s="108" t="s">
        <v>5</v>
      </c>
      <c r="E4741" s="108" t="s">
        <v>5</v>
      </c>
      <c r="F4741" s="121">
        <f t="shared" si="814"/>
        <v>0</v>
      </c>
      <c r="G4741" s="121" t="str">
        <f>VLOOKUP(H4741, phone[#All], 2, 0)</f>
        <v>Two or More Lines</v>
      </c>
      <c r="H4741" s="108">
        <v>2</v>
      </c>
      <c r="I4741" s="120" t="str">
        <f>VLOOKUP(J4741,internet[#All], 2, 0)</f>
        <v>Fiber Optic</v>
      </c>
      <c r="J4741" s="108">
        <v>2</v>
      </c>
      <c r="K4741" s="121" t="b">
        <f>IF(AND(my_practice13[[#This Row],[phone_service]]&gt;0, my_practice13[[#This Row],[internet_service]]&gt;0),TRUE,FALSE)</f>
        <v>1</v>
      </c>
      <c r="L4741" s="121" t="b">
        <f>IF(AND(my_practice13[[#This Row],[phone_service]]=0, my_practice13[[#This Row],[internet_service]]&gt;0),TRUE, FALSE)</f>
        <v>0</v>
      </c>
      <c r="M4741" s="121" t="b">
        <f t="shared" si="815"/>
        <v>0</v>
      </c>
      <c r="N4741" s="121" t="str">
        <f>VLOOKUP(O4741,contract[#All], 2, 0)</f>
        <v>Month-to-Month</v>
      </c>
      <c r="O4741" s="108">
        <v>0</v>
      </c>
      <c r="P4741" s="108" t="s">
        <v>13</v>
      </c>
      <c r="Q4741" s="107">
        <v>74.400000000000006</v>
      </c>
      <c r="R4741" s="107">
        <v>215.8</v>
      </c>
      <c r="S4741" s="111">
        <f>my_practice13[[#This Row],[total_charges]]/my_practice13[[#This Row],[monthly_charges]]</f>
        <v>2.900537634408602</v>
      </c>
      <c r="T4741" s="107">
        <f t="shared" si="816"/>
        <v>74.400000000000006</v>
      </c>
      <c r="U4741" s="121">
        <f t="shared" si="817"/>
        <v>1</v>
      </c>
      <c r="V4741" s="118">
        <f t="shared" ca="1" si="818"/>
        <v>43705</v>
      </c>
      <c r="W4741" s="111">
        <f t="shared" si="819"/>
        <v>88</v>
      </c>
      <c r="X4741" s="118">
        <f t="shared" ca="1" si="820"/>
        <v>43617</v>
      </c>
      <c r="Y4741" s="121" t="b">
        <f t="shared" si="821"/>
        <v>1</v>
      </c>
      <c r="Z4741" s="121" t="b">
        <f t="shared" si="822"/>
        <v>1</v>
      </c>
      <c r="AA4741" s="111" t="b">
        <f t="shared" si="823"/>
        <v>1</v>
      </c>
      <c r="AB4741" s="121" t="b">
        <f t="shared" si="824"/>
        <v>1</v>
      </c>
      <c r="AC4741" t="s">
        <v>4</v>
      </c>
      <c r="AD4741"/>
      <c r="AE4741"/>
      <c r="AF4741"/>
      <c r="AG4741"/>
      <c r="AH4741"/>
      <c r="AI4741"/>
      <c r="AJ4741"/>
      <c r="AK4741"/>
      <c r="AL4741"/>
      <c r="AM4741"/>
    </row>
    <row r="4742" spans="1:39" ht="16">
      <c r="A4742" s="108" t="s">
        <v>4754</v>
      </c>
      <c r="B4742" s="108" t="s">
        <v>9</v>
      </c>
      <c r="C4742" s="111">
        <v>0</v>
      </c>
      <c r="D4742" s="108" t="s">
        <v>4</v>
      </c>
      <c r="E4742" s="108" t="s">
        <v>5</v>
      </c>
      <c r="F4742" s="121">
        <f t="shared" si="814"/>
        <v>1</v>
      </c>
      <c r="G4742" s="121" t="str">
        <f>VLOOKUP(H4742, phone[#All], 2, 0)</f>
        <v>Two or More Lines</v>
      </c>
      <c r="H4742" s="108">
        <v>2</v>
      </c>
      <c r="I4742" s="120" t="str">
        <f>VLOOKUP(J4742,internet[#All], 2, 0)</f>
        <v>DSL</v>
      </c>
      <c r="J4742" s="108">
        <v>1</v>
      </c>
      <c r="K4742" s="121" t="b">
        <f>IF(AND(my_practice13[[#This Row],[phone_service]]&gt;0, my_practice13[[#This Row],[internet_service]]&gt;0),TRUE,FALSE)</f>
        <v>1</v>
      </c>
      <c r="L4742" s="121" t="b">
        <f>IF(AND(my_practice13[[#This Row],[phone_service]]=0, my_practice13[[#This Row],[internet_service]]&gt;0),TRUE, FALSE)</f>
        <v>0</v>
      </c>
      <c r="M4742" s="121" t="b">
        <f t="shared" si="815"/>
        <v>0</v>
      </c>
      <c r="N4742" s="121" t="str">
        <f>VLOOKUP(O4742,contract[#All], 2, 0)</f>
        <v>2 Year</v>
      </c>
      <c r="O4742" s="108">
        <v>2</v>
      </c>
      <c r="P4742" s="108" t="s">
        <v>17</v>
      </c>
      <c r="Q4742" s="107">
        <v>59.5</v>
      </c>
      <c r="R4742" s="107">
        <v>3389.25</v>
      </c>
      <c r="S4742" s="111">
        <f>my_practice13[[#This Row],[total_charges]]/my_practice13[[#This Row],[monthly_charges]]</f>
        <v>56.962184873949582</v>
      </c>
      <c r="T4742" s="107">
        <f t="shared" si="816"/>
        <v>59.5</v>
      </c>
      <c r="U4742" s="121">
        <f t="shared" si="817"/>
        <v>1</v>
      </c>
      <c r="V4742" s="118">
        <f t="shared" ca="1" si="818"/>
        <v>43705</v>
      </c>
      <c r="W4742" s="111">
        <f t="shared" si="819"/>
        <v>1732</v>
      </c>
      <c r="X4742" s="118">
        <f t="shared" ca="1" si="820"/>
        <v>41973</v>
      </c>
      <c r="Y4742" s="121" t="b">
        <f t="shared" si="821"/>
        <v>0</v>
      </c>
      <c r="Z4742" s="121" t="b">
        <f t="shared" si="822"/>
        <v>0</v>
      </c>
      <c r="AA4742" s="111" t="b">
        <f t="shared" si="823"/>
        <v>1</v>
      </c>
      <c r="AB4742" s="121" t="b">
        <f t="shared" si="824"/>
        <v>1</v>
      </c>
      <c r="AC4742" t="s">
        <v>5</v>
      </c>
      <c r="AD4742"/>
      <c r="AE4742"/>
      <c r="AF4742"/>
      <c r="AG4742"/>
      <c r="AH4742"/>
      <c r="AI4742"/>
      <c r="AJ4742"/>
      <c r="AK4742"/>
      <c r="AL4742"/>
      <c r="AM4742"/>
    </row>
    <row r="4743" spans="1:39" ht="16">
      <c r="A4743" s="108" t="s">
        <v>5281</v>
      </c>
      <c r="B4743" s="108" t="s">
        <v>9</v>
      </c>
      <c r="C4743" s="111">
        <v>0</v>
      </c>
      <c r="D4743" s="108" t="s">
        <v>5</v>
      </c>
      <c r="E4743" s="108" t="s">
        <v>4</v>
      </c>
      <c r="F4743" s="121">
        <f t="shared" si="814"/>
        <v>2</v>
      </c>
      <c r="G4743" s="121" t="str">
        <f>VLOOKUP(H4743, phone[#All], 2, 0)</f>
        <v>One Line</v>
      </c>
      <c r="H4743" s="108">
        <v>1</v>
      </c>
      <c r="I4743" s="120" t="str">
        <f>VLOOKUP(J4743,internet[#All], 2, 0)</f>
        <v>DSL</v>
      </c>
      <c r="J4743" s="108">
        <v>1</v>
      </c>
      <c r="K4743" s="121" t="b">
        <f>IF(AND(my_practice13[[#This Row],[phone_service]]&gt;0, my_practice13[[#This Row],[internet_service]]&gt;0),TRUE,FALSE)</f>
        <v>1</v>
      </c>
      <c r="L4743" s="121" t="b">
        <f>IF(AND(my_practice13[[#This Row],[phone_service]]=0, my_practice13[[#This Row],[internet_service]]&gt;0),TRUE, FALSE)</f>
        <v>0</v>
      </c>
      <c r="M4743" s="121" t="b">
        <f t="shared" si="815"/>
        <v>0</v>
      </c>
      <c r="N4743" s="121" t="str">
        <f>VLOOKUP(O4743,contract[#All], 2, 0)</f>
        <v>Month-to-Month</v>
      </c>
      <c r="O4743" s="108">
        <v>0</v>
      </c>
      <c r="P4743" s="108" t="s">
        <v>10</v>
      </c>
      <c r="Q4743" s="107">
        <v>55.25</v>
      </c>
      <c r="R4743" s="107">
        <v>2139.1999999999998</v>
      </c>
      <c r="S4743" s="111">
        <f>my_practice13[[#This Row],[total_charges]]/my_practice13[[#This Row],[monthly_charges]]</f>
        <v>38.718552036199092</v>
      </c>
      <c r="T4743" s="107">
        <f t="shared" si="816"/>
        <v>55.25</v>
      </c>
      <c r="U4743" s="121">
        <f t="shared" si="817"/>
        <v>1</v>
      </c>
      <c r="V4743" s="118">
        <f t="shared" ca="1" si="818"/>
        <v>43705</v>
      </c>
      <c r="W4743" s="111">
        <f t="shared" si="819"/>
        <v>1177</v>
      </c>
      <c r="X4743" s="118">
        <f t="shared" ca="1" si="820"/>
        <v>42528</v>
      </c>
      <c r="Y4743" s="121" t="b">
        <f t="shared" si="821"/>
        <v>0</v>
      </c>
      <c r="Z4743" s="121" t="b">
        <f t="shared" si="822"/>
        <v>1</v>
      </c>
      <c r="AA4743" s="111" t="b">
        <f t="shared" si="823"/>
        <v>1</v>
      </c>
      <c r="AB4743" s="121" t="b">
        <f t="shared" si="824"/>
        <v>1</v>
      </c>
      <c r="AC4743" t="s">
        <v>4</v>
      </c>
      <c r="AD4743"/>
      <c r="AE4743"/>
      <c r="AF4743"/>
      <c r="AG4743"/>
      <c r="AH4743"/>
      <c r="AI4743"/>
      <c r="AJ4743"/>
      <c r="AK4743"/>
      <c r="AL4743"/>
      <c r="AM4743"/>
    </row>
    <row r="4744" spans="1:39" ht="16">
      <c r="A4744" s="108" t="s">
        <v>1337</v>
      </c>
      <c r="B4744" s="108" t="s">
        <v>3</v>
      </c>
      <c r="C4744" s="111">
        <v>0</v>
      </c>
      <c r="D4744" s="108" t="s">
        <v>4</v>
      </c>
      <c r="E4744" s="108" t="s">
        <v>4</v>
      </c>
      <c r="F4744" s="121">
        <f t="shared" si="814"/>
        <v>3</v>
      </c>
      <c r="G4744" s="121" t="str">
        <f>VLOOKUP(H4744, phone[#All], 2, 0)</f>
        <v>No Phone Service</v>
      </c>
      <c r="H4744" s="108">
        <v>0</v>
      </c>
      <c r="I4744" s="120" t="str">
        <f>VLOOKUP(J4744,internet[#All], 2, 0)</f>
        <v>DSL</v>
      </c>
      <c r="J4744" s="108">
        <v>1</v>
      </c>
      <c r="K4744" s="121" t="b">
        <f>IF(AND(my_practice13[[#This Row],[phone_service]]&gt;0, my_practice13[[#This Row],[internet_service]]&gt;0),TRUE,FALSE)</f>
        <v>0</v>
      </c>
      <c r="L4744" s="121" t="b">
        <f>IF(AND(my_practice13[[#This Row],[phone_service]]=0, my_practice13[[#This Row],[internet_service]]&gt;0),TRUE, FALSE)</f>
        <v>1</v>
      </c>
      <c r="M4744" s="121" t="b">
        <f t="shared" si="815"/>
        <v>0</v>
      </c>
      <c r="N4744" s="121" t="str">
        <f>VLOOKUP(O4744,contract[#All], 2, 0)</f>
        <v>1 Year</v>
      </c>
      <c r="O4744" s="108">
        <v>1</v>
      </c>
      <c r="P4744" s="108" t="s">
        <v>13</v>
      </c>
      <c r="Q4744" s="107">
        <v>51.25</v>
      </c>
      <c r="R4744" s="107">
        <v>2151.6</v>
      </c>
      <c r="S4744" s="111">
        <f>my_practice13[[#This Row],[total_charges]]/my_practice13[[#This Row],[monthly_charges]]</f>
        <v>41.982439024390246</v>
      </c>
      <c r="T4744" s="107">
        <f t="shared" si="816"/>
        <v>51.249999999999993</v>
      </c>
      <c r="U4744" s="121">
        <f t="shared" si="817"/>
        <v>1</v>
      </c>
      <c r="V4744" s="118">
        <f t="shared" ca="1" si="818"/>
        <v>43705</v>
      </c>
      <c r="W4744" s="111">
        <f t="shared" si="819"/>
        <v>1276</v>
      </c>
      <c r="X4744" s="118">
        <f t="shared" ca="1" si="820"/>
        <v>42429</v>
      </c>
      <c r="Y4744" s="121" t="b">
        <f t="shared" si="821"/>
        <v>1</v>
      </c>
      <c r="Z4744" s="121" t="b">
        <f t="shared" si="822"/>
        <v>0</v>
      </c>
      <c r="AA4744" s="111" t="b">
        <f t="shared" si="823"/>
        <v>1</v>
      </c>
      <c r="AB4744" s="121" t="b">
        <f t="shared" si="824"/>
        <v>1</v>
      </c>
      <c r="AC4744" t="s">
        <v>5</v>
      </c>
      <c r="AD4744"/>
      <c r="AE4744"/>
      <c r="AF4744"/>
      <c r="AG4744"/>
      <c r="AH4744"/>
      <c r="AI4744"/>
      <c r="AJ4744"/>
      <c r="AK4744"/>
      <c r="AL4744"/>
      <c r="AM4744"/>
    </row>
    <row r="4745" spans="1:39" ht="16">
      <c r="A4745" s="108" t="s">
        <v>766</v>
      </c>
      <c r="B4745" s="108" t="s">
        <v>9</v>
      </c>
      <c r="C4745" s="111">
        <v>1</v>
      </c>
      <c r="D4745" s="108" t="s">
        <v>5</v>
      </c>
      <c r="E4745" s="108" t="s">
        <v>5</v>
      </c>
      <c r="F4745" s="121">
        <f t="shared" si="814"/>
        <v>0</v>
      </c>
      <c r="G4745" s="121" t="str">
        <f>VLOOKUP(H4745, phone[#All], 2, 0)</f>
        <v>Two or More Lines</v>
      </c>
      <c r="H4745" s="108">
        <v>2</v>
      </c>
      <c r="I4745" s="120" t="str">
        <f>VLOOKUP(J4745,internet[#All], 2, 0)</f>
        <v>Fiber Optic</v>
      </c>
      <c r="J4745" s="108">
        <v>2</v>
      </c>
      <c r="K4745" s="121" t="b">
        <f>IF(AND(my_practice13[[#This Row],[phone_service]]&gt;0, my_practice13[[#This Row],[internet_service]]&gt;0),TRUE,FALSE)</f>
        <v>1</v>
      </c>
      <c r="L4745" s="121" t="b">
        <f>IF(AND(my_practice13[[#This Row],[phone_service]]=0, my_practice13[[#This Row],[internet_service]]&gt;0),TRUE, FALSE)</f>
        <v>0</v>
      </c>
      <c r="M4745" s="121" t="b">
        <f t="shared" si="815"/>
        <v>0</v>
      </c>
      <c r="N4745" s="121" t="str">
        <f>VLOOKUP(O4745,contract[#All], 2, 0)</f>
        <v>Month-to-Month</v>
      </c>
      <c r="O4745" s="108">
        <v>0</v>
      </c>
      <c r="P4745" s="108" t="s">
        <v>7</v>
      </c>
      <c r="Q4745" s="107">
        <v>98.55</v>
      </c>
      <c r="R4745" s="107">
        <v>1842.8</v>
      </c>
      <c r="S4745" s="111">
        <f>my_practice13[[#This Row],[total_charges]]/my_practice13[[#This Row],[monthly_charges]]</f>
        <v>18.699137493658043</v>
      </c>
      <c r="T4745" s="107">
        <f t="shared" si="816"/>
        <v>98.55</v>
      </c>
      <c r="U4745" s="121">
        <f t="shared" si="817"/>
        <v>1</v>
      </c>
      <c r="V4745" s="118">
        <f t="shared" ca="1" si="818"/>
        <v>43705</v>
      </c>
      <c r="W4745" s="111">
        <f t="shared" si="819"/>
        <v>568</v>
      </c>
      <c r="X4745" s="118">
        <f t="shared" ca="1" si="820"/>
        <v>43137</v>
      </c>
      <c r="Y4745" s="121" t="b">
        <f t="shared" si="821"/>
        <v>0</v>
      </c>
      <c r="Z4745" s="121" t="b">
        <f t="shared" si="822"/>
        <v>1</v>
      </c>
      <c r="AA4745" s="111" t="b">
        <f t="shared" si="823"/>
        <v>0</v>
      </c>
      <c r="AB4745" s="121" t="b">
        <f t="shared" si="824"/>
        <v>1</v>
      </c>
      <c r="AC4745" t="s">
        <v>4</v>
      </c>
      <c r="AD4745"/>
      <c r="AE4745"/>
      <c r="AF4745"/>
      <c r="AG4745"/>
      <c r="AH4745"/>
      <c r="AI4745"/>
      <c r="AJ4745"/>
      <c r="AK4745"/>
      <c r="AL4745"/>
      <c r="AM4745"/>
    </row>
    <row r="4746" spans="1:39" ht="16">
      <c r="A4746" s="108" t="s">
        <v>3328</v>
      </c>
      <c r="B4746" s="108" t="s">
        <v>9</v>
      </c>
      <c r="C4746" s="111">
        <v>0</v>
      </c>
      <c r="D4746" s="108" t="s">
        <v>4</v>
      </c>
      <c r="E4746" s="108" t="s">
        <v>5</v>
      </c>
      <c r="F4746" s="121">
        <f t="shared" si="814"/>
        <v>1</v>
      </c>
      <c r="G4746" s="121" t="str">
        <f>VLOOKUP(H4746, phone[#All], 2, 0)</f>
        <v>One Line</v>
      </c>
      <c r="H4746" s="108">
        <v>1</v>
      </c>
      <c r="I4746" s="120" t="str">
        <f>VLOOKUP(J4746,internet[#All], 2, 0)</f>
        <v>DSL</v>
      </c>
      <c r="J4746" s="108">
        <v>1</v>
      </c>
      <c r="K4746" s="121" t="b">
        <f>IF(AND(my_practice13[[#This Row],[phone_service]]&gt;0, my_practice13[[#This Row],[internet_service]]&gt;0),TRUE,FALSE)</f>
        <v>1</v>
      </c>
      <c r="L4746" s="121" t="b">
        <f>IF(AND(my_practice13[[#This Row],[phone_service]]=0, my_practice13[[#This Row],[internet_service]]&gt;0),TRUE, FALSE)</f>
        <v>0</v>
      </c>
      <c r="M4746" s="121" t="b">
        <f t="shared" si="815"/>
        <v>0</v>
      </c>
      <c r="N4746" s="121" t="str">
        <f>VLOOKUP(O4746,contract[#All], 2, 0)</f>
        <v>1 Year</v>
      </c>
      <c r="O4746" s="108">
        <v>1</v>
      </c>
      <c r="P4746" s="108" t="s">
        <v>17</v>
      </c>
      <c r="Q4746" s="107">
        <v>70.8</v>
      </c>
      <c r="R4746" s="107">
        <v>4448.8</v>
      </c>
      <c r="S4746" s="111">
        <f>my_practice13[[#This Row],[total_charges]]/my_practice13[[#This Row],[monthly_charges]]</f>
        <v>62.836158192090402</v>
      </c>
      <c r="T4746" s="107">
        <f t="shared" si="816"/>
        <v>70.8</v>
      </c>
      <c r="U4746" s="121">
        <f t="shared" si="817"/>
        <v>1</v>
      </c>
      <c r="V4746" s="118">
        <f t="shared" ca="1" si="818"/>
        <v>43705</v>
      </c>
      <c r="W4746" s="111">
        <f t="shared" si="819"/>
        <v>1910</v>
      </c>
      <c r="X4746" s="118">
        <f t="shared" ca="1" si="820"/>
        <v>41795</v>
      </c>
      <c r="Y4746" s="121" t="b">
        <f t="shared" si="821"/>
        <v>0</v>
      </c>
      <c r="Z4746" s="121" t="b">
        <f t="shared" si="822"/>
        <v>0</v>
      </c>
      <c r="AA4746" s="111" t="b">
        <f t="shared" si="823"/>
        <v>1</v>
      </c>
      <c r="AB4746" s="121" t="b">
        <f t="shared" si="824"/>
        <v>1</v>
      </c>
      <c r="AC4746" t="s">
        <v>5</v>
      </c>
      <c r="AD4746"/>
      <c r="AE4746"/>
      <c r="AF4746"/>
      <c r="AG4746"/>
      <c r="AH4746"/>
      <c r="AI4746"/>
      <c r="AJ4746"/>
      <c r="AK4746"/>
      <c r="AL4746"/>
      <c r="AM4746"/>
    </row>
    <row r="4747" spans="1:39" ht="16">
      <c r="A4747" s="108" t="s">
        <v>6164</v>
      </c>
      <c r="B4747" s="108" t="s">
        <v>9</v>
      </c>
      <c r="C4747" s="111">
        <v>0</v>
      </c>
      <c r="D4747" s="108" t="s">
        <v>4</v>
      </c>
      <c r="E4747" s="108" t="s">
        <v>4</v>
      </c>
      <c r="F4747" s="121">
        <f t="shared" si="814"/>
        <v>3</v>
      </c>
      <c r="G4747" s="121" t="str">
        <f>VLOOKUP(H4747, phone[#All], 2, 0)</f>
        <v>One Line</v>
      </c>
      <c r="H4747" s="108">
        <v>1</v>
      </c>
      <c r="I4747" s="120" t="str">
        <f>VLOOKUP(J4747,internet[#All], 2, 0)</f>
        <v>No Internet Service</v>
      </c>
      <c r="J4747" s="108">
        <v>0</v>
      </c>
      <c r="K4747" s="121" t="b">
        <f>IF(AND(my_practice13[[#This Row],[phone_service]]&gt;0, my_practice13[[#This Row],[internet_service]]&gt;0),TRUE,FALSE)</f>
        <v>0</v>
      </c>
      <c r="L4747" s="121" t="b">
        <f>IF(AND(my_practice13[[#This Row],[phone_service]]=0, my_practice13[[#This Row],[internet_service]]&gt;0),TRUE, FALSE)</f>
        <v>0</v>
      </c>
      <c r="M4747" s="121" t="b">
        <f t="shared" si="815"/>
        <v>1</v>
      </c>
      <c r="N4747" s="121" t="str">
        <f>VLOOKUP(O4747,contract[#All], 2, 0)</f>
        <v>2 Year</v>
      </c>
      <c r="O4747" s="108">
        <v>2</v>
      </c>
      <c r="P4747" s="108" t="s">
        <v>13</v>
      </c>
      <c r="Q4747" s="107">
        <v>20.95</v>
      </c>
      <c r="R4747" s="107">
        <v>1270.55</v>
      </c>
      <c r="S4747" s="111">
        <f>my_practice13[[#This Row],[total_charges]]/my_practice13[[#This Row],[monthly_charges]]</f>
        <v>60.646778042959426</v>
      </c>
      <c r="T4747" s="107">
        <f t="shared" si="816"/>
        <v>20.95</v>
      </c>
      <c r="U4747" s="121">
        <f t="shared" si="817"/>
        <v>1</v>
      </c>
      <c r="V4747" s="118">
        <f t="shared" ca="1" si="818"/>
        <v>43705</v>
      </c>
      <c r="W4747" s="111">
        <f t="shared" si="819"/>
        <v>1844</v>
      </c>
      <c r="X4747" s="118">
        <f t="shared" ca="1" si="820"/>
        <v>41861</v>
      </c>
      <c r="Y4747" s="121" t="b">
        <f t="shared" si="821"/>
        <v>0</v>
      </c>
      <c r="Z4747" s="121" t="b">
        <f t="shared" si="822"/>
        <v>0</v>
      </c>
      <c r="AA4747" s="111" t="b">
        <f t="shared" si="823"/>
        <v>1</v>
      </c>
      <c r="AB4747" s="121" t="b">
        <f t="shared" si="824"/>
        <v>0</v>
      </c>
      <c r="AC4747" t="s">
        <v>5</v>
      </c>
      <c r="AD4747"/>
      <c r="AE4747"/>
      <c r="AF4747"/>
      <c r="AG4747"/>
      <c r="AH4747"/>
      <c r="AI4747"/>
      <c r="AJ4747"/>
      <c r="AK4747"/>
      <c r="AL4747"/>
      <c r="AM4747"/>
    </row>
    <row r="4748" spans="1:39" ht="16">
      <c r="A4748" s="108" t="s">
        <v>5122</v>
      </c>
      <c r="B4748" s="108" t="s">
        <v>9</v>
      </c>
      <c r="C4748" s="111">
        <v>1</v>
      </c>
      <c r="D4748" s="108" t="s">
        <v>5</v>
      </c>
      <c r="E4748" s="108" t="s">
        <v>5</v>
      </c>
      <c r="F4748" s="121">
        <f t="shared" si="814"/>
        <v>0</v>
      </c>
      <c r="G4748" s="121" t="str">
        <f>VLOOKUP(H4748, phone[#All], 2, 0)</f>
        <v>One Line</v>
      </c>
      <c r="H4748" s="108">
        <v>1</v>
      </c>
      <c r="I4748" s="120" t="str">
        <f>VLOOKUP(J4748,internet[#All], 2, 0)</f>
        <v>Fiber Optic</v>
      </c>
      <c r="J4748" s="108">
        <v>2</v>
      </c>
      <c r="K4748" s="121" t="b">
        <f>IF(AND(my_practice13[[#This Row],[phone_service]]&gt;0, my_practice13[[#This Row],[internet_service]]&gt;0),TRUE,FALSE)</f>
        <v>1</v>
      </c>
      <c r="L4748" s="121" t="b">
        <f>IF(AND(my_practice13[[#This Row],[phone_service]]=0, my_practice13[[#This Row],[internet_service]]&gt;0),TRUE, FALSE)</f>
        <v>0</v>
      </c>
      <c r="M4748" s="121" t="b">
        <f t="shared" si="815"/>
        <v>0</v>
      </c>
      <c r="N4748" s="121" t="str">
        <f>VLOOKUP(O4748,contract[#All], 2, 0)</f>
        <v>Month-to-Month</v>
      </c>
      <c r="O4748" s="108">
        <v>0</v>
      </c>
      <c r="P4748" s="108" t="s">
        <v>10</v>
      </c>
      <c r="Q4748" s="107">
        <v>85.5</v>
      </c>
      <c r="R4748" s="107">
        <v>4042.3</v>
      </c>
      <c r="S4748" s="111">
        <f>my_practice13[[#This Row],[total_charges]]/my_practice13[[#This Row],[monthly_charges]]</f>
        <v>47.278362573099415</v>
      </c>
      <c r="T4748" s="107">
        <f t="shared" si="816"/>
        <v>85.5</v>
      </c>
      <c r="U4748" s="121">
        <f t="shared" si="817"/>
        <v>1</v>
      </c>
      <c r="V4748" s="118">
        <f t="shared" ca="1" si="818"/>
        <v>43705</v>
      </c>
      <c r="W4748" s="111">
        <f t="shared" si="819"/>
        <v>1437</v>
      </c>
      <c r="X4748" s="118">
        <f t="shared" ca="1" si="820"/>
        <v>42268</v>
      </c>
      <c r="Y4748" s="121" t="b">
        <f t="shared" si="821"/>
        <v>0</v>
      </c>
      <c r="Z4748" s="121" t="b">
        <f t="shared" si="822"/>
        <v>1</v>
      </c>
      <c r="AA4748" s="111" t="b">
        <f t="shared" si="823"/>
        <v>1</v>
      </c>
      <c r="AB4748" s="121" t="b">
        <f t="shared" si="824"/>
        <v>1</v>
      </c>
      <c r="AC4748" t="s">
        <v>4</v>
      </c>
      <c r="AD4748"/>
      <c r="AE4748"/>
      <c r="AF4748"/>
      <c r="AG4748"/>
      <c r="AH4748"/>
      <c r="AI4748"/>
      <c r="AJ4748"/>
      <c r="AK4748"/>
      <c r="AL4748"/>
      <c r="AM4748"/>
    </row>
    <row r="4749" spans="1:39" ht="16">
      <c r="A4749" s="108" t="s">
        <v>3727</v>
      </c>
      <c r="B4749" s="108" t="s">
        <v>3</v>
      </c>
      <c r="C4749" s="111">
        <v>0</v>
      </c>
      <c r="D4749" s="108" t="s">
        <v>4</v>
      </c>
      <c r="E4749" s="108" t="s">
        <v>5</v>
      </c>
      <c r="F4749" s="121">
        <f t="shared" si="814"/>
        <v>1</v>
      </c>
      <c r="G4749" s="121" t="str">
        <f>VLOOKUP(H4749, phone[#All], 2, 0)</f>
        <v>Two or More Lines</v>
      </c>
      <c r="H4749" s="108">
        <v>2</v>
      </c>
      <c r="I4749" s="120" t="str">
        <f>VLOOKUP(J4749,internet[#All], 2, 0)</f>
        <v>Fiber Optic</v>
      </c>
      <c r="J4749" s="108">
        <v>2</v>
      </c>
      <c r="K4749" s="121" t="b">
        <f>IF(AND(my_practice13[[#This Row],[phone_service]]&gt;0, my_practice13[[#This Row],[internet_service]]&gt;0),TRUE,FALSE)</f>
        <v>1</v>
      </c>
      <c r="L4749" s="121" t="b">
        <f>IF(AND(my_practice13[[#This Row],[phone_service]]=0, my_practice13[[#This Row],[internet_service]]&gt;0),TRUE, FALSE)</f>
        <v>0</v>
      </c>
      <c r="M4749" s="121" t="b">
        <f t="shared" si="815"/>
        <v>0</v>
      </c>
      <c r="N4749" s="121" t="str">
        <f>VLOOKUP(O4749,contract[#All], 2, 0)</f>
        <v>Month-to-Month</v>
      </c>
      <c r="O4749" s="108">
        <v>0</v>
      </c>
      <c r="P4749" s="108" t="s">
        <v>7</v>
      </c>
      <c r="Q4749" s="107">
        <v>102</v>
      </c>
      <c r="R4749" s="107">
        <v>1145.3499999999999</v>
      </c>
      <c r="S4749" s="111">
        <f>my_practice13[[#This Row],[total_charges]]/my_practice13[[#This Row],[monthly_charges]]</f>
        <v>11.228921568627451</v>
      </c>
      <c r="T4749" s="107">
        <f t="shared" si="816"/>
        <v>102</v>
      </c>
      <c r="U4749" s="121">
        <f t="shared" si="817"/>
        <v>1</v>
      </c>
      <c r="V4749" s="118">
        <f t="shared" ca="1" si="818"/>
        <v>43705</v>
      </c>
      <c r="W4749" s="111">
        <f t="shared" si="819"/>
        <v>341</v>
      </c>
      <c r="X4749" s="118">
        <f t="shared" ca="1" si="820"/>
        <v>43364</v>
      </c>
      <c r="Y4749" s="121" t="b">
        <f t="shared" si="821"/>
        <v>1</v>
      </c>
      <c r="Z4749" s="121" t="b">
        <f t="shared" si="822"/>
        <v>1</v>
      </c>
      <c r="AA4749" s="111" t="b">
        <f t="shared" si="823"/>
        <v>1</v>
      </c>
      <c r="AB4749" s="121" t="b">
        <f t="shared" si="824"/>
        <v>1</v>
      </c>
      <c r="AC4749" t="s">
        <v>4</v>
      </c>
      <c r="AD4749"/>
      <c r="AE4749"/>
      <c r="AF4749"/>
      <c r="AG4749"/>
      <c r="AH4749"/>
      <c r="AI4749"/>
      <c r="AJ4749"/>
      <c r="AK4749"/>
      <c r="AL4749"/>
      <c r="AM4749"/>
    </row>
    <row r="4750" spans="1:39" ht="16">
      <c r="A4750" s="108" t="s">
        <v>4023</v>
      </c>
      <c r="B4750" s="108" t="s">
        <v>3</v>
      </c>
      <c r="C4750" s="111">
        <v>0</v>
      </c>
      <c r="D4750" s="108" t="s">
        <v>5</v>
      </c>
      <c r="E4750" s="108" t="s">
        <v>5</v>
      </c>
      <c r="F4750" s="121">
        <f t="shared" si="814"/>
        <v>0</v>
      </c>
      <c r="G4750" s="121" t="str">
        <f>VLOOKUP(H4750, phone[#All], 2, 0)</f>
        <v>One Line</v>
      </c>
      <c r="H4750" s="108">
        <v>1</v>
      </c>
      <c r="I4750" s="120" t="str">
        <f>VLOOKUP(J4750,internet[#All], 2, 0)</f>
        <v>DSL</v>
      </c>
      <c r="J4750" s="108">
        <v>1</v>
      </c>
      <c r="K4750" s="121" t="b">
        <f>IF(AND(my_practice13[[#This Row],[phone_service]]&gt;0, my_practice13[[#This Row],[internet_service]]&gt;0),TRUE,FALSE)</f>
        <v>1</v>
      </c>
      <c r="L4750" s="121" t="b">
        <f>IF(AND(my_practice13[[#This Row],[phone_service]]=0, my_practice13[[#This Row],[internet_service]]&gt;0),TRUE, FALSE)</f>
        <v>0</v>
      </c>
      <c r="M4750" s="121" t="b">
        <f t="shared" si="815"/>
        <v>0</v>
      </c>
      <c r="N4750" s="121" t="str">
        <f>VLOOKUP(O4750,contract[#All], 2, 0)</f>
        <v>Month-to-Month</v>
      </c>
      <c r="O4750" s="108">
        <v>0</v>
      </c>
      <c r="P4750" s="108" t="s">
        <v>7</v>
      </c>
      <c r="Q4750" s="107">
        <v>50.55</v>
      </c>
      <c r="R4750" s="107">
        <v>50.55</v>
      </c>
      <c r="S4750" s="111">
        <f>my_practice13[[#This Row],[total_charges]]/my_practice13[[#This Row],[monthly_charges]]</f>
        <v>1</v>
      </c>
      <c r="T4750" s="107">
        <f t="shared" si="816"/>
        <v>50.55</v>
      </c>
      <c r="U4750" s="121">
        <f t="shared" si="817"/>
        <v>1</v>
      </c>
      <c r="V4750" s="118">
        <f t="shared" ca="1" si="818"/>
        <v>43705</v>
      </c>
      <c r="W4750" s="111">
        <f t="shared" si="819"/>
        <v>30</v>
      </c>
      <c r="X4750" s="118">
        <f t="shared" ca="1" si="820"/>
        <v>43675</v>
      </c>
      <c r="Y4750" s="121" t="b">
        <f t="shared" si="821"/>
        <v>1</v>
      </c>
      <c r="Z4750" s="121" t="b">
        <f t="shared" si="822"/>
        <v>1</v>
      </c>
      <c r="AA4750" s="111" t="b">
        <f t="shared" si="823"/>
        <v>1</v>
      </c>
      <c r="AB4750" s="121" t="b">
        <f t="shared" si="824"/>
        <v>1</v>
      </c>
      <c r="AC4750" t="s">
        <v>4</v>
      </c>
      <c r="AD4750"/>
      <c r="AE4750"/>
      <c r="AF4750"/>
      <c r="AG4750"/>
      <c r="AH4750"/>
      <c r="AI4750"/>
      <c r="AJ4750"/>
      <c r="AK4750"/>
      <c r="AL4750"/>
      <c r="AM4750"/>
    </row>
    <row r="4751" spans="1:39" ht="16">
      <c r="A4751" s="108" t="s">
        <v>1909</v>
      </c>
      <c r="B4751" s="108" t="s">
        <v>3</v>
      </c>
      <c r="C4751" s="111">
        <v>1</v>
      </c>
      <c r="D4751" s="108" t="s">
        <v>5</v>
      </c>
      <c r="E4751" s="108" t="s">
        <v>5</v>
      </c>
      <c r="F4751" s="121">
        <f t="shared" si="814"/>
        <v>0</v>
      </c>
      <c r="G4751" s="121" t="str">
        <f>VLOOKUP(H4751, phone[#All], 2, 0)</f>
        <v>One Line</v>
      </c>
      <c r="H4751" s="108">
        <v>1</v>
      </c>
      <c r="I4751" s="120" t="str">
        <f>VLOOKUP(J4751,internet[#All], 2, 0)</f>
        <v>Fiber Optic</v>
      </c>
      <c r="J4751" s="108">
        <v>2</v>
      </c>
      <c r="K4751" s="121" t="b">
        <f>IF(AND(my_practice13[[#This Row],[phone_service]]&gt;0, my_practice13[[#This Row],[internet_service]]&gt;0),TRUE,FALSE)</f>
        <v>1</v>
      </c>
      <c r="L4751" s="121" t="b">
        <f>IF(AND(my_practice13[[#This Row],[phone_service]]=0, my_practice13[[#This Row],[internet_service]]&gt;0),TRUE, FALSE)</f>
        <v>0</v>
      </c>
      <c r="M4751" s="121" t="b">
        <f t="shared" si="815"/>
        <v>0</v>
      </c>
      <c r="N4751" s="121" t="str">
        <f>VLOOKUP(O4751,contract[#All], 2, 0)</f>
        <v>Month-to-Month</v>
      </c>
      <c r="O4751" s="108">
        <v>0</v>
      </c>
      <c r="P4751" s="108" t="s">
        <v>7</v>
      </c>
      <c r="Q4751" s="107">
        <v>78.95</v>
      </c>
      <c r="R4751" s="107">
        <v>378.4</v>
      </c>
      <c r="S4751" s="111">
        <f>my_practice13[[#This Row],[total_charges]]/my_practice13[[#This Row],[monthly_charges]]</f>
        <v>4.7929069031032299</v>
      </c>
      <c r="T4751" s="107">
        <f t="shared" si="816"/>
        <v>78.949999999999989</v>
      </c>
      <c r="U4751" s="121">
        <f t="shared" si="817"/>
        <v>1</v>
      </c>
      <c r="V4751" s="118">
        <f t="shared" ca="1" si="818"/>
        <v>43705</v>
      </c>
      <c r="W4751" s="111">
        <f t="shared" si="819"/>
        <v>146</v>
      </c>
      <c r="X4751" s="118">
        <f t="shared" ca="1" si="820"/>
        <v>43559</v>
      </c>
      <c r="Y4751" s="121" t="b">
        <f t="shared" si="821"/>
        <v>1</v>
      </c>
      <c r="Z4751" s="121" t="b">
        <f t="shared" si="822"/>
        <v>1</v>
      </c>
      <c r="AA4751" s="111" t="b">
        <f t="shared" si="823"/>
        <v>1</v>
      </c>
      <c r="AB4751" s="121" t="b">
        <f t="shared" si="824"/>
        <v>1</v>
      </c>
      <c r="AC4751" t="s">
        <v>4</v>
      </c>
      <c r="AD4751"/>
      <c r="AE4751"/>
      <c r="AF4751"/>
      <c r="AG4751"/>
      <c r="AH4751"/>
      <c r="AI4751"/>
      <c r="AJ4751"/>
      <c r="AK4751"/>
      <c r="AL4751"/>
      <c r="AM4751"/>
    </row>
    <row r="4752" spans="1:39" ht="16">
      <c r="A4752" s="108" t="s">
        <v>624</v>
      </c>
      <c r="B4752" s="108" t="s">
        <v>3</v>
      </c>
      <c r="C4752" s="111">
        <v>1</v>
      </c>
      <c r="D4752" s="108" t="s">
        <v>5</v>
      </c>
      <c r="E4752" s="108" t="s">
        <v>5</v>
      </c>
      <c r="F4752" s="121">
        <f t="shared" si="814"/>
        <v>0</v>
      </c>
      <c r="G4752" s="121" t="str">
        <f>VLOOKUP(H4752, phone[#All], 2, 0)</f>
        <v>Two or More Lines</v>
      </c>
      <c r="H4752" s="108">
        <v>2</v>
      </c>
      <c r="I4752" s="120" t="str">
        <f>VLOOKUP(J4752,internet[#All], 2, 0)</f>
        <v>Fiber Optic</v>
      </c>
      <c r="J4752" s="108">
        <v>2</v>
      </c>
      <c r="K4752" s="121" t="b">
        <f>IF(AND(my_practice13[[#This Row],[phone_service]]&gt;0, my_practice13[[#This Row],[internet_service]]&gt;0),TRUE,FALSE)</f>
        <v>1</v>
      </c>
      <c r="L4752" s="121" t="b">
        <f>IF(AND(my_practice13[[#This Row],[phone_service]]=0, my_practice13[[#This Row],[internet_service]]&gt;0),TRUE, FALSE)</f>
        <v>0</v>
      </c>
      <c r="M4752" s="121" t="b">
        <f t="shared" si="815"/>
        <v>0</v>
      </c>
      <c r="N4752" s="121" t="str">
        <f>VLOOKUP(O4752,contract[#All], 2, 0)</f>
        <v>1 Year</v>
      </c>
      <c r="O4752" s="108">
        <v>1</v>
      </c>
      <c r="P4752" s="108" t="s">
        <v>17</v>
      </c>
      <c r="Q4752" s="107">
        <v>109.8</v>
      </c>
      <c r="R4752" s="107">
        <v>4860.3500000000004</v>
      </c>
      <c r="S4752" s="111">
        <f>my_practice13[[#This Row],[total_charges]]/my_practice13[[#This Row],[monthly_charges]]</f>
        <v>44.265482695810569</v>
      </c>
      <c r="T4752" s="107">
        <f t="shared" si="816"/>
        <v>109.8</v>
      </c>
      <c r="U4752" s="121">
        <f t="shared" si="817"/>
        <v>1</v>
      </c>
      <c r="V4752" s="118">
        <f t="shared" ca="1" si="818"/>
        <v>43705</v>
      </c>
      <c r="W4752" s="111">
        <f t="shared" si="819"/>
        <v>1346</v>
      </c>
      <c r="X4752" s="118">
        <f t="shared" ca="1" si="820"/>
        <v>42359</v>
      </c>
      <c r="Y4752" s="121" t="b">
        <f t="shared" si="821"/>
        <v>1</v>
      </c>
      <c r="Z4752" s="121" t="b">
        <f t="shared" si="822"/>
        <v>0</v>
      </c>
      <c r="AA4752" s="111" t="b">
        <f t="shared" si="823"/>
        <v>1</v>
      </c>
      <c r="AB4752" s="121" t="b">
        <f t="shared" si="824"/>
        <v>1</v>
      </c>
      <c r="AC4752" t="s">
        <v>5</v>
      </c>
      <c r="AD4752"/>
      <c r="AE4752"/>
      <c r="AF4752"/>
      <c r="AG4752"/>
      <c r="AH4752"/>
      <c r="AI4752"/>
      <c r="AJ4752"/>
      <c r="AK4752"/>
      <c r="AL4752"/>
      <c r="AM4752"/>
    </row>
    <row r="4753" spans="1:39" ht="16">
      <c r="A4753" s="108" t="s">
        <v>7023</v>
      </c>
      <c r="B4753" s="108" t="s">
        <v>3</v>
      </c>
      <c r="C4753" s="111">
        <v>0</v>
      </c>
      <c r="D4753" s="108" t="s">
        <v>4</v>
      </c>
      <c r="E4753" s="108" t="s">
        <v>5</v>
      </c>
      <c r="F4753" s="121">
        <f t="shared" si="814"/>
        <v>1</v>
      </c>
      <c r="G4753" s="121" t="str">
        <f>VLOOKUP(H4753, phone[#All], 2, 0)</f>
        <v>Two or More Lines</v>
      </c>
      <c r="H4753" s="108">
        <v>2</v>
      </c>
      <c r="I4753" s="120" t="str">
        <f>VLOOKUP(J4753,internet[#All], 2, 0)</f>
        <v>DSL</v>
      </c>
      <c r="J4753" s="108">
        <v>1</v>
      </c>
      <c r="K4753" s="121" t="b">
        <f>IF(AND(my_practice13[[#This Row],[phone_service]]&gt;0, my_practice13[[#This Row],[internet_service]]&gt;0),TRUE,FALSE)</f>
        <v>1</v>
      </c>
      <c r="L4753" s="121" t="b">
        <f>IF(AND(my_practice13[[#This Row],[phone_service]]=0, my_practice13[[#This Row],[internet_service]]&gt;0),TRUE, FALSE)</f>
        <v>0</v>
      </c>
      <c r="M4753" s="121" t="b">
        <f t="shared" si="815"/>
        <v>0</v>
      </c>
      <c r="N4753" s="121" t="str">
        <f>VLOOKUP(O4753,contract[#All], 2, 0)</f>
        <v>2 Year</v>
      </c>
      <c r="O4753" s="108">
        <v>2</v>
      </c>
      <c r="P4753" s="108" t="s">
        <v>7</v>
      </c>
      <c r="Q4753" s="107">
        <v>84.95</v>
      </c>
      <c r="R4753" s="107">
        <v>5150.55</v>
      </c>
      <c r="S4753" s="111">
        <f>my_practice13[[#This Row],[total_charges]]/my_practice13[[#This Row],[monthly_charges]]</f>
        <v>60.63037080635668</v>
      </c>
      <c r="T4753" s="107">
        <f t="shared" si="816"/>
        <v>84.95</v>
      </c>
      <c r="U4753" s="121">
        <f t="shared" si="817"/>
        <v>1</v>
      </c>
      <c r="V4753" s="118">
        <f t="shared" ca="1" si="818"/>
        <v>43705</v>
      </c>
      <c r="W4753" s="111">
        <f t="shared" si="819"/>
        <v>1843</v>
      </c>
      <c r="X4753" s="118">
        <f t="shared" ca="1" si="820"/>
        <v>41862</v>
      </c>
      <c r="Y4753" s="121" t="b">
        <f t="shared" si="821"/>
        <v>1</v>
      </c>
      <c r="Z4753" s="121" t="b">
        <f t="shared" si="822"/>
        <v>0</v>
      </c>
      <c r="AA4753" s="111" t="b">
        <f t="shared" si="823"/>
        <v>1</v>
      </c>
      <c r="AB4753" s="121" t="b">
        <f t="shared" si="824"/>
        <v>1</v>
      </c>
      <c r="AC4753" t="s">
        <v>5</v>
      </c>
      <c r="AD4753"/>
      <c r="AE4753"/>
      <c r="AF4753"/>
      <c r="AG4753"/>
      <c r="AH4753"/>
      <c r="AI4753"/>
      <c r="AJ4753"/>
      <c r="AK4753"/>
      <c r="AL4753"/>
      <c r="AM4753"/>
    </row>
    <row r="4754" spans="1:39" ht="16">
      <c r="A4754" s="108" t="s">
        <v>6872</v>
      </c>
      <c r="B4754" s="108" t="s">
        <v>3</v>
      </c>
      <c r="C4754" s="111">
        <v>0</v>
      </c>
      <c r="D4754" s="108" t="s">
        <v>4</v>
      </c>
      <c r="E4754" s="108" t="s">
        <v>4</v>
      </c>
      <c r="F4754" s="121">
        <f t="shared" si="814"/>
        <v>3</v>
      </c>
      <c r="G4754" s="121" t="str">
        <f>VLOOKUP(H4754, phone[#All], 2, 0)</f>
        <v>Two or More Lines</v>
      </c>
      <c r="H4754" s="108">
        <v>2</v>
      </c>
      <c r="I4754" s="120" t="str">
        <f>VLOOKUP(J4754,internet[#All], 2, 0)</f>
        <v>Fiber Optic</v>
      </c>
      <c r="J4754" s="108">
        <v>2</v>
      </c>
      <c r="K4754" s="121" t="b">
        <f>IF(AND(my_practice13[[#This Row],[phone_service]]&gt;0, my_practice13[[#This Row],[internet_service]]&gt;0),TRUE,FALSE)</f>
        <v>1</v>
      </c>
      <c r="L4754" s="121" t="b">
        <f>IF(AND(my_practice13[[#This Row],[phone_service]]=0, my_practice13[[#This Row],[internet_service]]&gt;0),TRUE, FALSE)</f>
        <v>0</v>
      </c>
      <c r="M4754" s="121" t="b">
        <f t="shared" si="815"/>
        <v>0</v>
      </c>
      <c r="N4754" s="121" t="str">
        <f>VLOOKUP(O4754,contract[#All], 2, 0)</f>
        <v>Month-to-Month</v>
      </c>
      <c r="O4754" s="108">
        <v>0</v>
      </c>
      <c r="P4754" s="108" t="s">
        <v>7</v>
      </c>
      <c r="Q4754" s="107">
        <v>91.65</v>
      </c>
      <c r="R4754" s="107">
        <v>1301</v>
      </c>
      <c r="S4754" s="111">
        <f>my_practice13[[#This Row],[total_charges]]/my_practice13[[#This Row],[monthly_charges]]</f>
        <v>14.195308237861429</v>
      </c>
      <c r="T4754" s="107">
        <f t="shared" si="816"/>
        <v>91.65</v>
      </c>
      <c r="U4754" s="121">
        <f t="shared" si="817"/>
        <v>1</v>
      </c>
      <c r="V4754" s="118">
        <f t="shared" ca="1" si="818"/>
        <v>43705</v>
      </c>
      <c r="W4754" s="111">
        <f t="shared" si="819"/>
        <v>432</v>
      </c>
      <c r="X4754" s="118">
        <f t="shared" ca="1" si="820"/>
        <v>43273</v>
      </c>
      <c r="Y4754" s="121" t="b">
        <f t="shared" si="821"/>
        <v>1</v>
      </c>
      <c r="Z4754" s="121" t="b">
        <f t="shared" si="822"/>
        <v>1</v>
      </c>
      <c r="AA4754" s="111" t="b">
        <f t="shared" si="823"/>
        <v>1</v>
      </c>
      <c r="AB4754" s="121" t="b">
        <f t="shared" si="824"/>
        <v>1</v>
      </c>
      <c r="AC4754" t="s">
        <v>4</v>
      </c>
      <c r="AD4754"/>
      <c r="AE4754"/>
      <c r="AF4754"/>
      <c r="AG4754"/>
      <c r="AH4754"/>
      <c r="AI4754"/>
      <c r="AJ4754"/>
      <c r="AK4754"/>
      <c r="AL4754"/>
      <c r="AM4754"/>
    </row>
    <row r="4755" spans="1:39" ht="16">
      <c r="A4755" s="108" t="s">
        <v>3134</v>
      </c>
      <c r="B4755" s="108" t="s">
        <v>9</v>
      </c>
      <c r="C4755" s="111">
        <v>0</v>
      </c>
      <c r="D4755" s="108" t="s">
        <v>5</v>
      </c>
      <c r="E4755" s="108" t="s">
        <v>5</v>
      </c>
      <c r="F4755" s="121">
        <f t="shared" si="814"/>
        <v>0</v>
      </c>
      <c r="G4755" s="121" t="str">
        <f>VLOOKUP(H4755, phone[#All], 2, 0)</f>
        <v>One Line</v>
      </c>
      <c r="H4755" s="108">
        <v>1</v>
      </c>
      <c r="I4755" s="120" t="str">
        <f>VLOOKUP(J4755,internet[#All], 2, 0)</f>
        <v>Fiber Optic</v>
      </c>
      <c r="J4755" s="108">
        <v>2</v>
      </c>
      <c r="K4755" s="121" t="b">
        <f>IF(AND(my_practice13[[#This Row],[phone_service]]&gt;0, my_practice13[[#This Row],[internet_service]]&gt;0),TRUE,FALSE)</f>
        <v>1</v>
      </c>
      <c r="L4755" s="121" t="b">
        <f>IF(AND(my_practice13[[#This Row],[phone_service]]=0, my_practice13[[#This Row],[internet_service]]&gt;0),TRUE, FALSE)</f>
        <v>0</v>
      </c>
      <c r="M4755" s="121" t="b">
        <f t="shared" si="815"/>
        <v>0</v>
      </c>
      <c r="N4755" s="121" t="str">
        <f>VLOOKUP(O4755,contract[#All], 2, 0)</f>
        <v>Month-to-Month</v>
      </c>
      <c r="O4755" s="108">
        <v>0</v>
      </c>
      <c r="P4755" s="108" t="s">
        <v>17</v>
      </c>
      <c r="Q4755" s="107">
        <v>69.95</v>
      </c>
      <c r="R4755" s="107">
        <v>1205.5</v>
      </c>
      <c r="S4755" s="111">
        <f>my_practice13[[#This Row],[total_charges]]/my_practice13[[#This Row],[monthly_charges]]</f>
        <v>17.2337383845604</v>
      </c>
      <c r="T4755" s="107">
        <f t="shared" si="816"/>
        <v>69.95</v>
      </c>
      <c r="U4755" s="121">
        <f t="shared" si="817"/>
        <v>1</v>
      </c>
      <c r="V4755" s="118">
        <f t="shared" ca="1" si="818"/>
        <v>43705</v>
      </c>
      <c r="W4755" s="111">
        <f t="shared" si="819"/>
        <v>524</v>
      </c>
      <c r="X4755" s="118">
        <f t="shared" ca="1" si="820"/>
        <v>43181</v>
      </c>
      <c r="Y4755" s="121" t="b">
        <f t="shared" si="821"/>
        <v>0</v>
      </c>
      <c r="Z4755" s="121" t="b">
        <f t="shared" si="822"/>
        <v>0</v>
      </c>
      <c r="AA4755" s="111" t="b">
        <f t="shared" si="823"/>
        <v>1</v>
      </c>
      <c r="AB4755" s="121" t="b">
        <f t="shared" si="824"/>
        <v>1</v>
      </c>
      <c r="AC4755" t="s">
        <v>5</v>
      </c>
      <c r="AD4755"/>
      <c r="AE4755"/>
      <c r="AF4755"/>
      <c r="AG4755"/>
      <c r="AH4755"/>
      <c r="AI4755"/>
      <c r="AJ4755"/>
      <c r="AK4755"/>
      <c r="AL4755"/>
      <c r="AM4755"/>
    </row>
    <row r="4756" spans="1:39" ht="16">
      <c r="A4756" s="108" t="s">
        <v>3415</v>
      </c>
      <c r="B4756" s="108" t="s">
        <v>3</v>
      </c>
      <c r="C4756" s="111">
        <v>0</v>
      </c>
      <c r="D4756" s="108" t="s">
        <v>5</v>
      </c>
      <c r="E4756" s="108" t="s">
        <v>4</v>
      </c>
      <c r="F4756" s="121">
        <f t="shared" si="814"/>
        <v>2</v>
      </c>
      <c r="G4756" s="121" t="str">
        <f>VLOOKUP(H4756, phone[#All], 2, 0)</f>
        <v>One Line</v>
      </c>
      <c r="H4756" s="108">
        <v>1</v>
      </c>
      <c r="I4756" s="120" t="str">
        <f>VLOOKUP(J4756,internet[#All], 2, 0)</f>
        <v>DSL</v>
      </c>
      <c r="J4756" s="108">
        <v>1</v>
      </c>
      <c r="K4756" s="121" t="b">
        <f>IF(AND(my_practice13[[#This Row],[phone_service]]&gt;0, my_practice13[[#This Row],[internet_service]]&gt;0),TRUE,FALSE)</f>
        <v>1</v>
      </c>
      <c r="L4756" s="121" t="b">
        <f>IF(AND(my_practice13[[#This Row],[phone_service]]=0, my_practice13[[#This Row],[internet_service]]&gt;0),TRUE, FALSE)</f>
        <v>0</v>
      </c>
      <c r="M4756" s="121" t="b">
        <f t="shared" si="815"/>
        <v>0</v>
      </c>
      <c r="N4756" s="121" t="str">
        <f>VLOOKUP(O4756,contract[#All], 2, 0)</f>
        <v>1 Year</v>
      </c>
      <c r="O4756" s="108">
        <v>1</v>
      </c>
      <c r="P4756" s="108" t="s">
        <v>17</v>
      </c>
      <c r="Q4756" s="107">
        <v>55.6</v>
      </c>
      <c r="R4756" s="107">
        <v>2016.45</v>
      </c>
      <c r="S4756" s="111">
        <f>my_practice13[[#This Row],[total_charges]]/my_practice13[[#This Row],[monthly_charges]]</f>
        <v>36.26708633093525</v>
      </c>
      <c r="T4756" s="107">
        <f t="shared" si="816"/>
        <v>55.6</v>
      </c>
      <c r="U4756" s="121">
        <f t="shared" si="817"/>
        <v>1</v>
      </c>
      <c r="V4756" s="118">
        <f t="shared" ca="1" si="818"/>
        <v>43705</v>
      </c>
      <c r="W4756" s="111">
        <f t="shared" si="819"/>
        <v>1103</v>
      </c>
      <c r="X4756" s="118">
        <f t="shared" ca="1" si="820"/>
        <v>42602</v>
      </c>
      <c r="Y4756" s="121" t="b">
        <f t="shared" si="821"/>
        <v>1</v>
      </c>
      <c r="Z4756" s="121" t="b">
        <f t="shared" si="822"/>
        <v>0</v>
      </c>
      <c r="AA4756" s="111" t="b">
        <f t="shared" si="823"/>
        <v>1</v>
      </c>
      <c r="AB4756" s="121" t="b">
        <f t="shared" si="824"/>
        <v>1</v>
      </c>
      <c r="AC4756" t="s">
        <v>5</v>
      </c>
      <c r="AD4756"/>
      <c r="AE4756"/>
      <c r="AF4756"/>
      <c r="AG4756"/>
      <c r="AH4756"/>
      <c r="AI4756"/>
      <c r="AJ4756"/>
      <c r="AK4756"/>
      <c r="AL4756"/>
      <c r="AM4756"/>
    </row>
    <row r="4757" spans="1:39" ht="16">
      <c r="A4757" s="108" t="s">
        <v>5521</v>
      </c>
      <c r="B4757" s="108" t="s">
        <v>9</v>
      </c>
      <c r="C4757" s="111">
        <v>0</v>
      </c>
      <c r="D4757" s="108" t="s">
        <v>5</v>
      </c>
      <c r="E4757" s="108" t="s">
        <v>5</v>
      </c>
      <c r="F4757" s="121">
        <f t="shared" si="814"/>
        <v>0</v>
      </c>
      <c r="G4757" s="121" t="str">
        <f>VLOOKUP(H4757, phone[#All], 2, 0)</f>
        <v>One Line</v>
      </c>
      <c r="H4757" s="108">
        <v>1</v>
      </c>
      <c r="I4757" s="120" t="str">
        <f>VLOOKUP(J4757,internet[#All], 2, 0)</f>
        <v>Fiber Optic</v>
      </c>
      <c r="J4757" s="108">
        <v>2</v>
      </c>
      <c r="K4757" s="121" t="b">
        <f>IF(AND(my_practice13[[#This Row],[phone_service]]&gt;0, my_practice13[[#This Row],[internet_service]]&gt;0),TRUE,FALSE)</f>
        <v>1</v>
      </c>
      <c r="L4757" s="121" t="b">
        <f>IF(AND(my_practice13[[#This Row],[phone_service]]=0, my_practice13[[#This Row],[internet_service]]&gt;0),TRUE, FALSE)</f>
        <v>0</v>
      </c>
      <c r="M4757" s="121" t="b">
        <f t="shared" si="815"/>
        <v>0</v>
      </c>
      <c r="N4757" s="121" t="str">
        <f>VLOOKUP(O4757,contract[#All], 2, 0)</f>
        <v>Month-to-Month</v>
      </c>
      <c r="O4757" s="108">
        <v>0</v>
      </c>
      <c r="P4757" s="108" t="s">
        <v>17</v>
      </c>
      <c r="Q4757" s="107">
        <v>101.3</v>
      </c>
      <c r="R4757" s="107">
        <v>1794.65</v>
      </c>
      <c r="S4757" s="111">
        <f>my_practice13[[#This Row],[total_charges]]/my_practice13[[#This Row],[monthly_charges]]</f>
        <v>17.716189536031592</v>
      </c>
      <c r="T4757" s="107">
        <f t="shared" si="816"/>
        <v>101.29999999999998</v>
      </c>
      <c r="U4757" s="121">
        <f t="shared" si="817"/>
        <v>1</v>
      </c>
      <c r="V4757" s="118">
        <f t="shared" ca="1" si="818"/>
        <v>43705</v>
      </c>
      <c r="W4757" s="111">
        <f t="shared" si="819"/>
        <v>539</v>
      </c>
      <c r="X4757" s="118">
        <f t="shared" ca="1" si="820"/>
        <v>43166</v>
      </c>
      <c r="Y4757" s="121" t="b">
        <f t="shared" si="821"/>
        <v>0</v>
      </c>
      <c r="Z4757" s="121" t="b">
        <f t="shared" si="822"/>
        <v>0</v>
      </c>
      <c r="AA4757" s="111" t="b">
        <f t="shared" si="823"/>
        <v>1</v>
      </c>
      <c r="AB4757" s="121" t="b">
        <f t="shared" si="824"/>
        <v>1</v>
      </c>
      <c r="AC4757" t="s">
        <v>5</v>
      </c>
      <c r="AD4757"/>
      <c r="AE4757"/>
      <c r="AF4757"/>
      <c r="AG4757"/>
      <c r="AH4757"/>
      <c r="AI4757"/>
      <c r="AJ4757"/>
      <c r="AK4757"/>
      <c r="AL4757"/>
      <c r="AM4757"/>
    </row>
    <row r="4758" spans="1:39" ht="16">
      <c r="A4758" s="108" t="s">
        <v>4463</v>
      </c>
      <c r="B4758" s="108" t="s">
        <v>3</v>
      </c>
      <c r="C4758" s="111">
        <v>0</v>
      </c>
      <c r="D4758" s="108" t="s">
        <v>4</v>
      </c>
      <c r="E4758" s="108" t="s">
        <v>5</v>
      </c>
      <c r="F4758" s="121">
        <f t="shared" si="814"/>
        <v>1</v>
      </c>
      <c r="G4758" s="121" t="str">
        <f>VLOOKUP(H4758, phone[#All], 2, 0)</f>
        <v>One Line</v>
      </c>
      <c r="H4758" s="108">
        <v>1</v>
      </c>
      <c r="I4758" s="120" t="str">
        <f>VLOOKUP(J4758,internet[#All], 2, 0)</f>
        <v>DSL</v>
      </c>
      <c r="J4758" s="108">
        <v>1</v>
      </c>
      <c r="K4758" s="121" t="b">
        <f>IF(AND(my_practice13[[#This Row],[phone_service]]&gt;0, my_practice13[[#This Row],[internet_service]]&gt;0),TRUE,FALSE)</f>
        <v>1</v>
      </c>
      <c r="L4758" s="121" t="b">
        <f>IF(AND(my_practice13[[#This Row],[phone_service]]=0, my_practice13[[#This Row],[internet_service]]&gt;0),TRUE, FALSE)</f>
        <v>0</v>
      </c>
      <c r="M4758" s="121" t="b">
        <f t="shared" si="815"/>
        <v>0</v>
      </c>
      <c r="N4758" s="121" t="str">
        <f>VLOOKUP(O4758,contract[#All], 2, 0)</f>
        <v>2 Year</v>
      </c>
      <c r="O4758" s="108">
        <v>2</v>
      </c>
      <c r="P4758" s="108" t="s">
        <v>17</v>
      </c>
      <c r="Q4758" s="107">
        <v>86.45</v>
      </c>
      <c r="R4758" s="107">
        <v>5950.2</v>
      </c>
      <c r="S4758" s="111">
        <f>my_practice13[[#This Row],[total_charges]]/my_practice13[[#This Row],[monthly_charges]]</f>
        <v>68.828224407171774</v>
      </c>
      <c r="T4758" s="107">
        <f t="shared" si="816"/>
        <v>86.45</v>
      </c>
      <c r="U4758" s="121">
        <f t="shared" si="817"/>
        <v>1</v>
      </c>
      <c r="V4758" s="118">
        <f t="shared" ca="1" si="818"/>
        <v>43705</v>
      </c>
      <c r="W4758" s="111">
        <f t="shared" si="819"/>
        <v>2092</v>
      </c>
      <c r="X4758" s="118">
        <f t="shared" ca="1" si="820"/>
        <v>41613</v>
      </c>
      <c r="Y4758" s="121" t="b">
        <f t="shared" si="821"/>
        <v>1</v>
      </c>
      <c r="Z4758" s="121" t="b">
        <f t="shared" si="822"/>
        <v>0</v>
      </c>
      <c r="AA4758" s="111" t="b">
        <f t="shared" si="823"/>
        <v>1</v>
      </c>
      <c r="AB4758" s="121" t="b">
        <f t="shared" si="824"/>
        <v>1</v>
      </c>
      <c r="AC4758" t="s">
        <v>5</v>
      </c>
      <c r="AD4758"/>
      <c r="AE4758"/>
      <c r="AF4758"/>
      <c r="AG4758"/>
      <c r="AH4758"/>
      <c r="AI4758"/>
      <c r="AJ4758"/>
      <c r="AK4758"/>
      <c r="AL4758"/>
      <c r="AM4758"/>
    </row>
    <row r="4759" spans="1:39" ht="16">
      <c r="A4759" s="108" t="s">
        <v>1897</v>
      </c>
      <c r="B4759" s="108" t="s">
        <v>9</v>
      </c>
      <c r="C4759" s="111">
        <v>0</v>
      </c>
      <c r="D4759" s="108" t="s">
        <v>4</v>
      </c>
      <c r="E4759" s="108" t="s">
        <v>4</v>
      </c>
      <c r="F4759" s="121">
        <f t="shared" si="814"/>
        <v>3</v>
      </c>
      <c r="G4759" s="121" t="str">
        <f>VLOOKUP(H4759, phone[#All], 2, 0)</f>
        <v>One Line</v>
      </c>
      <c r="H4759" s="108">
        <v>1</v>
      </c>
      <c r="I4759" s="120" t="str">
        <f>VLOOKUP(J4759,internet[#All], 2, 0)</f>
        <v>DSL</v>
      </c>
      <c r="J4759" s="108">
        <v>1</v>
      </c>
      <c r="K4759" s="121" t="b">
        <f>IF(AND(my_practice13[[#This Row],[phone_service]]&gt;0, my_practice13[[#This Row],[internet_service]]&gt;0),TRUE,FALSE)</f>
        <v>1</v>
      </c>
      <c r="L4759" s="121" t="b">
        <f>IF(AND(my_practice13[[#This Row],[phone_service]]=0, my_practice13[[#This Row],[internet_service]]&gt;0),TRUE, FALSE)</f>
        <v>0</v>
      </c>
      <c r="M4759" s="121" t="b">
        <f t="shared" si="815"/>
        <v>0</v>
      </c>
      <c r="N4759" s="121" t="str">
        <f>VLOOKUP(O4759,contract[#All], 2, 0)</f>
        <v>2 Year</v>
      </c>
      <c r="O4759" s="108">
        <v>2</v>
      </c>
      <c r="P4759" s="108" t="s">
        <v>13</v>
      </c>
      <c r="Q4759" s="107">
        <v>60.4</v>
      </c>
      <c r="R4759" s="107">
        <v>3953.7</v>
      </c>
      <c r="S4759" s="111">
        <f>my_practice13[[#This Row],[total_charges]]/my_practice13[[#This Row],[monthly_charges]]</f>
        <v>65.458609271523173</v>
      </c>
      <c r="T4759" s="107">
        <f t="shared" si="816"/>
        <v>60.400000000000006</v>
      </c>
      <c r="U4759" s="121" t="e">
        <f t="shared" si="817"/>
        <v>#N/A</v>
      </c>
      <c r="V4759" s="118">
        <f t="shared" ca="1" si="818"/>
        <v>43705</v>
      </c>
      <c r="W4759" s="111">
        <f t="shared" si="819"/>
        <v>1990</v>
      </c>
      <c r="X4759" s="118">
        <f t="shared" ca="1" si="820"/>
        <v>41715</v>
      </c>
      <c r="Y4759" s="121" t="b">
        <f t="shared" si="821"/>
        <v>0</v>
      </c>
      <c r="Z4759" s="121" t="b">
        <f t="shared" si="822"/>
        <v>0</v>
      </c>
      <c r="AA4759" s="111" t="b">
        <f t="shared" si="823"/>
        <v>1</v>
      </c>
      <c r="AB4759" s="121" t="b">
        <f t="shared" si="824"/>
        <v>1</v>
      </c>
      <c r="AC4759" t="s">
        <v>5</v>
      </c>
      <c r="AD4759"/>
      <c r="AE4759"/>
      <c r="AF4759"/>
      <c r="AG4759"/>
      <c r="AH4759"/>
      <c r="AI4759"/>
      <c r="AJ4759"/>
      <c r="AK4759"/>
      <c r="AL4759"/>
      <c r="AM4759"/>
    </row>
    <row r="4760" spans="1:39" ht="16">
      <c r="A4760" s="108" t="s">
        <v>3581</v>
      </c>
      <c r="B4760" s="108" t="s">
        <v>9</v>
      </c>
      <c r="C4760" s="111">
        <v>0</v>
      </c>
      <c r="D4760" s="108" t="s">
        <v>4</v>
      </c>
      <c r="E4760" s="108" t="s">
        <v>4</v>
      </c>
      <c r="F4760" s="121">
        <f t="shared" si="814"/>
        <v>3</v>
      </c>
      <c r="G4760" s="121" t="str">
        <f>VLOOKUP(H4760, phone[#All], 2, 0)</f>
        <v>One Line</v>
      </c>
      <c r="H4760" s="108">
        <v>1</v>
      </c>
      <c r="I4760" s="120" t="str">
        <f>VLOOKUP(J4760,internet[#All], 2, 0)</f>
        <v>No Internet Service</v>
      </c>
      <c r="J4760" s="108">
        <v>0</v>
      </c>
      <c r="K4760" s="121" t="b">
        <f>IF(AND(my_practice13[[#This Row],[phone_service]]&gt;0, my_practice13[[#This Row],[internet_service]]&gt;0),TRUE,FALSE)</f>
        <v>0</v>
      </c>
      <c r="L4760" s="121" t="b">
        <f>IF(AND(my_practice13[[#This Row],[phone_service]]=0, my_practice13[[#This Row],[internet_service]]&gt;0),TRUE, FALSE)</f>
        <v>0</v>
      </c>
      <c r="M4760" s="121" t="b">
        <f t="shared" si="815"/>
        <v>1</v>
      </c>
      <c r="N4760" s="121" t="str">
        <f>VLOOKUP(O4760,contract[#All], 2, 0)</f>
        <v>2 Year</v>
      </c>
      <c r="O4760" s="108">
        <v>2</v>
      </c>
      <c r="P4760" s="108" t="s">
        <v>10</v>
      </c>
      <c r="Q4760" s="107">
        <v>20.5</v>
      </c>
      <c r="R4760" s="107">
        <v>290.55</v>
      </c>
      <c r="S4760" s="111">
        <f>my_practice13[[#This Row],[total_charges]]/my_practice13[[#This Row],[monthly_charges]]</f>
        <v>14.173170731707318</v>
      </c>
      <c r="T4760" s="107">
        <f t="shared" si="816"/>
        <v>20.5</v>
      </c>
      <c r="U4760" s="121">
        <f t="shared" si="817"/>
        <v>1</v>
      </c>
      <c r="V4760" s="118">
        <f t="shared" ca="1" si="818"/>
        <v>43705</v>
      </c>
      <c r="W4760" s="111">
        <f t="shared" si="819"/>
        <v>431</v>
      </c>
      <c r="X4760" s="118">
        <f t="shared" ca="1" si="820"/>
        <v>43274</v>
      </c>
      <c r="Y4760" s="121" t="b">
        <f t="shared" si="821"/>
        <v>0</v>
      </c>
      <c r="Z4760" s="121" t="b">
        <f t="shared" si="822"/>
        <v>0</v>
      </c>
      <c r="AA4760" s="111" t="b">
        <f t="shared" si="823"/>
        <v>1</v>
      </c>
      <c r="AB4760" s="121" t="b">
        <f t="shared" si="824"/>
        <v>0</v>
      </c>
      <c r="AC4760" t="s">
        <v>5</v>
      </c>
      <c r="AD4760"/>
      <c r="AE4760"/>
      <c r="AF4760"/>
      <c r="AG4760"/>
      <c r="AH4760"/>
      <c r="AI4760"/>
      <c r="AJ4760"/>
      <c r="AK4760"/>
      <c r="AL4760"/>
      <c r="AM4760"/>
    </row>
    <row r="4761" spans="1:39" ht="16">
      <c r="A4761" s="108" t="s">
        <v>3719</v>
      </c>
      <c r="B4761" s="108" t="s">
        <v>9</v>
      </c>
      <c r="C4761" s="111">
        <v>0</v>
      </c>
      <c r="D4761" s="108" t="s">
        <v>5</v>
      </c>
      <c r="E4761" s="108" t="s">
        <v>5</v>
      </c>
      <c r="F4761" s="121">
        <f t="shared" si="814"/>
        <v>0</v>
      </c>
      <c r="G4761" s="121" t="str">
        <f>VLOOKUP(H4761, phone[#All], 2, 0)</f>
        <v>One Line</v>
      </c>
      <c r="H4761" s="108">
        <v>1</v>
      </c>
      <c r="I4761" s="120" t="str">
        <f>VLOOKUP(J4761,internet[#All], 2, 0)</f>
        <v>No Internet Service</v>
      </c>
      <c r="J4761" s="108">
        <v>0</v>
      </c>
      <c r="K4761" s="121" t="b">
        <f>IF(AND(my_practice13[[#This Row],[phone_service]]&gt;0, my_practice13[[#This Row],[internet_service]]&gt;0),TRUE,FALSE)</f>
        <v>0</v>
      </c>
      <c r="L4761" s="121" t="b">
        <f>IF(AND(my_practice13[[#This Row],[phone_service]]=0, my_practice13[[#This Row],[internet_service]]&gt;0),TRUE, FALSE)</f>
        <v>0</v>
      </c>
      <c r="M4761" s="121" t="b">
        <f t="shared" si="815"/>
        <v>1</v>
      </c>
      <c r="N4761" s="121" t="str">
        <f>VLOOKUP(O4761,contract[#All], 2, 0)</f>
        <v>2 Year</v>
      </c>
      <c r="O4761" s="108">
        <v>2</v>
      </c>
      <c r="P4761" s="108" t="s">
        <v>10</v>
      </c>
      <c r="Q4761" s="107">
        <v>20.399999999999999</v>
      </c>
      <c r="R4761" s="107">
        <v>231.45</v>
      </c>
      <c r="S4761" s="111">
        <f>my_practice13[[#This Row],[total_charges]]/my_practice13[[#This Row],[monthly_charges]]</f>
        <v>11.345588235294118</v>
      </c>
      <c r="T4761" s="107">
        <f t="shared" si="816"/>
        <v>20.399999999999999</v>
      </c>
      <c r="U4761" s="121">
        <f t="shared" si="817"/>
        <v>1</v>
      </c>
      <c r="V4761" s="118">
        <f t="shared" ca="1" si="818"/>
        <v>43705</v>
      </c>
      <c r="W4761" s="111">
        <f t="shared" si="819"/>
        <v>345</v>
      </c>
      <c r="X4761" s="118">
        <f t="shared" ca="1" si="820"/>
        <v>43360</v>
      </c>
      <c r="Y4761" s="121" t="b">
        <f t="shared" si="821"/>
        <v>0</v>
      </c>
      <c r="Z4761" s="121" t="b">
        <f t="shared" si="822"/>
        <v>0</v>
      </c>
      <c r="AA4761" s="111" t="b">
        <f t="shared" si="823"/>
        <v>1</v>
      </c>
      <c r="AB4761" s="121" t="b">
        <f t="shared" si="824"/>
        <v>0</v>
      </c>
      <c r="AC4761" t="s">
        <v>5</v>
      </c>
      <c r="AD4761"/>
      <c r="AE4761"/>
      <c r="AF4761"/>
      <c r="AG4761"/>
      <c r="AH4761"/>
      <c r="AI4761"/>
      <c r="AJ4761"/>
      <c r="AK4761"/>
      <c r="AL4761"/>
      <c r="AM4761"/>
    </row>
    <row r="4762" spans="1:39" ht="16">
      <c r="A4762" s="108" t="s">
        <v>1830</v>
      </c>
      <c r="B4762" s="108" t="s">
        <v>3</v>
      </c>
      <c r="C4762" s="111">
        <v>0</v>
      </c>
      <c r="D4762" s="108" t="s">
        <v>4</v>
      </c>
      <c r="E4762" s="108" t="s">
        <v>4</v>
      </c>
      <c r="F4762" s="121">
        <f t="shared" si="814"/>
        <v>3</v>
      </c>
      <c r="G4762" s="121" t="str">
        <f>VLOOKUP(H4762, phone[#All], 2, 0)</f>
        <v>No Phone Service</v>
      </c>
      <c r="H4762" s="108">
        <v>0</v>
      </c>
      <c r="I4762" s="120" t="str">
        <f>VLOOKUP(J4762,internet[#All], 2, 0)</f>
        <v>DSL</v>
      </c>
      <c r="J4762" s="108">
        <v>1</v>
      </c>
      <c r="K4762" s="121" t="b">
        <f>IF(AND(my_practice13[[#This Row],[phone_service]]&gt;0, my_practice13[[#This Row],[internet_service]]&gt;0),TRUE,FALSE)</f>
        <v>0</v>
      </c>
      <c r="L4762" s="121" t="b">
        <f>IF(AND(my_practice13[[#This Row],[phone_service]]=0, my_practice13[[#This Row],[internet_service]]&gt;0),TRUE, FALSE)</f>
        <v>1</v>
      </c>
      <c r="M4762" s="121" t="b">
        <f t="shared" si="815"/>
        <v>0</v>
      </c>
      <c r="N4762" s="121" t="str">
        <f>VLOOKUP(O4762,contract[#All], 2, 0)</f>
        <v>2 Year</v>
      </c>
      <c r="O4762" s="108">
        <v>2</v>
      </c>
      <c r="P4762" s="108" t="s">
        <v>17</v>
      </c>
      <c r="Q4762" s="107">
        <v>51.35</v>
      </c>
      <c r="R4762" s="107">
        <v>3244.4</v>
      </c>
      <c r="S4762" s="111">
        <f>my_practice13[[#This Row],[total_charges]]/my_practice13[[#This Row],[monthly_charges]]</f>
        <v>63.182083739045765</v>
      </c>
      <c r="T4762" s="107">
        <f t="shared" si="816"/>
        <v>51.35</v>
      </c>
      <c r="U4762" s="121">
        <f t="shared" si="817"/>
        <v>1</v>
      </c>
      <c r="V4762" s="118">
        <f t="shared" ca="1" si="818"/>
        <v>43705</v>
      </c>
      <c r="W4762" s="111">
        <f t="shared" si="819"/>
        <v>1921</v>
      </c>
      <c r="X4762" s="118">
        <f t="shared" ca="1" si="820"/>
        <v>41784</v>
      </c>
      <c r="Y4762" s="121" t="b">
        <f t="shared" si="821"/>
        <v>1</v>
      </c>
      <c r="Z4762" s="121" t="b">
        <f t="shared" si="822"/>
        <v>0</v>
      </c>
      <c r="AA4762" s="111" t="b">
        <f t="shared" si="823"/>
        <v>1</v>
      </c>
      <c r="AB4762" s="121" t="b">
        <f t="shared" si="824"/>
        <v>1</v>
      </c>
      <c r="AC4762" t="s">
        <v>5</v>
      </c>
      <c r="AD4762"/>
      <c r="AE4762"/>
      <c r="AF4762"/>
      <c r="AG4762"/>
      <c r="AH4762"/>
      <c r="AI4762"/>
      <c r="AJ4762"/>
      <c r="AK4762"/>
      <c r="AL4762"/>
      <c r="AM4762"/>
    </row>
    <row r="4763" spans="1:39" ht="16">
      <c r="A4763" s="108" t="s">
        <v>3825</v>
      </c>
      <c r="B4763" s="108" t="s">
        <v>9</v>
      </c>
      <c r="C4763" s="111">
        <v>0</v>
      </c>
      <c r="D4763" s="108" t="s">
        <v>4</v>
      </c>
      <c r="E4763" s="108" t="s">
        <v>5</v>
      </c>
      <c r="F4763" s="121">
        <f t="shared" si="814"/>
        <v>1</v>
      </c>
      <c r="G4763" s="121" t="str">
        <f>VLOOKUP(H4763, phone[#All], 2, 0)</f>
        <v>Two or More Lines</v>
      </c>
      <c r="H4763" s="108">
        <v>2</v>
      </c>
      <c r="I4763" s="120" t="str">
        <f>VLOOKUP(J4763,internet[#All], 2, 0)</f>
        <v>DSL</v>
      </c>
      <c r="J4763" s="108">
        <v>1</v>
      </c>
      <c r="K4763" s="121" t="b">
        <f>IF(AND(my_practice13[[#This Row],[phone_service]]&gt;0, my_practice13[[#This Row],[internet_service]]&gt;0),TRUE,FALSE)</f>
        <v>1</v>
      </c>
      <c r="L4763" s="121" t="b">
        <f>IF(AND(my_practice13[[#This Row],[phone_service]]=0, my_practice13[[#This Row],[internet_service]]&gt;0),TRUE, FALSE)</f>
        <v>0</v>
      </c>
      <c r="M4763" s="121" t="b">
        <f t="shared" si="815"/>
        <v>0</v>
      </c>
      <c r="N4763" s="121" t="str">
        <f>VLOOKUP(O4763,contract[#All], 2, 0)</f>
        <v>2 Year</v>
      </c>
      <c r="O4763" s="108">
        <v>2</v>
      </c>
      <c r="P4763" s="108" t="s">
        <v>17</v>
      </c>
      <c r="Q4763" s="107">
        <v>88.7</v>
      </c>
      <c r="R4763" s="107">
        <v>6301.7</v>
      </c>
      <c r="S4763" s="111">
        <f>my_practice13[[#This Row],[total_charges]]/my_practice13[[#This Row],[monthly_charges]]</f>
        <v>71.045095828635851</v>
      </c>
      <c r="T4763" s="107">
        <f t="shared" si="816"/>
        <v>88.7</v>
      </c>
      <c r="U4763" s="121">
        <f t="shared" si="817"/>
        <v>1</v>
      </c>
      <c r="V4763" s="118">
        <f t="shared" ca="1" si="818"/>
        <v>43705</v>
      </c>
      <c r="W4763" s="111">
        <f t="shared" si="819"/>
        <v>2160</v>
      </c>
      <c r="X4763" s="118">
        <f t="shared" ca="1" si="820"/>
        <v>41545</v>
      </c>
      <c r="Y4763" s="121" t="b">
        <f t="shared" si="821"/>
        <v>0</v>
      </c>
      <c r="Z4763" s="121" t="b">
        <f t="shared" si="822"/>
        <v>0</v>
      </c>
      <c r="AA4763" s="111" t="b">
        <f t="shared" si="823"/>
        <v>0</v>
      </c>
      <c r="AB4763" s="121" t="b">
        <f t="shared" si="824"/>
        <v>1</v>
      </c>
      <c r="AC4763" t="s">
        <v>5</v>
      </c>
      <c r="AD4763"/>
      <c r="AE4763"/>
      <c r="AF4763"/>
      <c r="AG4763"/>
      <c r="AH4763"/>
      <c r="AI4763"/>
      <c r="AJ4763"/>
      <c r="AK4763"/>
      <c r="AL4763"/>
      <c r="AM4763"/>
    </row>
    <row r="4764" spans="1:39" ht="16">
      <c r="A4764" s="108" t="s">
        <v>1865</v>
      </c>
      <c r="B4764" s="108" t="s">
        <v>9</v>
      </c>
      <c r="C4764" s="111">
        <v>1</v>
      </c>
      <c r="D4764" s="108" t="s">
        <v>5</v>
      </c>
      <c r="E4764" s="108" t="s">
        <v>5</v>
      </c>
      <c r="F4764" s="121">
        <f t="shared" si="814"/>
        <v>0</v>
      </c>
      <c r="G4764" s="121" t="str">
        <f>VLOOKUP(H4764, phone[#All], 2, 0)</f>
        <v>No Phone Service</v>
      </c>
      <c r="H4764" s="108">
        <v>0</v>
      </c>
      <c r="I4764" s="120" t="str">
        <f>VLOOKUP(J4764,internet[#All], 2, 0)</f>
        <v>DSL</v>
      </c>
      <c r="J4764" s="108">
        <v>1</v>
      </c>
      <c r="K4764" s="121" t="b">
        <f>IF(AND(my_practice13[[#This Row],[phone_service]]&gt;0, my_practice13[[#This Row],[internet_service]]&gt;0),TRUE,FALSE)</f>
        <v>0</v>
      </c>
      <c r="L4764" s="121" t="b">
        <f>IF(AND(my_practice13[[#This Row],[phone_service]]=0, my_practice13[[#This Row],[internet_service]]&gt;0),TRUE, FALSE)</f>
        <v>1</v>
      </c>
      <c r="M4764" s="121" t="b">
        <f t="shared" si="815"/>
        <v>0</v>
      </c>
      <c r="N4764" s="121" t="str">
        <f>VLOOKUP(O4764,contract[#All], 2, 0)</f>
        <v>Month-to-Month</v>
      </c>
      <c r="O4764" s="108">
        <v>0</v>
      </c>
      <c r="P4764" s="108" t="s">
        <v>7</v>
      </c>
      <c r="Q4764" s="107">
        <v>43.3</v>
      </c>
      <c r="R4764" s="107">
        <v>43.3</v>
      </c>
      <c r="S4764" s="111">
        <f>my_practice13[[#This Row],[total_charges]]/my_practice13[[#This Row],[monthly_charges]]</f>
        <v>1</v>
      </c>
      <c r="T4764" s="107">
        <f t="shared" si="816"/>
        <v>43.3</v>
      </c>
      <c r="U4764" s="121">
        <f t="shared" si="817"/>
        <v>1</v>
      </c>
      <c r="V4764" s="118">
        <f t="shared" ca="1" si="818"/>
        <v>43705</v>
      </c>
      <c r="W4764" s="111">
        <f t="shared" si="819"/>
        <v>30</v>
      </c>
      <c r="X4764" s="118">
        <f t="shared" ca="1" si="820"/>
        <v>43675</v>
      </c>
      <c r="Y4764" s="121" t="b">
        <f t="shared" si="821"/>
        <v>0</v>
      </c>
      <c r="Z4764" s="121" t="b">
        <f t="shared" si="822"/>
        <v>1</v>
      </c>
      <c r="AA4764" s="111" t="b">
        <f t="shared" si="823"/>
        <v>1</v>
      </c>
      <c r="AB4764" s="121" t="b">
        <f t="shared" si="824"/>
        <v>1</v>
      </c>
      <c r="AC4764" t="s">
        <v>4</v>
      </c>
      <c r="AD4764"/>
      <c r="AE4764"/>
      <c r="AF4764"/>
      <c r="AG4764"/>
      <c r="AH4764"/>
      <c r="AI4764"/>
      <c r="AJ4764"/>
      <c r="AK4764"/>
      <c r="AL4764"/>
      <c r="AM4764"/>
    </row>
    <row r="4765" spans="1:39" ht="16">
      <c r="A4765" s="108" t="s">
        <v>3966</v>
      </c>
      <c r="B4765" s="108" t="s">
        <v>9</v>
      </c>
      <c r="C4765" s="111">
        <v>0</v>
      </c>
      <c r="D4765" s="108" t="s">
        <v>4</v>
      </c>
      <c r="E4765" s="108" t="s">
        <v>5</v>
      </c>
      <c r="F4765" s="121">
        <f t="shared" si="814"/>
        <v>1</v>
      </c>
      <c r="G4765" s="121" t="str">
        <f>VLOOKUP(H4765, phone[#All], 2, 0)</f>
        <v>No Phone Service</v>
      </c>
      <c r="H4765" s="108">
        <v>0</v>
      </c>
      <c r="I4765" s="120" t="str">
        <f>VLOOKUP(J4765,internet[#All], 2, 0)</f>
        <v>DSL</v>
      </c>
      <c r="J4765" s="108">
        <v>1</v>
      </c>
      <c r="K4765" s="121" t="b">
        <f>IF(AND(my_practice13[[#This Row],[phone_service]]&gt;0, my_practice13[[#This Row],[internet_service]]&gt;0),TRUE,FALSE)</f>
        <v>0</v>
      </c>
      <c r="L4765" s="121" t="b">
        <f>IF(AND(my_practice13[[#This Row],[phone_service]]=0, my_practice13[[#This Row],[internet_service]]&gt;0),TRUE, FALSE)</f>
        <v>1</v>
      </c>
      <c r="M4765" s="121" t="b">
        <f t="shared" si="815"/>
        <v>0</v>
      </c>
      <c r="N4765" s="121" t="str">
        <f>VLOOKUP(O4765,contract[#All], 2, 0)</f>
        <v>Month-to-Month</v>
      </c>
      <c r="O4765" s="108">
        <v>0</v>
      </c>
      <c r="P4765" s="108" t="s">
        <v>7</v>
      </c>
      <c r="Q4765" s="107">
        <v>45.9</v>
      </c>
      <c r="R4765" s="107">
        <v>1332.4</v>
      </c>
      <c r="S4765" s="111">
        <f>my_practice13[[#This Row],[total_charges]]/my_practice13[[#This Row],[monthly_charges]]</f>
        <v>29.028322440087148</v>
      </c>
      <c r="T4765" s="107">
        <f t="shared" si="816"/>
        <v>45.9</v>
      </c>
      <c r="U4765" s="121">
        <f t="shared" si="817"/>
        <v>1</v>
      </c>
      <c r="V4765" s="118">
        <f t="shared" ca="1" si="818"/>
        <v>43705</v>
      </c>
      <c r="W4765" s="111">
        <f t="shared" si="819"/>
        <v>882</v>
      </c>
      <c r="X4765" s="118">
        <f t="shared" ca="1" si="820"/>
        <v>42823</v>
      </c>
      <c r="Y4765" s="121" t="b">
        <f t="shared" si="821"/>
        <v>0</v>
      </c>
      <c r="Z4765" s="121" t="b">
        <f t="shared" si="822"/>
        <v>0</v>
      </c>
      <c r="AA4765" s="111" t="b">
        <f t="shared" si="823"/>
        <v>0</v>
      </c>
      <c r="AB4765" s="121" t="b">
        <f t="shared" si="824"/>
        <v>1</v>
      </c>
      <c r="AC4765" t="s">
        <v>5</v>
      </c>
      <c r="AD4765"/>
      <c r="AE4765"/>
      <c r="AF4765"/>
      <c r="AG4765"/>
      <c r="AH4765"/>
      <c r="AI4765"/>
      <c r="AJ4765"/>
      <c r="AK4765"/>
      <c r="AL4765"/>
      <c r="AM4765"/>
    </row>
    <row r="4766" spans="1:39" ht="16">
      <c r="A4766" s="108" t="s">
        <v>5348</v>
      </c>
      <c r="B4766" s="108" t="s">
        <v>9</v>
      </c>
      <c r="C4766" s="111">
        <v>0</v>
      </c>
      <c r="D4766" s="108" t="s">
        <v>5</v>
      </c>
      <c r="E4766" s="108" t="s">
        <v>5</v>
      </c>
      <c r="F4766" s="121">
        <f t="shared" si="814"/>
        <v>0</v>
      </c>
      <c r="G4766" s="121" t="str">
        <f>VLOOKUP(H4766, phone[#All], 2, 0)</f>
        <v>One Line</v>
      </c>
      <c r="H4766" s="108">
        <v>1</v>
      </c>
      <c r="I4766" s="120" t="str">
        <f>VLOOKUP(J4766,internet[#All], 2, 0)</f>
        <v>DSL</v>
      </c>
      <c r="J4766" s="108">
        <v>1</v>
      </c>
      <c r="K4766" s="121" t="b">
        <f>IF(AND(my_practice13[[#This Row],[phone_service]]&gt;0, my_practice13[[#This Row],[internet_service]]&gt;0),TRUE,FALSE)</f>
        <v>1</v>
      </c>
      <c r="L4766" s="121" t="b">
        <f>IF(AND(my_practice13[[#This Row],[phone_service]]=0, my_practice13[[#This Row],[internet_service]]&gt;0),TRUE, FALSE)</f>
        <v>0</v>
      </c>
      <c r="M4766" s="121" t="b">
        <f t="shared" si="815"/>
        <v>0</v>
      </c>
      <c r="N4766" s="121" t="str">
        <f>VLOOKUP(O4766,contract[#All], 2, 0)</f>
        <v>Month-to-Month</v>
      </c>
      <c r="O4766" s="108">
        <v>0</v>
      </c>
      <c r="P4766" s="108" t="s">
        <v>10</v>
      </c>
      <c r="Q4766" s="107">
        <v>50</v>
      </c>
      <c r="R4766" s="107">
        <v>1003.05</v>
      </c>
      <c r="S4766" s="111">
        <f>my_practice13[[#This Row],[total_charges]]/my_practice13[[#This Row],[monthly_charges]]</f>
        <v>20.061</v>
      </c>
      <c r="T4766" s="107">
        <f t="shared" si="816"/>
        <v>50</v>
      </c>
      <c r="U4766" s="121">
        <f t="shared" si="817"/>
        <v>1</v>
      </c>
      <c r="V4766" s="118">
        <f t="shared" ca="1" si="818"/>
        <v>43705</v>
      </c>
      <c r="W4766" s="111">
        <f t="shared" si="819"/>
        <v>610</v>
      </c>
      <c r="X4766" s="118">
        <f t="shared" ca="1" si="820"/>
        <v>43095</v>
      </c>
      <c r="Y4766" s="121" t="b">
        <f t="shared" si="821"/>
        <v>0</v>
      </c>
      <c r="Z4766" s="121" t="b">
        <f t="shared" si="822"/>
        <v>0</v>
      </c>
      <c r="AA4766" s="111" t="b">
        <f t="shared" si="823"/>
        <v>0</v>
      </c>
      <c r="AB4766" s="121" t="b">
        <f t="shared" si="824"/>
        <v>1</v>
      </c>
      <c r="AC4766" t="s">
        <v>5</v>
      </c>
      <c r="AD4766"/>
      <c r="AE4766"/>
      <c r="AF4766"/>
      <c r="AG4766"/>
      <c r="AH4766"/>
      <c r="AI4766"/>
      <c r="AJ4766"/>
      <c r="AK4766"/>
      <c r="AL4766"/>
      <c r="AM4766"/>
    </row>
    <row r="4767" spans="1:39" ht="16">
      <c r="A4767" s="108" t="s">
        <v>528</v>
      </c>
      <c r="B4767" s="108" t="s">
        <v>3</v>
      </c>
      <c r="C4767" s="111">
        <v>1</v>
      </c>
      <c r="D4767" s="108" t="s">
        <v>4</v>
      </c>
      <c r="E4767" s="108" t="s">
        <v>5</v>
      </c>
      <c r="F4767" s="121">
        <f t="shared" si="814"/>
        <v>1</v>
      </c>
      <c r="G4767" s="121" t="str">
        <f>VLOOKUP(H4767, phone[#All], 2, 0)</f>
        <v>One Line</v>
      </c>
      <c r="H4767" s="108">
        <v>1</v>
      </c>
      <c r="I4767" s="120" t="str">
        <f>VLOOKUP(J4767,internet[#All], 2, 0)</f>
        <v>Fiber Optic</v>
      </c>
      <c r="J4767" s="108">
        <v>2</v>
      </c>
      <c r="K4767" s="121" t="b">
        <f>IF(AND(my_practice13[[#This Row],[phone_service]]&gt;0, my_practice13[[#This Row],[internet_service]]&gt;0),TRUE,FALSE)</f>
        <v>1</v>
      </c>
      <c r="L4767" s="121" t="b">
        <f>IF(AND(my_practice13[[#This Row],[phone_service]]=0, my_practice13[[#This Row],[internet_service]]&gt;0),TRUE, FALSE)</f>
        <v>0</v>
      </c>
      <c r="M4767" s="121" t="b">
        <f t="shared" si="815"/>
        <v>0</v>
      </c>
      <c r="N4767" s="121" t="str">
        <f>VLOOKUP(O4767,contract[#All], 2, 0)</f>
        <v>Month-to-Month</v>
      </c>
      <c r="O4767" s="108">
        <v>0</v>
      </c>
      <c r="P4767" s="108" t="s">
        <v>7</v>
      </c>
      <c r="Q4767" s="107">
        <v>70.05</v>
      </c>
      <c r="R4767" s="107">
        <v>302.60000000000002</v>
      </c>
      <c r="S4767" s="111">
        <f>my_practice13[[#This Row],[total_charges]]/my_practice13[[#This Row],[monthly_charges]]</f>
        <v>4.3197715917202002</v>
      </c>
      <c r="T4767" s="107">
        <f t="shared" si="816"/>
        <v>70.05</v>
      </c>
      <c r="U4767" s="121">
        <f t="shared" si="817"/>
        <v>1</v>
      </c>
      <c r="V4767" s="118">
        <f t="shared" ca="1" si="818"/>
        <v>43705</v>
      </c>
      <c r="W4767" s="111">
        <f t="shared" si="819"/>
        <v>131</v>
      </c>
      <c r="X4767" s="118">
        <f t="shared" ca="1" si="820"/>
        <v>43574</v>
      </c>
      <c r="Y4767" s="121" t="b">
        <f t="shared" si="821"/>
        <v>1</v>
      </c>
      <c r="Z4767" s="121" t="b">
        <f t="shared" si="822"/>
        <v>0</v>
      </c>
      <c r="AA4767" s="111" t="b">
        <f t="shared" si="823"/>
        <v>1</v>
      </c>
      <c r="AB4767" s="121" t="b">
        <f t="shared" si="824"/>
        <v>1</v>
      </c>
      <c r="AC4767" t="s">
        <v>5</v>
      </c>
      <c r="AD4767"/>
      <c r="AE4767"/>
      <c r="AF4767"/>
      <c r="AG4767"/>
      <c r="AH4767"/>
      <c r="AI4767"/>
      <c r="AJ4767"/>
      <c r="AK4767"/>
      <c r="AL4767"/>
      <c r="AM4767"/>
    </row>
    <row r="4768" spans="1:39" ht="16">
      <c r="A4768" s="108" t="s">
        <v>3867</v>
      </c>
      <c r="B4768" s="108" t="s">
        <v>9</v>
      </c>
      <c r="C4768" s="111">
        <v>0</v>
      </c>
      <c r="D4768" s="108" t="s">
        <v>4</v>
      </c>
      <c r="E4768" s="108" t="s">
        <v>5</v>
      </c>
      <c r="F4768" s="121">
        <f t="shared" si="814"/>
        <v>1</v>
      </c>
      <c r="G4768" s="121" t="str">
        <f>VLOOKUP(H4768, phone[#All], 2, 0)</f>
        <v>Two or More Lines</v>
      </c>
      <c r="H4768" s="108">
        <v>2</v>
      </c>
      <c r="I4768" s="120" t="str">
        <f>VLOOKUP(J4768,internet[#All], 2, 0)</f>
        <v>Fiber Optic</v>
      </c>
      <c r="J4768" s="108">
        <v>2</v>
      </c>
      <c r="K4768" s="121" t="b">
        <f>IF(AND(my_practice13[[#This Row],[phone_service]]&gt;0, my_practice13[[#This Row],[internet_service]]&gt;0),TRUE,FALSE)</f>
        <v>1</v>
      </c>
      <c r="L4768" s="121" t="b">
        <f>IF(AND(my_practice13[[#This Row],[phone_service]]=0, my_practice13[[#This Row],[internet_service]]&gt;0),TRUE, FALSE)</f>
        <v>0</v>
      </c>
      <c r="M4768" s="121" t="b">
        <f t="shared" si="815"/>
        <v>0</v>
      </c>
      <c r="N4768" s="121" t="str">
        <f>VLOOKUP(O4768,contract[#All], 2, 0)</f>
        <v>Month-to-Month</v>
      </c>
      <c r="O4768" s="108">
        <v>0</v>
      </c>
      <c r="P4768" s="108" t="s">
        <v>7</v>
      </c>
      <c r="Q4768" s="107">
        <v>114.1</v>
      </c>
      <c r="R4768" s="107">
        <v>7132.15</v>
      </c>
      <c r="S4768" s="111">
        <f>my_practice13[[#This Row],[total_charges]]/my_practice13[[#This Row],[monthly_charges]]</f>
        <v>62.507887817703768</v>
      </c>
      <c r="T4768" s="107">
        <f t="shared" si="816"/>
        <v>114.1</v>
      </c>
      <c r="U4768" s="121">
        <f t="shared" si="817"/>
        <v>1</v>
      </c>
      <c r="V4768" s="118">
        <f t="shared" ca="1" si="818"/>
        <v>43705</v>
      </c>
      <c r="W4768" s="111">
        <f t="shared" si="819"/>
        <v>1900</v>
      </c>
      <c r="X4768" s="118">
        <f t="shared" ca="1" si="820"/>
        <v>41805</v>
      </c>
      <c r="Y4768" s="121" t="b">
        <f t="shared" si="821"/>
        <v>0</v>
      </c>
      <c r="Z4768" s="121" t="b">
        <f t="shared" si="822"/>
        <v>0</v>
      </c>
      <c r="AA4768" s="111" t="b">
        <f t="shared" si="823"/>
        <v>1</v>
      </c>
      <c r="AB4768" s="121" t="b">
        <f t="shared" si="824"/>
        <v>1</v>
      </c>
      <c r="AC4768" t="s">
        <v>5</v>
      </c>
      <c r="AD4768"/>
      <c r="AE4768"/>
      <c r="AF4768"/>
      <c r="AG4768"/>
      <c r="AH4768"/>
      <c r="AI4768"/>
      <c r="AJ4768"/>
      <c r="AK4768"/>
      <c r="AL4768"/>
      <c r="AM4768"/>
    </row>
    <row r="4769" spans="1:39" ht="16">
      <c r="A4769" s="108" t="s">
        <v>4493</v>
      </c>
      <c r="B4769" s="108" t="s">
        <v>3</v>
      </c>
      <c r="C4769" s="111">
        <v>0</v>
      </c>
      <c r="D4769" s="108" t="s">
        <v>5</v>
      </c>
      <c r="E4769" s="108" t="s">
        <v>5</v>
      </c>
      <c r="F4769" s="121">
        <f t="shared" si="814"/>
        <v>0</v>
      </c>
      <c r="G4769" s="121" t="str">
        <f>VLOOKUP(H4769, phone[#All], 2, 0)</f>
        <v>Two or More Lines</v>
      </c>
      <c r="H4769" s="108">
        <v>2</v>
      </c>
      <c r="I4769" s="120" t="str">
        <f>VLOOKUP(J4769,internet[#All], 2, 0)</f>
        <v>Fiber Optic</v>
      </c>
      <c r="J4769" s="108">
        <v>2</v>
      </c>
      <c r="K4769" s="121" t="b">
        <f>IF(AND(my_practice13[[#This Row],[phone_service]]&gt;0, my_practice13[[#This Row],[internet_service]]&gt;0),TRUE,FALSE)</f>
        <v>1</v>
      </c>
      <c r="L4769" s="121" t="b">
        <f>IF(AND(my_practice13[[#This Row],[phone_service]]=0, my_practice13[[#This Row],[internet_service]]&gt;0),TRUE, FALSE)</f>
        <v>0</v>
      </c>
      <c r="M4769" s="121" t="b">
        <f t="shared" si="815"/>
        <v>0</v>
      </c>
      <c r="N4769" s="121" t="str">
        <f>VLOOKUP(O4769,contract[#All], 2, 0)</f>
        <v>Month-to-Month</v>
      </c>
      <c r="O4769" s="108">
        <v>0</v>
      </c>
      <c r="P4769" s="108" t="s">
        <v>7</v>
      </c>
      <c r="Q4769" s="107">
        <v>74.900000000000006</v>
      </c>
      <c r="R4769" s="107">
        <v>541.15</v>
      </c>
      <c r="S4769" s="111">
        <f>my_practice13[[#This Row],[total_charges]]/my_practice13[[#This Row],[monthly_charges]]</f>
        <v>7.2249666221628832</v>
      </c>
      <c r="T4769" s="107">
        <f t="shared" si="816"/>
        <v>74.900000000000006</v>
      </c>
      <c r="U4769" s="121">
        <f t="shared" si="817"/>
        <v>1</v>
      </c>
      <c r="V4769" s="118">
        <f t="shared" ca="1" si="818"/>
        <v>43705</v>
      </c>
      <c r="W4769" s="111">
        <f t="shared" si="819"/>
        <v>220</v>
      </c>
      <c r="X4769" s="118">
        <f t="shared" ca="1" si="820"/>
        <v>43485</v>
      </c>
      <c r="Y4769" s="121" t="b">
        <f t="shared" si="821"/>
        <v>1</v>
      </c>
      <c r="Z4769" s="121" t="b">
        <f t="shared" si="822"/>
        <v>1</v>
      </c>
      <c r="AA4769" s="111" t="b">
        <f t="shared" si="823"/>
        <v>1</v>
      </c>
      <c r="AB4769" s="121" t="b">
        <f t="shared" si="824"/>
        <v>1</v>
      </c>
      <c r="AC4769" t="s">
        <v>4</v>
      </c>
      <c r="AD4769"/>
      <c r="AE4769"/>
      <c r="AF4769"/>
      <c r="AG4769"/>
      <c r="AH4769"/>
      <c r="AI4769"/>
      <c r="AJ4769"/>
      <c r="AK4769"/>
      <c r="AL4769"/>
      <c r="AM4769"/>
    </row>
    <row r="4770" spans="1:39" ht="16">
      <c r="A4770" s="108" t="s">
        <v>5798</v>
      </c>
      <c r="B4770" s="108" t="s">
        <v>3</v>
      </c>
      <c r="C4770" s="111">
        <v>0</v>
      </c>
      <c r="D4770" s="108" t="s">
        <v>5</v>
      </c>
      <c r="E4770" s="108" t="s">
        <v>5</v>
      </c>
      <c r="F4770" s="121">
        <f t="shared" si="814"/>
        <v>0</v>
      </c>
      <c r="G4770" s="121" t="str">
        <f>VLOOKUP(H4770, phone[#All], 2, 0)</f>
        <v>One Line</v>
      </c>
      <c r="H4770" s="108">
        <v>1</v>
      </c>
      <c r="I4770" s="120" t="str">
        <f>VLOOKUP(J4770,internet[#All], 2, 0)</f>
        <v>Fiber Optic</v>
      </c>
      <c r="J4770" s="108">
        <v>2</v>
      </c>
      <c r="K4770" s="121" t="b">
        <f>IF(AND(my_practice13[[#This Row],[phone_service]]&gt;0, my_practice13[[#This Row],[internet_service]]&gt;0),TRUE,FALSE)</f>
        <v>1</v>
      </c>
      <c r="L4770" s="121" t="b">
        <f>IF(AND(my_practice13[[#This Row],[phone_service]]=0, my_practice13[[#This Row],[internet_service]]&gt;0),TRUE, FALSE)</f>
        <v>0</v>
      </c>
      <c r="M4770" s="121" t="b">
        <f t="shared" si="815"/>
        <v>0</v>
      </c>
      <c r="N4770" s="121" t="str">
        <f>VLOOKUP(O4770,contract[#All], 2, 0)</f>
        <v>Month-to-Month</v>
      </c>
      <c r="O4770" s="108">
        <v>0</v>
      </c>
      <c r="P4770" s="108" t="s">
        <v>7</v>
      </c>
      <c r="Q4770" s="107">
        <v>87.55</v>
      </c>
      <c r="R4770" s="107">
        <v>3078.1</v>
      </c>
      <c r="S4770" s="111">
        <f>my_practice13[[#This Row],[total_charges]]/my_practice13[[#This Row],[monthly_charges]]</f>
        <v>35.158195316961738</v>
      </c>
      <c r="T4770" s="107">
        <f t="shared" si="816"/>
        <v>87.55</v>
      </c>
      <c r="U4770" s="121">
        <f t="shared" si="817"/>
        <v>1</v>
      </c>
      <c r="V4770" s="118">
        <f t="shared" ca="1" si="818"/>
        <v>43705</v>
      </c>
      <c r="W4770" s="111">
        <f t="shared" si="819"/>
        <v>1069</v>
      </c>
      <c r="X4770" s="118">
        <f t="shared" ca="1" si="820"/>
        <v>42636</v>
      </c>
      <c r="Y4770" s="121" t="b">
        <f t="shared" si="821"/>
        <v>1</v>
      </c>
      <c r="Z4770" s="121" t="b">
        <f t="shared" si="822"/>
        <v>1</v>
      </c>
      <c r="AA4770" s="111" t="b">
        <f t="shared" si="823"/>
        <v>1</v>
      </c>
      <c r="AB4770" s="121" t="b">
        <f t="shared" si="824"/>
        <v>1</v>
      </c>
      <c r="AC4770" t="s">
        <v>4</v>
      </c>
      <c r="AD4770"/>
      <c r="AE4770"/>
      <c r="AF4770"/>
      <c r="AG4770"/>
      <c r="AH4770"/>
      <c r="AI4770"/>
      <c r="AJ4770"/>
      <c r="AK4770"/>
      <c r="AL4770"/>
      <c r="AM4770"/>
    </row>
    <row r="4771" spans="1:39" ht="16">
      <c r="A4771" s="108" t="s">
        <v>3803</v>
      </c>
      <c r="B4771" s="108" t="s">
        <v>3</v>
      </c>
      <c r="C4771" s="111">
        <v>1</v>
      </c>
      <c r="D4771" s="108" t="s">
        <v>5</v>
      </c>
      <c r="E4771" s="108" t="s">
        <v>5</v>
      </c>
      <c r="F4771" s="121">
        <f t="shared" si="814"/>
        <v>0</v>
      </c>
      <c r="G4771" s="121" t="str">
        <f>VLOOKUP(H4771, phone[#All], 2, 0)</f>
        <v>One Line</v>
      </c>
      <c r="H4771" s="108">
        <v>1</v>
      </c>
      <c r="I4771" s="120" t="str">
        <f>VLOOKUP(J4771,internet[#All], 2, 0)</f>
        <v>Fiber Optic</v>
      </c>
      <c r="J4771" s="108">
        <v>2</v>
      </c>
      <c r="K4771" s="121" t="b">
        <f>IF(AND(my_practice13[[#This Row],[phone_service]]&gt;0, my_practice13[[#This Row],[internet_service]]&gt;0),TRUE,FALSE)</f>
        <v>1</v>
      </c>
      <c r="L4771" s="121" t="b">
        <f>IF(AND(my_practice13[[#This Row],[phone_service]]=0, my_practice13[[#This Row],[internet_service]]&gt;0),TRUE, FALSE)</f>
        <v>0</v>
      </c>
      <c r="M4771" s="121" t="b">
        <f t="shared" si="815"/>
        <v>0</v>
      </c>
      <c r="N4771" s="121" t="str">
        <f>VLOOKUP(O4771,contract[#All], 2, 0)</f>
        <v>Month-to-Month</v>
      </c>
      <c r="O4771" s="108">
        <v>0</v>
      </c>
      <c r="P4771" s="108" t="s">
        <v>7</v>
      </c>
      <c r="Q4771" s="107">
        <v>91.25</v>
      </c>
      <c r="R4771" s="107">
        <v>2351.8000000000002</v>
      </c>
      <c r="S4771" s="111">
        <f>my_practice13[[#This Row],[total_charges]]/my_practice13[[#This Row],[monthly_charges]]</f>
        <v>25.773150684931508</v>
      </c>
      <c r="T4771" s="107">
        <f t="shared" si="816"/>
        <v>91.25</v>
      </c>
      <c r="U4771" s="121">
        <f t="shared" si="817"/>
        <v>1</v>
      </c>
      <c r="V4771" s="118">
        <f t="shared" ca="1" si="818"/>
        <v>43705</v>
      </c>
      <c r="W4771" s="111">
        <f t="shared" si="819"/>
        <v>784</v>
      </c>
      <c r="X4771" s="118">
        <f t="shared" ca="1" si="820"/>
        <v>42921</v>
      </c>
      <c r="Y4771" s="121" t="b">
        <f t="shared" si="821"/>
        <v>1</v>
      </c>
      <c r="Z4771" s="121" t="b">
        <f t="shared" si="822"/>
        <v>1</v>
      </c>
      <c r="AA4771" s="111" t="b">
        <f t="shared" si="823"/>
        <v>1</v>
      </c>
      <c r="AB4771" s="121" t="b">
        <f t="shared" si="824"/>
        <v>1</v>
      </c>
      <c r="AC4771" t="s">
        <v>4</v>
      </c>
      <c r="AD4771"/>
      <c r="AE4771"/>
      <c r="AF4771"/>
      <c r="AG4771"/>
      <c r="AH4771"/>
      <c r="AI4771"/>
      <c r="AJ4771"/>
      <c r="AK4771"/>
      <c r="AL4771"/>
      <c r="AM4771"/>
    </row>
    <row r="4772" spans="1:39" ht="16">
      <c r="A4772" s="108" t="s">
        <v>18</v>
      </c>
      <c r="B4772" s="108" t="s">
        <v>3</v>
      </c>
      <c r="C4772" s="111">
        <v>0</v>
      </c>
      <c r="D4772" s="108" t="s">
        <v>5</v>
      </c>
      <c r="E4772" s="108" t="s">
        <v>5</v>
      </c>
      <c r="F4772" s="121">
        <f t="shared" si="814"/>
        <v>0</v>
      </c>
      <c r="G4772" s="121" t="str">
        <f>VLOOKUP(H4772, phone[#All], 2, 0)</f>
        <v>No Phone Service</v>
      </c>
      <c r="H4772" s="108">
        <v>0</v>
      </c>
      <c r="I4772" s="120" t="str">
        <f>VLOOKUP(J4772,internet[#All], 2, 0)</f>
        <v>DSL</v>
      </c>
      <c r="J4772" s="108">
        <v>1</v>
      </c>
      <c r="K4772" s="121" t="b">
        <f>IF(AND(my_practice13[[#This Row],[phone_service]]&gt;0, my_practice13[[#This Row],[internet_service]]&gt;0),TRUE,FALSE)</f>
        <v>0</v>
      </c>
      <c r="L4772" s="121" t="b">
        <f>IF(AND(my_practice13[[#This Row],[phone_service]]=0, my_practice13[[#This Row],[internet_service]]&gt;0),TRUE, FALSE)</f>
        <v>1</v>
      </c>
      <c r="M4772" s="121" t="b">
        <f t="shared" si="815"/>
        <v>0</v>
      </c>
      <c r="N4772" s="121" t="str">
        <f>VLOOKUP(O4772,contract[#All], 2, 0)</f>
        <v>Month-to-Month</v>
      </c>
      <c r="O4772" s="108">
        <v>0</v>
      </c>
      <c r="P4772" s="108" t="s">
        <v>10</v>
      </c>
      <c r="Q4772" s="107">
        <v>29.75</v>
      </c>
      <c r="R4772" s="107">
        <v>301.89999999999998</v>
      </c>
      <c r="S4772" s="111">
        <f>my_practice13[[#This Row],[total_charges]]/my_practice13[[#This Row],[monthly_charges]]</f>
        <v>10.147899159663865</v>
      </c>
      <c r="T4772" s="107">
        <f t="shared" si="816"/>
        <v>29.75</v>
      </c>
      <c r="U4772" s="121">
        <f t="shared" si="817"/>
        <v>1</v>
      </c>
      <c r="V4772" s="118">
        <f t="shared" ca="1" si="818"/>
        <v>43705</v>
      </c>
      <c r="W4772" s="111">
        <f t="shared" si="819"/>
        <v>308</v>
      </c>
      <c r="X4772" s="118">
        <f t="shared" ca="1" si="820"/>
        <v>43397</v>
      </c>
      <c r="Y4772" s="121" t="b">
        <f t="shared" si="821"/>
        <v>1</v>
      </c>
      <c r="Z4772" s="121" t="b">
        <f t="shared" si="822"/>
        <v>0</v>
      </c>
      <c r="AA4772" s="111" t="b">
        <f t="shared" si="823"/>
        <v>1</v>
      </c>
      <c r="AB4772" s="121" t="b">
        <f t="shared" si="824"/>
        <v>1</v>
      </c>
      <c r="AC4772" t="s">
        <v>5</v>
      </c>
      <c r="AD4772"/>
      <c r="AE4772"/>
      <c r="AF4772"/>
      <c r="AG4772"/>
      <c r="AH4772"/>
      <c r="AI4772"/>
      <c r="AJ4772"/>
      <c r="AK4772"/>
      <c r="AL4772"/>
      <c r="AM4772"/>
    </row>
    <row r="4773" spans="1:39" ht="16">
      <c r="A4773" s="108" t="s">
        <v>4248</v>
      </c>
      <c r="B4773" s="108" t="s">
        <v>9</v>
      </c>
      <c r="C4773" s="111">
        <v>0</v>
      </c>
      <c r="D4773" s="108" t="s">
        <v>5</v>
      </c>
      <c r="E4773" s="108" t="s">
        <v>5</v>
      </c>
      <c r="F4773" s="121">
        <f t="shared" si="814"/>
        <v>0</v>
      </c>
      <c r="G4773" s="121" t="str">
        <f>VLOOKUP(H4773, phone[#All], 2, 0)</f>
        <v>One Line</v>
      </c>
      <c r="H4773" s="108">
        <v>1</v>
      </c>
      <c r="I4773" s="120" t="str">
        <f>VLOOKUP(J4773,internet[#All], 2, 0)</f>
        <v>DSL</v>
      </c>
      <c r="J4773" s="108">
        <v>1</v>
      </c>
      <c r="K4773" s="121" t="b">
        <f>IF(AND(my_practice13[[#This Row],[phone_service]]&gt;0, my_practice13[[#This Row],[internet_service]]&gt;0),TRUE,FALSE)</f>
        <v>1</v>
      </c>
      <c r="L4773" s="121" t="b">
        <f>IF(AND(my_practice13[[#This Row],[phone_service]]=0, my_practice13[[#This Row],[internet_service]]&gt;0),TRUE, FALSE)</f>
        <v>0</v>
      </c>
      <c r="M4773" s="121" t="b">
        <f t="shared" si="815"/>
        <v>0</v>
      </c>
      <c r="N4773" s="121" t="str">
        <f>VLOOKUP(O4773,contract[#All], 2, 0)</f>
        <v>Month-to-Month</v>
      </c>
      <c r="O4773" s="108">
        <v>0</v>
      </c>
      <c r="P4773" s="108" t="s">
        <v>7</v>
      </c>
      <c r="Q4773" s="107">
        <v>70.05</v>
      </c>
      <c r="R4773" s="107">
        <v>346.4</v>
      </c>
      <c r="S4773" s="111">
        <f>my_practice13[[#This Row],[total_charges]]/my_practice13[[#This Row],[monthly_charges]]</f>
        <v>4.9450392576730904</v>
      </c>
      <c r="T4773" s="107">
        <f t="shared" si="816"/>
        <v>70.05</v>
      </c>
      <c r="U4773" s="121">
        <f t="shared" si="817"/>
        <v>1</v>
      </c>
      <c r="V4773" s="118">
        <f t="shared" ca="1" si="818"/>
        <v>43705</v>
      </c>
      <c r="W4773" s="111">
        <f t="shared" si="819"/>
        <v>150</v>
      </c>
      <c r="X4773" s="118">
        <f t="shared" ca="1" si="820"/>
        <v>43555</v>
      </c>
      <c r="Y4773" s="121" t="b">
        <f t="shared" si="821"/>
        <v>0</v>
      </c>
      <c r="Z4773" s="121" t="b">
        <f t="shared" si="822"/>
        <v>1</v>
      </c>
      <c r="AA4773" s="111" t="b">
        <f t="shared" si="823"/>
        <v>0</v>
      </c>
      <c r="AB4773" s="121" t="b">
        <f t="shared" si="824"/>
        <v>1</v>
      </c>
      <c r="AC4773" t="s">
        <v>4</v>
      </c>
      <c r="AD4773"/>
      <c r="AE4773"/>
      <c r="AF4773"/>
      <c r="AG4773"/>
      <c r="AH4773"/>
      <c r="AI4773"/>
      <c r="AJ4773"/>
      <c r="AK4773"/>
      <c r="AL4773"/>
      <c r="AM4773"/>
    </row>
    <row r="4774" spans="1:39" ht="16">
      <c r="A4774" s="108" t="s">
        <v>1442</v>
      </c>
      <c r="B4774" s="108" t="s">
        <v>3</v>
      </c>
      <c r="C4774" s="111">
        <v>0</v>
      </c>
      <c r="D4774" s="108" t="s">
        <v>4</v>
      </c>
      <c r="E4774" s="108" t="s">
        <v>5</v>
      </c>
      <c r="F4774" s="121">
        <f t="shared" si="814"/>
        <v>1</v>
      </c>
      <c r="G4774" s="121" t="str">
        <f>VLOOKUP(H4774, phone[#All], 2, 0)</f>
        <v>Two or More Lines</v>
      </c>
      <c r="H4774" s="108">
        <v>2</v>
      </c>
      <c r="I4774" s="120" t="str">
        <f>VLOOKUP(J4774,internet[#All], 2, 0)</f>
        <v>DSL</v>
      </c>
      <c r="J4774" s="108">
        <v>1</v>
      </c>
      <c r="K4774" s="121" t="b">
        <f>IF(AND(my_practice13[[#This Row],[phone_service]]&gt;0, my_practice13[[#This Row],[internet_service]]&gt;0),TRUE,FALSE)</f>
        <v>1</v>
      </c>
      <c r="L4774" s="121" t="b">
        <f>IF(AND(my_practice13[[#This Row],[phone_service]]=0, my_practice13[[#This Row],[internet_service]]&gt;0),TRUE, FALSE)</f>
        <v>0</v>
      </c>
      <c r="M4774" s="121" t="b">
        <f t="shared" si="815"/>
        <v>0</v>
      </c>
      <c r="N4774" s="121" t="str">
        <f>VLOOKUP(O4774,contract[#All], 2, 0)</f>
        <v>1 Year</v>
      </c>
      <c r="O4774" s="108">
        <v>1</v>
      </c>
      <c r="P4774" s="108" t="s">
        <v>13</v>
      </c>
      <c r="Q4774" s="107">
        <v>64.849999999999994</v>
      </c>
      <c r="R4774" s="107">
        <v>2908.2</v>
      </c>
      <c r="S4774" s="111">
        <f>my_practice13[[#This Row],[total_charges]]/my_practice13[[#This Row],[monthly_charges]]</f>
        <v>44.845026985350813</v>
      </c>
      <c r="T4774" s="107">
        <f t="shared" si="816"/>
        <v>64.849999999999994</v>
      </c>
      <c r="U4774" s="121">
        <f t="shared" si="817"/>
        <v>1</v>
      </c>
      <c r="V4774" s="118">
        <f t="shared" ca="1" si="818"/>
        <v>43705</v>
      </c>
      <c r="W4774" s="111">
        <f t="shared" si="819"/>
        <v>1363</v>
      </c>
      <c r="X4774" s="118">
        <f t="shared" ca="1" si="820"/>
        <v>42342</v>
      </c>
      <c r="Y4774" s="121" t="b">
        <f t="shared" si="821"/>
        <v>1</v>
      </c>
      <c r="Z4774" s="121" t="b">
        <f t="shared" si="822"/>
        <v>0</v>
      </c>
      <c r="AA4774" s="111" t="b">
        <f t="shared" si="823"/>
        <v>1</v>
      </c>
      <c r="AB4774" s="121" t="b">
        <f t="shared" si="824"/>
        <v>1</v>
      </c>
      <c r="AC4774" t="s">
        <v>5</v>
      </c>
      <c r="AD4774"/>
      <c r="AE4774"/>
      <c r="AF4774"/>
      <c r="AG4774"/>
      <c r="AH4774"/>
      <c r="AI4774"/>
      <c r="AJ4774"/>
      <c r="AK4774"/>
      <c r="AL4774"/>
      <c r="AM4774"/>
    </row>
    <row r="4775" spans="1:39" ht="16">
      <c r="A4775" s="108" t="s">
        <v>3432</v>
      </c>
      <c r="B4775" s="108" t="s">
        <v>3</v>
      </c>
      <c r="C4775" s="111">
        <v>0</v>
      </c>
      <c r="D4775" s="108" t="s">
        <v>4</v>
      </c>
      <c r="E4775" s="108" t="s">
        <v>5</v>
      </c>
      <c r="F4775" s="121">
        <f t="shared" si="814"/>
        <v>1</v>
      </c>
      <c r="G4775" s="121" t="str">
        <f>VLOOKUP(H4775, phone[#All], 2, 0)</f>
        <v>Two or More Lines</v>
      </c>
      <c r="H4775" s="108">
        <v>2</v>
      </c>
      <c r="I4775" s="120" t="str">
        <f>VLOOKUP(J4775,internet[#All], 2, 0)</f>
        <v>Fiber Optic</v>
      </c>
      <c r="J4775" s="108">
        <v>2</v>
      </c>
      <c r="K4775" s="121" t="b">
        <f>IF(AND(my_practice13[[#This Row],[phone_service]]&gt;0, my_practice13[[#This Row],[internet_service]]&gt;0),TRUE,FALSE)</f>
        <v>1</v>
      </c>
      <c r="L4775" s="121" t="b">
        <f>IF(AND(my_practice13[[#This Row],[phone_service]]=0, my_practice13[[#This Row],[internet_service]]&gt;0),TRUE, FALSE)</f>
        <v>0</v>
      </c>
      <c r="M4775" s="121" t="b">
        <f t="shared" si="815"/>
        <v>0</v>
      </c>
      <c r="N4775" s="121" t="str">
        <f>VLOOKUP(O4775,contract[#All], 2, 0)</f>
        <v>2 Year</v>
      </c>
      <c r="O4775" s="108">
        <v>2</v>
      </c>
      <c r="P4775" s="108" t="s">
        <v>13</v>
      </c>
      <c r="Q4775" s="107">
        <v>97</v>
      </c>
      <c r="R4775" s="107">
        <v>7104.2</v>
      </c>
      <c r="S4775" s="111">
        <f>my_practice13[[#This Row],[total_charges]]/my_practice13[[#This Row],[monthly_charges]]</f>
        <v>73.239175257731958</v>
      </c>
      <c r="T4775" s="107">
        <f t="shared" si="816"/>
        <v>97</v>
      </c>
      <c r="U4775" s="121">
        <f t="shared" si="817"/>
        <v>1</v>
      </c>
      <c r="V4775" s="118">
        <f t="shared" ca="1" si="818"/>
        <v>43705</v>
      </c>
      <c r="W4775" s="111">
        <f t="shared" si="819"/>
        <v>2226</v>
      </c>
      <c r="X4775" s="118">
        <f t="shared" ca="1" si="820"/>
        <v>41479</v>
      </c>
      <c r="Y4775" s="121" t="b">
        <f t="shared" si="821"/>
        <v>1</v>
      </c>
      <c r="Z4775" s="121" t="b">
        <f t="shared" si="822"/>
        <v>0</v>
      </c>
      <c r="AA4775" s="111" t="b">
        <f t="shared" si="823"/>
        <v>1</v>
      </c>
      <c r="AB4775" s="121" t="b">
        <f t="shared" si="824"/>
        <v>1</v>
      </c>
      <c r="AC4775" t="s">
        <v>5</v>
      </c>
      <c r="AD4775"/>
      <c r="AE4775"/>
      <c r="AF4775"/>
      <c r="AG4775"/>
      <c r="AH4775"/>
      <c r="AI4775"/>
      <c r="AJ4775"/>
      <c r="AK4775"/>
      <c r="AL4775"/>
      <c r="AM4775"/>
    </row>
    <row r="4776" spans="1:39" ht="16">
      <c r="A4776" s="108" t="s">
        <v>5710</v>
      </c>
      <c r="B4776" s="108" t="s">
        <v>9</v>
      </c>
      <c r="C4776" s="111">
        <v>0</v>
      </c>
      <c r="D4776" s="108" t="s">
        <v>5</v>
      </c>
      <c r="E4776" s="108" t="s">
        <v>5</v>
      </c>
      <c r="F4776" s="121">
        <f t="shared" si="814"/>
        <v>0</v>
      </c>
      <c r="G4776" s="121" t="str">
        <f>VLOOKUP(H4776, phone[#All], 2, 0)</f>
        <v>One Line</v>
      </c>
      <c r="H4776" s="108">
        <v>1</v>
      </c>
      <c r="I4776" s="120" t="str">
        <f>VLOOKUP(J4776,internet[#All], 2, 0)</f>
        <v>Fiber Optic</v>
      </c>
      <c r="J4776" s="108">
        <v>2</v>
      </c>
      <c r="K4776" s="121" t="b">
        <f>IF(AND(my_practice13[[#This Row],[phone_service]]&gt;0, my_practice13[[#This Row],[internet_service]]&gt;0),TRUE,FALSE)</f>
        <v>1</v>
      </c>
      <c r="L4776" s="121" t="b">
        <f>IF(AND(my_practice13[[#This Row],[phone_service]]=0, my_practice13[[#This Row],[internet_service]]&gt;0),TRUE, FALSE)</f>
        <v>0</v>
      </c>
      <c r="M4776" s="121" t="b">
        <f t="shared" si="815"/>
        <v>0</v>
      </c>
      <c r="N4776" s="121" t="str">
        <f>VLOOKUP(O4776,contract[#All], 2, 0)</f>
        <v>Month-to-Month</v>
      </c>
      <c r="O4776" s="108">
        <v>0</v>
      </c>
      <c r="P4776" s="108" t="s">
        <v>7</v>
      </c>
      <c r="Q4776" s="107">
        <v>85.3</v>
      </c>
      <c r="R4776" s="107">
        <v>1219.8499999999999</v>
      </c>
      <c r="S4776" s="111">
        <f>my_practice13[[#This Row],[total_charges]]/my_practice13[[#This Row],[monthly_charges]]</f>
        <v>14.300703399765533</v>
      </c>
      <c r="T4776" s="107">
        <f t="shared" si="816"/>
        <v>85.3</v>
      </c>
      <c r="U4776" s="121">
        <f t="shared" si="817"/>
        <v>1</v>
      </c>
      <c r="V4776" s="118">
        <f t="shared" ca="1" si="818"/>
        <v>43705</v>
      </c>
      <c r="W4776" s="111">
        <f t="shared" si="819"/>
        <v>435</v>
      </c>
      <c r="X4776" s="118">
        <f t="shared" ca="1" si="820"/>
        <v>43270</v>
      </c>
      <c r="Y4776" s="121" t="b">
        <f t="shared" si="821"/>
        <v>0</v>
      </c>
      <c r="Z4776" s="121" t="b">
        <f t="shared" si="822"/>
        <v>0</v>
      </c>
      <c r="AA4776" s="111" t="b">
        <f t="shared" si="823"/>
        <v>1</v>
      </c>
      <c r="AB4776" s="121" t="b">
        <f t="shared" si="824"/>
        <v>1</v>
      </c>
      <c r="AC4776" t="s">
        <v>5</v>
      </c>
      <c r="AD4776"/>
      <c r="AE4776"/>
      <c r="AF4776"/>
      <c r="AG4776"/>
      <c r="AH4776"/>
      <c r="AI4776"/>
      <c r="AJ4776"/>
      <c r="AK4776"/>
      <c r="AL4776"/>
      <c r="AM4776"/>
    </row>
    <row r="4777" spans="1:39" ht="16">
      <c r="A4777" s="108" t="s">
        <v>4623</v>
      </c>
      <c r="B4777" s="108" t="s">
        <v>3</v>
      </c>
      <c r="C4777" s="111">
        <v>0</v>
      </c>
      <c r="D4777" s="108" t="s">
        <v>5</v>
      </c>
      <c r="E4777" s="108" t="s">
        <v>4</v>
      </c>
      <c r="F4777" s="121">
        <f t="shared" si="814"/>
        <v>2</v>
      </c>
      <c r="G4777" s="121" t="str">
        <f>VLOOKUP(H4777, phone[#All], 2, 0)</f>
        <v>No Phone Service</v>
      </c>
      <c r="H4777" s="108">
        <v>0</v>
      </c>
      <c r="I4777" s="120" t="str">
        <f>VLOOKUP(J4777,internet[#All], 2, 0)</f>
        <v>DSL</v>
      </c>
      <c r="J4777" s="108">
        <v>1</v>
      </c>
      <c r="K4777" s="121" t="b">
        <f>IF(AND(my_practice13[[#This Row],[phone_service]]&gt;0, my_practice13[[#This Row],[internet_service]]&gt;0),TRUE,FALSE)</f>
        <v>0</v>
      </c>
      <c r="L4777" s="121" t="b">
        <f>IF(AND(my_practice13[[#This Row],[phone_service]]=0, my_practice13[[#This Row],[internet_service]]&gt;0),TRUE, FALSE)</f>
        <v>1</v>
      </c>
      <c r="M4777" s="121" t="b">
        <f t="shared" si="815"/>
        <v>0</v>
      </c>
      <c r="N4777" s="121" t="str">
        <f>VLOOKUP(O4777,contract[#All], 2, 0)</f>
        <v>2 Year</v>
      </c>
      <c r="O4777" s="108">
        <v>2</v>
      </c>
      <c r="P4777" s="108" t="s">
        <v>10</v>
      </c>
      <c r="Q4777" s="107">
        <v>45.25</v>
      </c>
      <c r="R4777" s="107">
        <v>2933.95</v>
      </c>
      <c r="S4777" s="111">
        <f>my_practice13[[#This Row],[total_charges]]/my_practice13[[#This Row],[monthly_charges]]</f>
        <v>64.838674033149161</v>
      </c>
      <c r="T4777" s="107">
        <f t="shared" si="816"/>
        <v>45.250000000000007</v>
      </c>
      <c r="U4777" s="121" t="e">
        <f t="shared" si="817"/>
        <v>#N/A</v>
      </c>
      <c r="V4777" s="118">
        <f t="shared" ca="1" si="818"/>
        <v>43705</v>
      </c>
      <c r="W4777" s="111">
        <f t="shared" si="819"/>
        <v>1971</v>
      </c>
      <c r="X4777" s="118">
        <f t="shared" ca="1" si="820"/>
        <v>41734</v>
      </c>
      <c r="Y4777" s="121" t="b">
        <f t="shared" si="821"/>
        <v>1</v>
      </c>
      <c r="Z4777" s="121" t="b">
        <f t="shared" si="822"/>
        <v>0</v>
      </c>
      <c r="AA4777" s="111" t="b">
        <f t="shared" si="823"/>
        <v>1</v>
      </c>
      <c r="AB4777" s="121" t="b">
        <f t="shared" si="824"/>
        <v>1</v>
      </c>
      <c r="AC4777" t="s">
        <v>5</v>
      </c>
      <c r="AD4777"/>
      <c r="AE4777"/>
      <c r="AF4777"/>
      <c r="AG4777"/>
      <c r="AH4777"/>
      <c r="AI4777"/>
      <c r="AJ4777"/>
      <c r="AK4777"/>
      <c r="AL4777"/>
      <c r="AM4777"/>
    </row>
    <row r="4778" spans="1:39" ht="16">
      <c r="A4778" s="108" t="s">
        <v>5285</v>
      </c>
      <c r="B4778" s="108" t="s">
        <v>3</v>
      </c>
      <c r="C4778" s="111">
        <v>1</v>
      </c>
      <c r="D4778" s="108" t="s">
        <v>4</v>
      </c>
      <c r="E4778" s="108" t="s">
        <v>5</v>
      </c>
      <c r="F4778" s="121">
        <f t="shared" si="814"/>
        <v>1</v>
      </c>
      <c r="G4778" s="121" t="str">
        <f>VLOOKUP(H4778, phone[#All], 2, 0)</f>
        <v>Two or More Lines</v>
      </c>
      <c r="H4778" s="108">
        <v>2</v>
      </c>
      <c r="I4778" s="120" t="str">
        <f>VLOOKUP(J4778,internet[#All], 2, 0)</f>
        <v>Fiber Optic</v>
      </c>
      <c r="J4778" s="108">
        <v>2</v>
      </c>
      <c r="K4778" s="121" t="b">
        <f>IF(AND(my_practice13[[#This Row],[phone_service]]&gt;0, my_practice13[[#This Row],[internet_service]]&gt;0),TRUE,FALSE)</f>
        <v>1</v>
      </c>
      <c r="L4778" s="121" t="b">
        <f>IF(AND(my_practice13[[#This Row],[phone_service]]=0, my_practice13[[#This Row],[internet_service]]&gt;0),TRUE, FALSE)</f>
        <v>0</v>
      </c>
      <c r="M4778" s="121" t="b">
        <f t="shared" si="815"/>
        <v>0</v>
      </c>
      <c r="N4778" s="121" t="str">
        <f>VLOOKUP(O4778,contract[#All], 2, 0)</f>
        <v>1 Year</v>
      </c>
      <c r="O4778" s="108">
        <v>1</v>
      </c>
      <c r="P4778" s="108" t="s">
        <v>17</v>
      </c>
      <c r="Q4778" s="107">
        <v>108.1</v>
      </c>
      <c r="R4778" s="107">
        <v>7181.95</v>
      </c>
      <c r="S4778" s="111">
        <f>my_practice13[[#This Row],[total_charges]]/my_practice13[[#This Row],[monthly_charges]]</f>
        <v>66.438020351526362</v>
      </c>
      <c r="T4778" s="107">
        <f t="shared" si="816"/>
        <v>108.10000000000001</v>
      </c>
      <c r="U4778" s="121" t="e">
        <f t="shared" si="817"/>
        <v>#N/A</v>
      </c>
      <c r="V4778" s="118">
        <f t="shared" ca="1" si="818"/>
        <v>43705</v>
      </c>
      <c r="W4778" s="111">
        <f t="shared" si="819"/>
        <v>2020</v>
      </c>
      <c r="X4778" s="118">
        <f t="shared" ca="1" si="820"/>
        <v>41685</v>
      </c>
      <c r="Y4778" s="121" t="b">
        <f t="shared" si="821"/>
        <v>1</v>
      </c>
      <c r="Z4778" s="121" t="b">
        <f t="shared" si="822"/>
        <v>0</v>
      </c>
      <c r="AA4778" s="111" t="b">
        <f t="shared" si="823"/>
        <v>0</v>
      </c>
      <c r="AB4778" s="121" t="b">
        <f t="shared" si="824"/>
        <v>1</v>
      </c>
      <c r="AC4778" t="s">
        <v>5</v>
      </c>
      <c r="AD4778"/>
      <c r="AE4778"/>
      <c r="AF4778"/>
      <c r="AG4778"/>
      <c r="AH4778"/>
      <c r="AI4778"/>
      <c r="AJ4778"/>
      <c r="AK4778"/>
      <c r="AL4778"/>
      <c r="AM4778"/>
    </row>
    <row r="4779" spans="1:39" ht="16">
      <c r="A4779" s="108" t="s">
        <v>6225</v>
      </c>
      <c r="B4779" s="108" t="s">
        <v>9</v>
      </c>
      <c r="C4779" s="111">
        <v>0</v>
      </c>
      <c r="D4779" s="108" t="s">
        <v>5</v>
      </c>
      <c r="E4779" s="108" t="s">
        <v>5</v>
      </c>
      <c r="F4779" s="121">
        <f t="shared" si="814"/>
        <v>0</v>
      </c>
      <c r="G4779" s="121" t="str">
        <f>VLOOKUP(H4779, phone[#All], 2, 0)</f>
        <v>One Line</v>
      </c>
      <c r="H4779" s="108">
        <v>1</v>
      </c>
      <c r="I4779" s="120" t="str">
        <f>VLOOKUP(J4779,internet[#All], 2, 0)</f>
        <v>No Internet Service</v>
      </c>
      <c r="J4779" s="108">
        <v>0</v>
      </c>
      <c r="K4779" s="121" t="b">
        <f>IF(AND(my_practice13[[#This Row],[phone_service]]&gt;0, my_practice13[[#This Row],[internet_service]]&gt;0),TRUE,FALSE)</f>
        <v>0</v>
      </c>
      <c r="L4779" s="121" t="b">
        <f>IF(AND(my_practice13[[#This Row],[phone_service]]=0, my_practice13[[#This Row],[internet_service]]&gt;0),TRUE, FALSE)</f>
        <v>0</v>
      </c>
      <c r="M4779" s="121" t="b">
        <f t="shared" si="815"/>
        <v>1</v>
      </c>
      <c r="N4779" s="121" t="str">
        <f>VLOOKUP(O4779,contract[#All], 2, 0)</f>
        <v>2 Year</v>
      </c>
      <c r="O4779" s="108">
        <v>2</v>
      </c>
      <c r="P4779" s="108" t="s">
        <v>10</v>
      </c>
      <c r="Q4779" s="107">
        <v>20.05</v>
      </c>
      <c r="R4779" s="107">
        <v>845.25</v>
      </c>
      <c r="S4779" s="111">
        <f>my_practice13[[#This Row],[total_charges]]/my_practice13[[#This Row],[monthly_charges]]</f>
        <v>42.1571072319202</v>
      </c>
      <c r="T4779" s="107">
        <f t="shared" si="816"/>
        <v>20.05</v>
      </c>
      <c r="U4779" s="121">
        <f t="shared" si="817"/>
        <v>1</v>
      </c>
      <c r="V4779" s="118">
        <f t="shared" ca="1" si="818"/>
        <v>43705</v>
      </c>
      <c r="W4779" s="111">
        <f t="shared" si="819"/>
        <v>1282</v>
      </c>
      <c r="X4779" s="118">
        <f t="shared" ca="1" si="820"/>
        <v>42423</v>
      </c>
      <c r="Y4779" s="121" t="b">
        <f t="shared" si="821"/>
        <v>0</v>
      </c>
      <c r="Z4779" s="121" t="b">
        <f t="shared" si="822"/>
        <v>0</v>
      </c>
      <c r="AA4779" s="111" t="b">
        <f t="shared" si="823"/>
        <v>1</v>
      </c>
      <c r="AB4779" s="121" t="b">
        <f t="shared" si="824"/>
        <v>0</v>
      </c>
      <c r="AC4779" t="s">
        <v>5</v>
      </c>
      <c r="AD4779"/>
      <c r="AE4779"/>
      <c r="AF4779"/>
      <c r="AG4779"/>
      <c r="AH4779"/>
      <c r="AI4779"/>
      <c r="AJ4779"/>
      <c r="AK4779"/>
      <c r="AL4779"/>
      <c r="AM4779"/>
    </row>
    <row r="4780" spans="1:39" ht="16">
      <c r="A4780" s="108" t="s">
        <v>5481</v>
      </c>
      <c r="B4780" s="108" t="s">
        <v>3</v>
      </c>
      <c r="C4780" s="111">
        <v>1</v>
      </c>
      <c r="D4780" s="108" t="s">
        <v>4</v>
      </c>
      <c r="E4780" s="108" t="s">
        <v>5</v>
      </c>
      <c r="F4780" s="121">
        <f t="shared" si="814"/>
        <v>1</v>
      </c>
      <c r="G4780" s="121" t="str">
        <f>VLOOKUP(H4780, phone[#All], 2, 0)</f>
        <v>One Line</v>
      </c>
      <c r="H4780" s="108">
        <v>1</v>
      </c>
      <c r="I4780" s="120" t="str">
        <f>VLOOKUP(J4780,internet[#All], 2, 0)</f>
        <v>Fiber Optic</v>
      </c>
      <c r="J4780" s="108">
        <v>2</v>
      </c>
      <c r="K4780" s="121" t="b">
        <f>IF(AND(my_practice13[[#This Row],[phone_service]]&gt;0, my_practice13[[#This Row],[internet_service]]&gt;0),TRUE,FALSE)</f>
        <v>1</v>
      </c>
      <c r="L4780" s="121" t="b">
        <f>IF(AND(my_practice13[[#This Row],[phone_service]]=0, my_practice13[[#This Row],[internet_service]]&gt;0),TRUE, FALSE)</f>
        <v>0</v>
      </c>
      <c r="M4780" s="121" t="b">
        <f t="shared" si="815"/>
        <v>0</v>
      </c>
      <c r="N4780" s="121" t="str">
        <f>VLOOKUP(O4780,contract[#All], 2, 0)</f>
        <v>2 Year</v>
      </c>
      <c r="O4780" s="108">
        <v>2</v>
      </c>
      <c r="P4780" s="108" t="s">
        <v>17</v>
      </c>
      <c r="Q4780" s="107">
        <v>89.45</v>
      </c>
      <c r="R4780" s="107">
        <v>6435.25</v>
      </c>
      <c r="S4780" s="111">
        <f>my_practice13[[#This Row],[total_charges]]/my_practice13[[#This Row],[monthly_charges]]</f>
        <v>71.942425936277246</v>
      </c>
      <c r="T4780" s="107">
        <f t="shared" si="816"/>
        <v>89.45</v>
      </c>
      <c r="U4780" s="121">
        <f t="shared" si="817"/>
        <v>1</v>
      </c>
      <c r="V4780" s="118">
        <f t="shared" ca="1" si="818"/>
        <v>43705</v>
      </c>
      <c r="W4780" s="111">
        <f t="shared" si="819"/>
        <v>2187</v>
      </c>
      <c r="X4780" s="118">
        <f t="shared" ca="1" si="820"/>
        <v>41518</v>
      </c>
      <c r="Y4780" s="121" t="b">
        <f t="shared" si="821"/>
        <v>1</v>
      </c>
      <c r="Z4780" s="121" t="b">
        <f t="shared" si="822"/>
        <v>0</v>
      </c>
      <c r="AA4780" s="111" t="b">
        <f t="shared" si="823"/>
        <v>1</v>
      </c>
      <c r="AB4780" s="121" t="b">
        <f t="shared" si="824"/>
        <v>1</v>
      </c>
      <c r="AC4780" t="s">
        <v>5</v>
      </c>
      <c r="AD4780"/>
      <c r="AE4780"/>
      <c r="AF4780"/>
      <c r="AG4780"/>
      <c r="AH4780"/>
      <c r="AI4780"/>
      <c r="AJ4780"/>
      <c r="AK4780"/>
      <c r="AL4780"/>
      <c r="AM4780"/>
    </row>
    <row r="4781" spans="1:39" ht="16">
      <c r="A4781" s="108" t="s">
        <v>6282</v>
      </c>
      <c r="B4781" s="108" t="s">
        <v>9</v>
      </c>
      <c r="C4781" s="111">
        <v>1</v>
      </c>
      <c r="D4781" s="108" t="s">
        <v>4</v>
      </c>
      <c r="E4781" s="108" t="s">
        <v>5</v>
      </c>
      <c r="F4781" s="121">
        <f t="shared" si="814"/>
        <v>1</v>
      </c>
      <c r="G4781" s="121" t="str">
        <f>VLOOKUP(H4781, phone[#All], 2, 0)</f>
        <v>Two or More Lines</v>
      </c>
      <c r="H4781" s="108">
        <v>2</v>
      </c>
      <c r="I4781" s="120" t="str">
        <f>VLOOKUP(J4781,internet[#All], 2, 0)</f>
        <v>Fiber Optic</v>
      </c>
      <c r="J4781" s="108">
        <v>2</v>
      </c>
      <c r="K4781" s="121" t="b">
        <f>IF(AND(my_practice13[[#This Row],[phone_service]]&gt;0, my_practice13[[#This Row],[internet_service]]&gt;0),TRUE,FALSE)</f>
        <v>1</v>
      </c>
      <c r="L4781" s="121" t="b">
        <f>IF(AND(my_practice13[[#This Row],[phone_service]]=0, my_practice13[[#This Row],[internet_service]]&gt;0),TRUE, FALSE)</f>
        <v>0</v>
      </c>
      <c r="M4781" s="121" t="b">
        <f t="shared" si="815"/>
        <v>0</v>
      </c>
      <c r="N4781" s="121" t="str">
        <f>VLOOKUP(O4781,contract[#All], 2, 0)</f>
        <v>1 Year</v>
      </c>
      <c r="O4781" s="108">
        <v>1</v>
      </c>
      <c r="P4781" s="108" t="s">
        <v>7</v>
      </c>
      <c r="Q4781" s="107">
        <v>85.9</v>
      </c>
      <c r="R4781" s="107">
        <v>2220.1</v>
      </c>
      <c r="S4781" s="111">
        <f>my_practice13[[#This Row],[total_charges]]/my_practice13[[#This Row],[monthly_charges]]</f>
        <v>25.845168800931312</v>
      </c>
      <c r="T4781" s="107">
        <f t="shared" si="816"/>
        <v>85.9</v>
      </c>
      <c r="U4781" s="121">
        <f t="shared" si="817"/>
        <v>1</v>
      </c>
      <c r="V4781" s="118">
        <f t="shared" ca="1" si="818"/>
        <v>43705</v>
      </c>
      <c r="W4781" s="111">
        <f t="shared" si="819"/>
        <v>786</v>
      </c>
      <c r="X4781" s="118">
        <f t="shared" ca="1" si="820"/>
        <v>42919</v>
      </c>
      <c r="Y4781" s="121" t="b">
        <f t="shared" si="821"/>
        <v>0</v>
      </c>
      <c r="Z4781" s="121" t="b">
        <f t="shared" si="822"/>
        <v>0</v>
      </c>
      <c r="AA4781" s="111" t="b">
        <f t="shared" si="823"/>
        <v>1</v>
      </c>
      <c r="AB4781" s="121" t="b">
        <f t="shared" si="824"/>
        <v>1</v>
      </c>
      <c r="AC4781" t="s">
        <v>5</v>
      </c>
      <c r="AD4781"/>
      <c r="AE4781"/>
      <c r="AF4781"/>
      <c r="AG4781"/>
      <c r="AH4781"/>
      <c r="AI4781"/>
      <c r="AJ4781"/>
      <c r="AK4781"/>
      <c r="AL4781"/>
      <c r="AM4781"/>
    </row>
    <row r="4782" spans="1:39" ht="16">
      <c r="A4782" s="108" t="s">
        <v>183</v>
      </c>
      <c r="B4782" s="108" t="s">
        <v>9</v>
      </c>
      <c r="C4782" s="111">
        <v>0</v>
      </c>
      <c r="D4782" s="108" t="s">
        <v>4</v>
      </c>
      <c r="E4782" s="108" t="s">
        <v>5</v>
      </c>
      <c r="F4782" s="121">
        <f t="shared" si="814"/>
        <v>1</v>
      </c>
      <c r="G4782" s="121" t="str">
        <f>VLOOKUP(H4782, phone[#All], 2, 0)</f>
        <v>One Line</v>
      </c>
      <c r="H4782" s="108">
        <v>1</v>
      </c>
      <c r="I4782" s="120" t="str">
        <f>VLOOKUP(J4782,internet[#All], 2, 0)</f>
        <v>DSL</v>
      </c>
      <c r="J4782" s="108">
        <v>1</v>
      </c>
      <c r="K4782" s="121" t="b">
        <f>IF(AND(my_practice13[[#This Row],[phone_service]]&gt;0, my_practice13[[#This Row],[internet_service]]&gt;0),TRUE,FALSE)</f>
        <v>1</v>
      </c>
      <c r="L4782" s="121" t="b">
        <f>IF(AND(my_practice13[[#This Row],[phone_service]]=0, my_practice13[[#This Row],[internet_service]]&gt;0),TRUE, FALSE)</f>
        <v>0</v>
      </c>
      <c r="M4782" s="121" t="b">
        <f t="shared" si="815"/>
        <v>0</v>
      </c>
      <c r="N4782" s="121" t="str">
        <f>VLOOKUP(O4782,contract[#All], 2, 0)</f>
        <v>2 Year</v>
      </c>
      <c r="O4782" s="108">
        <v>2</v>
      </c>
      <c r="P4782" s="108" t="s">
        <v>10</v>
      </c>
      <c r="Q4782" s="107">
        <v>81.95</v>
      </c>
      <c r="R4782" s="107">
        <v>1181.75</v>
      </c>
      <c r="S4782" s="111">
        <f>my_practice13[[#This Row],[total_charges]]/my_practice13[[#This Row],[monthly_charges]]</f>
        <v>14.420378279438681</v>
      </c>
      <c r="T4782" s="107">
        <f t="shared" si="816"/>
        <v>81.95</v>
      </c>
      <c r="U4782" s="121">
        <f t="shared" si="817"/>
        <v>1</v>
      </c>
      <c r="V4782" s="118">
        <f t="shared" ca="1" si="818"/>
        <v>43705</v>
      </c>
      <c r="W4782" s="111">
        <f t="shared" si="819"/>
        <v>438</v>
      </c>
      <c r="X4782" s="118">
        <f t="shared" ca="1" si="820"/>
        <v>43267</v>
      </c>
      <c r="Y4782" s="121" t="b">
        <f t="shared" si="821"/>
        <v>0</v>
      </c>
      <c r="Z4782" s="121" t="b">
        <f t="shared" si="822"/>
        <v>0</v>
      </c>
      <c r="AA4782" s="111" t="b">
        <f t="shared" si="823"/>
        <v>1</v>
      </c>
      <c r="AB4782" s="121" t="b">
        <f t="shared" si="824"/>
        <v>1</v>
      </c>
      <c r="AC4782" t="s">
        <v>5</v>
      </c>
      <c r="AD4782"/>
      <c r="AE4782"/>
      <c r="AF4782"/>
      <c r="AG4782"/>
      <c r="AH4782"/>
      <c r="AI4782"/>
      <c r="AJ4782"/>
      <c r="AK4782"/>
      <c r="AL4782"/>
      <c r="AM4782"/>
    </row>
    <row r="4783" spans="1:39" ht="16">
      <c r="A4783" s="108" t="s">
        <v>6418</v>
      </c>
      <c r="B4783" s="108" t="s">
        <v>3</v>
      </c>
      <c r="C4783" s="111">
        <v>0</v>
      </c>
      <c r="D4783" s="108" t="s">
        <v>5</v>
      </c>
      <c r="E4783" s="108" t="s">
        <v>5</v>
      </c>
      <c r="F4783" s="121">
        <f t="shared" si="814"/>
        <v>0</v>
      </c>
      <c r="G4783" s="121" t="str">
        <f>VLOOKUP(H4783, phone[#All], 2, 0)</f>
        <v>One Line</v>
      </c>
      <c r="H4783" s="108">
        <v>1</v>
      </c>
      <c r="I4783" s="120" t="str">
        <f>VLOOKUP(J4783,internet[#All], 2, 0)</f>
        <v>DSL</v>
      </c>
      <c r="J4783" s="108">
        <v>1</v>
      </c>
      <c r="K4783" s="121" t="b">
        <f>IF(AND(my_practice13[[#This Row],[phone_service]]&gt;0, my_practice13[[#This Row],[internet_service]]&gt;0),TRUE,FALSE)</f>
        <v>1</v>
      </c>
      <c r="L4783" s="121" t="b">
        <f>IF(AND(my_practice13[[#This Row],[phone_service]]=0, my_practice13[[#This Row],[internet_service]]&gt;0),TRUE, FALSE)</f>
        <v>0</v>
      </c>
      <c r="M4783" s="121" t="b">
        <f t="shared" si="815"/>
        <v>0</v>
      </c>
      <c r="N4783" s="121" t="str">
        <f>VLOOKUP(O4783,contract[#All], 2, 0)</f>
        <v>1 Year</v>
      </c>
      <c r="O4783" s="108">
        <v>1</v>
      </c>
      <c r="P4783" s="108" t="s">
        <v>10</v>
      </c>
      <c r="Q4783" s="107">
        <v>56.15</v>
      </c>
      <c r="R4783" s="107">
        <v>931.9</v>
      </c>
      <c r="S4783" s="111">
        <f>my_practice13[[#This Row],[total_charges]]/my_practice13[[#This Row],[monthly_charges]]</f>
        <v>16.596616206589491</v>
      </c>
      <c r="T4783" s="107">
        <f t="shared" si="816"/>
        <v>56.150000000000006</v>
      </c>
      <c r="U4783" s="121" t="e">
        <f t="shared" si="817"/>
        <v>#N/A</v>
      </c>
      <c r="V4783" s="118">
        <f t="shared" ca="1" si="818"/>
        <v>43705</v>
      </c>
      <c r="W4783" s="111">
        <f t="shared" si="819"/>
        <v>505</v>
      </c>
      <c r="X4783" s="118">
        <f t="shared" ca="1" si="820"/>
        <v>43200</v>
      </c>
      <c r="Y4783" s="121" t="b">
        <f t="shared" si="821"/>
        <v>1</v>
      </c>
      <c r="Z4783" s="121" t="b">
        <f t="shared" si="822"/>
        <v>0</v>
      </c>
      <c r="AA4783" s="111" t="b">
        <f t="shared" si="823"/>
        <v>1</v>
      </c>
      <c r="AB4783" s="121" t="b">
        <f t="shared" si="824"/>
        <v>1</v>
      </c>
      <c r="AC4783" t="s">
        <v>5</v>
      </c>
      <c r="AD4783"/>
      <c r="AE4783"/>
      <c r="AF4783"/>
      <c r="AG4783"/>
      <c r="AH4783"/>
      <c r="AI4783"/>
      <c r="AJ4783"/>
      <c r="AK4783"/>
      <c r="AL4783"/>
      <c r="AM4783"/>
    </row>
    <row r="4784" spans="1:39" ht="16">
      <c r="A4784" s="108" t="s">
        <v>117</v>
      </c>
      <c r="B4784" s="108" t="s">
        <v>3</v>
      </c>
      <c r="C4784" s="111">
        <v>0</v>
      </c>
      <c r="D4784" s="108" t="s">
        <v>4</v>
      </c>
      <c r="E4784" s="108" t="s">
        <v>4</v>
      </c>
      <c r="F4784" s="121">
        <f t="shared" si="814"/>
        <v>3</v>
      </c>
      <c r="G4784" s="121" t="str">
        <f>VLOOKUP(H4784, phone[#All], 2, 0)</f>
        <v>Two or More Lines</v>
      </c>
      <c r="H4784" s="108">
        <v>2</v>
      </c>
      <c r="I4784" s="120" t="str">
        <f>VLOOKUP(J4784,internet[#All], 2, 0)</f>
        <v>Fiber Optic</v>
      </c>
      <c r="J4784" s="108">
        <v>2</v>
      </c>
      <c r="K4784" s="121" t="b">
        <f>IF(AND(my_practice13[[#This Row],[phone_service]]&gt;0, my_practice13[[#This Row],[internet_service]]&gt;0),TRUE,FALSE)</f>
        <v>1</v>
      </c>
      <c r="L4784" s="121" t="b">
        <f>IF(AND(my_practice13[[#This Row],[phone_service]]=0, my_practice13[[#This Row],[internet_service]]&gt;0),TRUE, FALSE)</f>
        <v>0</v>
      </c>
      <c r="M4784" s="121" t="b">
        <f t="shared" si="815"/>
        <v>0</v>
      </c>
      <c r="N4784" s="121" t="str">
        <f>VLOOKUP(O4784,contract[#All], 2, 0)</f>
        <v>1 Year</v>
      </c>
      <c r="O4784" s="108">
        <v>1</v>
      </c>
      <c r="P4784" s="108" t="s">
        <v>7</v>
      </c>
      <c r="Q4784" s="107">
        <v>104.15</v>
      </c>
      <c r="R4784" s="107">
        <v>7303.05</v>
      </c>
      <c r="S4784" s="111">
        <f>my_practice13[[#This Row],[total_charges]]/my_practice13[[#This Row],[monthly_charges]]</f>
        <v>70.120499279884783</v>
      </c>
      <c r="T4784" s="107">
        <f t="shared" si="816"/>
        <v>104.15</v>
      </c>
      <c r="U4784" s="121">
        <f t="shared" si="817"/>
        <v>1</v>
      </c>
      <c r="V4784" s="118">
        <f t="shared" ca="1" si="818"/>
        <v>43705</v>
      </c>
      <c r="W4784" s="111">
        <f t="shared" si="819"/>
        <v>2132</v>
      </c>
      <c r="X4784" s="118">
        <f t="shared" ca="1" si="820"/>
        <v>41573</v>
      </c>
      <c r="Y4784" s="121" t="b">
        <f t="shared" si="821"/>
        <v>1</v>
      </c>
      <c r="Z4784" s="121" t="b">
        <f t="shared" si="822"/>
        <v>0</v>
      </c>
      <c r="AA4784" s="111" t="b">
        <f t="shared" si="823"/>
        <v>1</v>
      </c>
      <c r="AB4784" s="121" t="b">
        <f t="shared" si="824"/>
        <v>1</v>
      </c>
      <c r="AC4784" t="s">
        <v>5</v>
      </c>
      <c r="AD4784"/>
      <c r="AE4784"/>
      <c r="AF4784"/>
      <c r="AG4784"/>
      <c r="AH4784"/>
      <c r="AI4784"/>
      <c r="AJ4784"/>
      <c r="AK4784"/>
      <c r="AL4784"/>
      <c r="AM4784"/>
    </row>
    <row r="4785" spans="1:39" ht="16">
      <c r="A4785" s="108" t="s">
        <v>6562</v>
      </c>
      <c r="B4785" s="108" t="s">
        <v>3</v>
      </c>
      <c r="C4785" s="111">
        <v>0</v>
      </c>
      <c r="D4785" s="108" t="s">
        <v>4</v>
      </c>
      <c r="E4785" s="108" t="s">
        <v>5</v>
      </c>
      <c r="F4785" s="121">
        <f t="shared" si="814"/>
        <v>1</v>
      </c>
      <c r="G4785" s="121" t="str">
        <f>VLOOKUP(H4785, phone[#All], 2, 0)</f>
        <v>One Line</v>
      </c>
      <c r="H4785" s="108">
        <v>1</v>
      </c>
      <c r="I4785" s="120" t="str">
        <f>VLOOKUP(J4785,internet[#All], 2, 0)</f>
        <v>Fiber Optic</v>
      </c>
      <c r="J4785" s="108">
        <v>2</v>
      </c>
      <c r="K4785" s="121" t="b">
        <f>IF(AND(my_practice13[[#This Row],[phone_service]]&gt;0, my_practice13[[#This Row],[internet_service]]&gt;0),TRUE,FALSE)</f>
        <v>1</v>
      </c>
      <c r="L4785" s="121" t="b">
        <f>IF(AND(my_practice13[[#This Row],[phone_service]]=0, my_practice13[[#This Row],[internet_service]]&gt;0),TRUE, FALSE)</f>
        <v>0</v>
      </c>
      <c r="M4785" s="121" t="b">
        <f t="shared" si="815"/>
        <v>0</v>
      </c>
      <c r="N4785" s="121" t="str">
        <f>VLOOKUP(O4785,contract[#All], 2, 0)</f>
        <v>1 Year</v>
      </c>
      <c r="O4785" s="108">
        <v>1</v>
      </c>
      <c r="P4785" s="108" t="s">
        <v>7</v>
      </c>
      <c r="Q4785" s="107">
        <v>96</v>
      </c>
      <c r="R4785" s="107">
        <v>6109.75</v>
      </c>
      <c r="S4785" s="111">
        <f>my_practice13[[#This Row],[total_charges]]/my_practice13[[#This Row],[monthly_charges]]</f>
        <v>63.643229166666664</v>
      </c>
      <c r="T4785" s="107">
        <f t="shared" si="816"/>
        <v>96</v>
      </c>
      <c r="U4785" s="121">
        <f t="shared" si="817"/>
        <v>1</v>
      </c>
      <c r="V4785" s="118">
        <f t="shared" ca="1" si="818"/>
        <v>43705</v>
      </c>
      <c r="W4785" s="111">
        <f t="shared" si="819"/>
        <v>1935</v>
      </c>
      <c r="X4785" s="118">
        <f t="shared" ca="1" si="820"/>
        <v>41770</v>
      </c>
      <c r="Y4785" s="121" t="b">
        <f t="shared" si="821"/>
        <v>1</v>
      </c>
      <c r="Z4785" s="121" t="b">
        <f t="shared" si="822"/>
        <v>0</v>
      </c>
      <c r="AA4785" s="111" t="b">
        <f t="shared" si="823"/>
        <v>1</v>
      </c>
      <c r="AB4785" s="121" t="b">
        <f t="shared" si="824"/>
        <v>1</v>
      </c>
      <c r="AC4785" t="s">
        <v>5</v>
      </c>
      <c r="AD4785"/>
      <c r="AE4785"/>
      <c r="AF4785"/>
      <c r="AG4785"/>
      <c r="AH4785"/>
      <c r="AI4785"/>
      <c r="AJ4785"/>
      <c r="AK4785"/>
      <c r="AL4785"/>
      <c r="AM4785"/>
    </row>
    <row r="4786" spans="1:39" ht="16">
      <c r="A4786" s="108" t="s">
        <v>4551</v>
      </c>
      <c r="B4786" s="108" t="s">
        <v>9</v>
      </c>
      <c r="C4786" s="111">
        <v>0</v>
      </c>
      <c r="D4786" s="108" t="s">
        <v>5</v>
      </c>
      <c r="E4786" s="108" t="s">
        <v>5</v>
      </c>
      <c r="F4786" s="121">
        <f t="shared" si="814"/>
        <v>0</v>
      </c>
      <c r="G4786" s="121" t="str">
        <f>VLOOKUP(H4786, phone[#All], 2, 0)</f>
        <v>One Line</v>
      </c>
      <c r="H4786" s="108">
        <v>1</v>
      </c>
      <c r="I4786" s="120" t="str">
        <f>VLOOKUP(J4786,internet[#All], 2, 0)</f>
        <v>No Internet Service</v>
      </c>
      <c r="J4786" s="108">
        <v>0</v>
      </c>
      <c r="K4786" s="121" t="b">
        <f>IF(AND(my_practice13[[#This Row],[phone_service]]&gt;0, my_practice13[[#This Row],[internet_service]]&gt;0),TRUE,FALSE)</f>
        <v>0</v>
      </c>
      <c r="L4786" s="121" t="b">
        <f>IF(AND(my_practice13[[#This Row],[phone_service]]=0, my_practice13[[#This Row],[internet_service]]&gt;0),TRUE, FALSE)</f>
        <v>0</v>
      </c>
      <c r="M4786" s="121" t="b">
        <f t="shared" si="815"/>
        <v>1</v>
      </c>
      <c r="N4786" s="121" t="str">
        <f>VLOOKUP(O4786,contract[#All], 2, 0)</f>
        <v>Month-to-Month</v>
      </c>
      <c r="O4786" s="108">
        <v>0</v>
      </c>
      <c r="P4786" s="108" t="s">
        <v>13</v>
      </c>
      <c r="Q4786" s="107">
        <v>20.95</v>
      </c>
      <c r="R4786" s="107">
        <v>20.95</v>
      </c>
      <c r="S4786" s="111">
        <f>my_practice13[[#This Row],[total_charges]]/my_practice13[[#This Row],[monthly_charges]]</f>
        <v>1</v>
      </c>
      <c r="T4786" s="107">
        <f t="shared" si="816"/>
        <v>20.95</v>
      </c>
      <c r="U4786" s="121">
        <f t="shared" si="817"/>
        <v>1</v>
      </c>
      <c r="V4786" s="118">
        <f t="shared" ca="1" si="818"/>
        <v>43705</v>
      </c>
      <c r="W4786" s="111">
        <f t="shared" si="819"/>
        <v>30</v>
      </c>
      <c r="X4786" s="118">
        <f t="shared" ca="1" si="820"/>
        <v>43675</v>
      </c>
      <c r="Y4786" s="121" t="b">
        <f t="shared" si="821"/>
        <v>0</v>
      </c>
      <c r="Z4786" s="121" t="b">
        <f t="shared" si="822"/>
        <v>0</v>
      </c>
      <c r="AA4786" s="111" t="b">
        <f t="shared" si="823"/>
        <v>1</v>
      </c>
      <c r="AB4786" s="121" t="b">
        <f t="shared" si="824"/>
        <v>0</v>
      </c>
      <c r="AC4786" t="s">
        <v>5</v>
      </c>
      <c r="AD4786"/>
      <c r="AE4786"/>
      <c r="AF4786"/>
      <c r="AG4786"/>
      <c r="AH4786"/>
      <c r="AI4786"/>
      <c r="AJ4786"/>
      <c r="AK4786"/>
      <c r="AL4786"/>
      <c r="AM4786"/>
    </row>
    <row r="4787" spans="1:39" ht="16">
      <c r="A4787" s="108" t="s">
        <v>4817</v>
      </c>
      <c r="B4787" s="108" t="s">
        <v>9</v>
      </c>
      <c r="C4787" s="111">
        <v>0</v>
      </c>
      <c r="D4787" s="108" t="s">
        <v>5</v>
      </c>
      <c r="E4787" s="108" t="s">
        <v>5</v>
      </c>
      <c r="F4787" s="121">
        <f t="shared" si="814"/>
        <v>0</v>
      </c>
      <c r="G4787" s="121" t="str">
        <f>VLOOKUP(H4787, phone[#All], 2, 0)</f>
        <v>One Line</v>
      </c>
      <c r="H4787" s="108">
        <v>1</v>
      </c>
      <c r="I4787" s="120" t="str">
        <f>VLOOKUP(J4787,internet[#All], 2, 0)</f>
        <v>No Internet Service</v>
      </c>
      <c r="J4787" s="108">
        <v>0</v>
      </c>
      <c r="K4787" s="121" t="b">
        <f>IF(AND(my_practice13[[#This Row],[phone_service]]&gt;0, my_practice13[[#This Row],[internet_service]]&gt;0),TRUE,FALSE)</f>
        <v>0</v>
      </c>
      <c r="L4787" s="121" t="b">
        <f>IF(AND(my_practice13[[#This Row],[phone_service]]=0, my_practice13[[#This Row],[internet_service]]&gt;0),TRUE, FALSE)</f>
        <v>0</v>
      </c>
      <c r="M4787" s="121" t="b">
        <f t="shared" si="815"/>
        <v>1</v>
      </c>
      <c r="N4787" s="121" t="str">
        <f>VLOOKUP(O4787,contract[#All], 2, 0)</f>
        <v>1 Year</v>
      </c>
      <c r="O4787" s="108">
        <v>1</v>
      </c>
      <c r="P4787" s="108" t="s">
        <v>10</v>
      </c>
      <c r="Q4787" s="107">
        <v>19.45</v>
      </c>
      <c r="R4787" s="107">
        <v>1195.95</v>
      </c>
      <c r="S4787" s="111">
        <f>my_practice13[[#This Row],[total_charges]]/my_practice13[[#This Row],[monthly_charges]]</f>
        <v>61.48843187660669</v>
      </c>
      <c r="T4787" s="107">
        <f t="shared" si="816"/>
        <v>19.45</v>
      </c>
      <c r="U4787" s="121">
        <f t="shared" si="817"/>
        <v>1</v>
      </c>
      <c r="V4787" s="118">
        <f t="shared" ca="1" si="818"/>
        <v>43705</v>
      </c>
      <c r="W4787" s="111">
        <f t="shared" si="819"/>
        <v>1869</v>
      </c>
      <c r="X4787" s="118">
        <f t="shared" ca="1" si="820"/>
        <v>41836</v>
      </c>
      <c r="Y4787" s="121" t="b">
        <f t="shared" si="821"/>
        <v>0</v>
      </c>
      <c r="Z4787" s="121" t="b">
        <f t="shared" si="822"/>
        <v>0</v>
      </c>
      <c r="AA4787" s="111" t="b">
        <f t="shared" si="823"/>
        <v>1</v>
      </c>
      <c r="AB4787" s="121" t="b">
        <f t="shared" si="824"/>
        <v>0</v>
      </c>
      <c r="AC4787" t="s">
        <v>5</v>
      </c>
      <c r="AD4787"/>
      <c r="AE4787"/>
      <c r="AF4787"/>
      <c r="AG4787"/>
      <c r="AH4787"/>
      <c r="AI4787"/>
      <c r="AJ4787"/>
      <c r="AK4787"/>
      <c r="AL4787"/>
      <c r="AM4787"/>
    </row>
    <row r="4788" spans="1:39" ht="16">
      <c r="A4788" s="108" t="s">
        <v>1307</v>
      </c>
      <c r="B4788" s="108" t="s">
        <v>3</v>
      </c>
      <c r="C4788" s="111">
        <v>1</v>
      </c>
      <c r="D4788" s="108" t="s">
        <v>5</v>
      </c>
      <c r="E4788" s="108" t="s">
        <v>5</v>
      </c>
      <c r="F4788" s="121">
        <f t="shared" si="814"/>
        <v>0</v>
      </c>
      <c r="G4788" s="121" t="str">
        <f>VLOOKUP(H4788, phone[#All], 2, 0)</f>
        <v>One Line</v>
      </c>
      <c r="H4788" s="108">
        <v>1</v>
      </c>
      <c r="I4788" s="120" t="str">
        <f>VLOOKUP(J4788,internet[#All], 2, 0)</f>
        <v>Fiber Optic</v>
      </c>
      <c r="J4788" s="108">
        <v>2</v>
      </c>
      <c r="K4788" s="121" t="b">
        <f>IF(AND(my_practice13[[#This Row],[phone_service]]&gt;0, my_practice13[[#This Row],[internet_service]]&gt;0),TRUE,FALSE)</f>
        <v>1</v>
      </c>
      <c r="L4788" s="121" t="b">
        <f>IF(AND(my_practice13[[#This Row],[phone_service]]=0, my_practice13[[#This Row],[internet_service]]&gt;0),TRUE, FALSE)</f>
        <v>0</v>
      </c>
      <c r="M4788" s="121" t="b">
        <f t="shared" si="815"/>
        <v>0</v>
      </c>
      <c r="N4788" s="121" t="str">
        <f>VLOOKUP(O4788,contract[#All], 2, 0)</f>
        <v>Month-to-Month</v>
      </c>
      <c r="O4788" s="108">
        <v>0</v>
      </c>
      <c r="P4788" s="108" t="s">
        <v>13</v>
      </c>
      <c r="Q4788" s="107">
        <v>80.7</v>
      </c>
      <c r="R4788" s="107">
        <v>1614.2</v>
      </c>
      <c r="S4788" s="111">
        <f>my_practice13[[#This Row],[total_charges]]/my_practice13[[#This Row],[monthly_charges]]</f>
        <v>20.002478314745971</v>
      </c>
      <c r="T4788" s="107">
        <f t="shared" si="816"/>
        <v>80.7</v>
      </c>
      <c r="U4788" s="121">
        <f t="shared" si="817"/>
        <v>1</v>
      </c>
      <c r="V4788" s="118">
        <f t="shared" ca="1" si="818"/>
        <v>43705</v>
      </c>
      <c r="W4788" s="111">
        <f t="shared" si="819"/>
        <v>608</v>
      </c>
      <c r="X4788" s="118">
        <f t="shared" ca="1" si="820"/>
        <v>43097</v>
      </c>
      <c r="Y4788" s="121" t="b">
        <f t="shared" si="821"/>
        <v>1</v>
      </c>
      <c r="Z4788" s="121" t="b">
        <f t="shared" si="822"/>
        <v>0</v>
      </c>
      <c r="AA4788" s="111" t="b">
        <f t="shared" si="823"/>
        <v>1</v>
      </c>
      <c r="AB4788" s="121" t="b">
        <f t="shared" si="824"/>
        <v>1</v>
      </c>
      <c r="AC4788" t="s">
        <v>5</v>
      </c>
      <c r="AD4788"/>
      <c r="AE4788"/>
      <c r="AF4788"/>
      <c r="AG4788"/>
      <c r="AH4788"/>
      <c r="AI4788"/>
      <c r="AJ4788"/>
      <c r="AK4788"/>
      <c r="AL4788"/>
      <c r="AM4788"/>
    </row>
    <row r="4789" spans="1:39" ht="16">
      <c r="A4789" s="108" t="s">
        <v>1038</v>
      </c>
      <c r="B4789" s="108" t="s">
        <v>3</v>
      </c>
      <c r="C4789" s="111">
        <v>0</v>
      </c>
      <c r="D4789" s="108" t="s">
        <v>5</v>
      </c>
      <c r="E4789" s="108" t="s">
        <v>5</v>
      </c>
      <c r="F4789" s="121">
        <f t="shared" si="814"/>
        <v>0</v>
      </c>
      <c r="G4789" s="121" t="str">
        <f>VLOOKUP(H4789, phone[#All], 2, 0)</f>
        <v>Two or More Lines</v>
      </c>
      <c r="H4789" s="108">
        <v>2</v>
      </c>
      <c r="I4789" s="120" t="str">
        <f>VLOOKUP(J4789,internet[#All], 2, 0)</f>
        <v>Fiber Optic</v>
      </c>
      <c r="J4789" s="108">
        <v>2</v>
      </c>
      <c r="K4789" s="121" t="b">
        <f>IF(AND(my_practice13[[#This Row],[phone_service]]&gt;0, my_practice13[[#This Row],[internet_service]]&gt;0),TRUE,FALSE)</f>
        <v>1</v>
      </c>
      <c r="L4789" s="121" t="b">
        <f>IF(AND(my_practice13[[#This Row],[phone_service]]=0, my_practice13[[#This Row],[internet_service]]&gt;0),TRUE, FALSE)</f>
        <v>0</v>
      </c>
      <c r="M4789" s="121" t="b">
        <f t="shared" si="815"/>
        <v>0</v>
      </c>
      <c r="N4789" s="121" t="str">
        <f>VLOOKUP(O4789,contract[#All], 2, 0)</f>
        <v>1 Year</v>
      </c>
      <c r="O4789" s="108">
        <v>1</v>
      </c>
      <c r="P4789" s="108" t="s">
        <v>17</v>
      </c>
      <c r="Q4789" s="107">
        <v>94.9</v>
      </c>
      <c r="R4789" s="107">
        <v>4615.25</v>
      </c>
      <c r="S4789" s="111">
        <f>my_practice13[[#This Row],[total_charges]]/my_practice13[[#This Row],[monthly_charges]]</f>
        <v>48.632771338250791</v>
      </c>
      <c r="T4789" s="107">
        <f t="shared" si="816"/>
        <v>94.9</v>
      </c>
      <c r="U4789" s="121">
        <f t="shared" si="817"/>
        <v>1</v>
      </c>
      <c r="V4789" s="118">
        <f t="shared" ca="1" si="818"/>
        <v>43705</v>
      </c>
      <c r="W4789" s="111">
        <f t="shared" si="819"/>
        <v>1478</v>
      </c>
      <c r="X4789" s="118">
        <f t="shared" ca="1" si="820"/>
        <v>42227</v>
      </c>
      <c r="Y4789" s="121" t="b">
        <f t="shared" si="821"/>
        <v>1</v>
      </c>
      <c r="Z4789" s="121" t="b">
        <f t="shared" si="822"/>
        <v>0</v>
      </c>
      <c r="AA4789" s="111" t="b">
        <f t="shared" si="823"/>
        <v>1</v>
      </c>
      <c r="AB4789" s="121" t="b">
        <f t="shared" si="824"/>
        <v>1</v>
      </c>
      <c r="AC4789" t="s">
        <v>5</v>
      </c>
      <c r="AD4789"/>
      <c r="AE4789"/>
      <c r="AF4789"/>
      <c r="AG4789"/>
      <c r="AH4789"/>
      <c r="AI4789"/>
      <c r="AJ4789"/>
      <c r="AK4789"/>
      <c r="AL4789"/>
      <c r="AM4789"/>
    </row>
    <row r="4790" spans="1:39" ht="16">
      <c r="A4790" s="108" t="s">
        <v>1932</v>
      </c>
      <c r="B4790" s="108" t="s">
        <v>9</v>
      </c>
      <c r="C4790" s="111">
        <v>0</v>
      </c>
      <c r="D4790" s="108" t="s">
        <v>4</v>
      </c>
      <c r="E4790" s="108" t="s">
        <v>4</v>
      </c>
      <c r="F4790" s="121">
        <f t="shared" si="814"/>
        <v>3</v>
      </c>
      <c r="G4790" s="121" t="str">
        <f>VLOOKUP(H4790, phone[#All], 2, 0)</f>
        <v>Two or More Lines</v>
      </c>
      <c r="H4790" s="108">
        <v>2</v>
      </c>
      <c r="I4790" s="120" t="str">
        <f>VLOOKUP(J4790,internet[#All], 2, 0)</f>
        <v>DSL</v>
      </c>
      <c r="J4790" s="108">
        <v>1</v>
      </c>
      <c r="K4790" s="121" t="b">
        <f>IF(AND(my_practice13[[#This Row],[phone_service]]&gt;0, my_practice13[[#This Row],[internet_service]]&gt;0),TRUE,FALSE)</f>
        <v>1</v>
      </c>
      <c r="L4790" s="121" t="b">
        <f>IF(AND(my_practice13[[#This Row],[phone_service]]=0, my_practice13[[#This Row],[internet_service]]&gt;0),TRUE, FALSE)</f>
        <v>0</v>
      </c>
      <c r="M4790" s="121" t="b">
        <f t="shared" si="815"/>
        <v>0</v>
      </c>
      <c r="N4790" s="121" t="str">
        <f>VLOOKUP(O4790,contract[#All], 2, 0)</f>
        <v>2 Year</v>
      </c>
      <c r="O4790" s="108">
        <v>2</v>
      </c>
      <c r="P4790" s="108" t="s">
        <v>17</v>
      </c>
      <c r="Q4790" s="107">
        <v>85.95</v>
      </c>
      <c r="R4790" s="107">
        <v>5931.75</v>
      </c>
      <c r="S4790" s="111">
        <f>my_practice13[[#This Row],[total_charges]]/my_practice13[[#This Row],[monthly_charges]]</f>
        <v>69.01396160558464</v>
      </c>
      <c r="T4790" s="107">
        <f t="shared" si="816"/>
        <v>85.95</v>
      </c>
      <c r="U4790" s="121">
        <f t="shared" si="817"/>
        <v>1</v>
      </c>
      <c r="V4790" s="118">
        <f t="shared" ca="1" si="818"/>
        <v>43705</v>
      </c>
      <c r="W4790" s="111">
        <f t="shared" si="819"/>
        <v>2098</v>
      </c>
      <c r="X4790" s="118">
        <f t="shared" ca="1" si="820"/>
        <v>41607</v>
      </c>
      <c r="Y4790" s="121" t="b">
        <f t="shared" si="821"/>
        <v>0</v>
      </c>
      <c r="Z4790" s="121" t="b">
        <f t="shared" si="822"/>
        <v>0</v>
      </c>
      <c r="AA4790" s="111" t="b">
        <f t="shared" si="823"/>
        <v>1</v>
      </c>
      <c r="AB4790" s="121" t="b">
        <f t="shared" si="824"/>
        <v>1</v>
      </c>
      <c r="AC4790" t="s">
        <v>5</v>
      </c>
      <c r="AD4790"/>
      <c r="AE4790"/>
      <c r="AF4790"/>
      <c r="AG4790"/>
      <c r="AH4790"/>
      <c r="AI4790"/>
      <c r="AJ4790"/>
      <c r="AK4790"/>
      <c r="AL4790"/>
      <c r="AM4790"/>
    </row>
    <row r="4791" spans="1:39" ht="16">
      <c r="A4791" s="108" t="s">
        <v>6010</v>
      </c>
      <c r="B4791" s="108" t="s">
        <v>9</v>
      </c>
      <c r="C4791" s="111">
        <v>0</v>
      </c>
      <c r="D4791" s="108" t="s">
        <v>5</v>
      </c>
      <c r="E4791" s="108" t="s">
        <v>5</v>
      </c>
      <c r="F4791" s="121">
        <f t="shared" si="814"/>
        <v>0</v>
      </c>
      <c r="G4791" s="121" t="str">
        <f>VLOOKUP(H4791, phone[#All], 2, 0)</f>
        <v>Two or More Lines</v>
      </c>
      <c r="H4791" s="108">
        <v>2</v>
      </c>
      <c r="I4791" s="120" t="str">
        <f>VLOOKUP(J4791,internet[#All], 2, 0)</f>
        <v>Fiber Optic</v>
      </c>
      <c r="J4791" s="108">
        <v>2</v>
      </c>
      <c r="K4791" s="121" t="b">
        <f>IF(AND(my_practice13[[#This Row],[phone_service]]&gt;0, my_practice13[[#This Row],[internet_service]]&gt;0),TRUE,FALSE)</f>
        <v>1</v>
      </c>
      <c r="L4791" s="121" t="b">
        <f>IF(AND(my_practice13[[#This Row],[phone_service]]=0, my_practice13[[#This Row],[internet_service]]&gt;0),TRUE, FALSE)</f>
        <v>0</v>
      </c>
      <c r="M4791" s="121" t="b">
        <f t="shared" si="815"/>
        <v>0</v>
      </c>
      <c r="N4791" s="121" t="str">
        <f>VLOOKUP(O4791,contract[#All], 2, 0)</f>
        <v>2 Year</v>
      </c>
      <c r="O4791" s="108">
        <v>2</v>
      </c>
      <c r="P4791" s="108" t="s">
        <v>7</v>
      </c>
      <c r="Q4791" s="107">
        <v>108.95</v>
      </c>
      <c r="R4791" s="107">
        <v>4025.5</v>
      </c>
      <c r="S4791" s="111">
        <f>my_practice13[[#This Row],[total_charges]]/my_practice13[[#This Row],[monthly_charges]]</f>
        <v>36.948141349242768</v>
      </c>
      <c r="T4791" s="107">
        <f t="shared" si="816"/>
        <v>108.95000000000002</v>
      </c>
      <c r="U4791" s="121" t="e">
        <f t="shared" si="817"/>
        <v>#N/A</v>
      </c>
      <c r="V4791" s="118">
        <f t="shared" ca="1" si="818"/>
        <v>43705</v>
      </c>
      <c r="W4791" s="111">
        <f t="shared" si="819"/>
        <v>1123</v>
      </c>
      <c r="X4791" s="118">
        <f t="shared" ca="1" si="820"/>
        <v>42582</v>
      </c>
      <c r="Y4791" s="121" t="b">
        <f t="shared" si="821"/>
        <v>0</v>
      </c>
      <c r="Z4791" s="121" t="b">
        <f t="shared" si="822"/>
        <v>0</v>
      </c>
      <c r="AA4791" s="111" t="b">
        <f t="shared" si="823"/>
        <v>1</v>
      </c>
      <c r="AB4791" s="121" t="b">
        <f t="shared" si="824"/>
        <v>1</v>
      </c>
      <c r="AC4791" t="s">
        <v>5</v>
      </c>
      <c r="AD4791"/>
      <c r="AE4791"/>
      <c r="AF4791"/>
      <c r="AG4791"/>
      <c r="AH4791"/>
      <c r="AI4791"/>
      <c r="AJ4791"/>
      <c r="AK4791"/>
      <c r="AL4791"/>
      <c r="AM4791"/>
    </row>
    <row r="4792" spans="1:39" ht="16">
      <c r="A4792" s="108" t="s">
        <v>3191</v>
      </c>
      <c r="B4792" s="108" t="s">
        <v>3</v>
      </c>
      <c r="C4792" s="111">
        <v>0</v>
      </c>
      <c r="D4792" s="108" t="s">
        <v>5</v>
      </c>
      <c r="E4792" s="108" t="s">
        <v>5</v>
      </c>
      <c r="F4792" s="121">
        <f t="shared" si="814"/>
        <v>0</v>
      </c>
      <c r="G4792" s="121" t="str">
        <f>VLOOKUP(H4792, phone[#All], 2, 0)</f>
        <v>One Line</v>
      </c>
      <c r="H4792" s="108">
        <v>1</v>
      </c>
      <c r="I4792" s="120" t="str">
        <f>VLOOKUP(J4792,internet[#All], 2, 0)</f>
        <v>No Internet Service</v>
      </c>
      <c r="J4792" s="108">
        <v>0</v>
      </c>
      <c r="K4792" s="121" t="b">
        <f>IF(AND(my_practice13[[#This Row],[phone_service]]&gt;0, my_practice13[[#This Row],[internet_service]]&gt;0),TRUE,FALSE)</f>
        <v>0</v>
      </c>
      <c r="L4792" s="121" t="b">
        <f>IF(AND(my_practice13[[#This Row],[phone_service]]=0, my_practice13[[#This Row],[internet_service]]&gt;0),TRUE, FALSE)</f>
        <v>0</v>
      </c>
      <c r="M4792" s="121" t="b">
        <f t="shared" si="815"/>
        <v>1</v>
      </c>
      <c r="N4792" s="121" t="str">
        <f>VLOOKUP(O4792,contract[#All], 2, 0)</f>
        <v>Month-to-Month</v>
      </c>
      <c r="O4792" s="108">
        <v>0</v>
      </c>
      <c r="P4792" s="108" t="s">
        <v>10</v>
      </c>
      <c r="Q4792" s="107">
        <v>20</v>
      </c>
      <c r="R4792" s="107">
        <v>63.6</v>
      </c>
      <c r="S4792" s="111">
        <f>my_practice13[[#This Row],[total_charges]]/my_practice13[[#This Row],[monthly_charges]]</f>
        <v>3.18</v>
      </c>
      <c r="T4792" s="107">
        <f t="shared" si="816"/>
        <v>20</v>
      </c>
      <c r="U4792" s="121">
        <f t="shared" si="817"/>
        <v>1</v>
      </c>
      <c r="V4792" s="118">
        <f t="shared" ca="1" si="818"/>
        <v>43705</v>
      </c>
      <c r="W4792" s="111">
        <f t="shared" si="819"/>
        <v>97</v>
      </c>
      <c r="X4792" s="118">
        <f t="shared" ca="1" si="820"/>
        <v>43608</v>
      </c>
      <c r="Y4792" s="121" t="b">
        <f t="shared" si="821"/>
        <v>1</v>
      </c>
      <c r="Z4792" s="121" t="b">
        <f t="shared" si="822"/>
        <v>0</v>
      </c>
      <c r="AA4792" s="111" t="b">
        <f t="shared" si="823"/>
        <v>1</v>
      </c>
      <c r="AB4792" s="121" t="b">
        <f t="shared" si="824"/>
        <v>0</v>
      </c>
      <c r="AC4792" t="s">
        <v>5</v>
      </c>
      <c r="AD4792"/>
      <c r="AE4792"/>
      <c r="AF4792"/>
      <c r="AG4792"/>
      <c r="AH4792"/>
      <c r="AI4792"/>
      <c r="AJ4792"/>
      <c r="AK4792"/>
      <c r="AL4792"/>
      <c r="AM4792"/>
    </row>
    <row r="4793" spans="1:39" ht="16">
      <c r="A4793" s="108" t="s">
        <v>6380</v>
      </c>
      <c r="B4793" s="108" t="s">
        <v>9</v>
      </c>
      <c r="C4793" s="111">
        <v>1</v>
      </c>
      <c r="D4793" s="108" t="s">
        <v>5</v>
      </c>
      <c r="E4793" s="108" t="s">
        <v>5</v>
      </c>
      <c r="F4793" s="121">
        <f t="shared" si="814"/>
        <v>0</v>
      </c>
      <c r="G4793" s="121" t="str">
        <f>VLOOKUP(H4793, phone[#All], 2, 0)</f>
        <v>One Line</v>
      </c>
      <c r="H4793" s="108">
        <v>1</v>
      </c>
      <c r="I4793" s="120" t="str">
        <f>VLOOKUP(J4793,internet[#All], 2, 0)</f>
        <v>Fiber Optic</v>
      </c>
      <c r="J4793" s="108">
        <v>2</v>
      </c>
      <c r="K4793" s="121" t="b">
        <f>IF(AND(my_practice13[[#This Row],[phone_service]]&gt;0, my_practice13[[#This Row],[internet_service]]&gt;0),TRUE,FALSE)</f>
        <v>1</v>
      </c>
      <c r="L4793" s="121" t="b">
        <f>IF(AND(my_practice13[[#This Row],[phone_service]]=0, my_practice13[[#This Row],[internet_service]]&gt;0),TRUE, FALSE)</f>
        <v>0</v>
      </c>
      <c r="M4793" s="121" t="b">
        <f t="shared" si="815"/>
        <v>0</v>
      </c>
      <c r="N4793" s="121" t="str">
        <f>VLOOKUP(O4793,contract[#All], 2, 0)</f>
        <v>2 Year</v>
      </c>
      <c r="O4793" s="108">
        <v>2</v>
      </c>
      <c r="P4793" s="108" t="s">
        <v>7</v>
      </c>
      <c r="Q4793" s="107">
        <v>105.05</v>
      </c>
      <c r="R4793" s="107">
        <v>7171.7</v>
      </c>
      <c r="S4793" s="111">
        <f>my_practice13[[#This Row],[total_charges]]/my_practice13[[#This Row],[monthly_charges]]</f>
        <v>68.269395525940027</v>
      </c>
      <c r="T4793" s="107">
        <f t="shared" si="816"/>
        <v>105.05</v>
      </c>
      <c r="U4793" s="121">
        <f t="shared" si="817"/>
        <v>1</v>
      </c>
      <c r="V4793" s="118">
        <f t="shared" ca="1" si="818"/>
        <v>43705</v>
      </c>
      <c r="W4793" s="111">
        <f t="shared" si="819"/>
        <v>2075</v>
      </c>
      <c r="X4793" s="118">
        <f t="shared" ca="1" si="820"/>
        <v>41630</v>
      </c>
      <c r="Y4793" s="121" t="b">
        <f t="shared" si="821"/>
        <v>0</v>
      </c>
      <c r="Z4793" s="121" t="b">
        <f t="shared" si="822"/>
        <v>0</v>
      </c>
      <c r="AA4793" s="111" t="b">
        <f t="shared" si="823"/>
        <v>1</v>
      </c>
      <c r="AB4793" s="121" t="b">
        <f t="shared" si="824"/>
        <v>1</v>
      </c>
      <c r="AC4793" t="s">
        <v>5</v>
      </c>
      <c r="AD4793"/>
      <c r="AE4793"/>
      <c r="AF4793"/>
      <c r="AG4793"/>
      <c r="AH4793"/>
      <c r="AI4793"/>
      <c r="AJ4793"/>
      <c r="AK4793"/>
      <c r="AL4793"/>
      <c r="AM4793"/>
    </row>
    <row r="4794" spans="1:39" ht="16">
      <c r="A4794" s="108" t="s">
        <v>2398</v>
      </c>
      <c r="B4794" s="108" t="s">
        <v>9</v>
      </c>
      <c r="C4794" s="111">
        <v>0</v>
      </c>
      <c r="D4794" s="108" t="s">
        <v>5</v>
      </c>
      <c r="E4794" s="108" t="s">
        <v>5</v>
      </c>
      <c r="F4794" s="121">
        <f t="shared" si="814"/>
        <v>0</v>
      </c>
      <c r="G4794" s="121" t="str">
        <f>VLOOKUP(H4794, phone[#All], 2, 0)</f>
        <v>Two or More Lines</v>
      </c>
      <c r="H4794" s="108">
        <v>2</v>
      </c>
      <c r="I4794" s="120" t="str">
        <f>VLOOKUP(J4794,internet[#All], 2, 0)</f>
        <v>Fiber Optic</v>
      </c>
      <c r="J4794" s="108">
        <v>2</v>
      </c>
      <c r="K4794" s="121" t="b">
        <f>IF(AND(my_practice13[[#This Row],[phone_service]]&gt;0, my_practice13[[#This Row],[internet_service]]&gt;0),TRUE,FALSE)</f>
        <v>1</v>
      </c>
      <c r="L4794" s="121" t="b">
        <f>IF(AND(my_practice13[[#This Row],[phone_service]]=0, my_practice13[[#This Row],[internet_service]]&gt;0),TRUE, FALSE)</f>
        <v>0</v>
      </c>
      <c r="M4794" s="121" t="b">
        <f t="shared" si="815"/>
        <v>0</v>
      </c>
      <c r="N4794" s="121" t="str">
        <f>VLOOKUP(O4794,contract[#All], 2, 0)</f>
        <v>Month-to-Month</v>
      </c>
      <c r="O4794" s="108">
        <v>0</v>
      </c>
      <c r="P4794" s="108" t="s">
        <v>7</v>
      </c>
      <c r="Q4794" s="107">
        <v>105.3</v>
      </c>
      <c r="R4794" s="107">
        <v>550.6</v>
      </c>
      <c r="S4794" s="111">
        <f>my_practice13[[#This Row],[total_charges]]/my_practice13[[#This Row],[monthly_charges]]</f>
        <v>5.2288698955365627</v>
      </c>
      <c r="T4794" s="107">
        <f t="shared" si="816"/>
        <v>105.3</v>
      </c>
      <c r="U4794" s="121">
        <f t="shared" si="817"/>
        <v>1</v>
      </c>
      <c r="V4794" s="118">
        <f t="shared" ca="1" si="818"/>
        <v>43705</v>
      </c>
      <c r="W4794" s="111">
        <f t="shared" si="819"/>
        <v>159</v>
      </c>
      <c r="X4794" s="118">
        <f t="shared" ca="1" si="820"/>
        <v>43546</v>
      </c>
      <c r="Y4794" s="121" t="b">
        <f t="shared" si="821"/>
        <v>0</v>
      </c>
      <c r="Z4794" s="121" t="b">
        <f t="shared" si="822"/>
        <v>0</v>
      </c>
      <c r="AA4794" s="111" t="b">
        <f t="shared" si="823"/>
        <v>1</v>
      </c>
      <c r="AB4794" s="121" t="b">
        <f t="shared" si="824"/>
        <v>1</v>
      </c>
      <c r="AC4794" t="s">
        <v>5</v>
      </c>
      <c r="AD4794"/>
      <c r="AE4794"/>
      <c r="AF4794"/>
      <c r="AG4794"/>
      <c r="AH4794"/>
      <c r="AI4794"/>
      <c r="AJ4794"/>
      <c r="AK4794"/>
      <c r="AL4794"/>
      <c r="AM4794"/>
    </row>
    <row r="4795" spans="1:39" ht="16">
      <c r="A4795" s="108" t="s">
        <v>3248</v>
      </c>
      <c r="B4795" s="108" t="s">
        <v>9</v>
      </c>
      <c r="C4795" s="111">
        <v>0</v>
      </c>
      <c r="D4795" s="108" t="s">
        <v>4</v>
      </c>
      <c r="E4795" s="108" t="s">
        <v>4</v>
      </c>
      <c r="F4795" s="121">
        <f t="shared" si="814"/>
        <v>3</v>
      </c>
      <c r="G4795" s="121" t="str">
        <f>VLOOKUP(H4795, phone[#All], 2, 0)</f>
        <v>One Line</v>
      </c>
      <c r="H4795" s="108">
        <v>1</v>
      </c>
      <c r="I4795" s="120" t="str">
        <f>VLOOKUP(J4795,internet[#All], 2, 0)</f>
        <v>No Internet Service</v>
      </c>
      <c r="J4795" s="108">
        <v>0</v>
      </c>
      <c r="K4795" s="121" t="b">
        <f>IF(AND(my_practice13[[#This Row],[phone_service]]&gt;0, my_practice13[[#This Row],[internet_service]]&gt;0),TRUE,FALSE)</f>
        <v>0</v>
      </c>
      <c r="L4795" s="121" t="b">
        <f>IF(AND(my_practice13[[#This Row],[phone_service]]=0, my_practice13[[#This Row],[internet_service]]&gt;0),TRUE, FALSE)</f>
        <v>0</v>
      </c>
      <c r="M4795" s="121" t="b">
        <f t="shared" si="815"/>
        <v>1</v>
      </c>
      <c r="N4795" s="121" t="str">
        <f>VLOOKUP(O4795,contract[#All], 2, 0)</f>
        <v>2 Year</v>
      </c>
      <c r="O4795" s="108">
        <v>2</v>
      </c>
      <c r="P4795" s="108" t="s">
        <v>17</v>
      </c>
      <c r="Q4795" s="107">
        <v>19.850000000000001</v>
      </c>
      <c r="R4795" s="107">
        <v>1267.05</v>
      </c>
      <c r="S4795" s="111">
        <f>my_practice13[[#This Row],[total_charges]]/my_practice13[[#This Row],[monthly_charges]]</f>
        <v>63.831234256926948</v>
      </c>
      <c r="T4795" s="107">
        <f t="shared" si="816"/>
        <v>19.850000000000001</v>
      </c>
      <c r="U4795" s="121">
        <f t="shared" si="817"/>
        <v>1</v>
      </c>
      <c r="V4795" s="118">
        <f t="shared" ca="1" si="818"/>
        <v>43705</v>
      </c>
      <c r="W4795" s="111">
        <f t="shared" si="819"/>
        <v>1940</v>
      </c>
      <c r="X4795" s="118">
        <f t="shared" ca="1" si="820"/>
        <v>41765</v>
      </c>
      <c r="Y4795" s="121" t="b">
        <f t="shared" si="821"/>
        <v>0</v>
      </c>
      <c r="Z4795" s="121" t="b">
        <f t="shared" si="822"/>
        <v>0</v>
      </c>
      <c r="AA4795" s="111" t="b">
        <f t="shared" si="823"/>
        <v>1</v>
      </c>
      <c r="AB4795" s="121" t="b">
        <f t="shared" si="824"/>
        <v>0</v>
      </c>
      <c r="AC4795" t="s">
        <v>5</v>
      </c>
      <c r="AD4795"/>
      <c r="AE4795"/>
      <c r="AF4795"/>
      <c r="AG4795"/>
      <c r="AH4795"/>
      <c r="AI4795"/>
      <c r="AJ4795"/>
      <c r="AK4795"/>
      <c r="AL4795"/>
      <c r="AM4795"/>
    </row>
    <row r="4796" spans="1:39" ht="16">
      <c r="A4796" s="108" t="s">
        <v>138</v>
      </c>
      <c r="B4796" s="108" t="s">
        <v>9</v>
      </c>
      <c r="C4796" s="111">
        <v>0</v>
      </c>
      <c r="D4796" s="108" t="s">
        <v>4</v>
      </c>
      <c r="E4796" s="108" t="s">
        <v>5</v>
      </c>
      <c r="F4796" s="121">
        <f t="shared" si="814"/>
        <v>1</v>
      </c>
      <c r="G4796" s="121" t="str">
        <f>VLOOKUP(H4796, phone[#All], 2, 0)</f>
        <v>Two or More Lines</v>
      </c>
      <c r="H4796" s="108">
        <v>2</v>
      </c>
      <c r="I4796" s="120" t="str">
        <f>VLOOKUP(J4796,internet[#All], 2, 0)</f>
        <v>No Internet Service</v>
      </c>
      <c r="J4796" s="108">
        <v>0</v>
      </c>
      <c r="K4796" s="121" t="b">
        <f>IF(AND(my_practice13[[#This Row],[phone_service]]&gt;0, my_practice13[[#This Row],[internet_service]]&gt;0),TRUE,FALSE)</f>
        <v>0</v>
      </c>
      <c r="L4796" s="121" t="b">
        <f>IF(AND(my_practice13[[#This Row],[phone_service]]=0, my_practice13[[#This Row],[internet_service]]&gt;0),TRUE, FALSE)</f>
        <v>0</v>
      </c>
      <c r="M4796" s="121" t="b">
        <f t="shared" si="815"/>
        <v>1</v>
      </c>
      <c r="N4796" s="121" t="str">
        <f>VLOOKUP(O4796,contract[#All], 2, 0)</f>
        <v>2 Year</v>
      </c>
      <c r="O4796" s="108">
        <v>2</v>
      </c>
      <c r="P4796" s="108" t="s">
        <v>13</v>
      </c>
      <c r="Q4796" s="107">
        <v>23.55</v>
      </c>
      <c r="R4796" s="107">
        <v>1723.95</v>
      </c>
      <c r="S4796" s="111">
        <f>my_practice13[[#This Row],[total_charges]]/my_practice13[[#This Row],[monthly_charges]]</f>
        <v>73.203821656050948</v>
      </c>
      <c r="T4796" s="107">
        <f t="shared" si="816"/>
        <v>23.550000000000004</v>
      </c>
      <c r="U4796" s="121" t="e">
        <f t="shared" si="817"/>
        <v>#N/A</v>
      </c>
      <c r="V4796" s="118">
        <f t="shared" ca="1" si="818"/>
        <v>43705</v>
      </c>
      <c r="W4796" s="111">
        <f t="shared" si="819"/>
        <v>2225</v>
      </c>
      <c r="X4796" s="118">
        <f t="shared" ca="1" si="820"/>
        <v>41480</v>
      </c>
      <c r="Y4796" s="121" t="b">
        <f t="shared" si="821"/>
        <v>0</v>
      </c>
      <c r="Z4796" s="121" t="b">
        <f t="shared" si="822"/>
        <v>0</v>
      </c>
      <c r="AA4796" s="111" t="b">
        <f t="shared" si="823"/>
        <v>1</v>
      </c>
      <c r="AB4796" s="121" t="b">
        <f t="shared" si="824"/>
        <v>0</v>
      </c>
      <c r="AC4796" t="s">
        <v>5</v>
      </c>
      <c r="AD4796"/>
      <c r="AE4796"/>
      <c r="AF4796"/>
      <c r="AG4796"/>
      <c r="AH4796"/>
      <c r="AI4796"/>
      <c r="AJ4796"/>
      <c r="AK4796"/>
      <c r="AL4796"/>
      <c r="AM4796"/>
    </row>
    <row r="4797" spans="1:39" ht="16">
      <c r="A4797" s="108" t="s">
        <v>6015</v>
      </c>
      <c r="B4797" s="108" t="s">
        <v>3</v>
      </c>
      <c r="C4797" s="111">
        <v>0</v>
      </c>
      <c r="D4797" s="108" t="s">
        <v>4</v>
      </c>
      <c r="E4797" s="108" t="s">
        <v>4</v>
      </c>
      <c r="F4797" s="121">
        <f t="shared" si="814"/>
        <v>3</v>
      </c>
      <c r="G4797" s="121" t="str">
        <f>VLOOKUP(H4797, phone[#All], 2, 0)</f>
        <v>One Line</v>
      </c>
      <c r="H4797" s="108">
        <v>1</v>
      </c>
      <c r="I4797" s="120" t="str">
        <f>VLOOKUP(J4797,internet[#All], 2, 0)</f>
        <v>Fiber Optic</v>
      </c>
      <c r="J4797" s="108">
        <v>2</v>
      </c>
      <c r="K4797" s="121" t="b">
        <f>IF(AND(my_practice13[[#This Row],[phone_service]]&gt;0, my_practice13[[#This Row],[internet_service]]&gt;0),TRUE,FALSE)</f>
        <v>1</v>
      </c>
      <c r="L4797" s="121" t="b">
        <f>IF(AND(my_practice13[[#This Row],[phone_service]]=0, my_practice13[[#This Row],[internet_service]]&gt;0),TRUE, FALSE)</f>
        <v>0</v>
      </c>
      <c r="M4797" s="121" t="b">
        <f t="shared" si="815"/>
        <v>0</v>
      </c>
      <c r="N4797" s="121" t="str">
        <f>VLOOKUP(O4797,contract[#All], 2, 0)</f>
        <v>1 Year</v>
      </c>
      <c r="O4797" s="108">
        <v>1</v>
      </c>
      <c r="P4797" s="108" t="s">
        <v>13</v>
      </c>
      <c r="Q4797" s="107">
        <v>84.8</v>
      </c>
      <c r="R4797" s="107">
        <v>5598.3</v>
      </c>
      <c r="S4797" s="111">
        <f>my_practice13[[#This Row],[total_charges]]/my_practice13[[#This Row],[monthly_charges]]</f>
        <v>66.017688679245282</v>
      </c>
      <c r="T4797" s="107">
        <f t="shared" si="816"/>
        <v>84.8</v>
      </c>
      <c r="U4797" s="121">
        <f t="shared" si="817"/>
        <v>1</v>
      </c>
      <c r="V4797" s="118">
        <f t="shared" ca="1" si="818"/>
        <v>43705</v>
      </c>
      <c r="W4797" s="111">
        <f t="shared" si="819"/>
        <v>2007</v>
      </c>
      <c r="X4797" s="118">
        <f t="shared" ca="1" si="820"/>
        <v>41698</v>
      </c>
      <c r="Y4797" s="121" t="b">
        <f t="shared" si="821"/>
        <v>1</v>
      </c>
      <c r="Z4797" s="121" t="b">
        <f t="shared" si="822"/>
        <v>0</v>
      </c>
      <c r="AA4797" s="111" t="b">
        <f t="shared" si="823"/>
        <v>1</v>
      </c>
      <c r="AB4797" s="121" t="b">
        <f t="shared" si="824"/>
        <v>1</v>
      </c>
      <c r="AC4797" t="s">
        <v>5</v>
      </c>
      <c r="AD4797"/>
      <c r="AE4797"/>
      <c r="AF4797"/>
      <c r="AG4797"/>
      <c r="AH4797"/>
      <c r="AI4797"/>
      <c r="AJ4797"/>
      <c r="AK4797"/>
      <c r="AL4797"/>
      <c r="AM4797"/>
    </row>
    <row r="4798" spans="1:39" ht="16">
      <c r="A4798" s="108" t="s">
        <v>3513</v>
      </c>
      <c r="B4798" s="108" t="s">
        <v>9</v>
      </c>
      <c r="C4798" s="111">
        <v>0</v>
      </c>
      <c r="D4798" s="108" t="s">
        <v>5</v>
      </c>
      <c r="E4798" s="108" t="s">
        <v>5</v>
      </c>
      <c r="F4798" s="121">
        <f t="shared" si="814"/>
        <v>0</v>
      </c>
      <c r="G4798" s="121" t="str">
        <f>VLOOKUP(H4798, phone[#All], 2, 0)</f>
        <v>No Phone Service</v>
      </c>
      <c r="H4798" s="108">
        <v>0</v>
      </c>
      <c r="I4798" s="120" t="str">
        <f>VLOOKUP(J4798,internet[#All], 2, 0)</f>
        <v>DSL</v>
      </c>
      <c r="J4798" s="108">
        <v>1</v>
      </c>
      <c r="K4798" s="121" t="b">
        <f>IF(AND(my_practice13[[#This Row],[phone_service]]&gt;0, my_practice13[[#This Row],[internet_service]]&gt;0),TRUE,FALSE)</f>
        <v>0</v>
      </c>
      <c r="L4798" s="121" t="b">
        <f>IF(AND(my_practice13[[#This Row],[phone_service]]=0, my_practice13[[#This Row],[internet_service]]&gt;0),TRUE, FALSE)</f>
        <v>1</v>
      </c>
      <c r="M4798" s="121" t="b">
        <f t="shared" si="815"/>
        <v>0</v>
      </c>
      <c r="N4798" s="121" t="str">
        <f>VLOOKUP(O4798,contract[#All], 2, 0)</f>
        <v>1 Year</v>
      </c>
      <c r="O4798" s="108">
        <v>1</v>
      </c>
      <c r="P4798" s="108" t="s">
        <v>7</v>
      </c>
      <c r="Q4798" s="107">
        <v>54</v>
      </c>
      <c r="R4798" s="107">
        <v>2440.25</v>
      </c>
      <c r="S4798" s="111">
        <f>my_practice13[[#This Row],[total_charges]]/my_practice13[[#This Row],[monthly_charges]]</f>
        <v>45.189814814814817</v>
      </c>
      <c r="T4798" s="107">
        <f t="shared" si="816"/>
        <v>54</v>
      </c>
      <c r="U4798" s="121">
        <f t="shared" si="817"/>
        <v>1</v>
      </c>
      <c r="V4798" s="118">
        <f t="shared" ca="1" si="818"/>
        <v>43705</v>
      </c>
      <c r="W4798" s="111">
        <f t="shared" si="819"/>
        <v>1374</v>
      </c>
      <c r="X4798" s="118">
        <f t="shared" ca="1" si="820"/>
        <v>42331</v>
      </c>
      <c r="Y4798" s="121" t="b">
        <f t="shared" si="821"/>
        <v>0</v>
      </c>
      <c r="Z4798" s="121" t="b">
        <f t="shared" si="822"/>
        <v>0</v>
      </c>
      <c r="AA4798" s="111" t="b">
        <f t="shared" si="823"/>
        <v>1</v>
      </c>
      <c r="AB4798" s="121" t="b">
        <f t="shared" si="824"/>
        <v>1</v>
      </c>
      <c r="AC4798" t="s">
        <v>5</v>
      </c>
      <c r="AD4798"/>
      <c r="AE4798"/>
      <c r="AF4798"/>
      <c r="AG4798"/>
      <c r="AH4798"/>
      <c r="AI4798"/>
      <c r="AJ4798"/>
      <c r="AK4798"/>
      <c r="AL4798"/>
      <c r="AM4798"/>
    </row>
    <row r="4799" spans="1:39" ht="16">
      <c r="A4799" s="108" t="s">
        <v>3574</v>
      </c>
      <c r="B4799" s="108" t="s">
        <v>9</v>
      </c>
      <c r="C4799" s="111">
        <v>1</v>
      </c>
      <c r="D4799" s="108" t="s">
        <v>5</v>
      </c>
      <c r="E4799" s="108" t="s">
        <v>5</v>
      </c>
      <c r="F4799" s="121">
        <f t="shared" si="814"/>
        <v>0</v>
      </c>
      <c r="G4799" s="121" t="str">
        <f>VLOOKUP(H4799, phone[#All], 2, 0)</f>
        <v>Two or More Lines</v>
      </c>
      <c r="H4799" s="108">
        <v>2</v>
      </c>
      <c r="I4799" s="120" t="str">
        <f>VLOOKUP(J4799,internet[#All], 2, 0)</f>
        <v>Fiber Optic</v>
      </c>
      <c r="J4799" s="108">
        <v>2</v>
      </c>
      <c r="K4799" s="121" t="b">
        <f>IF(AND(my_practice13[[#This Row],[phone_service]]&gt;0, my_practice13[[#This Row],[internet_service]]&gt;0),TRUE,FALSE)</f>
        <v>1</v>
      </c>
      <c r="L4799" s="121" t="b">
        <f>IF(AND(my_practice13[[#This Row],[phone_service]]=0, my_practice13[[#This Row],[internet_service]]&gt;0),TRUE, FALSE)</f>
        <v>0</v>
      </c>
      <c r="M4799" s="121" t="b">
        <f t="shared" si="815"/>
        <v>0</v>
      </c>
      <c r="N4799" s="121" t="str">
        <f>VLOOKUP(O4799,contract[#All], 2, 0)</f>
        <v>Month-to-Month</v>
      </c>
      <c r="O4799" s="108">
        <v>0</v>
      </c>
      <c r="P4799" s="108" t="s">
        <v>17</v>
      </c>
      <c r="Q4799" s="107">
        <v>90.5</v>
      </c>
      <c r="R4799" s="107">
        <v>2595.85</v>
      </c>
      <c r="S4799" s="111">
        <f>my_practice13[[#This Row],[total_charges]]/my_practice13[[#This Row],[monthly_charges]]</f>
        <v>28.683425414364638</v>
      </c>
      <c r="T4799" s="107">
        <f t="shared" si="816"/>
        <v>90.5</v>
      </c>
      <c r="U4799" s="121">
        <f t="shared" si="817"/>
        <v>1</v>
      </c>
      <c r="V4799" s="118">
        <f t="shared" ca="1" si="818"/>
        <v>43705</v>
      </c>
      <c r="W4799" s="111">
        <f t="shared" si="819"/>
        <v>872</v>
      </c>
      <c r="X4799" s="118">
        <f t="shared" ca="1" si="820"/>
        <v>42833</v>
      </c>
      <c r="Y4799" s="121" t="b">
        <f t="shared" si="821"/>
        <v>0</v>
      </c>
      <c r="Z4799" s="121" t="b">
        <f t="shared" si="822"/>
        <v>0</v>
      </c>
      <c r="AA4799" s="111" t="b">
        <f t="shared" si="823"/>
        <v>0</v>
      </c>
      <c r="AB4799" s="121" t="b">
        <f t="shared" si="824"/>
        <v>1</v>
      </c>
      <c r="AC4799" t="s">
        <v>5</v>
      </c>
      <c r="AD4799"/>
      <c r="AE4799"/>
      <c r="AF4799"/>
      <c r="AG4799"/>
      <c r="AH4799"/>
      <c r="AI4799"/>
      <c r="AJ4799"/>
      <c r="AK4799"/>
      <c r="AL4799"/>
      <c r="AM4799"/>
    </row>
    <row r="4800" spans="1:39" ht="16">
      <c r="A4800" s="108" t="s">
        <v>4375</v>
      </c>
      <c r="B4800" s="108" t="s">
        <v>3</v>
      </c>
      <c r="C4800" s="111">
        <v>0</v>
      </c>
      <c r="D4800" s="108" t="s">
        <v>5</v>
      </c>
      <c r="E4800" s="108" t="s">
        <v>5</v>
      </c>
      <c r="F4800" s="121">
        <f t="shared" si="814"/>
        <v>0</v>
      </c>
      <c r="G4800" s="121" t="str">
        <f>VLOOKUP(H4800, phone[#All], 2, 0)</f>
        <v>Two or More Lines</v>
      </c>
      <c r="H4800" s="108">
        <v>2</v>
      </c>
      <c r="I4800" s="120" t="str">
        <f>VLOOKUP(J4800,internet[#All], 2, 0)</f>
        <v>DSL</v>
      </c>
      <c r="J4800" s="108">
        <v>1</v>
      </c>
      <c r="K4800" s="121" t="b">
        <f>IF(AND(my_practice13[[#This Row],[phone_service]]&gt;0, my_practice13[[#This Row],[internet_service]]&gt;0),TRUE,FALSE)</f>
        <v>1</v>
      </c>
      <c r="L4800" s="121" t="b">
        <f>IF(AND(my_practice13[[#This Row],[phone_service]]=0, my_practice13[[#This Row],[internet_service]]&gt;0),TRUE, FALSE)</f>
        <v>0</v>
      </c>
      <c r="M4800" s="121" t="b">
        <f t="shared" si="815"/>
        <v>0</v>
      </c>
      <c r="N4800" s="121" t="str">
        <f>VLOOKUP(O4800,contract[#All], 2, 0)</f>
        <v>2 Year</v>
      </c>
      <c r="O4800" s="108">
        <v>2</v>
      </c>
      <c r="P4800" s="108" t="s">
        <v>17</v>
      </c>
      <c r="Q4800" s="107">
        <v>80.3</v>
      </c>
      <c r="R4800" s="107">
        <v>4995.3500000000004</v>
      </c>
      <c r="S4800" s="111">
        <f>my_practice13[[#This Row],[total_charges]]/my_practice13[[#This Row],[monthly_charges]]</f>
        <v>62.208592777085933</v>
      </c>
      <c r="T4800" s="107">
        <f t="shared" si="816"/>
        <v>80.3</v>
      </c>
      <c r="U4800" s="121">
        <f t="shared" si="817"/>
        <v>1</v>
      </c>
      <c r="V4800" s="118">
        <f t="shared" ca="1" si="818"/>
        <v>43705</v>
      </c>
      <c r="W4800" s="111">
        <f t="shared" si="819"/>
        <v>1891</v>
      </c>
      <c r="X4800" s="118">
        <f t="shared" ca="1" si="820"/>
        <v>41814</v>
      </c>
      <c r="Y4800" s="121" t="b">
        <f t="shared" si="821"/>
        <v>1</v>
      </c>
      <c r="Z4800" s="121" t="b">
        <f t="shared" si="822"/>
        <v>0</v>
      </c>
      <c r="AA4800" s="111" t="b">
        <f t="shared" si="823"/>
        <v>1</v>
      </c>
      <c r="AB4800" s="121" t="b">
        <f t="shared" si="824"/>
        <v>1</v>
      </c>
      <c r="AC4800" t="s">
        <v>5</v>
      </c>
      <c r="AD4800"/>
      <c r="AE4800"/>
      <c r="AF4800"/>
      <c r="AG4800"/>
      <c r="AH4800"/>
      <c r="AI4800"/>
      <c r="AJ4800"/>
      <c r="AK4800"/>
      <c r="AL4800"/>
      <c r="AM4800"/>
    </row>
    <row r="4801" spans="1:39" ht="16">
      <c r="A4801" s="108" t="s">
        <v>4668</v>
      </c>
      <c r="B4801" s="108" t="s">
        <v>9</v>
      </c>
      <c r="C4801" s="111">
        <v>0</v>
      </c>
      <c r="D4801" s="108" t="s">
        <v>4</v>
      </c>
      <c r="E4801" s="108" t="s">
        <v>5</v>
      </c>
      <c r="F4801" s="121">
        <f t="shared" si="814"/>
        <v>1</v>
      </c>
      <c r="G4801" s="121" t="str">
        <f>VLOOKUP(H4801, phone[#All], 2, 0)</f>
        <v>No Phone Service</v>
      </c>
      <c r="H4801" s="108">
        <v>0</v>
      </c>
      <c r="I4801" s="120" t="str">
        <f>VLOOKUP(J4801,internet[#All], 2, 0)</f>
        <v>DSL</v>
      </c>
      <c r="J4801" s="108">
        <v>1</v>
      </c>
      <c r="K4801" s="121" t="b">
        <f>IF(AND(my_practice13[[#This Row],[phone_service]]&gt;0, my_practice13[[#This Row],[internet_service]]&gt;0),TRUE,FALSE)</f>
        <v>0</v>
      </c>
      <c r="L4801" s="121" t="b">
        <f>IF(AND(my_practice13[[#This Row],[phone_service]]=0, my_practice13[[#This Row],[internet_service]]&gt;0),TRUE, FALSE)</f>
        <v>1</v>
      </c>
      <c r="M4801" s="121" t="b">
        <f t="shared" si="815"/>
        <v>0</v>
      </c>
      <c r="N4801" s="121" t="str">
        <f>VLOOKUP(O4801,contract[#All], 2, 0)</f>
        <v>Month-to-Month</v>
      </c>
      <c r="O4801" s="108">
        <v>0</v>
      </c>
      <c r="P4801" s="108" t="s">
        <v>17</v>
      </c>
      <c r="Q4801" s="107">
        <v>25.1</v>
      </c>
      <c r="R4801" s="107">
        <v>1097.1500000000001</v>
      </c>
      <c r="S4801" s="111">
        <f>my_practice13[[#This Row],[total_charges]]/my_practice13[[#This Row],[monthly_charges]]</f>
        <v>43.711155378486055</v>
      </c>
      <c r="T4801" s="107">
        <f t="shared" si="816"/>
        <v>25.1</v>
      </c>
      <c r="U4801" s="121">
        <f t="shared" si="817"/>
        <v>1</v>
      </c>
      <c r="V4801" s="118">
        <f t="shared" ca="1" si="818"/>
        <v>43705</v>
      </c>
      <c r="W4801" s="111">
        <f t="shared" si="819"/>
        <v>1329</v>
      </c>
      <c r="X4801" s="118">
        <f t="shared" ca="1" si="820"/>
        <v>42376</v>
      </c>
      <c r="Y4801" s="121" t="b">
        <f t="shared" si="821"/>
        <v>0</v>
      </c>
      <c r="Z4801" s="121" t="b">
        <f t="shared" si="822"/>
        <v>0</v>
      </c>
      <c r="AA4801" s="111" t="b">
        <f t="shared" si="823"/>
        <v>1</v>
      </c>
      <c r="AB4801" s="121" t="b">
        <f t="shared" si="824"/>
        <v>1</v>
      </c>
      <c r="AC4801" t="s">
        <v>5</v>
      </c>
      <c r="AD4801"/>
      <c r="AE4801"/>
      <c r="AF4801"/>
      <c r="AG4801"/>
      <c r="AH4801"/>
      <c r="AI4801"/>
      <c r="AJ4801"/>
      <c r="AK4801"/>
      <c r="AL4801"/>
      <c r="AM4801"/>
    </row>
    <row r="4802" spans="1:39" ht="16">
      <c r="A4802" s="108" t="s">
        <v>330</v>
      </c>
      <c r="B4802" s="108" t="s">
        <v>9</v>
      </c>
      <c r="C4802" s="111">
        <v>0</v>
      </c>
      <c r="D4802" s="108" t="s">
        <v>4</v>
      </c>
      <c r="E4802" s="108" t="s">
        <v>5</v>
      </c>
      <c r="F4802" s="121">
        <f t="shared" ref="F4802:F4865" si="825">IF(AND(D4802="Yes",E4802="Yes"),3,IF(AND(D4802="No",E4802="No"),0,IF(AND(D4802="Yes",E4802="No"),1,2)))</f>
        <v>1</v>
      </c>
      <c r="G4802" s="121" t="str">
        <f>VLOOKUP(H4802, phone[#All], 2, 0)</f>
        <v>Two or More Lines</v>
      </c>
      <c r="H4802" s="108">
        <v>2</v>
      </c>
      <c r="I4802" s="120" t="str">
        <f>VLOOKUP(J4802,internet[#All], 2, 0)</f>
        <v>Fiber Optic</v>
      </c>
      <c r="J4802" s="108">
        <v>2</v>
      </c>
      <c r="K4802" s="121" t="b">
        <f>IF(AND(my_practice13[[#This Row],[phone_service]]&gt;0, my_practice13[[#This Row],[internet_service]]&gt;0),TRUE,FALSE)</f>
        <v>1</v>
      </c>
      <c r="L4802" s="121" t="b">
        <f>IF(AND(my_practice13[[#This Row],[phone_service]]=0, my_practice13[[#This Row],[internet_service]]&gt;0),TRUE, FALSE)</f>
        <v>0</v>
      </c>
      <c r="M4802" s="121" t="b">
        <f t="shared" ref="M4802:M4865" si="826">IF(AND(H4802&gt;0, J4802=0),TRUE,FALSE)</f>
        <v>0</v>
      </c>
      <c r="N4802" s="121" t="str">
        <f>VLOOKUP(O4802,contract[#All], 2, 0)</f>
        <v>Month-to-Month</v>
      </c>
      <c r="O4802" s="108">
        <v>0</v>
      </c>
      <c r="P4802" s="108" t="s">
        <v>17</v>
      </c>
      <c r="Q4802" s="107">
        <v>91.5</v>
      </c>
      <c r="R4802" s="107">
        <v>3236.35</v>
      </c>
      <c r="S4802" s="111">
        <f>my_practice13[[#This Row],[total_charges]]/my_practice13[[#This Row],[monthly_charges]]</f>
        <v>35.369945355191255</v>
      </c>
      <c r="T4802" s="107">
        <f t="shared" ref="T4802:T4865" si="827">AVERAGE(R4802/S4802)</f>
        <v>91.5</v>
      </c>
      <c r="U4802" s="121">
        <f t="shared" ref="U4802:U4865" si="828">MATCH(Q4802, T4802)</f>
        <v>1</v>
      </c>
      <c r="V4802" s="118">
        <f t="shared" ref="V4802:V4865" ca="1" si="829">TODAY()</f>
        <v>43705</v>
      </c>
      <c r="W4802" s="111">
        <f t="shared" ref="W4802:W4865" si="830">ROUND(S4802*30.4, 0)</f>
        <v>1075</v>
      </c>
      <c r="X4802" s="118">
        <f t="shared" ref="X4802:X4865" ca="1" si="831">V4802-W4802</f>
        <v>42630</v>
      </c>
      <c r="Y4802" s="121" t="b">
        <f t="shared" ref="Y4802:Y4865" si="832">IF(B4802&lt;&gt;"Male", TRUE, FALSE)</f>
        <v>0</v>
      </c>
      <c r="Z4802" s="121" t="b">
        <f t="shared" ref="Z4802:Z4865" si="833">IF(AC4802&lt;&gt;"No",TRUE, FALSE)</f>
        <v>0</v>
      </c>
      <c r="AA4802" s="111" t="b">
        <f t="shared" ref="AA4802:AA4865" si="834">IF(H4801&lt;&gt;0, TRUE,FALSE)</f>
        <v>0</v>
      </c>
      <c r="AB4802" s="121" t="b">
        <f t="shared" ref="AB4802:AB4865" si="835">IF(J4802&lt;&gt;0, TRUE, FALSE)</f>
        <v>1</v>
      </c>
      <c r="AC4802" t="s">
        <v>5</v>
      </c>
      <c r="AD4802"/>
      <c r="AE4802"/>
      <c r="AF4802"/>
      <c r="AG4802"/>
      <c r="AH4802"/>
      <c r="AI4802"/>
      <c r="AJ4802"/>
      <c r="AK4802"/>
      <c r="AL4802"/>
      <c r="AM4802"/>
    </row>
    <row r="4803" spans="1:39" ht="16">
      <c r="A4803" s="108" t="s">
        <v>2887</v>
      </c>
      <c r="B4803" s="108" t="s">
        <v>9</v>
      </c>
      <c r="C4803" s="111">
        <v>0</v>
      </c>
      <c r="D4803" s="108" t="s">
        <v>5</v>
      </c>
      <c r="E4803" s="108" t="s">
        <v>5</v>
      </c>
      <c r="F4803" s="121">
        <f t="shared" si="825"/>
        <v>0</v>
      </c>
      <c r="G4803" s="121" t="str">
        <f>VLOOKUP(H4803, phone[#All], 2, 0)</f>
        <v>One Line</v>
      </c>
      <c r="H4803" s="108">
        <v>1</v>
      </c>
      <c r="I4803" s="120" t="str">
        <f>VLOOKUP(J4803,internet[#All], 2, 0)</f>
        <v>No Internet Service</v>
      </c>
      <c r="J4803" s="108">
        <v>0</v>
      </c>
      <c r="K4803" s="121" t="b">
        <f>IF(AND(my_practice13[[#This Row],[phone_service]]&gt;0, my_practice13[[#This Row],[internet_service]]&gt;0),TRUE,FALSE)</f>
        <v>0</v>
      </c>
      <c r="L4803" s="121" t="b">
        <f>IF(AND(my_practice13[[#This Row],[phone_service]]=0, my_practice13[[#This Row],[internet_service]]&gt;0),TRUE, FALSE)</f>
        <v>0</v>
      </c>
      <c r="M4803" s="121" t="b">
        <f t="shared" si="826"/>
        <v>1</v>
      </c>
      <c r="N4803" s="121" t="str">
        <f>VLOOKUP(O4803,contract[#All], 2, 0)</f>
        <v>1 Year</v>
      </c>
      <c r="O4803" s="108">
        <v>1</v>
      </c>
      <c r="P4803" s="108" t="s">
        <v>17</v>
      </c>
      <c r="Q4803" s="107">
        <v>19.7</v>
      </c>
      <c r="R4803" s="107">
        <v>386.5</v>
      </c>
      <c r="S4803" s="111">
        <f>my_practice13[[#This Row],[total_charges]]/my_practice13[[#This Row],[monthly_charges]]</f>
        <v>19.619289340101524</v>
      </c>
      <c r="T4803" s="107">
        <f t="shared" si="827"/>
        <v>19.7</v>
      </c>
      <c r="U4803" s="121">
        <f t="shared" si="828"/>
        <v>1</v>
      </c>
      <c r="V4803" s="118">
        <f t="shared" ca="1" si="829"/>
        <v>43705</v>
      </c>
      <c r="W4803" s="111">
        <f t="shared" si="830"/>
        <v>596</v>
      </c>
      <c r="X4803" s="118">
        <f t="shared" ca="1" si="831"/>
        <v>43109</v>
      </c>
      <c r="Y4803" s="121" t="b">
        <f t="shared" si="832"/>
        <v>0</v>
      </c>
      <c r="Z4803" s="121" t="b">
        <f t="shared" si="833"/>
        <v>0</v>
      </c>
      <c r="AA4803" s="111" t="b">
        <f t="shared" si="834"/>
        <v>1</v>
      </c>
      <c r="AB4803" s="121" t="b">
        <f t="shared" si="835"/>
        <v>0</v>
      </c>
      <c r="AC4803" t="s">
        <v>5</v>
      </c>
      <c r="AD4803"/>
      <c r="AE4803"/>
      <c r="AF4803"/>
      <c r="AG4803"/>
      <c r="AH4803"/>
      <c r="AI4803"/>
      <c r="AJ4803"/>
      <c r="AK4803"/>
      <c r="AL4803"/>
      <c r="AM4803"/>
    </row>
    <row r="4804" spans="1:39" ht="16">
      <c r="A4804" s="108" t="s">
        <v>4797</v>
      </c>
      <c r="B4804" s="108" t="s">
        <v>9</v>
      </c>
      <c r="C4804" s="111">
        <v>0</v>
      </c>
      <c r="D4804" s="108" t="s">
        <v>5</v>
      </c>
      <c r="E4804" s="108" t="s">
        <v>5</v>
      </c>
      <c r="F4804" s="121">
        <f t="shared" si="825"/>
        <v>0</v>
      </c>
      <c r="G4804" s="121" t="str">
        <f>VLOOKUP(H4804, phone[#All], 2, 0)</f>
        <v>Two or More Lines</v>
      </c>
      <c r="H4804" s="108">
        <v>2</v>
      </c>
      <c r="I4804" s="120" t="str">
        <f>VLOOKUP(J4804,internet[#All], 2, 0)</f>
        <v>Fiber Optic</v>
      </c>
      <c r="J4804" s="108">
        <v>2</v>
      </c>
      <c r="K4804" s="121" t="b">
        <f>IF(AND(my_practice13[[#This Row],[phone_service]]&gt;0, my_practice13[[#This Row],[internet_service]]&gt;0),TRUE,FALSE)</f>
        <v>1</v>
      </c>
      <c r="L4804" s="121" t="b">
        <f>IF(AND(my_practice13[[#This Row],[phone_service]]=0, my_practice13[[#This Row],[internet_service]]&gt;0),TRUE, FALSE)</f>
        <v>0</v>
      </c>
      <c r="M4804" s="121" t="b">
        <f t="shared" si="826"/>
        <v>0</v>
      </c>
      <c r="N4804" s="121" t="str">
        <f>VLOOKUP(O4804,contract[#All], 2, 0)</f>
        <v>2 Year</v>
      </c>
      <c r="O4804" s="108">
        <v>2</v>
      </c>
      <c r="P4804" s="108" t="s">
        <v>7</v>
      </c>
      <c r="Q4804" s="107">
        <v>103.65</v>
      </c>
      <c r="R4804" s="107">
        <v>7634.8</v>
      </c>
      <c r="S4804" s="111">
        <f>my_practice13[[#This Row],[total_charges]]/my_practice13[[#This Row],[monthly_charges]]</f>
        <v>73.659430776652187</v>
      </c>
      <c r="T4804" s="107">
        <f t="shared" si="827"/>
        <v>103.65000000000002</v>
      </c>
      <c r="U4804" s="121" t="e">
        <f t="shared" si="828"/>
        <v>#N/A</v>
      </c>
      <c r="V4804" s="118">
        <f t="shared" ca="1" si="829"/>
        <v>43705</v>
      </c>
      <c r="W4804" s="111">
        <f t="shared" si="830"/>
        <v>2239</v>
      </c>
      <c r="X4804" s="118">
        <f t="shared" ca="1" si="831"/>
        <v>41466</v>
      </c>
      <c r="Y4804" s="121" t="b">
        <f t="shared" si="832"/>
        <v>0</v>
      </c>
      <c r="Z4804" s="121" t="b">
        <f t="shared" si="833"/>
        <v>0</v>
      </c>
      <c r="AA4804" s="111" t="b">
        <f t="shared" si="834"/>
        <v>1</v>
      </c>
      <c r="AB4804" s="121" t="b">
        <f t="shared" si="835"/>
        <v>1</v>
      </c>
      <c r="AC4804" t="s">
        <v>5</v>
      </c>
      <c r="AD4804"/>
      <c r="AE4804"/>
      <c r="AF4804"/>
      <c r="AG4804"/>
      <c r="AH4804"/>
      <c r="AI4804"/>
      <c r="AJ4804"/>
      <c r="AK4804"/>
      <c r="AL4804"/>
      <c r="AM4804"/>
    </row>
    <row r="4805" spans="1:39" ht="16">
      <c r="A4805" s="108" t="s">
        <v>4009</v>
      </c>
      <c r="B4805" s="108" t="s">
        <v>9</v>
      </c>
      <c r="C4805" s="111">
        <v>0</v>
      </c>
      <c r="D4805" s="108" t="s">
        <v>4</v>
      </c>
      <c r="E4805" s="108" t="s">
        <v>4</v>
      </c>
      <c r="F4805" s="121">
        <f t="shared" si="825"/>
        <v>3</v>
      </c>
      <c r="G4805" s="121" t="str">
        <f>VLOOKUP(H4805, phone[#All], 2, 0)</f>
        <v>One Line</v>
      </c>
      <c r="H4805" s="108">
        <v>1</v>
      </c>
      <c r="I4805" s="120" t="str">
        <f>VLOOKUP(J4805,internet[#All], 2, 0)</f>
        <v>DSL</v>
      </c>
      <c r="J4805" s="108">
        <v>1</v>
      </c>
      <c r="K4805" s="121" t="b">
        <f>IF(AND(my_practice13[[#This Row],[phone_service]]&gt;0, my_practice13[[#This Row],[internet_service]]&gt;0),TRUE,FALSE)</f>
        <v>1</v>
      </c>
      <c r="L4805" s="121" t="b">
        <f>IF(AND(my_practice13[[#This Row],[phone_service]]=0, my_practice13[[#This Row],[internet_service]]&gt;0),TRUE, FALSE)</f>
        <v>0</v>
      </c>
      <c r="M4805" s="121" t="b">
        <f t="shared" si="826"/>
        <v>0</v>
      </c>
      <c r="N4805" s="121" t="str">
        <f>VLOOKUP(O4805,contract[#All], 2, 0)</f>
        <v>Month-to-Month</v>
      </c>
      <c r="O4805" s="108">
        <v>0</v>
      </c>
      <c r="P4805" s="108" t="s">
        <v>10</v>
      </c>
      <c r="Q4805" s="107">
        <v>54.5</v>
      </c>
      <c r="R4805" s="107">
        <v>2301.15</v>
      </c>
      <c r="S4805" s="111">
        <f>my_practice13[[#This Row],[total_charges]]/my_practice13[[#This Row],[monthly_charges]]</f>
        <v>42.222935779816517</v>
      </c>
      <c r="T4805" s="107">
        <f t="shared" si="827"/>
        <v>54.5</v>
      </c>
      <c r="U4805" s="121">
        <f t="shared" si="828"/>
        <v>1</v>
      </c>
      <c r="V4805" s="118">
        <f t="shared" ca="1" si="829"/>
        <v>43705</v>
      </c>
      <c r="W4805" s="111">
        <f t="shared" si="830"/>
        <v>1284</v>
      </c>
      <c r="X4805" s="118">
        <f t="shared" ca="1" si="831"/>
        <v>42421</v>
      </c>
      <c r="Y4805" s="121" t="b">
        <f t="shared" si="832"/>
        <v>0</v>
      </c>
      <c r="Z4805" s="121" t="b">
        <f t="shared" si="833"/>
        <v>0</v>
      </c>
      <c r="AA4805" s="111" t="b">
        <f t="shared" si="834"/>
        <v>1</v>
      </c>
      <c r="AB4805" s="121" t="b">
        <f t="shared" si="835"/>
        <v>1</v>
      </c>
      <c r="AC4805" t="s">
        <v>5</v>
      </c>
      <c r="AD4805"/>
      <c r="AE4805"/>
      <c r="AF4805"/>
      <c r="AG4805"/>
      <c r="AH4805"/>
      <c r="AI4805"/>
      <c r="AJ4805"/>
      <c r="AK4805"/>
      <c r="AL4805"/>
      <c r="AM4805"/>
    </row>
    <row r="4806" spans="1:39" ht="16">
      <c r="A4806" s="108" t="s">
        <v>5822</v>
      </c>
      <c r="B4806" s="108" t="s">
        <v>9</v>
      </c>
      <c r="C4806" s="111">
        <v>0</v>
      </c>
      <c r="D4806" s="108" t="s">
        <v>4</v>
      </c>
      <c r="E4806" s="108" t="s">
        <v>5</v>
      </c>
      <c r="F4806" s="121">
        <f t="shared" si="825"/>
        <v>1</v>
      </c>
      <c r="G4806" s="121" t="str">
        <f>VLOOKUP(H4806, phone[#All], 2, 0)</f>
        <v>Two or More Lines</v>
      </c>
      <c r="H4806" s="108">
        <v>2</v>
      </c>
      <c r="I4806" s="120" t="str">
        <f>VLOOKUP(J4806,internet[#All], 2, 0)</f>
        <v>DSL</v>
      </c>
      <c r="J4806" s="108">
        <v>1</v>
      </c>
      <c r="K4806" s="121" t="b">
        <f>IF(AND(my_practice13[[#This Row],[phone_service]]&gt;0, my_practice13[[#This Row],[internet_service]]&gt;0),TRUE,FALSE)</f>
        <v>1</v>
      </c>
      <c r="L4806" s="121" t="b">
        <f>IF(AND(my_practice13[[#This Row],[phone_service]]=0, my_practice13[[#This Row],[internet_service]]&gt;0),TRUE, FALSE)</f>
        <v>0</v>
      </c>
      <c r="M4806" s="121" t="b">
        <f t="shared" si="826"/>
        <v>0</v>
      </c>
      <c r="N4806" s="121" t="str">
        <f>VLOOKUP(O4806,contract[#All], 2, 0)</f>
        <v>2 Year</v>
      </c>
      <c r="O4806" s="108">
        <v>2</v>
      </c>
      <c r="P4806" s="108" t="s">
        <v>13</v>
      </c>
      <c r="Q4806" s="107">
        <v>80.900000000000006</v>
      </c>
      <c r="R4806" s="107">
        <v>4932.5</v>
      </c>
      <c r="S4806" s="111">
        <f>my_practice13[[#This Row],[total_charges]]/my_practice13[[#This Row],[monthly_charges]]</f>
        <v>60.970333745364641</v>
      </c>
      <c r="T4806" s="107">
        <f t="shared" si="827"/>
        <v>80.900000000000006</v>
      </c>
      <c r="U4806" s="121">
        <f t="shared" si="828"/>
        <v>1</v>
      </c>
      <c r="V4806" s="118">
        <f t="shared" ca="1" si="829"/>
        <v>43705</v>
      </c>
      <c r="W4806" s="111">
        <f t="shared" si="830"/>
        <v>1853</v>
      </c>
      <c r="X4806" s="118">
        <f t="shared" ca="1" si="831"/>
        <v>41852</v>
      </c>
      <c r="Y4806" s="121" t="b">
        <f t="shared" si="832"/>
        <v>0</v>
      </c>
      <c r="Z4806" s="121" t="b">
        <f t="shared" si="833"/>
        <v>0</v>
      </c>
      <c r="AA4806" s="111" t="b">
        <f t="shared" si="834"/>
        <v>1</v>
      </c>
      <c r="AB4806" s="121" t="b">
        <f t="shared" si="835"/>
        <v>1</v>
      </c>
      <c r="AC4806" t="s">
        <v>5</v>
      </c>
      <c r="AD4806"/>
      <c r="AE4806"/>
      <c r="AF4806"/>
      <c r="AG4806"/>
      <c r="AH4806"/>
      <c r="AI4806"/>
      <c r="AJ4806"/>
      <c r="AK4806"/>
      <c r="AL4806"/>
      <c r="AM4806"/>
    </row>
    <row r="4807" spans="1:39" ht="16">
      <c r="A4807" s="108" t="s">
        <v>5841</v>
      </c>
      <c r="B4807" s="108" t="s">
        <v>9</v>
      </c>
      <c r="C4807" s="111">
        <v>0</v>
      </c>
      <c r="D4807" s="108" t="s">
        <v>5</v>
      </c>
      <c r="E4807" s="108" t="s">
        <v>4</v>
      </c>
      <c r="F4807" s="121">
        <f t="shared" si="825"/>
        <v>2</v>
      </c>
      <c r="G4807" s="121" t="str">
        <f>VLOOKUP(H4807, phone[#All], 2, 0)</f>
        <v>Two or More Lines</v>
      </c>
      <c r="H4807" s="108">
        <v>2</v>
      </c>
      <c r="I4807" s="120" t="str">
        <f>VLOOKUP(J4807,internet[#All], 2, 0)</f>
        <v>No Internet Service</v>
      </c>
      <c r="J4807" s="108">
        <v>0</v>
      </c>
      <c r="K4807" s="121" t="b">
        <f>IF(AND(my_practice13[[#This Row],[phone_service]]&gt;0, my_practice13[[#This Row],[internet_service]]&gt;0),TRUE,FALSE)</f>
        <v>0</v>
      </c>
      <c r="L4807" s="121" t="b">
        <f>IF(AND(my_practice13[[#This Row],[phone_service]]=0, my_practice13[[#This Row],[internet_service]]&gt;0),TRUE, FALSE)</f>
        <v>0</v>
      </c>
      <c r="M4807" s="121" t="b">
        <f t="shared" si="826"/>
        <v>1</v>
      </c>
      <c r="N4807" s="121" t="str">
        <f>VLOOKUP(O4807,contract[#All], 2, 0)</f>
        <v>1 Year</v>
      </c>
      <c r="O4807" s="108">
        <v>1</v>
      </c>
      <c r="P4807" s="108" t="s">
        <v>13</v>
      </c>
      <c r="Q4807" s="107">
        <v>25.35</v>
      </c>
      <c r="R4807" s="107">
        <v>723.3</v>
      </c>
      <c r="S4807" s="111">
        <f>my_practice13[[#This Row],[total_charges]]/my_practice13[[#This Row],[monthly_charges]]</f>
        <v>28.532544378698223</v>
      </c>
      <c r="T4807" s="107">
        <f t="shared" si="827"/>
        <v>25.35</v>
      </c>
      <c r="U4807" s="121">
        <f t="shared" si="828"/>
        <v>1</v>
      </c>
      <c r="V4807" s="118">
        <f t="shared" ca="1" si="829"/>
        <v>43705</v>
      </c>
      <c r="W4807" s="111">
        <f t="shared" si="830"/>
        <v>867</v>
      </c>
      <c r="X4807" s="118">
        <f t="shared" ca="1" si="831"/>
        <v>42838</v>
      </c>
      <c r="Y4807" s="121" t="b">
        <f t="shared" si="832"/>
        <v>0</v>
      </c>
      <c r="Z4807" s="121" t="b">
        <f t="shared" si="833"/>
        <v>0</v>
      </c>
      <c r="AA4807" s="111" t="b">
        <f t="shared" si="834"/>
        <v>1</v>
      </c>
      <c r="AB4807" s="121" t="b">
        <f t="shared" si="835"/>
        <v>0</v>
      </c>
      <c r="AC4807" t="s">
        <v>5</v>
      </c>
      <c r="AD4807"/>
      <c r="AE4807"/>
      <c r="AF4807"/>
      <c r="AG4807"/>
      <c r="AH4807"/>
      <c r="AI4807"/>
      <c r="AJ4807"/>
      <c r="AK4807"/>
      <c r="AL4807"/>
      <c r="AM4807"/>
    </row>
    <row r="4808" spans="1:39" ht="16">
      <c r="A4808" s="108" t="s">
        <v>6632</v>
      </c>
      <c r="B4808" s="108" t="s">
        <v>3</v>
      </c>
      <c r="C4808" s="111">
        <v>0</v>
      </c>
      <c r="D4808" s="108" t="s">
        <v>4</v>
      </c>
      <c r="E4808" s="108" t="s">
        <v>4</v>
      </c>
      <c r="F4808" s="121">
        <f t="shared" si="825"/>
        <v>3</v>
      </c>
      <c r="G4808" s="121" t="str">
        <f>VLOOKUP(H4808, phone[#All], 2, 0)</f>
        <v>One Line</v>
      </c>
      <c r="H4808" s="108">
        <v>1</v>
      </c>
      <c r="I4808" s="120" t="str">
        <f>VLOOKUP(J4808,internet[#All], 2, 0)</f>
        <v>No Internet Service</v>
      </c>
      <c r="J4808" s="108">
        <v>0</v>
      </c>
      <c r="K4808" s="121" t="b">
        <f>IF(AND(my_practice13[[#This Row],[phone_service]]&gt;0, my_practice13[[#This Row],[internet_service]]&gt;0),TRUE,FALSE)</f>
        <v>0</v>
      </c>
      <c r="L4808" s="121" t="b">
        <f>IF(AND(my_practice13[[#This Row],[phone_service]]=0, my_practice13[[#This Row],[internet_service]]&gt;0),TRUE, FALSE)</f>
        <v>0</v>
      </c>
      <c r="M4808" s="121" t="b">
        <f t="shared" si="826"/>
        <v>1</v>
      </c>
      <c r="N4808" s="121" t="str">
        <f>VLOOKUP(O4808,contract[#All], 2, 0)</f>
        <v>2 Year</v>
      </c>
      <c r="O4808" s="108">
        <v>2</v>
      </c>
      <c r="P4808" s="108" t="s">
        <v>17</v>
      </c>
      <c r="Q4808" s="107">
        <v>19.399999999999999</v>
      </c>
      <c r="R4808" s="107">
        <v>958.15</v>
      </c>
      <c r="S4808" s="111">
        <f>my_practice13[[#This Row],[total_charges]]/my_practice13[[#This Row],[monthly_charges]]</f>
        <v>49.389175257731964</v>
      </c>
      <c r="T4808" s="107">
        <f t="shared" si="827"/>
        <v>19.399999999999999</v>
      </c>
      <c r="U4808" s="121">
        <f t="shared" si="828"/>
        <v>1</v>
      </c>
      <c r="V4808" s="118">
        <f t="shared" ca="1" si="829"/>
        <v>43705</v>
      </c>
      <c r="W4808" s="111">
        <f t="shared" si="830"/>
        <v>1501</v>
      </c>
      <c r="X4808" s="118">
        <f t="shared" ca="1" si="831"/>
        <v>42204</v>
      </c>
      <c r="Y4808" s="121" t="b">
        <f t="shared" si="832"/>
        <v>1</v>
      </c>
      <c r="Z4808" s="121" t="b">
        <f t="shared" si="833"/>
        <v>0</v>
      </c>
      <c r="AA4808" s="111" t="b">
        <f t="shared" si="834"/>
        <v>1</v>
      </c>
      <c r="AB4808" s="121" t="b">
        <f t="shared" si="835"/>
        <v>0</v>
      </c>
      <c r="AC4808" t="s">
        <v>5</v>
      </c>
      <c r="AD4808"/>
      <c r="AE4808"/>
      <c r="AF4808"/>
      <c r="AG4808"/>
      <c r="AH4808"/>
      <c r="AI4808"/>
      <c r="AJ4808"/>
      <c r="AK4808"/>
      <c r="AL4808"/>
      <c r="AM4808"/>
    </row>
    <row r="4809" spans="1:39" ht="16">
      <c r="A4809" s="108" t="s">
        <v>4059</v>
      </c>
      <c r="B4809" s="108" t="s">
        <v>3</v>
      </c>
      <c r="C4809" s="111">
        <v>0</v>
      </c>
      <c r="D4809" s="108" t="s">
        <v>4</v>
      </c>
      <c r="E4809" s="108" t="s">
        <v>4</v>
      </c>
      <c r="F4809" s="121">
        <f t="shared" si="825"/>
        <v>3</v>
      </c>
      <c r="G4809" s="121" t="str">
        <f>VLOOKUP(H4809, phone[#All], 2, 0)</f>
        <v>No Phone Service</v>
      </c>
      <c r="H4809" s="108">
        <v>0</v>
      </c>
      <c r="I4809" s="120" t="str">
        <f>VLOOKUP(J4809,internet[#All], 2, 0)</f>
        <v>DSL</v>
      </c>
      <c r="J4809" s="108">
        <v>1</v>
      </c>
      <c r="K4809" s="121" t="b">
        <f>IF(AND(my_practice13[[#This Row],[phone_service]]&gt;0, my_practice13[[#This Row],[internet_service]]&gt;0),TRUE,FALSE)</f>
        <v>0</v>
      </c>
      <c r="L4809" s="121" t="b">
        <f>IF(AND(my_practice13[[#This Row],[phone_service]]=0, my_practice13[[#This Row],[internet_service]]&gt;0),TRUE, FALSE)</f>
        <v>1</v>
      </c>
      <c r="M4809" s="121" t="b">
        <f t="shared" si="826"/>
        <v>0</v>
      </c>
      <c r="N4809" s="121" t="str">
        <f>VLOOKUP(O4809,contract[#All], 2, 0)</f>
        <v>2 Year</v>
      </c>
      <c r="O4809" s="108">
        <v>2</v>
      </c>
      <c r="P4809" s="108" t="s">
        <v>10</v>
      </c>
      <c r="Q4809" s="107">
        <v>59.75</v>
      </c>
      <c r="R4809" s="107">
        <v>3624.35</v>
      </c>
      <c r="S4809" s="111">
        <f>my_practice13[[#This Row],[total_charges]]/my_practice13[[#This Row],[monthly_charges]]</f>
        <v>60.658577405857741</v>
      </c>
      <c r="T4809" s="107">
        <f t="shared" si="827"/>
        <v>59.75</v>
      </c>
      <c r="U4809" s="121">
        <f t="shared" si="828"/>
        <v>1</v>
      </c>
      <c r="V4809" s="118">
        <f t="shared" ca="1" si="829"/>
        <v>43705</v>
      </c>
      <c r="W4809" s="111">
        <f t="shared" si="830"/>
        <v>1844</v>
      </c>
      <c r="X4809" s="118">
        <f t="shared" ca="1" si="831"/>
        <v>41861</v>
      </c>
      <c r="Y4809" s="121" t="b">
        <f t="shared" si="832"/>
        <v>1</v>
      </c>
      <c r="Z4809" s="121" t="b">
        <f t="shared" si="833"/>
        <v>0</v>
      </c>
      <c r="AA4809" s="111" t="b">
        <f t="shared" si="834"/>
        <v>1</v>
      </c>
      <c r="AB4809" s="121" t="b">
        <f t="shared" si="835"/>
        <v>1</v>
      </c>
      <c r="AC4809" t="s">
        <v>5</v>
      </c>
      <c r="AD4809"/>
      <c r="AE4809"/>
      <c r="AF4809"/>
      <c r="AG4809"/>
      <c r="AH4809"/>
      <c r="AI4809"/>
      <c r="AJ4809"/>
      <c r="AK4809"/>
      <c r="AL4809"/>
      <c r="AM4809"/>
    </row>
    <row r="4810" spans="1:39" ht="16">
      <c r="A4810" s="108" t="s">
        <v>2995</v>
      </c>
      <c r="B4810" s="108" t="s">
        <v>3</v>
      </c>
      <c r="C4810" s="111">
        <v>0</v>
      </c>
      <c r="D4810" s="108" t="s">
        <v>4</v>
      </c>
      <c r="E4810" s="108" t="s">
        <v>5</v>
      </c>
      <c r="F4810" s="121">
        <f t="shared" si="825"/>
        <v>1</v>
      </c>
      <c r="G4810" s="121" t="str">
        <f>VLOOKUP(H4810, phone[#All], 2, 0)</f>
        <v>Two or More Lines</v>
      </c>
      <c r="H4810" s="108">
        <v>2</v>
      </c>
      <c r="I4810" s="120" t="str">
        <f>VLOOKUP(J4810,internet[#All], 2, 0)</f>
        <v>No Internet Service</v>
      </c>
      <c r="J4810" s="108">
        <v>0</v>
      </c>
      <c r="K4810" s="121" t="b">
        <f>IF(AND(my_practice13[[#This Row],[phone_service]]&gt;0, my_practice13[[#This Row],[internet_service]]&gt;0),TRUE,FALSE)</f>
        <v>0</v>
      </c>
      <c r="L4810" s="121" t="b">
        <f>IF(AND(my_practice13[[#This Row],[phone_service]]=0, my_practice13[[#This Row],[internet_service]]&gt;0),TRUE, FALSE)</f>
        <v>0</v>
      </c>
      <c r="M4810" s="121" t="b">
        <f t="shared" si="826"/>
        <v>1</v>
      </c>
      <c r="N4810" s="121" t="str">
        <f>VLOOKUP(O4810,contract[#All], 2, 0)</f>
        <v>1 Year</v>
      </c>
      <c r="O4810" s="108">
        <v>1</v>
      </c>
      <c r="P4810" s="108" t="s">
        <v>10</v>
      </c>
      <c r="Q4810" s="107">
        <v>26</v>
      </c>
      <c r="R4810" s="107">
        <v>684.05</v>
      </c>
      <c r="S4810" s="111">
        <f>my_practice13[[#This Row],[total_charges]]/my_practice13[[#This Row],[monthly_charges]]</f>
        <v>26.309615384615384</v>
      </c>
      <c r="T4810" s="107">
        <f t="shared" si="827"/>
        <v>26</v>
      </c>
      <c r="U4810" s="121">
        <f t="shared" si="828"/>
        <v>1</v>
      </c>
      <c r="V4810" s="118">
        <f t="shared" ca="1" si="829"/>
        <v>43705</v>
      </c>
      <c r="W4810" s="111">
        <f t="shared" si="830"/>
        <v>800</v>
      </c>
      <c r="X4810" s="118">
        <f t="shared" ca="1" si="831"/>
        <v>42905</v>
      </c>
      <c r="Y4810" s="121" t="b">
        <f t="shared" si="832"/>
        <v>1</v>
      </c>
      <c r="Z4810" s="121" t="b">
        <f t="shared" si="833"/>
        <v>0</v>
      </c>
      <c r="AA4810" s="111" t="b">
        <f t="shared" si="834"/>
        <v>0</v>
      </c>
      <c r="AB4810" s="121" t="b">
        <f t="shared" si="835"/>
        <v>0</v>
      </c>
      <c r="AC4810" t="s">
        <v>5</v>
      </c>
      <c r="AD4810"/>
      <c r="AE4810"/>
      <c r="AF4810"/>
      <c r="AG4810"/>
      <c r="AH4810"/>
      <c r="AI4810"/>
      <c r="AJ4810"/>
      <c r="AK4810"/>
      <c r="AL4810"/>
      <c r="AM4810"/>
    </row>
    <row r="4811" spans="1:39" ht="16">
      <c r="A4811" s="108" t="s">
        <v>1261</v>
      </c>
      <c r="B4811" s="108" t="s">
        <v>3</v>
      </c>
      <c r="C4811" s="111">
        <v>0</v>
      </c>
      <c r="D4811" s="108" t="s">
        <v>4</v>
      </c>
      <c r="E4811" s="108" t="s">
        <v>5</v>
      </c>
      <c r="F4811" s="121">
        <f t="shared" si="825"/>
        <v>1</v>
      </c>
      <c r="G4811" s="121" t="str">
        <f>VLOOKUP(H4811, phone[#All], 2, 0)</f>
        <v>Two or More Lines</v>
      </c>
      <c r="H4811" s="108">
        <v>2</v>
      </c>
      <c r="I4811" s="120" t="str">
        <f>VLOOKUP(J4811,internet[#All], 2, 0)</f>
        <v>Fiber Optic</v>
      </c>
      <c r="J4811" s="108">
        <v>2</v>
      </c>
      <c r="K4811" s="121" t="b">
        <f>IF(AND(my_practice13[[#This Row],[phone_service]]&gt;0, my_practice13[[#This Row],[internet_service]]&gt;0),TRUE,FALSE)</f>
        <v>1</v>
      </c>
      <c r="L4811" s="121" t="b">
        <f>IF(AND(my_practice13[[#This Row],[phone_service]]=0, my_practice13[[#This Row],[internet_service]]&gt;0),TRUE, FALSE)</f>
        <v>0</v>
      </c>
      <c r="M4811" s="121" t="b">
        <f t="shared" si="826"/>
        <v>0</v>
      </c>
      <c r="N4811" s="121" t="str">
        <f>VLOOKUP(O4811,contract[#All], 2, 0)</f>
        <v>2 Year</v>
      </c>
      <c r="O4811" s="108">
        <v>2</v>
      </c>
      <c r="P4811" s="108" t="s">
        <v>13</v>
      </c>
      <c r="Q4811" s="107">
        <v>103.2</v>
      </c>
      <c r="R4811" s="107">
        <v>5744.35</v>
      </c>
      <c r="S4811" s="111">
        <f>my_practice13[[#This Row],[total_charges]]/my_practice13[[#This Row],[monthly_charges]]</f>
        <v>55.662306201550386</v>
      </c>
      <c r="T4811" s="107">
        <f t="shared" si="827"/>
        <v>103.2</v>
      </c>
      <c r="U4811" s="121">
        <f t="shared" si="828"/>
        <v>1</v>
      </c>
      <c r="V4811" s="118">
        <f t="shared" ca="1" si="829"/>
        <v>43705</v>
      </c>
      <c r="W4811" s="111">
        <f t="shared" si="830"/>
        <v>1692</v>
      </c>
      <c r="X4811" s="118">
        <f t="shared" ca="1" si="831"/>
        <v>42013</v>
      </c>
      <c r="Y4811" s="121" t="b">
        <f t="shared" si="832"/>
        <v>1</v>
      </c>
      <c r="Z4811" s="121" t="b">
        <f t="shared" si="833"/>
        <v>0</v>
      </c>
      <c r="AA4811" s="111" t="b">
        <f t="shared" si="834"/>
        <v>1</v>
      </c>
      <c r="AB4811" s="121" t="b">
        <f t="shared" si="835"/>
        <v>1</v>
      </c>
      <c r="AC4811" t="s">
        <v>5</v>
      </c>
      <c r="AD4811"/>
      <c r="AE4811"/>
      <c r="AF4811"/>
      <c r="AG4811"/>
      <c r="AH4811"/>
      <c r="AI4811"/>
      <c r="AJ4811"/>
      <c r="AK4811"/>
      <c r="AL4811"/>
      <c r="AM4811"/>
    </row>
    <row r="4812" spans="1:39" ht="16">
      <c r="A4812" s="108" t="s">
        <v>2649</v>
      </c>
      <c r="B4812" s="108" t="s">
        <v>9</v>
      </c>
      <c r="C4812" s="111">
        <v>0</v>
      </c>
      <c r="D4812" s="108" t="s">
        <v>5</v>
      </c>
      <c r="E4812" s="108" t="s">
        <v>5</v>
      </c>
      <c r="F4812" s="121">
        <f t="shared" si="825"/>
        <v>0</v>
      </c>
      <c r="G4812" s="121" t="str">
        <f>VLOOKUP(H4812, phone[#All], 2, 0)</f>
        <v>One Line</v>
      </c>
      <c r="H4812" s="108">
        <v>1</v>
      </c>
      <c r="I4812" s="120" t="str">
        <f>VLOOKUP(J4812,internet[#All], 2, 0)</f>
        <v>Fiber Optic</v>
      </c>
      <c r="J4812" s="108">
        <v>2</v>
      </c>
      <c r="K4812" s="121" t="b">
        <f>IF(AND(my_practice13[[#This Row],[phone_service]]&gt;0, my_practice13[[#This Row],[internet_service]]&gt;0),TRUE,FALSE)</f>
        <v>1</v>
      </c>
      <c r="L4812" s="121" t="b">
        <f>IF(AND(my_practice13[[#This Row],[phone_service]]=0, my_practice13[[#This Row],[internet_service]]&gt;0),TRUE, FALSE)</f>
        <v>0</v>
      </c>
      <c r="M4812" s="121" t="b">
        <f t="shared" si="826"/>
        <v>0</v>
      </c>
      <c r="N4812" s="121" t="str">
        <f>VLOOKUP(O4812,contract[#All], 2, 0)</f>
        <v>1 Year</v>
      </c>
      <c r="O4812" s="108">
        <v>1</v>
      </c>
      <c r="P4812" s="108" t="s">
        <v>13</v>
      </c>
      <c r="Q4812" s="107">
        <v>105</v>
      </c>
      <c r="R4812" s="107">
        <v>5426.85</v>
      </c>
      <c r="S4812" s="111">
        <f>my_practice13[[#This Row],[total_charges]]/my_practice13[[#This Row],[monthly_charges]]</f>
        <v>51.684285714285721</v>
      </c>
      <c r="T4812" s="107">
        <f t="shared" si="827"/>
        <v>104.99999999999999</v>
      </c>
      <c r="U4812" s="121">
        <f t="shared" si="828"/>
        <v>1</v>
      </c>
      <c r="V4812" s="118">
        <f t="shared" ca="1" si="829"/>
        <v>43705</v>
      </c>
      <c r="W4812" s="111">
        <f t="shared" si="830"/>
        <v>1571</v>
      </c>
      <c r="X4812" s="118">
        <f t="shared" ca="1" si="831"/>
        <v>42134</v>
      </c>
      <c r="Y4812" s="121" t="b">
        <f t="shared" si="832"/>
        <v>0</v>
      </c>
      <c r="Z4812" s="121" t="b">
        <f t="shared" si="833"/>
        <v>1</v>
      </c>
      <c r="AA4812" s="111" t="b">
        <f t="shared" si="834"/>
        <v>1</v>
      </c>
      <c r="AB4812" s="121" t="b">
        <f t="shared" si="835"/>
        <v>1</v>
      </c>
      <c r="AC4812" t="s">
        <v>4</v>
      </c>
      <c r="AD4812"/>
      <c r="AE4812"/>
      <c r="AF4812"/>
      <c r="AG4812"/>
      <c r="AH4812"/>
      <c r="AI4812"/>
      <c r="AJ4812"/>
      <c r="AK4812"/>
      <c r="AL4812"/>
      <c r="AM4812"/>
    </row>
    <row r="4813" spans="1:39" ht="16">
      <c r="A4813" s="108" t="s">
        <v>6218</v>
      </c>
      <c r="B4813" s="108" t="s">
        <v>9</v>
      </c>
      <c r="C4813" s="111">
        <v>1</v>
      </c>
      <c r="D4813" s="108" t="s">
        <v>5</v>
      </c>
      <c r="E4813" s="108" t="s">
        <v>5</v>
      </c>
      <c r="F4813" s="121">
        <f t="shared" si="825"/>
        <v>0</v>
      </c>
      <c r="G4813" s="121" t="str">
        <f>VLOOKUP(H4813, phone[#All], 2, 0)</f>
        <v>One Line</v>
      </c>
      <c r="H4813" s="108">
        <v>1</v>
      </c>
      <c r="I4813" s="120" t="str">
        <f>VLOOKUP(J4813,internet[#All], 2, 0)</f>
        <v>Fiber Optic</v>
      </c>
      <c r="J4813" s="108">
        <v>2</v>
      </c>
      <c r="K4813" s="121" t="b">
        <f>IF(AND(my_practice13[[#This Row],[phone_service]]&gt;0, my_practice13[[#This Row],[internet_service]]&gt;0),TRUE,FALSE)</f>
        <v>1</v>
      </c>
      <c r="L4813" s="121" t="b">
        <f>IF(AND(my_practice13[[#This Row],[phone_service]]=0, my_practice13[[#This Row],[internet_service]]&gt;0),TRUE, FALSE)</f>
        <v>0</v>
      </c>
      <c r="M4813" s="121" t="b">
        <f t="shared" si="826"/>
        <v>0</v>
      </c>
      <c r="N4813" s="121" t="str">
        <f>VLOOKUP(O4813,contract[#All], 2, 0)</f>
        <v>Month-to-Month</v>
      </c>
      <c r="O4813" s="108">
        <v>0</v>
      </c>
      <c r="P4813" s="108" t="s">
        <v>7</v>
      </c>
      <c r="Q4813" s="107">
        <v>85</v>
      </c>
      <c r="R4813" s="107">
        <v>3969.4</v>
      </c>
      <c r="S4813" s="111">
        <f>my_practice13[[#This Row],[total_charges]]/my_practice13[[#This Row],[monthly_charges]]</f>
        <v>46.698823529411769</v>
      </c>
      <c r="T4813" s="107">
        <f t="shared" si="827"/>
        <v>85</v>
      </c>
      <c r="U4813" s="121">
        <f t="shared" si="828"/>
        <v>1</v>
      </c>
      <c r="V4813" s="118">
        <f t="shared" ca="1" si="829"/>
        <v>43705</v>
      </c>
      <c r="W4813" s="111">
        <f t="shared" si="830"/>
        <v>1420</v>
      </c>
      <c r="X4813" s="118">
        <f t="shared" ca="1" si="831"/>
        <v>42285</v>
      </c>
      <c r="Y4813" s="121" t="b">
        <f t="shared" si="832"/>
        <v>0</v>
      </c>
      <c r="Z4813" s="121" t="b">
        <f t="shared" si="833"/>
        <v>1</v>
      </c>
      <c r="AA4813" s="111" t="b">
        <f t="shared" si="834"/>
        <v>1</v>
      </c>
      <c r="AB4813" s="121" t="b">
        <f t="shared" si="835"/>
        <v>1</v>
      </c>
      <c r="AC4813" t="s">
        <v>4</v>
      </c>
      <c r="AD4813"/>
      <c r="AE4813"/>
      <c r="AF4813"/>
      <c r="AG4813"/>
      <c r="AH4813"/>
      <c r="AI4813"/>
      <c r="AJ4813"/>
      <c r="AK4813"/>
      <c r="AL4813"/>
      <c r="AM4813"/>
    </row>
    <row r="4814" spans="1:39" ht="16">
      <c r="A4814" s="108" t="s">
        <v>2328</v>
      </c>
      <c r="B4814" s="108" t="s">
        <v>3</v>
      </c>
      <c r="C4814" s="111">
        <v>0</v>
      </c>
      <c r="D4814" s="108" t="s">
        <v>4</v>
      </c>
      <c r="E4814" s="108" t="s">
        <v>4</v>
      </c>
      <c r="F4814" s="121">
        <f t="shared" si="825"/>
        <v>3</v>
      </c>
      <c r="G4814" s="121" t="str">
        <f>VLOOKUP(H4814, phone[#All], 2, 0)</f>
        <v>Two or More Lines</v>
      </c>
      <c r="H4814" s="108">
        <v>2</v>
      </c>
      <c r="I4814" s="120" t="str">
        <f>VLOOKUP(J4814,internet[#All], 2, 0)</f>
        <v>No Internet Service</v>
      </c>
      <c r="J4814" s="108">
        <v>0</v>
      </c>
      <c r="K4814" s="121" t="b">
        <f>IF(AND(my_practice13[[#This Row],[phone_service]]&gt;0, my_practice13[[#This Row],[internet_service]]&gt;0),TRUE,FALSE)</f>
        <v>0</v>
      </c>
      <c r="L4814" s="121" t="b">
        <f>IF(AND(my_practice13[[#This Row],[phone_service]]=0, my_practice13[[#This Row],[internet_service]]&gt;0),TRUE, FALSE)</f>
        <v>0</v>
      </c>
      <c r="M4814" s="121" t="b">
        <f t="shared" si="826"/>
        <v>1</v>
      </c>
      <c r="N4814" s="121" t="str">
        <f>VLOOKUP(O4814,contract[#All], 2, 0)</f>
        <v>2 Year</v>
      </c>
      <c r="O4814" s="108">
        <v>2</v>
      </c>
      <c r="P4814" s="108" t="s">
        <v>10</v>
      </c>
      <c r="Q4814" s="107">
        <v>25.25</v>
      </c>
      <c r="R4814" s="107">
        <v>1211.6500000000001</v>
      </c>
      <c r="S4814" s="111">
        <f>my_practice13[[#This Row],[total_charges]]/my_practice13[[#This Row],[monthly_charges]]</f>
        <v>47.986138613861392</v>
      </c>
      <c r="T4814" s="107">
        <f t="shared" si="827"/>
        <v>25.25</v>
      </c>
      <c r="U4814" s="121">
        <f t="shared" si="828"/>
        <v>1</v>
      </c>
      <c r="V4814" s="118">
        <f t="shared" ca="1" si="829"/>
        <v>43705</v>
      </c>
      <c r="W4814" s="111">
        <f t="shared" si="830"/>
        <v>1459</v>
      </c>
      <c r="X4814" s="118">
        <f t="shared" ca="1" si="831"/>
        <v>42246</v>
      </c>
      <c r="Y4814" s="121" t="b">
        <f t="shared" si="832"/>
        <v>1</v>
      </c>
      <c r="Z4814" s="121" t="b">
        <f t="shared" si="833"/>
        <v>0</v>
      </c>
      <c r="AA4814" s="111" t="b">
        <f t="shared" si="834"/>
        <v>1</v>
      </c>
      <c r="AB4814" s="121" t="b">
        <f t="shared" si="835"/>
        <v>0</v>
      </c>
      <c r="AC4814" t="s">
        <v>5</v>
      </c>
      <c r="AD4814"/>
      <c r="AE4814"/>
      <c r="AF4814"/>
      <c r="AG4814"/>
      <c r="AH4814"/>
      <c r="AI4814"/>
      <c r="AJ4814"/>
      <c r="AK4814"/>
      <c r="AL4814"/>
      <c r="AM4814"/>
    </row>
    <row r="4815" spans="1:39" ht="16">
      <c r="A4815" s="108" t="s">
        <v>1901</v>
      </c>
      <c r="B4815" s="108" t="s">
        <v>3</v>
      </c>
      <c r="C4815" s="111">
        <v>0</v>
      </c>
      <c r="D4815" s="108" t="s">
        <v>4</v>
      </c>
      <c r="E4815" s="108" t="s">
        <v>4</v>
      </c>
      <c r="F4815" s="121">
        <f t="shared" si="825"/>
        <v>3</v>
      </c>
      <c r="G4815" s="121" t="str">
        <f>VLOOKUP(H4815, phone[#All], 2, 0)</f>
        <v>One Line</v>
      </c>
      <c r="H4815" s="108">
        <v>1</v>
      </c>
      <c r="I4815" s="120" t="str">
        <f>VLOOKUP(J4815,internet[#All], 2, 0)</f>
        <v>No Internet Service</v>
      </c>
      <c r="J4815" s="108">
        <v>0</v>
      </c>
      <c r="K4815" s="121" t="b">
        <f>IF(AND(my_practice13[[#This Row],[phone_service]]&gt;0, my_practice13[[#This Row],[internet_service]]&gt;0),TRUE,FALSE)</f>
        <v>0</v>
      </c>
      <c r="L4815" s="121" t="b">
        <f>IF(AND(my_practice13[[#This Row],[phone_service]]=0, my_practice13[[#This Row],[internet_service]]&gt;0),TRUE, FALSE)</f>
        <v>0</v>
      </c>
      <c r="M4815" s="121" t="b">
        <f t="shared" si="826"/>
        <v>1</v>
      </c>
      <c r="N4815" s="121" t="str">
        <f>VLOOKUP(O4815,contract[#All], 2, 0)</f>
        <v>Month-to-Month</v>
      </c>
      <c r="O4815" s="108">
        <v>0</v>
      </c>
      <c r="P4815" s="108" t="s">
        <v>7</v>
      </c>
      <c r="Q4815" s="107">
        <v>21</v>
      </c>
      <c r="R4815" s="107">
        <v>21</v>
      </c>
      <c r="S4815" s="111">
        <f>my_practice13[[#This Row],[total_charges]]/my_practice13[[#This Row],[monthly_charges]]</f>
        <v>1</v>
      </c>
      <c r="T4815" s="107">
        <f t="shared" si="827"/>
        <v>21</v>
      </c>
      <c r="U4815" s="121">
        <f t="shared" si="828"/>
        <v>1</v>
      </c>
      <c r="V4815" s="118">
        <f t="shared" ca="1" si="829"/>
        <v>43705</v>
      </c>
      <c r="W4815" s="111">
        <f t="shared" si="830"/>
        <v>30</v>
      </c>
      <c r="X4815" s="118">
        <f t="shared" ca="1" si="831"/>
        <v>43675</v>
      </c>
      <c r="Y4815" s="121" t="b">
        <f t="shared" si="832"/>
        <v>1</v>
      </c>
      <c r="Z4815" s="121" t="b">
        <f t="shared" si="833"/>
        <v>1</v>
      </c>
      <c r="AA4815" s="111" t="b">
        <f t="shared" si="834"/>
        <v>1</v>
      </c>
      <c r="AB4815" s="121" t="b">
        <f t="shared" si="835"/>
        <v>0</v>
      </c>
      <c r="AC4815" t="s">
        <v>4</v>
      </c>
      <c r="AD4815"/>
      <c r="AE4815"/>
      <c r="AF4815"/>
      <c r="AG4815"/>
      <c r="AH4815"/>
      <c r="AI4815"/>
      <c r="AJ4815"/>
      <c r="AK4815"/>
      <c r="AL4815"/>
      <c r="AM4815"/>
    </row>
    <row r="4816" spans="1:39" ht="16">
      <c r="A4816" s="108" t="s">
        <v>3741</v>
      </c>
      <c r="B4816" s="108" t="s">
        <v>3</v>
      </c>
      <c r="C4816" s="111">
        <v>0</v>
      </c>
      <c r="D4816" s="108" t="s">
        <v>4</v>
      </c>
      <c r="E4816" s="108" t="s">
        <v>5</v>
      </c>
      <c r="F4816" s="121">
        <f t="shared" si="825"/>
        <v>1</v>
      </c>
      <c r="G4816" s="121" t="str">
        <f>VLOOKUP(H4816, phone[#All], 2, 0)</f>
        <v>Two or More Lines</v>
      </c>
      <c r="H4816" s="108">
        <v>2</v>
      </c>
      <c r="I4816" s="120" t="str">
        <f>VLOOKUP(J4816,internet[#All], 2, 0)</f>
        <v>Fiber Optic</v>
      </c>
      <c r="J4816" s="108">
        <v>2</v>
      </c>
      <c r="K4816" s="121" t="b">
        <f>IF(AND(my_practice13[[#This Row],[phone_service]]&gt;0, my_practice13[[#This Row],[internet_service]]&gt;0),TRUE,FALSE)</f>
        <v>1</v>
      </c>
      <c r="L4816" s="121" t="b">
        <f>IF(AND(my_practice13[[#This Row],[phone_service]]=0, my_practice13[[#This Row],[internet_service]]&gt;0),TRUE, FALSE)</f>
        <v>0</v>
      </c>
      <c r="M4816" s="121" t="b">
        <f t="shared" si="826"/>
        <v>0</v>
      </c>
      <c r="N4816" s="121" t="str">
        <f>VLOOKUP(O4816,contract[#All], 2, 0)</f>
        <v>Month-to-Month</v>
      </c>
      <c r="O4816" s="108">
        <v>0</v>
      </c>
      <c r="P4816" s="108" t="s">
        <v>17</v>
      </c>
      <c r="Q4816" s="107">
        <v>104.5</v>
      </c>
      <c r="R4816" s="107">
        <v>5921.35</v>
      </c>
      <c r="S4816" s="111">
        <f>my_practice13[[#This Row],[total_charges]]/my_practice13[[#This Row],[monthly_charges]]</f>
        <v>56.663636363636364</v>
      </c>
      <c r="T4816" s="107">
        <f t="shared" si="827"/>
        <v>104.5</v>
      </c>
      <c r="U4816" s="121">
        <f t="shared" si="828"/>
        <v>1</v>
      </c>
      <c r="V4816" s="118">
        <f t="shared" ca="1" si="829"/>
        <v>43705</v>
      </c>
      <c r="W4816" s="111">
        <f t="shared" si="830"/>
        <v>1723</v>
      </c>
      <c r="X4816" s="118">
        <f t="shared" ca="1" si="831"/>
        <v>41982</v>
      </c>
      <c r="Y4816" s="121" t="b">
        <f t="shared" si="832"/>
        <v>1</v>
      </c>
      <c r="Z4816" s="121" t="b">
        <f t="shared" si="833"/>
        <v>1</v>
      </c>
      <c r="AA4816" s="111" t="b">
        <f t="shared" si="834"/>
        <v>1</v>
      </c>
      <c r="AB4816" s="121" t="b">
        <f t="shared" si="835"/>
        <v>1</v>
      </c>
      <c r="AC4816" t="s">
        <v>4</v>
      </c>
      <c r="AD4816"/>
      <c r="AE4816"/>
      <c r="AF4816"/>
      <c r="AG4816"/>
      <c r="AH4816"/>
      <c r="AI4816"/>
      <c r="AJ4816"/>
      <c r="AK4816"/>
      <c r="AL4816"/>
      <c r="AM4816"/>
    </row>
    <row r="4817" spans="1:39" ht="16">
      <c r="A4817" s="108" t="s">
        <v>3283</v>
      </c>
      <c r="B4817" s="108" t="s">
        <v>9</v>
      </c>
      <c r="C4817" s="111">
        <v>0</v>
      </c>
      <c r="D4817" s="108" t="s">
        <v>5</v>
      </c>
      <c r="E4817" s="108" t="s">
        <v>5</v>
      </c>
      <c r="F4817" s="121">
        <f t="shared" si="825"/>
        <v>0</v>
      </c>
      <c r="G4817" s="121" t="str">
        <f>VLOOKUP(H4817, phone[#All], 2, 0)</f>
        <v>Two or More Lines</v>
      </c>
      <c r="H4817" s="108">
        <v>2</v>
      </c>
      <c r="I4817" s="120" t="str">
        <f>VLOOKUP(J4817,internet[#All], 2, 0)</f>
        <v>Fiber Optic</v>
      </c>
      <c r="J4817" s="108">
        <v>2</v>
      </c>
      <c r="K4817" s="121" t="b">
        <f>IF(AND(my_practice13[[#This Row],[phone_service]]&gt;0, my_practice13[[#This Row],[internet_service]]&gt;0),TRUE,FALSE)</f>
        <v>1</v>
      </c>
      <c r="L4817" s="121" t="b">
        <f>IF(AND(my_practice13[[#This Row],[phone_service]]=0, my_practice13[[#This Row],[internet_service]]&gt;0),TRUE, FALSE)</f>
        <v>0</v>
      </c>
      <c r="M4817" s="121" t="b">
        <f t="shared" si="826"/>
        <v>0</v>
      </c>
      <c r="N4817" s="121" t="str">
        <f>VLOOKUP(O4817,contract[#All], 2, 0)</f>
        <v>Month-to-Month</v>
      </c>
      <c r="O4817" s="108">
        <v>0</v>
      </c>
      <c r="P4817" s="108" t="s">
        <v>7</v>
      </c>
      <c r="Q4817" s="107">
        <v>81.7</v>
      </c>
      <c r="R4817" s="107">
        <v>81.7</v>
      </c>
      <c r="S4817" s="111">
        <f>my_practice13[[#This Row],[total_charges]]/my_practice13[[#This Row],[monthly_charges]]</f>
        <v>1</v>
      </c>
      <c r="T4817" s="107">
        <f t="shared" si="827"/>
        <v>81.7</v>
      </c>
      <c r="U4817" s="121">
        <f t="shared" si="828"/>
        <v>1</v>
      </c>
      <c r="V4817" s="118">
        <f t="shared" ca="1" si="829"/>
        <v>43705</v>
      </c>
      <c r="W4817" s="111">
        <f t="shared" si="830"/>
        <v>30</v>
      </c>
      <c r="X4817" s="118">
        <f t="shared" ca="1" si="831"/>
        <v>43675</v>
      </c>
      <c r="Y4817" s="121" t="b">
        <f t="shared" si="832"/>
        <v>0</v>
      </c>
      <c r="Z4817" s="121" t="b">
        <f t="shared" si="833"/>
        <v>1</v>
      </c>
      <c r="AA4817" s="111" t="b">
        <f t="shared" si="834"/>
        <v>1</v>
      </c>
      <c r="AB4817" s="121" t="b">
        <f t="shared" si="835"/>
        <v>1</v>
      </c>
      <c r="AC4817" t="s">
        <v>4</v>
      </c>
      <c r="AD4817"/>
      <c r="AE4817"/>
      <c r="AF4817"/>
      <c r="AG4817"/>
      <c r="AH4817"/>
      <c r="AI4817"/>
      <c r="AJ4817"/>
      <c r="AK4817"/>
      <c r="AL4817"/>
      <c r="AM4817"/>
    </row>
    <row r="4818" spans="1:39" ht="16">
      <c r="A4818" s="108" t="s">
        <v>3215</v>
      </c>
      <c r="B4818" s="108" t="s">
        <v>9</v>
      </c>
      <c r="C4818" s="111">
        <v>0</v>
      </c>
      <c r="D4818" s="108" t="s">
        <v>5</v>
      </c>
      <c r="E4818" s="108" t="s">
        <v>4</v>
      </c>
      <c r="F4818" s="121">
        <f t="shared" si="825"/>
        <v>2</v>
      </c>
      <c r="G4818" s="121" t="str">
        <f>VLOOKUP(H4818, phone[#All], 2, 0)</f>
        <v>One Line</v>
      </c>
      <c r="H4818" s="108">
        <v>1</v>
      </c>
      <c r="I4818" s="120" t="str">
        <f>VLOOKUP(J4818,internet[#All], 2, 0)</f>
        <v>No Internet Service</v>
      </c>
      <c r="J4818" s="108">
        <v>0</v>
      </c>
      <c r="K4818" s="121" t="b">
        <f>IF(AND(my_practice13[[#This Row],[phone_service]]&gt;0, my_practice13[[#This Row],[internet_service]]&gt;0),TRUE,FALSE)</f>
        <v>0</v>
      </c>
      <c r="L4818" s="121" t="b">
        <f>IF(AND(my_practice13[[#This Row],[phone_service]]=0, my_practice13[[#This Row],[internet_service]]&gt;0),TRUE, FALSE)</f>
        <v>0</v>
      </c>
      <c r="M4818" s="121" t="b">
        <f t="shared" si="826"/>
        <v>1</v>
      </c>
      <c r="N4818" s="121" t="str">
        <f>VLOOKUP(O4818,contract[#All], 2, 0)</f>
        <v>1 Year</v>
      </c>
      <c r="O4818" s="108">
        <v>1</v>
      </c>
      <c r="P4818" s="108" t="s">
        <v>13</v>
      </c>
      <c r="Q4818" s="107">
        <v>20.399999999999999</v>
      </c>
      <c r="R4818" s="107">
        <v>854.9</v>
      </c>
      <c r="S4818" s="111">
        <f>my_practice13[[#This Row],[total_charges]]/my_practice13[[#This Row],[monthly_charges]]</f>
        <v>41.906862745098039</v>
      </c>
      <c r="T4818" s="107">
        <f t="shared" si="827"/>
        <v>20.399999999999999</v>
      </c>
      <c r="U4818" s="121">
        <f t="shared" si="828"/>
        <v>1</v>
      </c>
      <c r="V4818" s="118">
        <f t="shared" ca="1" si="829"/>
        <v>43705</v>
      </c>
      <c r="W4818" s="111">
        <f t="shared" si="830"/>
        <v>1274</v>
      </c>
      <c r="X4818" s="118">
        <f t="shared" ca="1" si="831"/>
        <v>42431</v>
      </c>
      <c r="Y4818" s="121" t="b">
        <f t="shared" si="832"/>
        <v>0</v>
      </c>
      <c r="Z4818" s="121" t="b">
        <f t="shared" si="833"/>
        <v>0</v>
      </c>
      <c r="AA4818" s="111" t="b">
        <f t="shared" si="834"/>
        <v>1</v>
      </c>
      <c r="AB4818" s="121" t="b">
        <f t="shared" si="835"/>
        <v>0</v>
      </c>
      <c r="AC4818" t="s">
        <v>5</v>
      </c>
      <c r="AD4818"/>
      <c r="AE4818"/>
      <c r="AF4818"/>
      <c r="AG4818"/>
      <c r="AH4818"/>
      <c r="AI4818"/>
      <c r="AJ4818"/>
      <c r="AK4818"/>
      <c r="AL4818"/>
      <c r="AM4818"/>
    </row>
    <row r="4819" spans="1:39" ht="16">
      <c r="A4819" s="108" t="s">
        <v>3465</v>
      </c>
      <c r="B4819" s="108" t="s">
        <v>3</v>
      </c>
      <c r="C4819" s="111">
        <v>1</v>
      </c>
      <c r="D4819" s="108" t="s">
        <v>4</v>
      </c>
      <c r="E4819" s="108" t="s">
        <v>4</v>
      </c>
      <c r="F4819" s="121">
        <f t="shared" si="825"/>
        <v>3</v>
      </c>
      <c r="G4819" s="121" t="str">
        <f>VLOOKUP(H4819, phone[#All], 2, 0)</f>
        <v>No Phone Service</v>
      </c>
      <c r="H4819" s="108">
        <v>0</v>
      </c>
      <c r="I4819" s="120" t="str">
        <f>VLOOKUP(J4819,internet[#All], 2, 0)</f>
        <v>DSL</v>
      </c>
      <c r="J4819" s="108">
        <v>1</v>
      </c>
      <c r="K4819" s="121" t="b">
        <f>IF(AND(my_practice13[[#This Row],[phone_service]]&gt;0, my_practice13[[#This Row],[internet_service]]&gt;0),TRUE,FALSE)</f>
        <v>0</v>
      </c>
      <c r="L4819" s="121" t="b">
        <f>IF(AND(my_practice13[[#This Row],[phone_service]]=0, my_practice13[[#This Row],[internet_service]]&gt;0),TRUE, FALSE)</f>
        <v>1</v>
      </c>
      <c r="M4819" s="121" t="b">
        <f t="shared" si="826"/>
        <v>0</v>
      </c>
      <c r="N4819" s="121" t="str">
        <f>VLOOKUP(O4819,contract[#All], 2, 0)</f>
        <v>Month-to-Month</v>
      </c>
      <c r="O4819" s="108">
        <v>0</v>
      </c>
      <c r="P4819" s="108" t="s">
        <v>10</v>
      </c>
      <c r="Q4819" s="107">
        <v>35.65</v>
      </c>
      <c r="R4819" s="107">
        <v>1025.1500000000001</v>
      </c>
      <c r="S4819" s="111">
        <f>my_practice13[[#This Row],[total_charges]]/my_practice13[[#This Row],[monthly_charges]]</f>
        <v>28.755960729312768</v>
      </c>
      <c r="T4819" s="107">
        <f t="shared" si="827"/>
        <v>35.65</v>
      </c>
      <c r="U4819" s="121">
        <f t="shared" si="828"/>
        <v>1</v>
      </c>
      <c r="V4819" s="118">
        <f t="shared" ca="1" si="829"/>
        <v>43705</v>
      </c>
      <c r="W4819" s="111">
        <f t="shared" si="830"/>
        <v>874</v>
      </c>
      <c r="X4819" s="118">
        <f t="shared" ca="1" si="831"/>
        <v>42831</v>
      </c>
      <c r="Y4819" s="121" t="b">
        <f t="shared" si="832"/>
        <v>1</v>
      </c>
      <c r="Z4819" s="121" t="b">
        <f t="shared" si="833"/>
        <v>0</v>
      </c>
      <c r="AA4819" s="111" t="b">
        <f t="shared" si="834"/>
        <v>1</v>
      </c>
      <c r="AB4819" s="121" t="b">
        <f t="shared" si="835"/>
        <v>1</v>
      </c>
      <c r="AC4819" t="s">
        <v>5</v>
      </c>
      <c r="AD4819"/>
      <c r="AE4819"/>
      <c r="AF4819"/>
      <c r="AG4819"/>
      <c r="AH4819"/>
      <c r="AI4819"/>
      <c r="AJ4819"/>
      <c r="AK4819"/>
      <c r="AL4819"/>
      <c r="AM4819"/>
    </row>
    <row r="4820" spans="1:39" ht="16">
      <c r="A4820" s="108" t="s">
        <v>6168</v>
      </c>
      <c r="B4820" s="108" t="s">
        <v>9</v>
      </c>
      <c r="C4820" s="111">
        <v>0</v>
      </c>
      <c r="D4820" s="108" t="s">
        <v>5</v>
      </c>
      <c r="E4820" s="108" t="s">
        <v>5</v>
      </c>
      <c r="F4820" s="121">
        <f t="shared" si="825"/>
        <v>0</v>
      </c>
      <c r="G4820" s="121" t="str">
        <f>VLOOKUP(H4820, phone[#All], 2, 0)</f>
        <v>One Line</v>
      </c>
      <c r="H4820" s="108">
        <v>1</v>
      </c>
      <c r="I4820" s="120" t="str">
        <f>VLOOKUP(J4820,internet[#All], 2, 0)</f>
        <v>No Internet Service</v>
      </c>
      <c r="J4820" s="108">
        <v>0</v>
      </c>
      <c r="K4820" s="121" t="b">
        <f>IF(AND(my_practice13[[#This Row],[phone_service]]&gt;0, my_practice13[[#This Row],[internet_service]]&gt;0),TRUE,FALSE)</f>
        <v>0</v>
      </c>
      <c r="L4820" s="121" t="b">
        <f>IF(AND(my_practice13[[#This Row],[phone_service]]=0, my_practice13[[#This Row],[internet_service]]&gt;0),TRUE, FALSE)</f>
        <v>0</v>
      </c>
      <c r="M4820" s="121" t="b">
        <f t="shared" si="826"/>
        <v>1</v>
      </c>
      <c r="N4820" s="121" t="str">
        <f>VLOOKUP(O4820,contract[#All], 2, 0)</f>
        <v>Month-to-Month</v>
      </c>
      <c r="O4820" s="108">
        <v>0</v>
      </c>
      <c r="P4820" s="108" t="s">
        <v>10</v>
      </c>
      <c r="Q4820" s="107">
        <v>19.850000000000001</v>
      </c>
      <c r="R4820" s="107">
        <v>64.55</v>
      </c>
      <c r="S4820" s="111">
        <f>my_practice13[[#This Row],[total_charges]]/my_practice13[[#This Row],[monthly_charges]]</f>
        <v>3.2518891687657425</v>
      </c>
      <c r="T4820" s="107">
        <f t="shared" si="827"/>
        <v>19.850000000000001</v>
      </c>
      <c r="U4820" s="121">
        <f t="shared" si="828"/>
        <v>1</v>
      </c>
      <c r="V4820" s="118">
        <f t="shared" ca="1" si="829"/>
        <v>43705</v>
      </c>
      <c r="W4820" s="111">
        <f t="shared" si="830"/>
        <v>99</v>
      </c>
      <c r="X4820" s="118">
        <f t="shared" ca="1" si="831"/>
        <v>43606</v>
      </c>
      <c r="Y4820" s="121" t="b">
        <f t="shared" si="832"/>
        <v>0</v>
      </c>
      <c r="Z4820" s="121" t="b">
        <f t="shared" si="833"/>
        <v>1</v>
      </c>
      <c r="AA4820" s="111" t="b">
        <f t="shared" si="834"/>
        <v>0</v>
      </c>
      <c r="AB4820" s="121" t="b">
        <f t="shared" si="835"/>
        <v>0</v>
      </c>
      <c r="AC4820" t="s">
        <v>4</v>
      </c>
      <c r="AD4820"/>
      <c r="AE4820"/>
      <c r="AF4820"/>
      <c r="AG4820"/>
      <c r="AH4820"/>
      <c r="AI4820"/>
      <c r="AJ4820"/>
      <c r="AK4820"/>
      <c r="AL4820"/>
      <c r="AM4820"/>
    </row>
    <row r="4821" spans="1:39" ht="16">
      <c r="A4821" s="108" t="s">
        <v>5888</v>
      </c>
      <c r="B4821" s="108" t="s">
        <v>3</v>
      </c>
      <c r="C4821" s="111">
        <v>0</v>
      </c>
      <c r="D4821" s="108" t="s">
        <v>5</v>
      </c>
      <c r="E4821" s="108" t="s">
        <v>5</v>
      </c>
      <c r="F4821" s="121">
        <f t="shared" si="825"/>
        <v>0</v>
      </c>
      <c r="G4821" s="121" t="str">
        <f>VLOOKUP(H4821, phone[#All], 2, 0)</f>
        <v>Two or More Lines</v>
      </c>
      <c r="H4821" s="108">
        <v>2</v>
      </c>
      <c r="I4821" s="120" t="str">
        <f>VLOOKUP(J4821,internet[#All], 2, 0)</f>
        <v>Fiber Optic</v>
      </c>
      <c r="J4821" s="108">
        <v>2</v>
      </c>
      <c r="K4821" s="121" t="b">
        <f>IF(AND(my_practice13[[#This Row],[phone_service]]&gt;0, my_practice13[[#This Row],[internet_service]]&gt;0),TRUE,FALSE)</f>
        <v>1</v>
      </c>
      <c r="L4821" s="121" t="b">
        <f>IF(AND(my_practice13[[#This Row],[phone_service]]=0, my_practice13[[#This Row],[internet_service]]&gt;0),TRUE, FALSE)</f>
        <v>0</v>
      </c>
      <c r="M4821" s="121" t="b">
        <f t="shared" si="826"/>
        <v>0</v>
      </c>
      <c r="N4821" s="121" t="str">
        <f>VLOOKUP(O4821,contract[#All], 2, 0)</f>
        <v>1 Year</v>
      </c>
      <c r="O4821" s="108">
        <v>1</v>
      </c>
      <c r="P4821" s="108" t="s">
        <v>17</v>
      </c>
      <c r="Q4821" s="107">
        <v>106.95</v>
      </c>
      <c r="R4821" s="107">
        <v>5785.5</v>
      </c>
      <c r="S4821" s="111">
        <f>my_practice13[[#This Row],[total_charges]]/my_practice13[[#This Row],[monthly_charges]]</f>
        <v>54.095371669004209</v>
      </c>
      <c r="T4821" s="107">
        <f t="shared" si="827"/>
        <v>106.95</v>
      </c>
      <c r="U4821" s="121">
        <f t="shared" si="828"/>
        <v>1</v>
      </c>
      <c r="V4821" s="118">
        <f t="shared" ca="1" si="829"/>
        <v>43705</v>
      </c>
      <c r="W4821" s="111">
        <f t="shared" si="830"/>
        <v>1644</v>
      </c>
      <c r="X4821" s="118">
        <f t="shared" ca="1" si="831"/>
        <v>42061</v>
      </c>
      <c r="Y4821" s="121" t="b">
        <f t="shared" si="832"/>
        <v>1</v>
      </c>
      <c r="Z4821" s="121" t="b">
        <f t="shared" si="833"/>
        <v>1</v>
      </c>
      <c r="AA4821" s="111" t="b">
        <f t="shared" si="834"/>
        <v>1</v>
      </c>
      <c r="AB4821" s="121" t="b">
        <f t="shared" si="835"/>
        <v>1</v>
      </c>
      <c r="AC4821" t="s">
        <v>4</v>
      </c>
      <c r="AD4821"/>
      <c r="AE4821"/>
      <c r="AF4821"/>
      <c r="AG4821"/>
      <c r="AH4821"/>
      <c r="AI4821"/>
      <c r="AJ4821"/>
      <c r="AK4821"/>
      <c r="AL4821"/>
      <c r="AM4821"/>
    </row>
    <row r="4822" spans="1:39" ht="16">
      <c r="A4822" s="108" t="s">
        <v>3279</v>
      </c>
      <c r="B4822" s="108" t="s">
        <v>9</v>
      </c>
      <c r="C4822" s="111">
        <v>0</v>
      </c>
      <c r="D4822" s="108" t="s">
        <v>4</v>
      </c>
      <c r="E4822" s="108" t="s">
        <v>4</v>
      </c>
      <c r="F4822" s="121">
        <f t="shared" si="825"/>
        <v>3</v>
      </c>
      <c r="G4822" s="121" t="str">
        <f>VLOOKUP(H4822, phone[#All], 2, 0)</f>
        <v>Two or More Lines</v>
      </c>
      <c r="H4822" s="108">
        <v>2</v>
      </c>
      <c r="I4822" s="120" t="str">
        <f>VLOOKUP(J4822,internet[#All], 2, 0)</f>
        <v>DSL</v>
      </c>
      <c r="J4822" s="108">
        <v>1</v>
      </c>
      <c r="K4822" s="121" t="b">
        <f>IF(AND(my_practice13[[#This Row],[phone_service]]&gt;0, my_practice13[[#This Row],[internet_service]]&gt;0),TRUE,FALSE)</f>
        <v>1</v>
      </c>
      <c r="L4822" s="121" t="b">
        <f>IF(AND(my_practice13[[#This Row],[phone_service]]=0, my_practice13[[#This Row],[internet_service]]&gt;0),TRUE, FALSE)</f>
        <v>0</v>
      </c>
      <c r="M4822" s="121" t="b">
        <f t="shared" si="826"/>
        <v>0</v>
      </c>
      <c r="N4822" s="121" t="str">
        <f>VLOOKUP(O4822,contract[#All], 2, 0)</f>
        <v>1 Year</v>
      </c>
      <c r="O4822" s="108">
        <v>1</v>
      </c>
      <c r="P4822" s="108" t="s">
        <v>10</v>
      </c>
      <c r="Q4822" s="107">
        <v>74.8</v>
      </c>
      <c r="R4822" s="107">
        <v>1821.2</v>
      </c>
      <c r="S4822" s="111">
        <f>my_practice13[[#This Row],[total_charges]]/my_practice13[[#This Row],[monthly_charges]]</f>
        <v>24.347593582887701</v>
      </c>
      <c r="T4822" s="107">
        <f t="shared" si="827"/>
        <v>74.8</v>
      </c>
      <c r="U4822" s="121">
        <f t="shared" si="828"/>
        <v>1</v>
      </c>
      <c r="V4822" s="118">
        <f t="shared" ca="1" si="829"/>
        <v>43705</v>
      </c>
      <c r="W4822" s="111">
        <f t="shared" si="830"/>
        <v>740</v>
      </c>
      <c r="X4822" s="118">
        <f t="shared" ca="1" si="831"/>
        <v>42965</v>
      </c>
      <c r="Y4822" s="121" t="b">
        <f t="shared" si="832"/>
        <v>0</v>
      </c>
      <c r="Z4822" s="121" t="b">
        <f t="shared" si="833"/>
        <v>0</v>
      </c>
      <c r="AA4822" s="111" t="b">
        <f t="shared" si="834"/>
        <v>1</v>
      </c>
      <c r="AB4822" s="121" t="b">
        <f t="shared" si="835"/>
        <v>1</v>
      </c>
      <c r="AC4822" t="s">
        <v>5</v>
      </c>
      <c r="AD4822"/>
      <c r="AE4822"/>
      <c r="AF4822"/>
      <c r="AG4822"/>
      <c r="AH4822"/>
      <c r="AI4822"/>
      <c r="AJ4822"/>
      <c r="AK4822"/>
      <c r="AL4822"/>
      <c r="AM4822"/>
    </row>
    <row r="4823" spans="1:39" ht="16">
      <c r="A4823" s="108" t="s">
        <v>236</v>
      </c>
      <c r="B4823" s="108" t="s">
        <v>9</v>
      </c>
      <c r="C4823" s="111">
        <v>0</v>
      </c>
      <c r="D4823" s="108" t="s">
        <v>5</v>
      </c>
      <c r="E4823" s="108" t="s">
        <v>5</v>
      </c>
      <c r="F4823" s="121">
        <f t="shared" si="825"/>
        <v>0</v>
      </c>
      <c r="G4823" s="121" t="str">
        <f>VLOOKUP(H4823, phone[#All], 2, 0)</f>
        <v>No Phone Service</v>
      </c>
      <c r="H4823" s="108">
        <v>0</v>
      </c>
      <c r="I4823" s="120" t="str">
        <f>VLOOKUP(J4823,internet[#All], 2, 0)</f>
        <v>DSL</v>
      </c>
      <c r="J4823" s="108">
        <v>1</v>
      </c>
      <c r="K4823" s="121" t="b">
        <f>IF(AND(my_practice13[[#This Row],[phone_service]]&gt;0, my_practice13[[#This Row],[internet_service]]&gt;0),TRUE,FALSE)</f>
        <v>0</v>
      </c>
      <c r="L4823" s="121" t="b">
        <f>IF(AND(my_practice13[[#This Row],[phone_service]]=0, my_practice13[[#This Row],[internet_service]]&gt;0),TRUE, FALSE)</f>
        <v>1</v>
      </c>
      <c r="M4823" s="121" t="b">
        <f t="shared" si="826"/>
        <v>0</v>
      </c>
      <c r="N4823" s="121" t="str">
        <f>VLOOKUP(O4823,contract[#All], 2, 0)</f>
        <v>1 Year</v>
      </c>
      <c r="O4823" s="108">
        <v>1</v>
      </c>
      <c r="P4823" s="108" t="s">
        <v>10</v>
      </c>
      <c r="Q4823" s="107">
        <v>50.6</v>
      </c>
      <c r="R4823" s="107">
        <v>1288.75</v>
      </c>
      <c r="S4823" s="111">
        <f>my_practice13[[#This Row],[total_charges]]/my_practice13[[#This Row],[monthly_charges]]</f>
        <v>25.469367588932805</v>
      </c>
      <c r="T4823" s="107">
        <f t="shared" si="827"/>
        <v>50.6</v>
      </c>
      <c r="U4823" s="121">
        <f t="shared" si="828"/>
        <v>1</v>
      </c>
      <c r="V4823" s="118">
        <f t="shared" ca="1" si="829"/>
        <v>43705</v>
      </c>
      <c r="W4823" s="111">
        <f t="shared" si="830"/>
        <v>774</v>
      </c>
      <c r="X4823" s="118">
        <f t="shared" ca="1" si="831"/>
        <v>42931</v>
      </c>
      <c r="Y4823" s="121" t="b">
        <f t="shared" si="832"/>
        <v>0</v>
      </c>
      <c r="Z4823" s="121" t="b">
        <f t="shared" si="833"/>
        <v>0</v>
      </c>
      <c r="AA4823" s="111" t="b">
        <f t="shared" si="834"/>
        <v>1</v>
      </c>
      <c r="AB4823" s="121" t="b">
        <f t="shared" si="835"/>
        <v>1</v>
      </c>
      <c r="AC4823" t="s">
        <v>5</v>
      </c>
      <c r="AD4823"/>
      <c r="AE4823"/>
      <c r="AF4823"/>
      <c r="AG4823"/>
      <c r="AH4823"/>
      <c r="AI4823"/>
      <c r="AJ4823"/>
      <c r="AK4823"/>
      <c r="AL4823"/>
      <c r="AM4823"/>
    </row>
    <row r="4824" spans="1:39" ht="16">
      <c r="A4824" s="108" t="s">
        <v>502</v>
      </c>
      <c r="B4824" s="108" t="s">
        <v>3</v>
      </c>
      <c r="C4824" s="111">
        <v>0</v>
      </c>
      <c r="D4824" s="108" t="s">
        <v>5</v>
      </c>
      <c r="E4824" s="108" t="s">
        <v>5</v>
      </c>
      <c r="F4824" s="121">
        <f t="shared" si="825"/>
        <v>0</v>
      </c>
      <c r="G4824" s="121" t="str">
        <f>VLOOKUP(H4824, phone[#All], 2, 0)</f>
        <v>One Line</v>
      </c>
      <c r="H4824" s="108">
        <v>1</v>
      </c>
      <c r="I4824" s="120" t="str">
        <f>VLOOKUP(J4824,internet[#All], 2, 0)</f>
        <v>DSL</v>
      </c>
      <c r="J4824" s="108">
        <v>1</v>
      </c>
      <c r="K4824" s="121" t="b">
        <f>IF(AND(my_practice13[[#This Row],[phone_service]]&gt;0, my_practice13[[#This Row],[internet_service]]&gt;0),TRUE,FALSE)</f>
        <v>1</v>
      </c>
      <c r="L4824" s="121" t="b">
        <f>IF(AND(my_practice13[[#This Row],[phone_service]]=0, my_practice13[[#This Row],[internet_service]]&gt;0),TRUE, FALSE)</f>
        <v>0</v>
      </c>
      <c r="M4824" s="121" t="b">
        <f t="shared" si="826"/>
        <v>0</v>
      </c>
      <c r="N4824" s="121" t="str">
        <f>VLOOKUP(O4824,contract[#All], 2, 0)</f>
        <v>Month-to-Month</v>
      </c>
      <c r="O4824" s="108">
        <v>0</v>
      </c>
      <c r="P4824" s="108" t="s">
        <v>7</v>
      </c>
      <c r="Q4824" s="107">
        <v>59</v>
      </c>
      <c r="R4824" s="107">
        <v>114.15</v>
      </c>
      <c r="S4824" s="111">
        <f>my_practice13[[#This Row],[total_charges]]/my_practice13[[#This Row],[monthly_charges]]</f>
        <v>1.9347457627118645</v>
      </c>
      <c r="T4824" s="107">
        <f t="shared" si="827"/>
        <v>59</v>
      </c>
      <c r="U4824" s="121">
        <f t="shared" si="828"/>
        <v>1</v>
      </c>
      <c r="V4824" s="118">
        <f t="shared" ca="1" si="829"/>
        <v>43705</v>
      </c>
      <c r="W4824" s="111">
        <f t="shared" si="830"/>
        <v>59</v>
      </c>
      <c r="X4824" s="118">
        <f t="shared" ca="1" si="831"/>
        <v>43646</v>
      </c>
      <c r="Y4824" s="121" t="b">
        <f t="shared" si="832"/>
        <v>1</v>
      </c>
      <c r="Z4824" s="121" t="b">
        <f t="shared" si="833"/>
        <v>0</v>
      </c>
      <c r="AA4824" s="111" t="b">
        <f t="shared" si="834"/>
        <v>0</v>
      </c>
      <c r="AB4824" s="121" t="b">
        <f t="shared" si="835"/>
        <v>1</v>
      </c>
      <c r="AC4824" t="s">
        <v>5</v>
      </c>
      <c r="AD4824"/>
      <c r="AE4824"/>
      <c r="AF4824"/>
      <c r="AG4824"/>
      <c r="AH4824"/>
      <c r="AI4824"/>
      <c r="AJ4824"/>
      <c r="AK4824"/>
      <c r="AL4824"/>
      <c r="AM4824"/>
    </row>
    <row r="4825" spans="1:39" ht="16">
      <c r="A4825" s="108" t="s">
        <v>2099</v>
      </c>
      <c r="B4825" s="108" t="s">
        <v>3</v>
      </c>
      <c r="C4825" s="111">
        <v>0</v>
      </c>
      <c r="D4825" s="108" t="s">
        <v>5</v>
      </c>
      <c r="E4825" s="108" t="s">
        <v>5</v>
      </c>
      <c r="F4825" s="121">
        <f t="shared" si="825"/>
        <v>0</v>
      </c>
      <c r="G4825" s="121" t="str">
        <f>VLOOKUP(H4825, phone[#All], 2, 0)</f>
        <v>Two or More Lines</v>
      </c>
      <c r="H4825" s="108">
        <v>2</v>
      </c>
      <c r="I4825" s="120" t="str">
        <f>VLOOKUP(J4825,internet[#All], 2, 0)</f>
        <v>DSL</v>
      </c>
      <c r="J4825" s="108">
        <v>1</v>
      </c>
      <c r="K4825" s="121" t="b">
        <f>IF(AND(my_practice13[[#This Row],[phone_service]]&gt;0, my_practice13[[#This Row],[internet_service]]&gt;0),TRUE,FALSE)</f>
        <v>1</v>
      </c>
      <c r="L4825" s="121" t="b">
        <f>IF(AND(my_practice13[[#This Row],[phone_service]]=0, my_practice13[[#This Row],[internet_service]]&gt;0),TRUE, FALSE)</f>
        <v>0</v>
      </c>
      <c r="M4825" s="121" t="b">
        <f t="shared" si="826"/>
        <v>0</v>
      </c>
      <c r="N4825" s="121" t="str">
        <f>VLOOKUP(O4825,contract[#All], 2, 0)</f>
        <v>1 Year</v>
      </c>
      <c r="O4825" s="108">
        <v>1</v>
      </c>
      <c r="P4825" s="108" t="s">
        <v>7</v>
      </c>
      <c r="Q4825" s="107">
        <v>55.8</v>
      </c>
      <c r="R4825" s="107">
        <v>1941.5</v>
      </c>
      <c r="S4825" s="111">
        <f>my_practice13[[#This Row],[total_charges]]/my_practice13[[#This Row],[monthly_charges]]</f>
        <v>34.793906810035843</v>
      </c>
      <c r="T4825" s="107">
        <f t="shared" si="827"/>
        <v>55.8</v>
      </c>
      <c r="U4825" s="121">
        <f t="shared" si="828"/>
        <v>1</v>
      </c>
      <c r="V4825" s="118">
        <f t="shared" ca="1" si="829"/>
        <v>43705</v>
      </c>
      <c r="W4825" s="111">
        <f t="shared" si="830"/>
        <v>1058</v>
      </c>
      <c r="X4825" s="118">
        <f t="shared" ca="1" si="831"/>
        <v>42647</v>
      </c>
      <c r="Y4825" s="121" t="b">
        <f t="shared" si="832"/>
        <v>1</v>
      </c>
      <c r="Z4825" s="121" t="b">
        <f t="shared" si="833"/>
        <v>0</v>
      </c>
      <c r="AA4825" s="111" t="b">
        <f t="shared" si="834"/>
        <v>1</v>
      </c>
      <c r="AB4825" s="121" t="b">
        <f t="shared" si="835"/>
        <v>1</v>
      </c>
      <c r="AC4825" t="s">
        <v>5</v>
      </c>
      <c r="AD4825"/>
      <c r="AE4825"/>
      <c r="AF4825"/>
      <c r="AG4825"/>
      <c r="AH4825"/>
      <c r="AI4825"/>
      <c r="AJ4825"/>
      <c r="AK4825"/>
      <c r="AL4825"/>
      <c r="AM4825"/>
    </row>
    <row r="4826" spans="1:39" ht="16">
      <c r="A4826" s="108" t="s">
        <v>738</v>
      </c>
      <c r="B4826" s="108" t="s">
        <v>3</v>
      </c>
      <c r="C4826" s="111">
        <v>0</v>
      </c>
      <c r="D4826" s="108" t="s">
        <v>4</v>
      </c>
      <c r="E4826" s="108" t="s">
        <v>4</v>
      </c>
      <c r="F4826" s="121">
        <f t="shared" si="825"/>
        <v>3</v>
      </c>
      <c r="G4826" s="121" t="str">
        <f>VLOOKUP(H4826, phone[#All], 2, 0)</f>
        <v>One Line</v>
      </c>
      <c r="H4826" s="108">
        <v>1</v>
      </c>
      <c r="I4826" s="120" t="str">
        <f>VLOOKUP(J4826,internet[#All], 2, 0)</f>
        <v>Fiber Optic</v>
      </c>
      <c r="J4826" s="108">
        <v>2</v>
      </c>
      <c r="K4826" s="121" t="b">
        <f>IF(AND(my_practice13[[#This Row],[phone_service]]&gt;0, my_practice13[[#This Row],[internet_service]]&gt;0),TRUE,FALSE)</f>
        <v>1</v>
      </c>
      <c r="L4826" s="121" t="b">
        <f>IF(AND(my_practice13[[#This Row],[phone_service]]=0, my_practice13[[#This Row],[internet_service]]&gt;0),TRUE, FALSE)</f>
        <v>0</v>
      </c>
      <c r="M4826" s="121" t="b">
        <f t="shared" si="826"/>
        <v>0</v>
      </c>
      <c r="N4826" s="121" t="str">
        <f>VLOOKUP(O4826,contract[#All], 2, 0)</f>
        <v>Month-to-Month</v>
      </c>
      <c r="O4826" s="108">
        <v>0</v>
      </c>
      <c r="P4826" s="108" t="s">
        <v>7</v>
      </c>
      <c r="Q4826" s="107">
        <v>80.849999999999994</v>
      </c>
      <c r="R4826" s="107">
        <v>356.1</v>
      </c>
      <c r="S4826" s="111">
        <f>my_practice13[[#This Row],[total_charges]]/my_practice13[[#This Row],[monthly_charges]]</f>
        <v>4.404452690166976</v>
      </c>
      <c r="T4826" s="107">
        <f t="shared" si="827"/>
        <v>80.850000000000009</v>
      </c>
      <c r="U4826" s="121" t="e">
        <f t="shared" si="828"/>
        <v>#N/A</v>
      </c>
      <c r="V4826" s="118">
        <f t="shared" ca="1" si="829"/>
        <v>43705</v>
      </c>
      <c r="W4826" s="111">
        <f t="shared" si="830"/>
        <v>134</v>
      </c>
      <c r="X4826" s="118">
        <f t="shared" ca="1" si="831"/>
        <v>43571</v>
      </c>
      <c r="Y4826" s="121" t="b">
        <f t="shared" si="832"/>
        <v>1</v>
      </c>
      <c r="Z4826" s="121" t="b">
        <f t="shared" si="833"/>
        <v>0</v>
      </c>
      <c r="AA4826" s="111" t="b">
        <f t="shared" si="834"/>
        <v>1</v>
      </c>
      <c r="AB4826" s="121" t="b">
        <f t="shared" si="835"/>
        <v>1</v>
      </c>
      <c r="AC4826" t="s">
        <v>5</v>
      </c>
      <c r="AD4826"/>
      <c r="AE4826"/>
      <c r="AF4826"/>
      <c r="AG4826"/>
      <c r="AH4826"/>
      <c r="AI4826"/>
      <c r="AJ4826"/>
      <c r="AK4826"/>
      <c r="AL4826"/>
      <c r="AM4826"/>
    </row>
    <row r="4827" spans="1:39" ht="16">
      <c r="A4827" s="108" t="s">
        <v>1212</v>
      </c>
      <c r="B4827" s="108" t="s">
        <v>3</v>
      </c>
      <c r="C4827" s="111">
        <v>0</v>
      </c>
      <c r="D4827" s="108" t="s">
        <v>5</v>
      </c>
      <c r="E4827" s="108" t="s">
        <v>5</v>
      </c>
      <c r="F4827" s="121">
        <f t="shared" si="825"/>
        <v>0</v>
      </c>
      <c r="G4827" s="121" t="str">
        <f>VLOOKUP(H4827, phone[#All], 2, 0)</f>
        <v>One Line</v>
      </c>
      <c r="H4827" s="108">
        <v>1</v>
      </c>
      <c r="I4827" s="120" t="str">
        <f>VLOOKUP(J4827,internet[#All], 2, 0)</f>
        <v>DSL</v>
      </c>
      <c r="J4827" s="108">
        <v>1</v>
      </c>
      <c r="K4827" s="121" t="b">
        <f>IF(AND(my_practice13[[#This Row],[phone_service]]&gt;0, my_practice13[[#This Row],[internet_service]]&gt;0),TRUE,FALSE)</f>
        <v>1</v>
      </c>
      <c r="L4827" s="121" t="b">
        <f>IF(AND(my_practice13[[#This Row],[phone_service]]=0, my_practice13[[#This Row],[internet_service]]&gt;0),TRUE, FALSE)</f>
        <v>0</v>
      </c>
      <c r="M4827" s="121" t="b">
        <f t="shared" si="826"/>
        <v>0</v>
      </c>
      <c r="N4827" s="121" t="str">
        <f>VLOOKUP(O4827,contract[#All], 2, 0)</f>
        <v>Month-to-Month</v>
      </c>
      <c r="O4827" s="108">
        <v>0</v>
      </c>
      <c r="P4827" s="108" t="s">
        <v>7</v>
      </c>
      <c r="Q4827" s="107">
        <v>49.4</v>
      </c>
      <c r="R4827" s="107">
        <v>611.65</v>
      </c>
      <c r="S4827" s="111">
        <f>my_practice13[[#This Row],[total_charges]]/my_practice13[[#This Row],[monthly_charges]]</f>
        <v>12.381578947368421</v>
      </c>
      <c r="T4827" s="107">
        <f t="shared" si="827"/>
        <v>49.4</v>
      </c>
      <c r="U4827" s="121">
        <f t="shared" si="828"/>
        <v>1</v>
      </c>
      <c r="V4827" s="118">
        <f t="shared" ca="1" si="829"/>
        <v>43705</v>
      </c>
      <c r="W4827" s="111">
        <f t="shared" si="830"/>
        <v>376</v>
      </c>
      <c r="X4827" s="118">
        <f t="shared" ca="1" si="831"/>
        <v>43329</v>
      </c>
      <c r="Y4827" s="121" t="b">
        <f t="shared" si="832"/>
        <v>1</v>
      </c>
      <c r="Z4827" s="121" t="b">
        <f t="shared" si="833"/>
        <v>0</v>
      </c>
      <c r="AA4827" s="111" t="b">
        <f t="shared" si="834"/>
        <v>1</v>
      </c>
      <c r="AB4827" s="121" t="b">
        <f t="shared" si="835"/>
        <v>1</v>
      </c>
      <c r="AC4827" t="s">
        <v>5</v>
      </c>
      <c r="AD4827"/>
      <c r="AE4827"/>
      <c r="AF4827"/>
      <c r="AG4827"/>
      <c r="AH4827"/>
      <c r="AI4827"/>
      <c r="AJ4827"/>
      <c r="AK4827"/>
      <c r="AL4827"/>
      <c r="AM4827"/>
    </row>
    <row r="4828" spans="1:39" ht="16">
      <c r="A4828" s="108" t="s">
        <v>1215</v>
      </c>
      <c r="B4828" s="108" t="s">
        <v>9</v>
      </c>
      <c r="C4828" s="111">
        <v>0</v>
      </c>
      <c r="D4828" s="108" t="s">
        <v>4</v>
      </c>
      <c r="E4828" s="108" t="s">
        <v>4</v>
      </c>
      <c r="F4828" s="121">
        <f t="shared" si="825"/>
        <v>3</v>
      </c>
      <c r="G4828" s="121" t="str">
        <f>VLOOKUP(H4828, phone[#All], 2, 0)</f>
        <v>No Phone Service</v>
      </c>
      <c r="H4828" s="108">
        <v>0</v>
      </c>
      <c r="I4828" s="120" t="str">
        <f>VLOOKUP(J4828,internet[#All], 2, 0)</f>
        <v>DSL</v>
      </c>
      <c r="J4828" s="108">
        <v>1</v>
      </c>
      <c r="K4828" s="121" t="b">
        <f>IF(AND(my_practice13[[#This Row],[phone_service]]&gt;0, my_practice13[[#This Row],[internet_service]]&gt;0),TRUE,FALSE)</f>
        <v>0</v>
      </c>
      <c r="L4828" s="121" t="b">
        <f>IF(AND(my_practice13[[#This Row],[phone_service]]=0, my_practice13[[#This Row],[internet_service]]&gt;0),TRUE, FALSE)</f>
        <v>1</v>
      </c>
      <c r="M4828" s="121" t="b">
        <f t="shared" si="826"/>
        <v>0</v>
      </c>
      <c r="N4828" s="121" t="str">
        <f>VLOOKUP(O4828,contract[#All], 2, 0)</f>
        <v>Month-to-Month</v>
      </c>
      <c r="O4828" s="108">
        <v>0</v>
      </c>
      <c r="P4828" s="108" t="s">
        <v>17</v>
      </c>
      <c r="Q4828" s="107">
        <v>25.55</v>
      </c>
      <c r="R4828" s="107">
        <v>467.85</v>
      </c>
      <c r="S4828" s="111">
        <f>my_practice13[[#This Row],[total_charges]]/my_practice13[[#This Row],[monthly_charges]]</f>
        <v>18.311154598825834</v>
      </c>
      <c r="T4828" s="107">
        <f t="shared" si="827"/>
        <v>25.549999999999997</v>
      </c>
      <c r="U4828" s="121">
        <f t="shared" si="828"/>
        <v>1</v>
      </c>
      <c r="V4828" s="118">
        <f t="shared" ca="1" si="829"/>
        <v>43705</v>
      </c>
      <c r="W4828" s="111">
        <f t="shared" si="830"/>
        <v>557</v>
      </c>
      <c r="X4828" s="118">
        <f t="shared" ca="1" si="831"/>
        <v>43148</v>
      </c>
      <c r="Y4828" s="121" t="b">
        <f t="shared" si="832"/>
        <v>0</v>
      </c>
      <c r="Z4828" s="121" t="b">
        <f t="shared" si="833"/>
        <v>0</v>
      </c>
      <c r="AA4828" s="111" t="b">
        <f t="shared" si="834"/>
        <v>1</v>
      </c>
      <c r="AB4828" s="121" t="b">
        <f t="shared" si="835"/>
        <v>1</v>
      </c>
      <c r="AC4828" t="s">
        <v>5</v>
      </c>
      <c r="AD4828"/>
      <c r="AE4828"/>
      <c r="AF4828"/>
      <c r="AG4828"/>
      <c r="AH4828"/>
      <c r="AI4828"/>
      <c r="AJ4828"/>
      <c r="AK4828"/>
      <c r="AL4828"/>
      <c r="AM4828"/>
    </row>
    <row r="4829" spans="1:39" ht="16">
      <c r="A4829" s="108" t="s">
        <v>3406</v>
      </c>
      <c r="B4829" s="108" t="s">
        <v>9</v>
      </c>
      <c r="C4829" s="111">
        <v>0</v>
      </c>
      <c r="D4829" s="108" t="s">
        <v>5</v>
      </c>
      <c r="E4829" s="108" t="s">
        <v>5</v>
      </c>
      <c r="F4829" s="121">
        <f t="shared" si="825"/>
        <v>0</v>
      </c>
      <c r="G4829" s="121" t="str">
        <f>VLOOKUP(H4829, phone[#All], 2, 0)</f>
        <v>Two or More Lines</v>
      </c>
      <c r="H4829" s="108">
        <v>2</v>
      </c>
      <c r="I4829" s="120" t="str">
        <f>VLOOKUP(J4829,internet[#All], 2, 0)</f>
        <v>Fiber Optic</v>
      </c>
      <c r="J4829" s="108">
        <v>2</v>
      </c>
      <c r="K4829" s="121" t="b">
        <f>IF(AND(my_practice13[[#This Row],[phone_service]]&gt;0, my_practice13[[#This Row],[internet_service]]&gt;0),TRUE,FALSE)</f>
        <v>1</v>
      </c>
      <c r="L4829" s="121" t="b">
        <f>IF(AND(my_practice13[[#This Row],[phone_service]]=0, my_practice13[[#This Row],[internet_service]]&gt;0),TRUE, FALSE)</f>
        <v>0</v>
      </c>
      <c r="M4829" s="121" t="b">
        <f t="shared" si="826"/>
        <v>0</v>
      </c>
      <c r="N4829" s="121" t="str">
        <f>VLOOKUP(O4829,contract[#All], 2, 0)</f>
        <v>Month-to-Month</v>
      </c>
      <c r="O4829" s="108">
        <v>0</v>
      </c>
      <c r="P4829" s="108" t="s">
        <v>13</v>
      </c>
      <c r="Q4829" s="107">
        <v>90.7</v>
      </c>
      <c r="R4829" s="107">
        <v>5586.45</v>
      </c>
      <c r="S4829" s="111">
        <f>my_practice13[[#This Row],[total_charges]]/my_practice13[[#This Row],[monthly_charges]]</f>
        <v>61.592613009922822</v>
      </c>
      <c r="T4829" s="107">
        <f t="shared" si="827"/>
        <v>90.7</v>
      </c>
      <c r="U4829" s="121">
        <f t="shared" si="828"/>
        <v>1</v>
      </c>
      <c r="V4829" s="118">
        <f t="shared" ca="1" si="829"/>
        <v>43705</v>
      </c>
      <c r="W4829" s="111">
        <f t="shared" si="830"/>
        <v>1872</v>
      </c>
      <c r="X4829" s="118">
        <f t="shared" ca="1" si="831"/>
        <v>41833</v>
      </c>
      <c r="Y4829" s="121" t="b">
        <f t="shared" si="832"/>
        <v>0</v>
      </c>
      <c r="Z4829" s="121" t="b">
        <f t="shared" si="833"/>
        <v>0</v>
      </c>
      <c r="AA4829" s="111" t="b">
        <f t="shared" si="834"/>
        <v>0</v>
      </c>
      <c r="AB4829" s="121" t="b">
        <f t="shared" si="835"/>
        <v>1</v>
      </c>
      <c r="AC4829" t="s">
        <v>5</v>
      </c>
      <c r="AD4829"/>
      <c r="AE4829"/>
      <c r="AF4829"/>
      <c r="AG4829"/>
      <c r="AH4829"/>
      <c r="AI4829"/>
      <c r="AJ4829"/>
      <c r="AK4829"/>
      <c r="AL4829"/>
      <c r="AM4829"/>
    </row>
    <row r="4830" spans="1:39" ht="16">
      <c r="A4830" s="108" t="s">
        <v>6956</v>
      </c>
      <c r="B4830" s="108" t="s">
        <v>9</v>
      </c>
      <c r="C4830" s="111">
        <v>0</v>
      </c>
      <c r="D4830" s="108" t="s">
        <v>4</v>
      </c>
      <c r="E4830" s="108" t="s">
        <v>4</v>
      </c>
      <c r="F4830" s="121">
        <f t="shared" si="825"/>
        <v>3</v>
      </c>
      <c r="G4830" s="121" t="str">
        <f>VLOOKUP(H4830, phone[#All], 2, 0)</f>
        <v>Two or More Lines</v>
      </c>
      <c r="H4830" s="108">
        <v>2</v>
      </c>
      <c r="I4830" s="120" t="str">
        <f>VLOOKUP(J4830,internet[#All], 2, 0)</f>
        <v>Fiber Optic</v>
      </c>
      <c r="J4830" s="108">
        <v>2</v>
      </c>
      <c r="K4830" s="121" t="b">
        <f>IF(AND(my_practice13[[#This Row],[phone_service]]&gt;0, my_practice13[[#This Row],[internet_service]]&gt;0),TRUE,FALSE)</f>
        <v>1</v>
      </c>
      <c r="L4830" s="121" t="b">
        <f>IF(AND(my_practice13[[#This Row],[phone_service]]=0, my_practice13[[#This Row],[internet_service]]&gt;0),TRUE, FALSE)</f>
        <v>0</v>
      </c>
      <c r="M4830" s="121" t="b">
        <f t="shared" si="826"/>
        <v>0</v>
      </c>
      <c r="N4830" s="121" t="str">
        <f>VLOOKUP(O4830,contract[#All], 2, 0)</f>
        <v>2 Year</v>
      </c>
      <c r="O4830" s="108">
        <v>2</v>
      </c>
      <c r="P4830" s="108" t="s">
        <v>13</v>
      </c>
      <c r="Q4830" s="107">
        <v>98.3</v>
      </c>
      <c r="R4830" s="107">
        <v>6859.5</v>
      </c>
      <c r="S4830" s="111">
        <f>my_practice13[[#This Row],[total_charges]]/my_practice13[[#This Row],[monthly_charges]]</f>
        <v>69.781281790437433</v>
      </c>
      <c r="T4830" s="107">
        <f t="shared" si="827"/>
        <v>98.300000000000011</v>
      </c>
      <c r="U4830" s="121" t="e">
        <f t="shared" si="828"/>
        <v>#N/A</v>
      </c>
      <c r="V4830" s="118">
        <f t="shared" ca="1" si="829"/>
        <v>43705</v>
      </c>
      <c r="W4830" s="111">
        <f t="shared" si="830"/>
        <v>2121</v>
      </c>
      <c r="X4830" s="118">
        <f t="shared" ca="1" si="831"/>
        <v>41584</v>
      </c>
      <c r="Y4830" s="121" t="b">
        <f t="shared" si="832"/>
        <v>0</v>
      </c>
      <c r="Z4830" s="121" t="b">
        <f t="shared" si="833"/>
        <v>1</v>
      </c>
      <c r="AA4830" s="111" t="b">
        <f t="shared" si="834"/>
        <v>1</v>
      </c>
      <c r="AB4830" s="121" t="b">
        <f t="shared" si="835"/>
        <v>1</v>
      </c>
      <c r="AC4830" t="s">
        <v>4</v>
      </c>
      <c r="AD4830"/>
      <c r="AE4830"/>
      <c r="AF4830"/>
      <c r="AG4830"/>
      <c r="AH4830"/>
      <c r="AI4830"/>
      <c r="AJ4830"/>
      <c r="AK4830"/>
      <c r="AL4830"/>
      <c r="AM4830"/>
    </row>
    <row r="4831" spans="1:39" ht="16">
      <c r="A4831" s="108" t="s">
        <v>638</v>
      </c>
      <c r="B4831" s="108" t="s">
        <v>3</v>
      </c>
      <c r="C4831" s="111">
        <v>1</v>
      </c>
      <c r="D4831" s="108" t="s">
        <v>4</v>
      </c>
      <c r="E4831" s="108" t="s">
        <v>5</v>
      </c>
      <c r="F4831" s="121">
        <f t="shared" si="825"/>
        <v>1</v>
      </c>
      <c r="G4831" s="121" t="str">
        <f>VLOOKUP(H4831, phone[#All], 2, 0)</f>
        <v>Two or More Lines</v>
      </c>
      <c r="H4831" s="108">
        <v>2</v>
      </c>
      <c r="I4831" s="120" t="str">
        <f>VLOOKUP(J4831,internet[#All], 2, 0)</f>
        <v>Fiber Optic</v>
      </c>
      <c r="J4831" s="108">
        <v>2</v>
      </c>
      <c r="K4831" s="121" t="b">
        <f>IF(AND(my_practice13[[#This Row],[phone_service]]&gt;0, my_practice13[[#This Row],[internet_service]]&gt;0),TRUE,FALSE)</f>
        <v>1</v>
      </c>
      <c r="L4831" s="121" t="b">
        <f>IF(AND(my_practice13[[#This Row],[phone_service]]=0, my_practice13[[#This Row],[internet_service]]&gt;0),TRUE, FALSE)</f>
        <v>0</v>
      </c>
      <c r="M4831" s="121" t="b">
        <f t="shared" si="826"/>
        <v>0</v>
      </c>
      <c r="N4831" s="121" t="str">
        <f>VLOOKUP(O4831,contract[#All], 2, 0)</f>
        <v>1 Year</v>
      </c>
      <c r="O4831" s="108">
        <v>1</v>
      </c>
      <c r="P4831" s="108" t="s">
        <v>17</v>
      </c>
      <c r="Q4831" s="107">
        <v>104.6</v>
      </c>
      <c r="R4831" s="107">
        <v>6819.45</v>
      </c>
      <c r="S4831" s="111">
        <f>my_practice13[[#This Row],[total_charges]]/my_practice13[[#This Row],[monthly_charges]]</f>
        <v>65.19550669216062</v>
      </c>
      <c r="T4831" s="107">
        <f t="shared" si="827"/>
        <v>104.59999999999998</v>
      </c>
      <c r="U4831" s="121">
        <f t="shared" si="828"/>
        <v>1</v>
      </c>
      <c r="V4831" s="118">
        <f t="shared" ca="1" si="829"/>
        <v>43705</v>
      </c>
      <c r="W4831" s="111">
        <f t="shared" si="830"/>
        <v>1982</v>
      </c>
      <c r="X4831" s="118">
        <f t="shared" ca="1" si="831"/>
        <v>41723</v>
      </c>
      <c r="Y4831" s="121" t="b">
        <f t="shared" si="832"/>
        <v>1</v>
      </c>
      <c r="Z4831" s="121" t="b">
        <f t="shared" si="833"/>
        <v>0</v>
      </c>
      <c r="AA4831" s="111" t="b">
        <f t="shared" si="834"/>
        <v>1</v>
      </c>
      <c r="AB4831" s="121" t="b">
        <f t="shared" si="835"/>
        <v>1</v>
      </c>
      <c r="AC4831" t="s">
        <v>5</v>
      </c>
      <c r="AD4831"/>
      <c r="AE4831"/>
      <c r="AF4831"/>
      <c r="AG4831"/>
      <c r="AH4831"/>
      <c r="AI4831"/>
      <c r="AJ4831"/>
      <c r="AK4831"/>
      <c r="AL4831"/>
      <c r="AM4831"/>
    </row>
    <row r="4832" spans="1:39" ht="16">
      <c r="A4832" s="108" t="s">
        <v>5552</v>
      </c>
      <c r="B4832" s="108" t="s">
        <v>3</v>
      </c>
      <c r="C4832" s="111">
        <v>0</v>
      </c>
      <c r="D4832" s="108" t="s">
        <v>5</v>
      </c>
      <c r="E4832" s="108" t="s">
        <v>5</v>
      </c>
      <c r="F4832" s="121">
        <f t="shared" si="825"/>
        <v>0</v>
      </c>
      <c r="G4832" s="121" t="str">
        <f>VLOOKUP(H4832, phone[#All], 2, 0)</f>
        <v>Two or More Lines</v>
      </c>
      <c r="H4832" s="108">
        <v>2</v>
      </c>
      <c r="I4832" s="120" t="str">
        <f>VLOOKUP(J4832,internet[#All], 2, 0)</f>
        <v>Fiber Optic</v>
      </c>
      <c r="J4832" s="108">
        <v>2</v>
      </c>
      <c r="K4832" s="121" t="b">
        <f>IF(AND(my_practice13[[#This Row],[phone_service]]&gt;0, my_practice13[[#This Row],[internet_service]]&gt;0),TRUE,FALSE)</f>
        <v>1</v>
      </c>
      <c r="L4832" s="121" t="b">
        <f>IF(AND(my_practice13[[#This Row],[phone_service]]=0, my_practice13[[#This Row],[internet_service]]&gt;0),TRUE, FALSE)</f>
        <v>0</v>
      </c>
      <c r="M4832" s="121" t="b">
        <f t="shared" si="826"/>
        <v>0</v>
      </c>
      <c r="N4832" s="121" t="str">
        <f>VLOOKUP(O4832,contract[#All], 2, 0)</f>
        <v>2 Year</v>
      </c>
      <c r="O4832" s="108">
        <v>2</v>
      </c>
      <c r="P4832" s="108" t="s">
        <v>7</v>
      </c>
      <c r="Q4832" s="107">
        <v>106.6</v>
      </c>
      <c r="R4832" s="107">
        <v>6428.4</v>
      </c>
      <c r="S4832" s="111">
        <f>my_practice13[[#This Row],[total_charges]]/my_practice13[[#This Row],[monthly_charges]]</f>
        <v>60.303939962476548</v>
      </c>
      <c r="T4832" s="107">
        <f t="shared" si="827"/>
        <v>106.6</v>
      </c>
      <c r="U4832" s="121">
        <f t="shared" si="828"/>
        <v>1</v>
      </c>
      <c r="V4832" s="118">
        <f t="shared" ca="1" si="829"/>
        <v>43705</v>
      </c>
      <c r="W4832" s="111">
        <f t="shared" si="830"/>
        <v>1833</v>
      </c>
      <c r="X4832" s="118">
        <f t="shared" ca="1" si="831"/>
        <v>41872</v>
      </c>
      <c r="Y4832" s="121" t="b">
        <f t="shared" si="832"/>
        <v>1</v>
      </c>
      <c r="Z4832" s="121" t="b">
        <f t="shared" si="833"/>
        <v>1</v>
      </c>
      <c r="AA4832" s="111" t="b">
        <f t="shared" si="834"/>
        <v>1</v>
      </c>
      <c r="AB4832" s="121" t="b">
        <f t="shared" si="835"/>
        <v>1</v>
      </c>
      <c r="AC4832" t="s">
        <v>4</v>
      </c>
      <c r="AD4832"/>
      <c r="AE4832"/>
      <c r="AF4832"/>
      <c r="AG4832"/>
      <c r="AH4832"/>
      <c r="AI4832"/>
      <c r="AJ4832"/>
      <c r="AK4832"/>
      <c r="AL4832"/>
      <c r="AM4832"/>
    </row>
    <row r="4833" spans="1:39" ht="16">
      <c r="A4833" s="108" t="s">
        <v>1460</v>
      </c>
      <c r="B4833" s="108" t="s">
        <v>3</v>
      </c>
      <c r="C4833" s="111">
        <v>1</v>
      </c>
      <c r="D4833" s="108" t="s">
        <v>5</v>
      </c>
      <c r="E4833" s="108" t="s">
        <v>5</v>
      </c>
      <c r="F4833" s="121">
        <f t="shared" si="825"/>
        <v>0</v>
      </c>
      <c r="G4833" s="121" t="str">
        <f>VLOOKUP(H4833, phone[#All], 2, 0)</f>
        <v>One Line</v>
      </c>
      <c r="H4833" s="108">
        <v>1</v>
      </c>
      <c r="I4833" s="120" t="str">
        <f>VLOOKUP(J4833,internet[#All], 2, 0)</f>
        <v>No Internet Service</v>
      </c>
      <c r="J4833" s="108">
        <v>0</v>
      </c>
      <c r="K4833" s="121" t="b">
        <f>IF(AND(my_practice13[[#This Row],[phone_service]]&gt;0, my_practice13[[#This Row],[internet_service]]&gt;0),TRUE,FALSE)</f>
        <v>0</v>
      </c>
      <c r="L4833" s="121" t="b">
        <f>IF(AND(my_practice13[[#This Row],[phone_service]]=0, my_practice13[[#This Row],[internet_service]]&gt;0),TRUE, FALSE)</f>
        <v>0</v>
      </c>
      <c r="M4833" s="121" t="b">
        <f t="shared" si="826"/>
        <v>1</v>
      </c>
      <c r="N4833" s="121" t="str">
        <f>VLOOKUP(O4833,contract[#All], 2, 0)</f>
        <v>Month-to-Month</v>
      </c>
      <c r="O4833" s="108">
        <v>0</v>
      </c>
      <c r="P4833" s="108" t="s">
        <v>13</v>
      </c>
      <c r="Q4833" s="107">
        <v>19.5</v>
      </c>
      <c r="R4833" s="107">
        <v>106.8</v>
      </c>
      <c r="S4833" s="111">
        <f>my_practice13[[#This Row],[total_charges]]/my_practice13[[#This Row],[monthly_charges]]</f>
        <v>5.476923076923077</v>
      </c>
      <c r="T4833" s="107">
        <f t="shared" si="827"/>
        <v>19.5</v>
      </c>
      <c r="U4833" s="121">
        <f t="shared" si="828"/>
        <v>1</v>
      </c>
      <c r="V4833" s="118">
        <f t="shared" ca="1" si="829"/>
        <v>43705</v>
      </c>
      <c r="W4833" s="111">
        <f t="shared" si="830"/>
        <v>166</v>
      </c>
      <c r="X4833" s="118">
        <f t="shared" ca="1" si="831"/>
        <v>43539</v>
      </c>
      <c r="Y4833" s="121" t="b">
        <f t="shared" si="832"/>
        <v>1</v>
      </c>
      <c r="Z4833" s="121" t="b">
        <f t="shared" si="833"/>
        <v>0</v>
      </c>
      <c r="AA4833" s="111" t="b">
        <f t="shared" si="834"/>
        <v>1</v>
      </c>
      <c r="AB4833" s="121" t="b">
        <f t="shared" si="835"/>
        <v>0</v>
      </c>
      <c r="AC4833" t="s">
        <v>5</v>
      </c>
      <c r="AD4833"/>
      <c r="AE4833"/>
      <c r="AF4833"/>
      <c r="AG4833"/>
      <c r="AH4833"/>
      <c r="AI4833"/>
      <c r="AJ4833"/>
      <c r="AK4833"/>
      <c r="AL4833"/>
      <c r="AM4833"/>
    </row>
    <row r="4834" spans="1:39" ht="16">
      <c r="A4834" s="108" t="s">
        <v>1201</v>
      </c>
      <c r="B4834" s="108" t="s">
        <v>9</v>
      </c>
      <c r="C4834" s="111">
        <v>0</v>
      </c>
      <c r="D4834" s="108" t="s">
        <v>5</v>
      </c>
      <c r="E4834" s="108" t="s">
        <v>5</v>
      </c>
      <c r="F4834" s="121">
        <f t="shared" si="825"/>
        <v>0</v>
      </c>
      <c r="G4834" s="121" t="str">
        <f>VLOOKUP(H4834, phone[#All], 2, 0)</f>
        <v>Two or More Lines</v>
      </c>
      <c r="H4834" s="108">
        <v>2</v>
      </c>
      <c r="I4834" s="120" t="str">
        <f>VLOOKUP(J4834,internet[#All], 2, 0)</f>
        <v>Fiber Optic</v>
      </c>
      <c r="J4834" s="108">
        <v>2</v>
      </c>
      <c r="K4834" s="121" t="b">
        <f>IF(AND(my_practice13[[#This Row],[phone_service]]&gt;0, my_practice13[[#This Row],[internet_service]]&gt;0),TRUE,FALSE)</f>
        <v>1</v>
      </c>
      <c r="L4834" s="121" t="b">
        <f>IF(AND(my_practice13[[#This Row],[phone_service]]=0, my_practice13[[#This Row],[internet_service]]&gt;0),TRUE, FALSE)</f>
        <v>0</v>
      </c>
      <c r="M4834" s="121" t="b">
        <f t="shared" si="826"/>
        <v>0</v>
      </c>
      <c r="N4834" s="121" t="str">
        <f>VLOOKUP(O4834,contract[#All], 2, 0)</f>
        <v>1 Year</v>
      </c>
      <c r="O4834" s="108">
        <v>1</v>
      </c>
      <c r="P4834" s="108" t="s">
        <v>7</v>
      </c>
      <c r="Q4834" s="107">
        <v>104.85</v>
      </c>
      <c r="R4834" s="107">
        <v>3887.25</v>
      </c>
      <c r="S4834" s="111">
        <f>my_practice13[[#This Row],[total_charges]]/my_practice13[[#This Row],[monthly_charges]]</f>
        <v>37.074391988555078</v>
      </c>
      <c r="T4834" s="107">
        <f t="shared" si="827"/>
        <v>104.85000000000001</v>
      </c>
      <c r="U4834" s="121" t="e">
        <f t="shared" si="828"/>
        <v>#N/A</v>
      </c>
      <c r="V4834" s="118">
        <f t="shared" ca="1" si="829"/>
        <v>43705</v>
      </c>
      <c r="W4834" s="111">
        <f t="shared" si="830"/>
        <v>1127</v>
      </c>
      <c r="X4834" s="118">
        <f t="shared" ca="1" si="831"/>
        <v>42578</v>
      </c>
      <c r="Y4834" s="121" t="b">
        <f t="shared" si="832"/>
        <v>0</v>
      </c>
      <c r="Z4834" s="121" t="b">
        <f t="shared" si="833"/>
        <v>0</v>
      </c>
      <c r="AA4834" s="111" t="b">
        <f t="shared" si="834"/>
        <v>1</v>
      </c>
      <c r="AB4834" s="121" t="b">
        <f t="shared" si="835"/>
        <v>1</v>
      </c>
      <c r="AC4834" t="s">
        <v>5</v>
      </c>
      <c r="AD4834"/>
      <c r="AE4834"/>
      <c r="AF4834"/>
      <c r="AG4834"/>
      <c r="AH4834"/>
      <c r="AI4834"/>
      <c r="AJ4834"/>
      <c r="AK4834"/>
      <c r="AL4834"/>
      <c r="AM4834"/>
    </row>
    <row r="4835" spans="1:39" ht="16">
      <c r="A4835" s="108" t="s">
        <v>6673</v>
      </c>
      <c r="B4835" s="108" t="s">
        <v>3</v>
      </c>
      <c r="C4835" s="111">
        <v>0</v>
      </c>
      <c r="D4835" s="108" t="s">
        <v>5</v>
      </c>
      <c r="E4835" s="108" t="s">
        <v>5</v>
      </c>
      <c r="F4835" s="121">
        <f t="shared" si="825"/>
        <v>0</v>
      </c>
      <c r="G4835" s="121" t="str">
        <f>VLOOKUP(H4835, phone[#All], 2, 0)</f>
        <v>No Phone Service</v>
      </c>
      <c r="H4835" s="108">
        <v>0</v>
      </c>
      <c r="I4835" s="120" t="str">
        <f>VLOOKUP(J4835,internet[#All], 2, 0)</f>
        <v>DSL</v>
      </c>
      <c r="J4835" s="108">
        <v>1</v>
      </c>
      <c r="K4835" s="121" t="b">
        <f>IF(AND(my_practice13[[#This Row],[phone_service]]&gt;0, my_practice13[[#This Row],[internet_service]]&gt;0),TRUE,FALSE)</f>
        <v>0</v>
      </c>
      <c r="L4835" s="121" t="b">
        <f>IF(AND(my_practice13[[#This Row],[phone_service]]=0, my_practice13[[#This Row],[internet_service]]&gt;0),TRUE, FALSE)</f>
        <v>1</v>
      </c>
      <c r="M4835" s="121" t="b">
        <f t="shared" si="826"/>
        <v>0</v>
      </c>
      <c r="N4835" s="121" t="str">
        <f>VLOOKUP(O4835,contract[#All], 2, 0)</f>
        <v>1 Year</v>
      </c>
      <c r="O4835" s="108">
        <v>1</v>
      </c>
      <c r="P4835" s="108" t="s">
        <v>17</v>
      </c>
      <c r="Q4835" s="107">
        <v>39.65</v>
      </c>
      <c r="R4835" s="107">
        <v>1798.65</v>
      </c>
      <c r="S4835" s="111">
        <f>my_practice13[[#This Row],[total_charges]]/my_practice13[[#This Row],[monthly_charges]]</f>
        <v>45.36317780580076</v>
      </c>
      <c r="T4835" s="107">
        <f t="shared" si="827"/>
        <v>39.65</v>
      </c>
      <c r="U4835" s="121">
        <f t="shared" si="828"/>
        <v>1</v>
      </c>
      <c r="V4835" s="118">
        <f t="shared" ca="1" si="829"/>
        <v>43705</v>
      </c>
      <c r="W4835" s="111">
        <f t="shared" si="830"/>
        <v>1379</v>
      </c>
      <c r="X4835" s="118">
        <f t="shared" ca="1" si="831"/>
        <v>42326</v>
      </c>
      <c r="Y4835" s="121" t="b">
        <f t="shared" si="832"/>
        <v>1</v>
      </c>
      <c r="Z4835" s="121" t="b">
        <f t="shared" si="833"/>
        <v>0</v>
      </c>
      <c r="AA4835" s="111" t="b">
        <f t="shared" si="834"/>
        <v>1</v>
      </c>
      <c r="AB4835" s="121" t="b">
        <f t="shared" si="835"/>
        <v>1</v>
      </c>
      <c r="AC4835" t="s">
        <v>5</v>
      </c>
      <c r="AD4835"/>
      <c r="AE4835"/>
      <c r="AF4835"/>
      <c r="AG4835"/>
      <c r="AH4835"/>
      <c r="AI4835"/>
      <c r="AJ4835"/>
      <c r="AK4835"/>
      <c r="AL4835"/>
      <c r="AM4835"/>
    </row>
    <row r="4836" spans="1:39" ht="16">
      <c r="A4836" s="108" t="s">
        <v>6597</v>
      </c>
      <c r="B4836" s="108" t="s">
        <v>3</v>
      </c>
      <c r="C4836" s="111">
        <v>0</v>
      </c>
      <c r="D4836" s="108" t="s">
        <v>4</v>
      </c>
      <c r="E4836" s="108" t="s">
        <v>4</v>
      </c>
      <c r="F4836" s="121">
        <f t="shared" si="825"/>
        <v>3</v>
      </c>
      <c r="G4836" s="121" t="str">
        <f>VLOOKUP(H4836, phone[#All], 2, 0)</f>
        <v>Two or More Lines</v>
      </c>
      <c r="H4836" s="108">
        <v>2</v>
      </c>
      <c r="I4836" s="120" t="str">
        <f>VLOOKUP(J4836,internet[#All], 2, 0)</f>
        <v>No Internet Service</v>
      </c>
      <c r="J4836" s="108">
        <v>0</v>
      </c>
      <c r="K4836" s="121" t="b">
        <f>IF(AND(my_practice13[[#This Row],[phone_service]]&gt;0, my_practice13[[#This Row],[internet_service]]&gt;0),TRUE,FALSE)</f>
        <v>0</v>
      </c>
      <c r="L4836" s="121" t="b">
        <f>IF(AND(my_practice13[[#This Row],[phone_service]]=0, my_practice13[[#This Row],[internet_service]]&gt;0),TRUE, FALSE)</f>
        <v>0</v>
      </c>
      <c r="M4836" s="121" t="b">
        <f t="shared" si="826"/>
        <v>1</v>
      </c>
      <c r="N4836" s="121" t="str">
        <f>VLOOKUP(O4836,contract[#All], 2, 0)</f>
        <v>2 Year</v>
      </c>
      <c r="O4836" s="108">
        <v>2</v>
      </c>
      <c r="P4836" s="108" t="s">
        <v>17</v>
      </c>
      <c r="Q4836" s="107">
        <v>24.65</v>
      </c>
      <c r="R4836" s="107">
        <v>1171.3</v>
      </c>
      <c r="S4836" s="111">
        <f>my_practice13[[#This Row],[total_charges]]/my_practice13[[#This Row],[monthly_charges]]</f>
        <v>47.517241379310349</v>
      </c>
      <c r="T4836" s="107">
        <f t="shared" si="827"/>
        <v>24.65</v>
      </c>
      <c r="U4836" s="121">
        <f t="shared" si="828"/>
        <v>1</v>
      </c>
      <c r="V4836" s="118">
        <f t="shared" ca="1" si="829"/>
        <v>43705</v>
      </c>
      <c r="W4836" s="111">
        <f t="shared" si="830"/>
        <v>1445</v>
      </c>
      <c r="X4836" s="118">
        <f t="shared" ca="1" si="831"/>
        <v>42260</v>
      </c>
      <c r="Y4836" s="121" t="b">
        <f t="shared" si="832"/>
        <v>1</v>
      </c>
      <c r="Z4836" s="121" t="b">
        <f t="shared" si="833"/>
        <v>0</v>
      </c>
      <c r="AA4836" s="111" t="b">
        <f t="shared" si="834"/>
        <v>0</v>
      </c>
      <c r="AB4836" s="121" t="b">
        <f t="shared" si="835"/>
        <v>0</v>
      </c>
      <c r="AC4836" t="s">
        <v>5</v>
      </c>
      <c r="AD4836"/>
      <c r="AE4836"/>
      <c r="AF4836"/>
      <c r="AG4836"/>
      <c r="AH4836"/>
      <c r="AI4836"/>
      <c r="AJ4836"/>
      <c r="AK4836"/>
      <c r="AL4836"/>
      <c r="AM4836"/>
    </row>
    <row r="4837" spans="1:39" ht="16">
      <c r="A4837" s="108" t="s">
        <v>3523</v>
      </c>
      <c r="B4837" s="108" t="s">
        <v>9</v>
      </c>
      <c r="C4837" s="111">
        <v>1</v>
      </c>
      <c r="D4837" s="108" t="s">
        <v>5</v>
      </c>
      <c r="E4837" s="108" t="s">
        <v>5</v>
      </c>
      <c r="F4837" s="121">
        <f t="shared" si="825"/>
        <v>0</v>
      </c>
      <c r="G4837" s="121" t="str">
        <f>VLOOKUP(H4837, phone[#All], 2, 0)</f>
        <v>Two or More Lines</v>
      </c>
      <c r="H4837" s="108">
        <v>2</v>
      </c>
      <c r="I4837" s="120" t="str">
        <f>VLOOKUP(J4837,internet[#All], 2, 0)</f>
        <v>No Internet Service</v>
      </c>
      <c r="J4837" s="108">
        <v>0</v>
      </c>
      <c r="K4837" s="121" t="b">
        <f>IF(AND(my_practice13[[#This Row],[phone_service]]&gt;0, my_practice13[[#This Row],[internet_service]]&gt;0),TRUE,FALSE)</f>
        <v>0</v>
      </c>
      <c r="L4837" s="121" t="b">
        <f>IF(AND(my_practice13[[#This Row],[phone_service]]=0, my_practice13[[#This Row],[internet_service]]&gt;0),TRUE, FALSE)</f>
        <v>0</v>
      </c>
      <c r="M4837" s="121" t="b">
        <f t="shared" si="826"/>
        <v>1</v>
      </c>
      <c r="N4837" s="121" t="str">
        <f>VLOOKUP(O4837,contract[#All], 2, 0)</f>
        <v>1 Year</v>
      </c>
      <c r="O4837" s="108">
        <v>1</v>
      </c>
      <c r="P4837" s="108" t="s">
        <v>13</v>
      </c>
      <c r="Q4837" s="107">
        <v>25</v>
      </c>
      <c r="R4837" s="107">
        <v>1260.7</v>
      </c>
      <c r="S4837" s="111">
        <f>my_practice13[[#This Row],[total_charges]]/my_practice13[[#This Row],[monthly_charges]]</f>
        <v>50.428000000000004</v>
      </c>
      <c r="T4837" s="107">
        <f t="shared" si="827"/>
        <v>25</v>
      </c>
      <c r="U4837" s="121">
        <f t="shared" si="828"/>
        <v>1</v>
      </c>
      <c r="V4837" s="118">
        <f t="shared" ca="1" si="829"/>
        <v>43705</v>
      </c>
      <c r="W4837" s="111">
        <f t="shared" si="830"/>
        <v>1533</v>
      </c>
      <c r="X4837" s="118">
        <f t="shared" ca="1" si="831"/>
        <v>42172</v>
      </c>
      <c r="Y4837" s="121" t="b">
        <f t="shared" si="832"/>
        <v>0</v>
      </c>
      <c r="Z4837" s="121" t="b">
        <f t="shared" si="833"/>
        <v>0</v>
      </c>
      <c r="AA4837" s="111" t="b">
        <f t="shared" si="834"/>
        <v>1</v>
      </c>
      <c r="AB4837" s="121" t="b">
        <f t="shared" si="835"/>
        <v>0</v>
      </c>
      <c r="AC4837" t="s">
        <v>5</v>
      </c>
      <c r="AD4837"/>
      <c r="AE4837"/>
      <c r="AF4837"/>
      <c r="AG4837"/>
      <c r="AH4837"/>
      <c r="AI4837"/>
      <c r="AJ4837"/>
      <c r="AK4837"/>
      <c r="AL4837"/>
      <c r="AM4837"/>
    </row>
    <row r="4838" spans="1:39" ht="16">
      <c r="A4838" s="108" t="s">
        <v>571</v>
      </c>
      <c r="B4838" s="108" t="s">
        <v>9</v>
      </c>
      <c r="C4838" s="111">
        <v>0</v>
      </c>
      <c r="D4838" s="108" t="s">
        <v>4</v>
      </c>
      <c r="E4838" s="108" t="s">
        <v>5</v>
      </c>
      <c r="F4838" s="121">
        <f t="shared" si="825"/>
        <v>1</v>
      </c>
      <c r="G4838" s="121" t="str">
        <f>VLOOKUP(H4838, phone[#All], 2, 0)</f>
        <v>Two or More Lines</v>
      </c>
      <c r="H4838" s="108">
        <v>2</v>
      </c>
      <c r="I4838" s="120" t="str">
        <f>VLOOKUP(J4838,internet[#All], 2, 0)</f>
        <v>Fiber Optic</v>
      </c>
      <c r="J4838" s="108">
        <v>2</v>
      </c>
      <c r="K4838" s="121" t="b">
        <f>IF(AND(my_practice13[[#This Row],[phone_service]]&gt;0, my_practice13[[#This Row],[internet_service]]&gt;0),TRUE,FALSE)</f>
        <v>1</v>
      </c>
      <c r="L4838" s="121" t="b">
        <f>IF(AND(my_practice13[[#This Row],[phone_service]]=0, my_practice13[[#This Row],[internet_service]]&gt;0),TRUE, FALSE)</f>
        <v>0</v>
      </c>
      <c r="M4838" s="121" t="b">
        <f t="shared" si="826"/>
        <v>0</v>
      </c>
      <c r="N4838" s="121" t="str">
        <f>VLOOKUP(O4838,contract[#All], 2, 0)</f>
        <v>1 Year</v>
      </c>
      <c r="O4838" s="108">
        <v>1</v>
      </c>
      <c r="P4838" s="108" t="s">
        <v>7</v>
      </c>
      <c r="Q4838" s="107">
        <v>107.25</v>
      </c>
      <c r="R4838" s="107">
        <v>6033.3</v>
      </c>
      <c r="S4838" s="111">
        <f>my_practice13[[#This Row],[total_charges]]/my_practice13[[#This Row],[monthly_charges]]</f>
        <v>56.254545454545458</v>
      </c>
      <c r="T4838" s="107">
        <f t="shared" si="827"/>
        <v>107.25</v>
      </c>
      <c r="U4838" s="121">
        <f t="shared" si="828"/>
        <v>1</v>
      </c>
      <c r="V4838" s="118">
        <f t="shared" ca="1" si="829"/>
        <v>43705</v>
      </c>
      <c r="W4838" s="111">
        <f t="shared" si="830"/>
        <v>1710</v>
      </c>
      <c r="X4838" s="118">
        <f t="shared" ca="1" si="831"/>
        <v>41995</v>
      </c>
      <c r="Y4838" s="121" t="b">
        <f t="shared" si="832"/>
        <v>0</v>
      </c>
      <c r="Z4838" s="121" t="b">
        <f t="shared" si="833"/>
        <v>0</v>
      </c>
      <c r="AA4838" s="111" t="b">
        <f t="shared" si="834"/>
        <v>1</v>
      </c>
      <c r="AB4838" s="121" t="b">
        <f t="shared" si="835"/>
        <v>1</v>
      </c>
      <c r="AC4838" t="s">
        <v>5</v>
      </c>
      <c r="AD4838"/>
      <c r="AE4838"/>
      <c r="AF4838"/>
      <c r="AG4838"/>
      <c r="AH4838"/>
      <c r="AI4838"/>
      <c r="AJ4838"/>
      <c r="AK4838"/>
      <c r="AL4838"/>
      <c r="AM4838"/>
    </row>
    <row r="4839" spans="1:39" ht="16">
      <c r="A4839" s="108" t="s">
        <v>3233</v>
      </c>
      <c r="B4839" s="108" t="s">
        <v>9</v>
      </c>
      <c r="C4839" s="111">
        <v>0</v>
      </c>
      <c r="D4839" s="108" t="s">
        <v>5</v>
      </c>
      <c r="E4839" s="108" t="s">
        <v>5</v>
      </c>
      <c r="F4839" s="121">
        <f t="shared" si="825"/>
        <v>0</v>
      </c>
      <c r="G4839" s="121" t="str">
        <f>VLOOKUP(H4839, phone[#All], 2, 0)</f>
        <v>One Line</v>
      </c>
      <c r="H4839" s="108">
        <v>1</v>
      </c>
      <c r="I4839" s="120" t="str">
        <f>VLOOKUP(J4839,internet[#All], 2, 0)</f>
        <v>DSL</v>
      </c>
      <c r="J4839" s="108">
        <v>1</v>
      </c>
      <c r="K4839" s="121" t="b">
        <f>IF(AND(my_practice13[[#This Row],[phone_service]]&gt;0, my_practice13[[#This Row],[internet_service]]&gt;0),TRUE,FALSE)</f>
        <v>1</v>
      </c>
      <c r="L4839" s="121" t="b">
        <f>IF(AND(my_practice13[[#This Row],[phone_service]]=0, my_practice13[[#This Row],[internet_service]]&gt;0),TRUE, FALSE)</f>
        <v>0</v>
      </c>
      <c r="M4839" s="121" t="b">
        <f t="shared" si="826"/>
        <v>0</v>
      </c>
      <c r="N4839" s="121" t="str">
        <f>VLOOKUP(O4839,contract[#All], 2, 0)</f>
        <v>Month-to-Month</v>
      </c>
      <c r="O4839" s="108">
        <v>0</v>
      </c>
      <c r="P4839" s="108" t="s">
        <v>13</v>
      </c>
      <c r="Q4839" s="107">
        <v>44.9</v>
      </c>
      <c r="R4839" s="107">
        <v>111.05</v>
      </c>
      <c r="S4839" s="111">
        <f>my_practice13[[#This Row],[total_charges]]/my_practice13[[#This Row],[monthly_charges]]</f>
        <v>2.4732739420935412</v>
      </c>
      <c r="T4839" s="107">
        <f t="shared" si="827"/>
        <v>44.9</v>
      </c>
      <c r="U4839" s="121">
        <f t="shared" si="828"/>
        <v>1</v>
      </c>
      <c r="V4839" s="118">
        <f t="shared" ca="1" si="829"/>
        <v>43705</v>
      </c>
      <c r="W4839" s="111">
        <f t="shared" si="830"/>
        <v>75</v>
      </c>
      <c r="X4839" s="118">
        <f t="shared" ca="1" si="831"/>
        <v>43630</v>
      </c>
      <c r="Y4839" s="121" t="b">
        <f t="shared" si="832"/>
        <v>0</v>
      </c>
      <c r="Z4839" s="121" t="b">
        <f t="shared" si="833"/>
        <v>0</v>
      </c>
      <c r="AA4839" s="111" t="b">
        <f t="shared" si="834"/>
        <v>1</v>
      </c>
      <c r="AB4839" s="121" t="b">
        <f t="shared" si="835"/>
        <v>1</v>
      </c>
      <c r="AC4839" t="s">
        <v>5</v>
      </c>
      <c r="AD4839"/>
      <c r="AE4839"/>
      <c r="AF4839"/>
      <c r="AG4839"/>
      <c r="AH4839"/>
      <c r="AI4839"/>
      <c r="AJ4839"/>
      <c r="AK4839"/>
      <c r="AL4839"/>
      <c r="AM4839"/>
    </row>
    <row r="4840" spans="1:39" ht="16">
      <c r="A4840" s="108" t="s">
        <v>3275</v>
      </c>
      <c r="B4840" s="108" t="s">
        <v>3</v>
      </c>
      <c r="C4840" s="111">
        <v>0</v>
      </c>
      <c r="D4840" s="108" t="s">
        <v>5</v>
      </c>
      <c r="E4840" s="108" t="s">
        <v>4</v>
      </c>
      <c r="F4840" s="121">
        <f t="shared" si="825"/>
        <v>2</v>
      </c>
      <c r="G4840" s="121" t="str">
        <f>VLOOKUP(H4840, phone[#All], 2, 0)</f>
        <v>One Line</v>
      </c>
      <c r="H4840" s="108">
        <v>1</v>
      </c>
      <c r="I4840" s="120" t="str">
        <f>VLOOKUP(J4840,internet[#All], 2, 0)</f>
        <v>Fiber Optic</v>
      </c>
      <c r="J4840" s="108">
        <v>2</v>
      </c>
      <c r="K4840" s="121" t="b">
        <f>IF(AND(my_practice13[[#This Row],[phone_service]]&gt;0, my_practice13[[#This Row],[internet_service]]&gt;0),TRUE,FALSE)</f>
        <v>1</v>
      </c>
      <c r="L4840" s="121" t="b">
        <f>IF(AND(my_practice13[[#This Row],[phone_service]]=0, my_practice13[[#This Row],[internet_service]]&gt;0),TRUE, FALSE)</f>
        <v>0</v>
      </c>
      <c r="M4840" s="121" t="b">
        <f t="shared" si="826"/>
        <v>0</v>
      </c>
      <c r="N4840" s="121" t="str">
        <f>VLOOKUP(O4840,contract[#All], 2, 0)</f>
        <v>Month-to-Month</v>
      </c>
      <c r="O4840" s="108">
        <v>0</v>
      </c>
      <c r="P4840" s="108" t="s">
        <v>7</v>
      </c>
      <c r="Q4840" s="107">
        <v>91.1</v>
      </c>
      <c r="R4840" s="107">
        <v>964.35</v>
      </c>
      <c r="S4840" s="111">
        <f>my_practice13[[#This Row],[total_charges]]/my_practice13[[#This Row],[monthly_charges]]</f>
        <v>10.585620197585072</v>
      </c>
      <c r="T4840" s="107">
        <f t="shared" si="827"/>
        <v>91.1</v>
      </c>
      <c r="U4840" s="121">
        <f t="shared" si="828"/>
        <v>1</v>
      </c>
      <c r="V4840" s="118">
        <f t="shared" ca="1" si="829"/>
        <v>43705</v>
      </c>
      <c r="W4840" s="111">
        <f t="shared" si="830"/>
        <v>322</v>
      </c>
      <c r="X4840" s="118">
        <f t="shared" ca="1" si="831"/>
        <v>43383</v>
      </c>
      <c r="Y4840" s="121" t="b">
        <f t="shared" si="832"/>
        <v>1</v>
      </c>
      <c r="Z4840" s="121" t="b">
        <f t="shared" si="833"/>
        <v>0</v>
      </c>
      <c r="AA4840" s="111" t="b">
        <f t="shared" si="834"/>
        <v>1</v>
      </c>
      <c r="AB4840" s="121" t="b">
        <f t="shared" si="835"/>
        <v>1</v>
      </c>
      <c r="AC4840" t="s">
        <v>5</v>
      </c>
      <c r="AD4840"/>
      <c r="AE4840"/>
      <c r="AF4840"/>
      <c r="AG4840"/>
      <c r="AH4840"/>
      <c r="AI4840"/>
      <c r="AJ4840"/>
      <c r="AK4840"/>
      <c r="AL4840"/>
      <c r="AM4840"/>
    </row>
    <row r="4841" spans="1:39" ht="16">
      <c r="A4841" s="108" t="s">
        <v>1274</v>
      </c>
      <c r="B4841" s="108" t="s">
        <v>3</v>
      </c>
      <c r="C4841" s="111">
        <v>1</v>
      </c>
      <c r="D4841" s="108" t="s">
        <v>4</v>
      </c>
      <c r="E4841" s="108" t="s">
        <v>5</v>
      </c>
      <c r="F4841" s="121">
        <f t="shared" si="825"/>
        <v>1</v>
      </c>
      <c r="G4841" s="121" t="str">
        <f>VLOOKUP(H4841, phone[#All], 2, 0)</f>
        <v>Two or More Lines</v>
      </c>
      <c r="H4841" s="108">
        <v>2</v>
      </c>
      <c r="I4841" s="120" t="str">
        <f>VLOOKUP(J4841,internet[#All], 2, 0)</f>
        <v>Fiber Optic</v>
      </c>
      <c r="J4841" s="108">
        <v>2</v>
      </c>
      <c r="K4841" s="121" t="b">
        <f>IF(AND(my_practice13[[#This Row],[phone_service]]&gt;0, my_practice13[[#This Row],[internet_service]]&gt;0),TRUE,FALSE)</f>
        <v>1</v>
      </c>
      <c r="L4841" s="121" t="b">
        <f>IF(AND(my_practice13[[#This Row],[phone_service]]=0, my_practice13[[#This Row],[internet_service]]&gt;0),TRUE, FALSE)</f>
        <v>0</v>
      </c>
      <c r="M4841" s="121" t="b">
        <f t="shared" si="826"/>
        <v>0</v>
      </c>
      <c r="N4841" s="121" t="str">
        <f>VLOOKUP(O4841,contract[#All], 2, 0)</f>
        <v>Month-to-Month</v>
      </c>
      <c r="O4841" s="108">
        <v>0</v>
      </c>
      <c r="P4841" s="108" t="s">
        <v>13</v>
      </c>
      <c r="Q4841" s="107">
        <v>89.6</v>
      </c>
      <c r="R4841" s="107">
        <v>6127.6</v>
      </c>
      <c r="S4841" s="111">
        <f>my_practice13[[#This Row],[total_charges]]/my_practice13[[#This Row],[monthly_charges]]</f>
        <v>68.388392857142861</v>
      </c>
      <c r="T4841" s="107">
        <f t="shared" si="827"/>
        <v>89.6</v>
      </c>
      <c r="U4841" s="121">
        <f t="shared" si="828"/>
        <v>1</v>
      </c>
      <c r="V4841" s="118">
        <f t="shared" ca="1" si="829"/>
        <v>43705</v>
      </c>
      <c r="W4841" s="111">
        <f t="shared" si="830"/>
        <v>2079</v>
      </c>
      <c r="X4841" s="118">
        <f t="shared" ca="1" si="831"/>
        <v>41626</v>
      </c>
      <c r="Y4841" s="121" t="b">
        <f t="shared" si="832"/>
        <v>1</v>
      </c>
      <c r="Z4841" s="121" t="b">
        <f t="shared" si="833"/>
        <v>1</v>
      </c>
      <c r="AA4841" s="111" t="b">
        <f t="shared" si="834"/>
        <v>1</v>
      </c>
      <c r="AB4841" s="121" t="b">
        <f t="shared" si="835"/>
        <v>1</v>
      </c>
      <c r="AC4841" t="s">
        <v>4</v>
      </c>
      <c r="AD4841"/>
      <c r="AE4841"/>
      <c r="AF4841"/>
      <c r="AG4841"/>
      <c r="AH4841"/>
      <c r="AI4841"/>
      <c r="AJ4841"/>
      <c r="AK4841"/>
      <c r="AL4841"/>
      <c r="AM4841"/>
    </row>
    <row r="4842" spans="1:39" ht="16">
      <c r="A4842" s="108" t="s">
        <v>5639</v>
      </c>
      <c r="B4842" s="108" t="s">
        <v>3</v>
      </c>
      <c r="C4842" s="111">
        <v>0</v>
      </c>
      <c r="D4842" s="108" t="s">
        <v>5</v>
      </c>
      <c r="E4842" s="108" t="s">
        <v>5</v>
      </c>
      <c r="F4842" s="121">
        <f t="shared" si="825"/>
        <v>0</v>
      </c>
      <c r="G4842" s="121" t="str">
        <f>VLOOKUP(H4842, phone[#All], 2, 0)</f>
        <v>Two or More Lines</v>
      </c>
      <c r="H4842" s="108">
        <v>2</v>
      </c>
      <c r="I4842" s="120" t="str">
        <f>VLOOKUP(J4842,internet[#All], 2, 0)</f>
        <v>Fiber Optic</v>
      </c>
      <c r="J4842" s="108">
        <v>2</v>
      </c>
      <c r="K4842" s="121" t="b">
        <f>IF(AND(my_practice13[[#This Row],[phone_service]]&gt;0, my_practice13[[#This Row],[internet_service]]&gt;0),TRUE,FALSE)</f>
        <v>1</v>
      </c>
      <c r="L4842" s="121" t="b">
        <f>IF(AND(my_practice13[[#This Row],[phone_service]]=0, my_practice13[[#This Row],[internet_service]]&gt;0),TRUE, FALSE)</f>
        <v>0</v>
      </c>
      <c r="M4842" s="121" t="b">
        <f t="shared" si="826"/>
        <v>0</v>
      </c>
      <c r="N4842" s="121" t="str">
        <f>VLOOKUP(O4842,contract[#All], 2, 0)</f>
        <v>Month-to-Month</v>
      </c>
      <c r="O4842" s="108">
        <v>0</v>
      </c>
      <c r="P4842" s="108" t="s">
        <v>7</v>
      </c>
      <c r="Q4842" s="107">
        <v>96.65</v>
      </c>
      <c r="R4842" s="107">
        <v>1244.5</v>
      </c>
      <c r="S4842" s="111">
        <f>my_practice13[[#This Row],[total_charges]]/my_practice13[[#This Row],[monthly_charges]]</f>
        <v>12.876357992757372</v>
      </c>
      <c r="T4842" s="107">
        <f t="shared" si="827"/>
        <v>96.65</v>
      </c>
      <c r="U4842" s="121">
        <f t="shared" si="828"/>
        <v>1</v>
      </c>
      <c r="V4842" s="118">
        <f t="shared" ca="1" si="829"/>
        <v>43705</v>
      </c>
      <c r="W4842" s="111">
        <f t="shared" si="830"/>
        <v>391</v>
      </c>
      <c r="X4842" s="118">
        <f t="shared" ca="1" si="831"/>
        <v>43314</v>
      </c>
      <c r="Y4842" s="121" t="b">
        <f t="shared" si="832"/>
        <v>1</v>
      </c>
      <c r="Z4842" s="121" t="b">
        <f t="shared" si="833"/>
        <v>1</v>
      </c>
      <c r="AA4842" s="111" t="b">
        <f t="shared" si="834"/>
        <v>1</v>
      </c>
      <c r="AB4842" s="121" t="b">
        <f t="shared" si="835"/>
        <v>1</v>
      </c>
      <c r="AC4842" t="s">
        <v>4</v>
      </c>
      <c r="AD4842"/>
      <c r="AE4842"/>
      <c r="AF4842"/>
      <c r="AG4842"/>
      <c r="AH4842"/>
      <c r="AI4842"/>
      <c r="AJ4842"/>
      <c r="AK4842"/>
      <c r="AL4842"/>
      <c r="AM4842"/>
    </row>
    <row r="4843" spans="1:39" ht="16">
      <c r="A4843" s="108" t="s">
        <v>4289</v>
      </c>
      <c r="B4843" s="108" t="s">
        <v>3</v>
      </c>
      <c r="C4843" s="111">
        <v>0</v>
      </c>
      <c r="D4843" s="108" t="s">
        <v>4</v>
      </c>
      <c r="E4843" s="108" t="s">
        <v>5</v>
      </c>
      <c r="F4843" s="121">
        <f t="shared" si="825"/>
        <v>1</v>
      </c>
      <c r="G4843" s="121" t="str">
        <f>VLOOKUP(H4843, phone[#All], 2, 0)</f>
        <v>One Line</v>
      </c>
      <c r="H4843" s="108">
        <v>1</v>
      </c>
      <c r="I4843" s="120" t="str">
        <f>VLOOKUP(J4843,internet[#All], 2, 0)</f>
        <v>Fiber Optic</v>
      </c>
      <c r="J4843" s="108">
        <v>2</v>
      </c>
      <c r="K4843" s="121" t="b">
        <f>IF(AND(my_practice13[[#This Row],[phone_service]]&gt;0, my_practice13[[#This Row],[internet_service]]&gt;0),TRUE,FALSE)</f>
        <v>1</v>
      </c>
      <c r="L4843" s="121" t="b">
        <f>IF(AND(my_practice13[[#This Row],[phone_service]]=0, my_practice13[[#This Row],[internet_service]]&gt;0),TRUE, FALSE)</f>
        <v>0</v>
      </c>
      <c r="M4843" s="121" t="b">
        <f t="shared" si="826"/>
        <v>0</v>
      </c>
      <c r="N4843" s="121" t="str">
        <f>VLOOKUP(O4843,contract[#All], 2, 0)</f>
        <v>1 Year</v>
      </c>
      <c r="O4843" s="108">
        <v>1</v>
      </c>
      <c r="P4843" s="108" t="s">
        <v>7</v>
      </c>
      <c r="Q4843" s="107">
        <v>97.05</v>
      </c>
      <c r="R4843" s="107">
        <v>4692.95</v>
      </c>
      <c r="S4843" s="111">
        <f>my_practice13[[#This Row],[total_charges]]/my_practice13[[#This Row],[monthly_charges]]</f>
        <v>48.356002060793408</v>
      </c>
      <c r="T4843" s="107">
        <f t="shared" si="827"/>
        <v>97.05</v>
      </c>
      <c r="U4843" s="121">
        <f t="shared" si="828"/>
        <v>1</v>
      </c>
      <c r="V4843" s="118">
        <f t="shared" ca="1" si="829"/>
        <v>43705</v>
      </c>
      <c r="W4843" s="111">
        <f t="shared" si="830"/>
        <v>1470</v>
      </c>
      <c r="X4843" s="118">
        <f t="shared" ca="1" si="831"/>
        <v>42235</v>
      </c>
      <c r="Y4843" s="121" t="b">
        <f t="shared" si="832"/>
        <v>1</v>
      </c>
      <c r="Z4843" s="121" t="b">
        <f t="shared" si="833"/>
        <v>0</v>
      </c>
      <c r="AA4843" s="111" t="b">
        <f t="shared" si="834"/>
        <v>1</v>
      </c>
      <c r="AB4843" s="121" t="b">
        <f t="shared" si="835"/>
        <v>1</v>
      </c>
      <c r="AC4843" t="s">
        <v>5</v>
      </c>
      <c r="AD4843"/>
      <c r="AE4843"/>
      <c r="AF4843"/>
      <c r="AG4843"/>
      <c r="AH4843"/>
      <c r="AI4843"/>
      <c r="AJ4843"/>
      <c r="AK4843"/>
      <c r="AL4843"/>
      <c r="AM4843"/>
    </row>
    <row r="4844" spans="1:39" ht="16">
      <c r="A4844" s="116" t="s">
        <v>3730</v>
      </c>
      <c r="B4844" s="108" t="s">
        <v>9</v>
      </c>
      <c r="C4844" s="111">
        <v>0</v>
      </c>
      <c r="D4844" s="108" t="s">
        <v>5</v>
      </c>
      <c r="E4844" s="108" t="s">
        <v>5</v>
      </c>
      <c r="F4844" s="121">
        <f t="shared" si="825"/>
        <v>0</v>
      </c>
      <c r="G4844" s="121" t="str">
        <f>VLOOKUP(H4844, phone[#All], 2, 0)</f>
        <v>One Line</v>
      </c>
      <c r="H4844" s="108">
        <v>1</v>
      </c>
      <c r="I4844" s="120" t="str">
        <f>VLOOKUP(J4844,internet[#All], 2, 0)</f>
        <v>No Internet Service</v>
      </c>
      <c r="J4844" s="108">
        <v>0</v>
      </c>
      <c r="K4844" s="121" t="b">
        <f>IF(AND(my_practice13[[#This Row],[phone_service]]&gt;0, my_practice13[[#This Row],[internet_service]]&gt;0),TRUE,FALSE)</f>
        <v>0</v>
      </c>
      <c r="L4844" s="121" t="b">
        <f>IF(AND(my_practice13[[#This Row],[phone_service]]=0, my_practice13[[#This Row],[internet_service]]&gt;0),TRUE, FALSE)</f>
        <v>0</v>
      </c>
      <c r="M4844" s="121" t="b">
        <f t="shared" si="826"/>
        <v>1</v>
      </c>
      <c r="N4844" s="121" t="str">
        <f>VLOOKUP(O4844,contract[#All], 2, 0)</f>
        <v>1 Year</v>
      </c>
      <c r="O4844" s="108">
        <v>1</v>
      </c>
      <c r="P4844" s="108" t="s">
        <v>17</v>
      </c>
      <c r="Q4844" s="107">
        <v>18.25</v>
      </c>
      <c r="R4844" s="107">
        <v>534.70000000000005</v>
      </c>
      <c r="S4844" s="111">
        <f>my_practice13[[#This Row],[total_charges]]/my_practice13[[#This Row],[monthly_charges]]</f>
        <v>29.298630136986304</v>
      </c>
      <c r="T4844" s="107">
        <f t="shared" si="827"/>
        <v>18.25</v>
      </c>
      <c r="U4844" s="121">
        <f t="shared" si="828"/>
        <v>1</v>
      </c>
      <c r="V4844" s="118">
        <f t="shared" ca="1" si="829"/>
        <v>43705</v>
      </c>
      <c r="W4844" s="111">
        <f t="shared" si="830"/>
        <v>891</v>
      </c>
      <c r="X4844" s="118">
        <f t="shared" ca="1" si="831"/>
        <v>42814</v>
      </c>
      <c r="Y4844" s="121" t="b">
        <f t="shared" si="832"/>
        <v>0</v>
      </c>
      <c r="Z4844" s="121" t="b">
        <f t="shared" si="833"/>
        <v>0</v>
      </c>
      <c r="AA4844" s="111" t="b">
        <f t="shared" si="834"/>
        <v>1</v>
      </c>
      <c r="AB4844" s="121" t="b">
        <f t="shared" si="835"/>
        <v>0</v>
      </c>
      <c r="AC4844" t="s">
        <v>5</v>
      </c>
      <c r="AD4844"/>
      <c r="AE4844"/>
      <c r="AF4844"/>
      <c r="AG4844"/>
      <c r="AH4844"/>
      <c r="AI4844"/>
      <c r="AJ4844"/>
      <c r="AK4844"/>
      <c r="AL4844"/>
      <c r="AM4844"/>
    </row>
    <row r="4845" spans="1:39" ht="16">
      <c r="A4845" s="108" t="s">
        <v>534</v>
      </c>
      <c r="B4845" s="108" t="s">
        <v>3</v>
      </c>
      <c r="C4845" s="111">
        <v>0</v>
      </c>
      <c r="D4845" s="108" t="s">
        <v>5</v>
      </c>
      <c r="E4845" s="108" t="s">
        <v>5</v>
      </c>
      <c r="F4845" s="121">
        <f t="shared" si="825"/>
        <v>0</v>
      </c>
      <c r="G4845" s="121" t="str">
        <f>VLOOKUP(H4845, phone[#All], 2, 0)</f>
        <v>Two or More Lines</v>
      </c>
      <c r="H4845" s="108">
        <v>2</v>
      </c>
      <c r="I4845" s="120" t="str">
        <f>VLOOKUP(J4845,internet[#All], 2, 0)</f>
        <v>Fiber Optic</v>
      </c>
      <c r="J4845" s="108">
        <v>2</v>
      </c>
      <c r="K4845" s="121" t="b">
        <f>IF(AND(my_practice13[[#This Row],[phone_service]]&gt;0, my_practice13[[#This Row],[internet_service]]&gt;0),TRUE,FALSE)</f>
        <v>1</v>
      </c>
      <c r="L4845" s="121" t="b">
        <f>IF(AND(my_practice13[[#This Row],[phone_service]]=0, my_practice13[[#This Row],[internet_service]]&gt;0),TRUE, FALSE)</f>
        <v>0</v>
      </c>
      <c r="M4845" s="121" t="b">
        <f t="shared" si="826"/>
        <v>0</v>
      </c>
      <c r="N4845" s="121" t="str">
        <f>VLOOKUP(O4845,contract[#All], 2, 0)</f>
        <v>Month-to-Month</v>
      </c>
      <c r="O4845" s="108">
        <v>0</v>
      </c>
      <c r="P4845" s="108" t="s">
        <v>13</v>
      </c>
      <c r="Q4845" s="107">
        <v>75.599999999999994</v>
      </c>
      <c r="R4845" s="107">
        <v>1758.6</v>
      </c>
      <c r="S4845" s="111">
        <f>my_practice13[[#This Row],[total_charges]]/my_practice13[[#This Row],[monthly_charges]]</f>
        <v>23.261904761904763</v>
      </c>
      <c r="T4845" s="107">
        <f t="shared" si="827"/>
        <v>75.599999999999994</v>
      </c>
      <c r="U4845" s="121">
        <f t="shared" si="828"/>
        <v>1</v>
      </c>
      <c r="V4845" s="118">
        <f t="shared" ca="1" si="829"/>
        <v>43705</v>
      </c>
      <c r="W4845" s="111">
        <f t="shared" si="830"/>
        <v>707</v>
      </c>
      <c r="X4845" s="118">
        <f t="shared" ca="1" si="831"/>
        <v>42998</v>
      </c>
      <c r="Y4845" s="121" t="b">
        <f t="shared" si="832"/>
        <v>1</v>
      </c>
      <c r="Z4845" s="121" t="b">
        <f t="shared" si="833"/>
        <v>1</v>
      </c>
      <c r="AA4845" s="111" t="b">
        <f t="shared" si="834"/>
        <v>1</v>
      </c>
      <c r="AB4845" s="121" t="b">
        <f t="shared" si="835"/>
        <v>1</v>
      </c>
      <c r="AC4845" t="s">
        <v>4</v>
      </c>
      <c r="AD4845"/>
      <c r="AE4845"/>
      <c r="AF4845"/>
      <c r="AG4845"/>
      <c r="AH4845"/>
      <c r="AI4845"/>
      <c r="AJ4845"/>
      <c r="AK4845"/>
      <c r="AL4845"/>
      <c r="AM4845"/>
    </row>
    <row r="4846" spans="1:39" ht="16">
      <c r="A4846" s="108" t="s">
        <v>43</v>
      </c>
      <c r="B4846" s="108" t="s">
        <v>3</v>
      </c>
      <c r="C4846" s="111">
        <v>0</v>
      </c>
      <c r="D4846" s="108" t="s">
        <v>4</v>
      </c>
      <c r="E4846" s="108" t="s">
        <v>4</v>
      </c>
      <c r="F4846" s="121">
        <f t="shared" si="825"/>
        <v>3</v>
      </c>
      <c r="G4846" s="121" t="str">
        <f>VLOOKUP(H4846, phone[#All], 2, 0)</f>
        <v>One Line</v>
      </c>
      <c r="H4846" s="108">
        <v>1</v>
      </c>
      <c r="I4846" s="120" t="str">
        <f>VLOOKUP(J4846,internet[#All], 2, 0)</f>
        <v>DSL</v>
      </c>
      <c r="J4846" s="108">
        <v>1</v>
      </c>
      <c r="K4846" s="121" t="b">
        <f>IF(AND(my_practice13[[#This Row],[phone_service]]&gt;0, my_practice13[[#This Row],[internet_service]]&gt;0),TRUE,FALSE)</f>
        <v>1</v>
      </c>
      <c r="L4846" s="121" t="b">
        <f>IF(AND(my_practice13[[#This Row],[phone_service]]=0, my_practice13[[#This Row],[internet_service]]&gt;0),TRUE, FALSE)</f>
        <v>0</v>
      </c>
      <c r="M4846" s="121" t="b">
        <f t="shared" si="826"/>
        <v>0</v>
      </c>
      <c r="N4846" s="121" t="str">
        <f>VLOOKUP(O4846,contract[#All], 2, 0)</f>
        <v>1 Year</v>
      </c>
      <c r="O4846" s="108">
        <v>1</v>
      </c>
      <c r="P4846" s="108" t="s">
        <v>10</v>
      </c>
      <c r="Q4846" s="107">
        <v>66.150000000000006</v>
      </c>
      <c r="R4846" s="107">
        <v>1874.45</v>
      </c>
      <c r="S4846" s="111">
        <f>my_practice13[[#This Row],[total_charges]]/my_practice13[[#This Row],[monthly_charges]]</f>
        <v>28.33635676492819</v>
      </c>
      <c r="T4846" s="107">
        <f t="shared" si="827"/>
        <v>66.150000000000006</v>
      </c>
      <c r="U4846" s="121">
        <f t="shared" si="828"/>
        <v>1</v>
      </c>
      <c r="V4846" s="118">
        <f t="shared" ca="1" si="829"/>
        <v>43705</v>
      </c>
      <c r="W4846" s="111">
        <f t="shared" si="830"/>
        <v>861</v>
      </c>
      <c r="X4846" s="118">
        <f t="shared" ca="1" si="831"/>
        <v>42844</v>
      </c>
      <c r="Y4846" s="121" t="b">
        <f t="shared" si="832"/>
        <v>1</v>
      </c>
      <c r="Z4846" s="121" t="b">
        <f t="shared" si="833"/>
        <v>0</v>
      </c>
      <c r="AA4846" s="111" t="b">
        <f t="shared" si="834"/>
        <v>1</v>
      </c>
      <c r="AB4846" s="121" t="b">
        <f t="shared" si="835"/>
        <v>1</v>
      </c>
      <c r="AC4846" t="s">
        <v>5</v>
      </c>
      <c r="AD4846"/>
      <c r="AE4846"/>
      <c r="AF4846"/>
      <c r="AG4846"/>
      <c r="AH4846"/>
      <c r="AI4846"/>
      <c r="AJ4846"/>
      <c r="AK4846"/>
      <c r="AL4846"/>
      <c r="AM4846"/>
    </row>
    <row r="4847" spans="1:39" ht="16">
      <c r="A4847" s="108" t="s">
        <v>5999</v>
      </c>
      <c r="B4847" s="108" t="s">
        <v>9</v>
      </c>
      <c r="C4847" s="111">
        <v>0</v>
      </c>
      <c r="D4847" s="108" t="s">
        <v>4</v>
      </c>
      <c r="E4847" s="108" t="s">
        <v>4</v>
      </c>
      <c r="F4847" s="121">
        <f t="shared" si="825"/>
        <v>3</v>
      </c>
      <c r="G4847" s="121" t="str">
        <f>VLOOKUP(H4847, phone[#All], 2, 0)</f>
        <v>One Line</v>
      </c>
      <c r="H4847" s="108">
        <v>1</v>
      </c>
      <c r="I4847" s="120" t="str">
        <f>VLOOKUP(J4847,internet[#All], 2, 0)</f>
        <v>No Internet Service</v>
      </c>
      <c r="J4847" s="108">
        <v>0</v>
      </c>
      <c r="K4847" s="121" t="b">
        <f>IF(AND(my_practice13[[#This Row],[phone_service]]&gt;0, my_practice13[[#This Row],[internet_service]]&gt;0),TRUE,FALSE)</f>
        <v>0</v>
      </c>
      <c r="L4847" s="121" t="b">
        <f>IF(AND(my_practice13[[#This Row],[phone_service]]=0, my_practice13[[#This Row],[internet_service]]&gt;0),TRUE, FALSE)</f>
        <v>0</v>
      </c>
      <c r="M4847" s="121" t="b">
        <f t="shared" si="826"/>
        <v>1</v>
      </c>
      <c r="N4847" s="121" t="str">
        <f>VLOOKUP(O4847,contract[#All], 2, 0)</f>
        <v>2 Year</v>
      </c>
      <c r="O4847" s="108">
        <v>2</v>
      </c>
      <c r="P4847" s="108" t="s">
        <v>13</v>
      </c>
      <c r="Q4847" s="107">
        <v>21.05</v>
      </c>
      <c r="R4847" s="107">
        <v>262.05</v>
      </c>
      <c r="S4847" s="111">
        <f>my_practice13[[#This Row],[total_charges]]/my_practice13[[#This Row],[monthly_charges]]</f>
        <v>12.448931116389549</v>
      </c>
      <c r="T4847" s="107">
        <f t="shared" si="827"/>
        <v>21.05</v>
      </c>
      <c r="U4847" s="121">
        <f t="shared" si="828"/>
        <v>1</v>
      </c>
      <c r="V4847" s="118">
        <f t="shared" ca="1" si="829"/>
        <v>43705</v>
      </c>
      <c r="W4847" s="111">
        <f t="shared" si="830"/>
        <v>378</v>
      </c>
      <c r="X4847" s="118">
        <f t="shared" ca="1" si="831"/>
        <v>43327</v>
      </c>
      <c r="Y4847" s="121" t="b">
        <f t="shared" si="832"/>
        <v>0</v>
      </c>
      <c r="Z4847" s="121" t="b">
        <f t="shared" si="833"/>
        <v>0</v>
      </c>
      <c r="AA4847" s="111" t="b">
        <f t="shared" si="834"/>
        <v>1</v>
      </c>
      <c r="AB4847" s="121" t="b">
        <f t="shared" si="835"/>
        <v>0</v>
      </c>
      <c r="AC4847" t="s">
        <v>5</v>
      </c>
      <c r="AD4847"/>
      <c r="AE4847"/>
      <c r="AF4847"/>
      <c r="AG4847"/>
      <c r="AH4847"/>
      <c r="AI4847"/>
      <c r="AJ4847"/>
      <c r="AK4847"/>
      <c r="AL4847"/>
      <c r="AM4847"/>
    </row>
    <row r="4848" spans="1:39" ht="16">
      <c r="A4848" s="108" t="s">
        <v>5424</v>
      </c>
      <c r="B4848" s="108" t="s">
        <v>3</v>
      </c>
      <c r="C4848" s="111">
        <v>0</v>
      </c>
      <c r="D4848" s="108" t="s">
        <v>5</v>
      </c>
      <c r="E4848" s="108" t="s">
        <v>5</v>
      </c>
      <c r="F4848" s="121">
        <f t="shared" si="825"/>
        <v>0</v>
      </c>
      <c r="G4848" s="121" t="str">
        <f>VLOOKUP(H4848, phone[#All], 2, 0)</f>
        <v>One Line</v>
      </c>
      <c r="H4848" s="108">
        <v>1</v>
      </c>
      <c r="I4848" s="120" t="str">
        <f>VLOOKUP(J4848,internet[#All], 2, 0)</f>
        <v>Fiber Optic</v>
      </c>
      <c r="J4848" s="108">
        <v>2</v>
      </c>
      <c r="K4848" s="121" t="b">
        <f>IF(AND(my_practice13[[#This Row],[phone_service]]&gt;0, my_practice13[[#This Row],[internet_service]]&gt;0),TRUE,FALSE)</f>
        <v>1</v>
      </c>
      <c r="L4848" s="121" t="b">
        <f>IF(AND(my_practice13[[#This Row],[phone_service]]=0, my_practice13[[#This Row],[internet_service]]&gt;0),TRUE, FALSE)</f>
        <v>0</v>
      </c>
      <c r="M4848" s="121" t="b">
        <f t="shared" si="826"/>
        <v>0</v>
      </c>
      <c r="N4848" s="121" t="str">
        <f>VLOOKUP(O4848,contract[#All], 2, 0)</f>
        <v>Month-to-Month</v>
      </c>
      <c r="O4848" s="108">
        <v>0</v>
      </c>
      <c r="P4848" s="108" t="s">
        <v>17</v>
      </c>
      <c r="Q4848" s="107">
        <v>94</v>
      </c>
      <c r="R4848" s="107">
        <v>1505.45</v>
      </c>
      <c r="S4848" s="111">
        <f>my_practice13[[#This Row],[total_charges]]/my_practice13[[#This Row],[monthly_charges]]</f>
        <v>16.015425531914893</v>
      </c>
      <c r="T4848" s="107">
        <f t="shared" si="827"/>
        <v>94</v>
      </c>
      <c r="U4848" s="121">
        <f t="shared" si="828"/>
        <v>1</v>
      </c>
      <c r="V4848" s="118">
        <f t="shared" ca="1" si="829"/>
        <v>43705</v>
      </c>
      <c r="W4848" s="111">
        <f t="shared" si="830"/>
        <v>487</v>
      </c>
      <c r="X4848" s="118">
        <f t="shared" ca="1" si="831"/>
        <v>43218</v>
      </c>
      <c r="Y4848" s="121" t="b">
        <f t="shared" si="832"/>
        <v>1</v>
      </c>
      <c r="Z4848" s="121" t="b">
        <f t="shared" si="833"/>
        <v>0</v>
      </c>
      <c r="AA4848" s="111" t="b">
        <f t="shared" si="834"/>
        <v>1</v>
      </c>
      <c r="AB4848" s="121" t="b">
        <f t="shared" si="835"/>
        <v>1</v>
      </c>
      <c r="AC4848" t="s">
        <v>5</v>
      </c>
      <c r="AD4848"/>
      <c r="AE4848"/>
      <c r="AF4848"/>
      <c r="AG4848"/>
      <c r="AH4848"/>
      <c r="AI4848"/>
      <c r="AJ4848"/>
      <c r="AK4848"/>
      <c r="AL4848"/>
      <c r="AM4848"/>
    </row>
    <row r="4849" spans="1:39" ht="16">
      <c r="A4849" s="108" t="s">
        <v>4143</v>
      </c>
      <c r="B4849" s="108" t="s">
        <v>3</v>
      </c>
      <c r="C4849" s="111">
        <v>0</v>
      </c>
      <c r="D4849" s="108" t="s">
        <v>5</v>
      </c>
      <c r="E4849" s="108" t="s">
        <v>5</v>
      </c>
      <c r="F4849" s="121">
        <f t="shared" si="825"/>
        <v>0</v>
      </c>
      <c r="G4849" s="121" t="str">
        <f>VLOOKUP(H4849, phone[#All], 2, 0)</f>
        <v>No Phone Service</v>
      </c>
      <c r="H4849" s="108">
        <v>0</v>
      </c>
      <c r="I4849" s="120" t="str">
        <f>VLOOKUP(J4849,internet[#All], 2, 0)</f>
        <v>DSL</v>
      </c>
      <c r="J4849" s="108">
        <v>1</v>
      </c>
      <c r="K4849" s="121" t="b">
        <f>IF(AND(my_practice13[[#This Row],[phone_service]]&gt;0, my_practice13[[#This Row],[internet_service]]&gt;0),TRUE,FALSE)</f>
        <v>0</v>
      </c>
      <c r="L4849" s="121" t="b">
        <f>IF(AND(my_practice13[[#This Row],[phone_service]]=0, my_practice13[[#This Row],[internet_service]]&gt;0),TRUE, FALSE)</f>
        <v>1</v>
      </c>
      <c r="M4849" s="121" t="b">
        <f t="shared" si="826"/>
        <v>0</v>
      </c>
      <c r="N4849" s="121" t="str">
        <f>VLOOKUP(O4849,contract[#All], 2, 0)</f>
        <v>Month-to-Month</v>
      </c>
      <c r="O4849" s="108">
        <v>0</v>
      </c>
      <c r="P4849" s="108" t="s">
        <v>7</v>
      </c>
      <c r="Q4849" s="107">
        <v>23.9</v>
      </c>
      <c r="R4849" s="107">
        <v>300.8</v>
      </c>
      <c r="S4849" s="111">
        <f>my_practice13[[#This Row],[total_charges]]/my_practice13[[#This Row],[monthly_charges]]</f>
        <v>12.585774058577407</v>
      </c>
      <c r="T4849" s="107">
        <f t="shared" si="827"/>
        <v>23.9</v>
      </c>
      <c r="U4849" s="121">
        <f t="shared" si="828"/>
        <v>1</v>
      </c>
      <c r="V4849" s="118">
        <f t="shared" ca="1" si="829"/>
        <v>43705</v>
      </c>
      <c r="W4849" s="111">
        <f t="shared" si="830"/>
        <v>383</v>
      </c>
      <c r="X4849" s="118">
        <f t="shared" ca="1" si="831"/>
        <v>43322</v>
      </c>
      <c r="Y4849" s="121" t="b">
        <f t="shared" si="832"/>
        <v>1</v>
      </c>
      <c r="Z4849" s="121" t="b">
        <f t="shared" si="833"/>
        <v>1</v>
      </c>
      <c r="AA4849" s="111" t="b">
        <f t="shared" si="834"/>
        <v>1</v>
      </c>
      <c r="AB4849" s="121" t="b">
        <f t="shared" si="835"/>
        <v>1</v>
      </c>
      <c r="AC4849" t="s">
        <v>4</v>
      </c>
      <c r="AD4849"/>
      <c r="AE4849"/>
      <c r="AF4849"/>
      <c r="AG4849"/>
      <c r="AH4849"/>
      <c r="AI4849"/>
      <c r="AJ4849"/>
      <c r="AK4849"/>
      <c r="AL4849"/>
      <c r="AM4849"/>
    </row>
    <row r="4850" spans="1:39" ht="16">
      <c r="A4850" s="108" t="s">
        <v>157</v>
      </c>
      <c r="B4850" s="108" t="s">
        <v>9</v>
      </c>
      <c r="C4850" s="111">
        <v>0</v>
      </c>
      <c r="D4850" s="108" t="s">
        <v>5</v>
      </c>
      <c r="E4850" s="108" t="s">
        <v>5</v>
      </c>
      <c r="F4850" s="121">
        <f t="shared" si="825"/>
        <v>0</v>
      </c>
      <c r="G4850" s="121" t="str">
        <f>VLOOKUP(H4850, phone[#All], 2, 0)</f>
        <v>One Line</v>
      </c>
      <c r="H4850" s="108">
        <v>1</v>
      </c>
      <c r="I4850" s="120" t="str">
        <f>VLOOKUP(J4850,internet[#All], 2, 0)</f>
        <v>No Internet Service</v>
      </c>
      <c r="J4850" s="108">
        <v>0</v>
      </c>
      <c r="K4850" s="121" t="b">
        <f>IF(AND(my_practice13[[#This Row],[phone_service]]&gt;0, my_practice13[[#This Row],[internet_service]]&gt;0),TRUE,FALSE)</f>
        <v>0</v>
      </c>
      <c r="L4850" s="121" t="b">
        <f>IF(AND(my_practice13[[#This Row],[phone_service]]=0, my_practice13[[#This Row],[internet_service]]&gt;0),TRUE, FALSE)</f>
        <v>0</v>
      </c>
      <c r="M4850" s="121" t="b">
        <f t="shared" si="826"/>
        <v>1</v>
      </c>
      <c r="N4850" s="121" t="str">
        <f>VLOOKUP(O4850,contract[#All], 2, 0)</f>
        <v>1 Year</v>
      </c>
      <c r="O4850" s="108">
        <v>1</v>
      </c>
      <c r="P4850" s="108" t="s">
        <v>10</v>
      </c>
      <c r="Q4850" s="107">
        <v>19.600000000000001</v>
      </c>
      <c r="R4850" s="107">
        <v>61.35</v>
      </c>
      <c r="S4850" s="111">
        <f>my_practice13[[#This Row],[total_charges]]/my_practice13[[#This Row],[monthly_charges]]</f>
        <v>3.1301020408163263</v>
      </c>
      <c r="T4850" s="107">
        <f t="shared" si="827"/>
        <v>19.600000000000001</v>
      </c>
      <c r="U4850" s="121">
        <f t="shared" si="828"/>
        <v>1</v>
      </c>
      <c r="V4850" s="118">
        <f t="shared" ca="1" si="829"/>
        <v>43705</v>
      </c>
      <c r="W4850" s="111">
        <f t="shared" si="830"/>
        <v>95</v>
      </c>
      <c r="X4850" s="118">
        <f t="shared" ca="1" si="831"/>
        <v>43610</v>
      </c>
      <c r="Y4850" s="121" t="b">
        <f t="shared" si="832"/>
        <v>0</v>
      </c>
      <c r="Z4850" s="121" t="b">
        <f t="shared" si="833"/>
        <v>0</v>
      </c>
      <c r="AA4850" s="111" t="b">
        <f t="shared" si="834"/>
        <v>0</v>
      </c>
      <c r="AB4850" s="121" t="b">
        <f t="shared" si="835"/>
        <v>0</v>
      </c>
      <c r="AC4850" t="s">
        <v>5</v>
      </c>
      <c r="AD4850"/>
      <c r="AE4850"/>
      <c r="AF4850"/>
      <c r="AG4850"/>
      <c r="AH4850"/>
      <c r="AI4850"/>
      <c r="AJ4850"/>
      <c r="AK4850"/>
      <c r="AL4850"/>
      <c r="AM4850"/>
    </row>
    <row r="4851" spans="1:39" ht="16">
      <c r="A4851" s="108" t="s">
        <v>3824</v>
      </c>
      <c r="B4851" s="108" t="s">
        <v>9</v>
      </c>
      <c r="C4851" s="111">
        <v>0</v>
      </c>
      <c r="D4851" s="108" t="s">
        <v>4</v>
      </c>
      <c r="E4851" s="108" t="s">
        <v>4</v>
      </c>
      <c r="F4851" s="121">
        <f t="shared" si="825"/>
        <v>3</v>
      </c>
      <c r="G4851" s="121" t="str">
        <f>VLOOKUP(H4851, phone[#All], 2, 0)</f>
        <v>Two or More Lines</v>
      </c>
      <c r="H4851" s="108">
        <v>2</v>
      </c>
      <c r="I4851" s="120" t="str">
        <f>VLOOKUP(J4851,internet[#All], 2, 0)</f>
        <v>Fiber Optic</v>
      </c>
      <c r="J4851" s="108">
        <v>2</v>
      </c>
      <c r="K4851" s="121" t="b">
        <f>IF(AND(my_practice13[[#This Row],[phone_service]]&gt;0, my_practice13[[#This Row],[internet_service]]&gt;0),TRUE,FALSE)</f>
        <v>1</v>
      </c>
      <c r="L4851" s="121" t="b">
        <f>IF(AND(my_practice13[[#This Row],[phone_service]]=0, my_practice13[[#This Row],[internet_service]]&gt;0),TRUE, FALSE)</f>
        <v>0</v>
      </c>
      <c r="M4851" s="121" t="b">
        <f t="shared" si="826"/>
        <v>0</v>
      </c>
      <c r="N4851" s="121" t="str">
        <f>VLOOKUP(O4851,contract[#All], 2, 0)</f>
        <v>2 Year</v>
      </c>
      <c r="O4851" s="108">
        <v>2</v>
      </c>
      <c r="P4851" s="108" t="s">
        <v>7</v>
      </c>
      <c r="Q4851" s="107">
        <v>105</v>
      </c>
      <c r="R4851" s="107">
        <v>7297.75</v>
      </c>
      <c r="S4851" s="111">
        <f>my_practice13[[#This Row],[total_charges]]/my_practice13[[#This Row],[monthly_charges]]</f>
        <v>69.502380952380946</v>
      </c>
      <c r="T4851" s="107">
        <f t="shared" si="827"/>
        <v>105.00000000000001</v>
      </c>
      <c r="U4851" s="121" t="e">
        <f t="shared" si="828"/>
        <v>#N/A</v>
      </c>
      <c r="V4851" s="118">
        <f t="shared" ca="1" si="829"/>
        <v>43705</v>
      </c>
      <c r="W4851" s="111">
        <f t="shared" si="830"/>
        <v>2113</v>
      </c>
      <c r="X4851" s="118">
        <f t="shared" ca="1" si="831"/>
        <v>41592</v>
      </c>
      <c r="Y4851" s="121" t="b">
        <f t="shared" si="832"/>
        <v>0</v>
      </c>
      <c r="Z4851" s="121" t="b">
        <f t="shared" si="833"/>
        <v>0</v>
      </c>
      <c r="AA4851" s="111" t="b">
        <f t="shared" si="834"/>
        <v>1</v>
      </c>
      <c r="AB4851" s="121" t="b">
        <f t="shared" si="835"/>
        <v>1</v>
      </c>
      <c r="AC4851" t="s">
        <v>5</v>
      </c>
      <c r="AD4851"/>
      <c r="AE4851"/>
      <c r="AF4851"/>
      <c r="AG4851"/>
      <c r="AH4851"/>
      <c r="AI4851"/>
      <c r="AJ4851"/>
      <c r="AK4851"/>
      <c r="AL4851"/>
      <c r="AM4851"/>
    </row>
    <row r="4852" spans="1:39" ht="16">
      <c r="A4852" s="108" t="s">
        <v>2860</v>
      </c>
      <c r="B4852" s="108" t="s">
        <v>3</v>
      </c>
      <c r="C4852" s="111">
        <v>0</v>
      </c>
      <c r="D4852" s="108" t="s">
        <v>5</v>
      </c>
      <c r="E4852" s="108" t="s">
        <v>5</v>
      </c>
      <c r="F4852" s="121">
        <f t="shared" si="825"/>
        <v>0</v>
      </c>
      <c r="G4852" s="121" t="str">
        <f>VLOOKUP(H4852, phone[#All], 2, 0)</f>
        <v>One Line</v>
      </c>
      <c r="H4852" s="108">
        <v>1</v>
      </c>
      <c r="I4852" s="120" t="str">
        <f>VLOOKUP(J4852,internet[#All], 2, 0)</f>
        <v>No Internet Service</v>
      </c>
      <c r="J4852" s="108">
        <v>0</v>
      </c>
      <c r="K4852" s="121" t="b">
        <f>IF(AND(my_practice13[[#This Row],[phone_service]]&gt;0, my_practice13[[#This Row],[internet_service]]&gt;0),TRUE,FALSE)</f>
        <v>0</v>
      </c>
      <c r="L4852" s="121" t="b">
        <f>IF(AND(my_practice13[[#This Row],[phone_service]]=0, my_practice13[[#This Row],[internet_service]]&gt;0),TRUE, FALSE)</f>
        <v>0</v>
      </c>
      <c r="M4852" s="121" t="b">
        <f t="shared" si="826"/>
        <v>1</v>
      </c>
      <c r="N4852" s="121" t="str">
        <f>VLOOKUP(O4852,contract[#All], 2, 0)</f>
        <v>Month-to-Month</v>
      </c>
      <c r="O4852" s="108">
        <v>0</v>
      </c>
      <c r="P4852" s="108" t="s">
        <v>10</v>
      </c>
      <c r="Q4852" s="107">
        <v>20.3</v>
      </c>
      <c r="R4852" s="107">
        <v>246.7</v>
      </c>
      <c r="S4852" s="111">
        <f>my_practice13[[#This Row],[total_charges]]/my_practice13[[#This Row],[monthly_charges]]</f>
        <v>12.152709359605911</v>
      </c>
      <c r="T4852" s="107">
        <f t="shared" si="827"/>
        <v>20.3</v>
      </c>
      <c r="U4852" s="121">
        <f t="shared" si="828"/>
        <v>1</v>
      </c>
      <c r="V4852" s="118">
        <f t="shared" ca="1" si="829"/>
        <v>43705</v>
      </c>
      <c r="W4852" s="111">
        <f t="shared" si="830"/>
        <v>369</v>
      </c>
      <c r="X4852" s="118">
        <f t="shared" ca="1" si="831"/>
        <v>43336</v>
      </c>
      <c r="Y4852" s="121" t="b">
        <f t="shared" si="832"/>
        <v>1</v>
      </c>
      <c r="Z4852" s="121" t="b">
        <f t="shared" si="833"/>
        <v>0</v>
      </c>
      <c r="AA4852" s="111" t="b">
        <f t="shared" si="834"/>
        <v>1</v>
      </c>
      <c r="AB4852" s="121" t="b">
        <f t="shared" si="835"/>
        <v>0</v>
      </c>
      <c r="AC4852" t="s">
        <v>5</v>
      </c>
      <c r="AD4852"/>
      <c r="AE4852"/>
      <c r="AF4852"/>
      <c r="AG4852"/>
      <c r="AH4852"/>
      <c r="AI4852"/>
      <c r="AJ4852"/>
      <c r="AK4852"/>
      <c r="AL4852"/>
      <c r="AM4852"/>
    </row>
    <row r="4853" spans="1:39" ht="16">
      <c r="A4853" s="108" t="s">
        <v>2725</v>
      </c>
      <c r="B4853" s="108" t="s">
        <v>3</v>
      </c>
      <c r="C4853" s="111">
        <v>0</v>
      </c>
      <c r="D4853" s="108" t="s">
        <v>5</v>
      </c>
      <c r="E4853" s="108" t="s">
        <v>5</v>
      </c>
      <c r="F4853" s="121">
        <f t="shared" si="825"/>
        <v>0</v>
      </c>
      <c r="G4853" s="121" t="str">
        <f>VLOOKUP(H4853, phone[#All], 2, 0)</f>
        <v>Two or More Lines</v>
      </c>
      <c r="H4853" s="108">
        <v>2</v>
      </c>
      <c r="I4853" s="120" t="str">
        <f>VLOOKUP(J4853,internet[#All], 2, 0)</f>
        <v>Fiber Optic</v>
      </c>
      <c r="J4853" s="108">
        <v>2</v>
      </c>
      <c r="K4853" s="121" t="b">
        <f>IF(AND(my_practice13[[#This Row],[phone_service]]&gt;0, my_practice13[[#This Row],[internet_service]]&gt;0),TRUE,FALSE)</f>
        <v>1</v>
      </c>
      <c r="L4853" s="121" t="b">
        <f>IF(AND(my_practice13[[#This Row],[phone_service]]=0, my_practice13[[#This Row],[internet_service]]&gt;0),TRUE, FALSE)</f>
        <v>0</v>
      </c>
      <c r="M4853" s="121" t="b">
        <f t="shared" si="826"/>
        <v>0</v>
      </c>
      <c r="N4853" s="121" t="str">
        <f>VLOOKUP(O4853,contract[#All], 2, 0)</f>
        <v>2 Year</v>
      </c>
      <c r="O4853" s="108">
        <v>2</v>
      </c>
      <c r="P4853" s="108" t="s">
        <v>13</v>
      </c>
      <c r="Q4853" s="107">
        <v>95.1</v>
      </c>
      <c r="R4853" s="107">
        <v>5064.8500000000004</v>
      </c>
      <c r="S4853" s="111">
        <f>my_practice13[[#This Row],[total_charges]]/my_practice13[[#This Row],[monthly_charges]]</f>
        <v>53.258149316508948</v>
      </c>
      <c r="T4853" s="107">
        <f t="shared" si="827"/>
        <v>95.1</v>
      </c>
      <c r="U4853" s="121">
        <f t="shared" si="828"/>
        <v>1</v>
      </c>
      <c r="V4853" s="118">
        <f t="shared" ca="1" si="829"/>
        <v>43705</v>
      </c>
      <c r="W4853" s="111">
        <f t="shared" si="830"/>
        <v>1619</v>
      </c>
      <c r="X4853" s="118">
        <f t="shared" ca="1" si="831"/>
        <v>42086</v>
      </c>
      <c r="Y4853" s="121" t="b">
        <f t="shared" si="832"/>
        <v>1</v>
      </c>
      <c r="Z4853" s="121" t="b">
        <f t="shared" si="833"/>
        <v>0</v>
      </c>
      <c r="AA4853" s="111" t="b">
        <f t="shared" si="834"/>
        <v>1</v>
      </c>
      <c r="AB4853" s="121" t="b">
        <f t="shared" si="835"/>
        <v>1</v>
      </c>
      <c r="AC4853" t="s">
        <v>5</v>
      </c>
      <c r="AD4853"/>
      <c r="AE4853"/>
      <c r="AF4853"/>
      <c r="AG4853"/>
      <c r="AH4853"/>
      <c r="AI4853"/>
      <c r="AJ4853"/>
      <c r="AK4853"/>
      <c r="AL4853"/>
      <c r="AM4853"/>
    </row>
    <row r="4854" spans="1:39" ht="16">
      <c r="A4854" s="108" t="s">
        <v>1697</v>
      </c>
      <c r="B4854" s="108" t="s">
        <v>3</v>
      </c>
      <c r="C4854" s="111">
        <v>0</v>
      </c>
      <c r="D4854" s="108" t="s">
        <v>4</v>
      </c>
      <c r="E4854" s="108" t="s">
        <v>4</v>
      </c>
      <c r="F4854" s="121">
        <f t="shared" si="825"/>
        <v>3</v>
      </c>
      <c r="G4854" s="121" t="str">
        <f>VLOOKUP(H4854, phone[#All], 2, 0)</f>
        <v>Two or More Lines</v>
      </c>
      <c r="H4854" s="108">
        <v>2</v>
      </c>
      <c r="I4854" s="120" t="str">
        <f>VLOOKUP(J4854,internet[#All], 2, 0)</f>
        <v>DSL</v>
      </c>
      <c r="J4854" s="108">
        <v>1</v>
      </c>
      <c r="K4854" s="121" t="b">
        <f>IF(AND(my_practice13[[#This Row],[phone_service]]&gt;0, my_practice13[[#This Row],[internet_service]]&gt;0),TRUE,FALSE)</f>
        <v>1</v>
      </c>
      <c r="L4854" s="121" t="b">
        <f>IF(AND(my_practice13[[#This Row],[phone_service]]=0, my_practice13[[#This Row],[internet_service]]&gt;0),TRUE, FALSE)</f>
        <v>0</v>
      </c>
      <c r="M4854" s="121" t="b">
        <f t="shared" si="826"/>
        <v>0</v>
      </c>
      <c r="N4854" s="121" t="str">
        <f>VLOOKUP(O4854,contract[#All], 2, 0)</f>
        <v>Month-to-Month</v>
      </c>
      <c r="O4854" s="108">
        <v>0</v>
      </c>
      <c r="P4854" s="108" t="s">
        <v>7</v>
      </c>
      <c r="Q4854" s="107">
        <v>60.05</v>
      </c>
      <c r="R4854" s="107">
        <v>1616.15</v>
      </c>
      <c r="S4854" s="111">
        <f>my_practice13[[#This Row],[total_charges]]/my_practice13[[#This Row],[monthly_charges]]</f>
        <v>26.913405495420484</v>
      </c>
      <c r="T4854" s="107">
        <f t="shared" si="827"/>
        <v>60.05</v>
      </c>
      <c r="U4854" s="121">
        <f t="shared" si="828"/>
        <v>1</v>
      </c>
      <c r="V4854" s="118">
        <f t="shared" ca="1" si="829"/>
        <v>43705</v>
      </c>
      <c r="W4854" s="111">
        <f t="shared" si="830"/>
        <v>818</v>
      </c>
      <c r="X4854" s="118">
        <f t="shared" ca="1" si="831"/>
        <v>42887</v>
      </c>
      <c r="Y4854" s="121" t="b">
        <f t="shared" si="832"/>
        <v>1</v>
      </c>
      <c r="Z4854" s="121" t="b">
        <f t="shared" si="833"/>
        <v>1</v>
      </c>
      <c r="AA4854" s="111" t="b">
        <f t="shared" si="834"/>
        <v>1</v>
      </c>
      <c r="AB4854" s="121" t="b">
        <f t="shared" si="835"/>
        <v>1</v>
      </c>
      <c r="AC4854" t="s">
        <v>4</v>
      </c>
      <c r="AD4854"/>
      <c r="AE4854"/>
      <c r="AF4854"/>
      <c r="AG4854"/>
      <c r="AH4854"/>
      <c r="AI4854"/>
      <c r="AJ4854"/>
      <c r="AK4854"/>
      <c r="AL4854"/>
      <c r="AM4854"/>
    </row>
    <row r="4855" spans="1:39" ht="16">
      <c r="A4855" s="108" t="s">
        <v>7049</v>
      </c>
      <c r="B4855" s="108" t="s">
        <v>9</v>
      </c>
      <c r="C4855" s="111">
        <v>0</v>
      </c>
      <c r="D4855" s="108" t="s">
        <v>4</v>
      </c>
      <c r="E4855" s="108" t="s">
        <v>4</v>
      </c>
      <c r="F4855" s="121">
        <f t="shared" si="825"/>
        <v>3</v>
      </c>
      <c r="G4855" s="121" t="str">
        <f>VLOOKUP(H4855, phone[#All], 2, 0)</f>
        <v>Two or More Lines</v>
      </c>
      <c r="H4855" s="108">
        <v>2</v>
      </c>
      <c r="I4855" s="120" t="str">
        <f>VLOOKUP(J4855,internet[#All], 2, 0)</f>
        <v>DSL</v>
      </c>
      <c r="J4855" s="108">
        <v>1</v>
      </c>
      <c r="K4855" s="121" t="b">
        <f>IF(AND(my_practice13[[#This Row],[phone_service]]&gt;0, my_practice13[[#This Row],[internet_service]]&gt;0),TRUE,FALSE)</f>
        <v>1</v>
      </c>
      <c r="L4855" s="121" t="b">
        <f>IF(AND(my_practice13[[#This Row],[phone_service]]=0, my_practice13[[#This Row],[internet_service]]&gt;0),TRUE, FALSE)</f>
        <v>0</v>
      </c>
      <c r="M4855" s="121" t="b">
        <f t="shared" si="826"/>
        <v>0</v>
      </c>
      <c r="N4855" s="121" t="str">
        <f>VLOOKUP(O4855,contract[#All], 2, 0)</f>
        <v>1 Year</v>
      </c>
      <c r="O4855" s="108">
        <v>1</v>
      </c>
      <c r="P4855" s="108" t="s">
        <v>10</v>
      </c>
      <c r="Q4855" s="107">
        <v>84.8</v>
      </c>
      <c r="R4855" s="107">
        <v>1990.5</v>
      </c>
      <c r="S4855" s="111">
        <f>my_practice13[[#This Row],[total_charges]]/my_practice13[[#This Row],[monthly_charges]]</f>
        <v>23.472877358490567</v>
      </c>
      <c r="T4855" s="107">
        <f t="shared" si="827"/>
        <v>84.8</v>
      </c>
      <c r="U4855" s="121">
        <f t="shared" si="828"/>
        <v>1</v>
      </c>
      <c r="V4855" s="118">
        <f t="shared" ca="1" si="829"/>
        <v>43705</v>
      </c>
      <c r="W4855" s="111">
        <f t="shared" si="830"/>
        <v>714</v>
      </c>
      <c r="X4855" s="118">
        <f t="shared" ca="1" si="831"/>
        <v>42991</v>
      </c>
      <c r="Y4855" s="121" t="b">
        <f t="shared" si="832"/>
        <v>0</v>
      </c>
      <c r="Z4855" s="121" t="b">
        <f t="shared" si="833"/>
        <v>0</v>
      </c>
      <c r="AA4855" s="111" t="b">
        <f t="shared" si="834"/>
        <v>1</v>
      </c>
      <c r="AB4855" s="121" t="b">
        <f t="shared" si="835"/>
        <v>1</v>
      </c>
      <c r="AC4855" t="s">
        <v>5</v>
      </c>
      <c r="AD4855"/>
      <c r="AE4855"/>
      <c r="AF4855"/>
      <c r="AG4855"/>
      <c r="AH4855"/>
      <c r="AI4855"/>
      <c r="AJ4855"/>
      <c r="AK4855"/>
      <c r="AL4855"/>
      <c r="AM4855"/>
    </row>
    <row r="4856" spans="1:39" ht="16">
      <c r="A4856" s="108" t="s">
        <v>2194</v>
      </c>
      <c r="B4856" s="108" t="s">
        <v>9</v>
      </c>
      <c r="C4856" s="111">
        <v>0</v>
      </c>
      <c r="D4856" s="108" t="s">
        <v>5</v>
      </c>
      <c r="E4856" s="108" t="s">
        <v>5</v>
      </c>
      <c r="F4856" s="121">
        <f t="shared" si="825"/>
        <v>0</v>
      </c>
      <c r="G4856" s="121" t="str">
        <f>VLOOKUP(H4856, phone[#All], 2, 0)</f>
        <v>One Line</v>
      </c>
      <c r="H4856" s="108">
        <v>1</v>
      </c>
      <c r="I4856" s="120" t="str">
        <f>VLOOKUP(J4856,internet[#All], 2, 0)</f>
        <v>DSL</v>
      </c>
      <c r="J4856" s="108">
        <v>1</v>
      </c>
      <c r="K4856" s="121" t="b">
        <f>IF(AND(my_practice13[[#This Row],[phone_service]]&gt;0, my_practice13[[#This Row],[internet_service]]&gt;0),TRUE,FALSE)</f>
        <v>1</v>
      </c>
      <c r="L4856" s="121" t="b">
        <f>IF(AND(my_practice13[[#This Row],[phone_service]]=0, my_practice13[[#This Row],[internet_service]]&gt;0),TRUE, FALSE)</f>
        <v>0</v>
      </c>
      <c r="M4856" s="121" t="b">
        <f t="shared" si="826"/>
        <v>0</v>
      </c>
      <c r="N4856" s="121" t="str">
        <f>VLOOKUP(O4856,contract[#All], 2, 0)</f>
        <v>Month-to-Month</v>
      </c>
      <c r="O4856" s="108">
        <v>0</v>
      </c>
      <c r="P4856" s="108" t="s">
        <v>17</v>
      </c>
      <c r="Q4856" s="107">
        <v>50.2</v>
      </c>
      <c r="R4856" s="107">
        <v>109.25</v>
      </c>
      <c r="S4856" s="111">
        <f>my_practice13[[#This Row],[total_charges]]/my_practice13[[#This Row],[monthly_charges]]</f>
        <v>2.1762948207171315</v>
      </c>
      <c r="T4856" s="107">
        <f t="shared" si="827"/>
        <v>50.199999999999996</v>
      </c>
      <c r="U4856" s="121">
        <f t="shared" si="828"/>
        <v>1</v>
      </c>
      <c r="V4856" s="118">
        <f t="shared" ca="1" si="829"/>
        <v>43705</v>
      </c>
      <c r="W4856" s="111">
        <f t="shared" si="830"/>
        <v>66</v>
      </c>
      <c r="X4856" s="118">
        <f t="shared" ca="1" si="831"/>
        <v>43639</v>
      </c>
      <c r="Y4856" s="121" t="b">
        <f t="shared" si="832"/>
        <v>0</v>
      </c>
      <c r="Z4856" s="121" t="b">
        <f t="shared" si="833"/>
        <v>0</v>
      </c>
      <c r="AA4856" s="111" t="b">
        <f t="shared" si="834"/>
        <v>1</v>
      </c>
      <c r="AB4856" s="121" t="b">
        <f t="shared" si="835"/>
        <v>1</v>
      </c>
      <c r="AC4856" t="s">
        <v>5</v>
      </c>
      <c r="AD4856"/>
      <c r="AE4856"/>
      <c r="AF4856"/>
      <c r="AG4856"/>
      <c r="AH4856"/>
      <c r="AI4856"/>
      <c r="AJ4856"/>
      <c r="AK4856"/>
      <c r="AL4856"/>
      <c r="AM4856"/>
    </row>
    <row r="4857" spans="1:39" ht="16">
      <c r="A4857" s="108" t="s">
        <v>2023</v>
      </c>
      <c r="B4857" s="108" t="s">
        <v>3</v>
      </c>
      <c r="C4857" s="111">
        <v>0</v>
      </c>
      <c r="D4857" s="108" t="s">
        <v>4</v>
      </c>
      <c r="E4857" s="108" t="s">
        <v>5</v>
      </c>
      <c r="F4857" s="121">
        <f t="shared" si="825"/>
        <v>1</v>
      </c>
      <c r="G4857" s="121" t="str">
        <f>VLOOKUP(H4857, phone[#All], 2, 0)</f>
        <v>Two or More Lines</v>
      </c>
      <c r="H4857" s="108">
        <v>2</v>
      </c>
      <c r="I4857" s="120" t="str">
        <f>VLOOKUP(J4857,internet[#All], 2, 0)</f>
        <v>Fiber Optic</v>
      </c>
      <c r="J4857" s="108">
        <v>2</v>
      </c>
      <c r="K4857" s="121" t="b">
        <f>IF(AND(my_practice13[[#This Row],[phone_service]]&gt;0, my_practice13[[#This Row],[internet_service]]&gt;0),TRUE,FALSE)</f>
        <v>1</v>
      </c>
      <c r="L4857" s="121" t="b">
        <f>IF(AND(my_practice13[[#This Row],[phone_service]]=0, my_practice13[[#This Row],[internet_service]]&gt;0),TRUE, FALSE)</f>
        <v>0</v>
      </c>
      <c r="M4857" s="121" t="b">
        <f t="shared" si="826"/>
        <v>0</v>
      </c>
      <c r="N4857" s="121" t="str">
        <f>VLOOKUP(O4857,contract[#All], 2, 0)</f>
        <v>Month-to-Month</v>
      </c>
      <c r="O4857" s="108">
        <v>0</v>
      </c>
      <c r="P4857" s="108" t="s">
        <v>7</v>
      </c>
      <c r="Q4857" s="107">
        <v>98.75</v>
      </c>
      <c r="R4857" s="107">
        <v>4533.7</v>
      </c>
      <c r="S4857" s="111">
        <f>my_practice13[[#This Row],[total_charges]]/my_practice13[[#This Row],[monthly_charges]]</f>
        <v>45.910886075949364</v>
      </c>
      <c r="T4857" s="107">
        <f t="shared" si="827"/>
        <v>98.75</v>
      </c>
      <c r="U4857" s="121">
        <f t="shared" si="828"/>
        <v>1</v>
      </c>
      <c r="V4857" s="118">
        <f t="shared" ca="1" si="829"/>
        <v>43705</v>
      </c>
      <c r="W4857" s="111">
        <f t="shared" si="830"/>
        <v>1396</v>
      </c>
      <c r="X4857" s="118">
        <f t="shared" ca="1" si="831"/>
        <v>42309</v>
      </c>
      <c r="Y4857" s="121" t="b">
        <f t="shared" si="832"/>
        <v>1</v>
      </c>
      <c r="Z4857" s="121" t="b">
        <f t="shared" si="833"/>
        <v>1</v>
      </c>
      <c r="AA4857" s="111" t="b">
        <f t="shared" si="834"/>
        <v>1</v>
      </c>
      <c r="AB4857" s="121" t="b">
        <f t="shared" si="835"/>
        <v>1</v>
      </c>
      <c r="AC4857" t="s">
        <v>4</v>
      </c>
      <c r="AD4857"/>
      <c r="AE4857"/>
      <c r="AF4857"/>
      <c r="AG4857"/>
      <c r="AH4857"/>
      <c r="AI4857"/>
      <c r="AJ4857"/>
      <c r="AK4857"/>
      <c r="AL4857"/>
      <c r="AM4857"/>
    </row>
    <row r="4858" spans="1:39" ht="16">
      <c r="A4858" s="108" t="s">
        <v>5622</v>
      </c>
      <c r="B4858" s="108" t="s">
        <v>3</v>
      </c>
      <c r="C4858" s="111">
        <v>1</v>
      </c>
      <c r="D4858" s="108" t="s">
        <v>4</v>
      </c>
      <c r="E4858" s="108" t="s">
        <v>5</v>
      </c>
      <c r="F4858" s="121">
        <f t="shared" si="825"/>
        <v>1</v>
      </c>
      <c r="G4858" s="121" t="str">
        <f>VLOOKUP(H4858, phone[#All], 2, 0)</f>
        <v>Two or More Lines</v>
      </c>
      <c r="H4858" s="108">
        <v>2</v>
      </c>
      <c r="I4858" s="120" t="str">
        <f>VLOOKUP(J4858,internet[#All], 2, 0)</f>
        <v>Fiber Optic</v>
      </c>
      <c r="J4858" s="108">
        <v>2</v>
      </c>
      <c r="K4858" s="121" t="b">
        <f>IF(AND(my_practice13[[#This Row],[phone_service]]&gt;0, my_practice13[[#This Row],[internet_service]]&gt;0),TRUE,FALSE)</f>
        <v>1</v>
      </c>
      <c r="L4858" s="121" t="b">
        <f>IF(AND(my_practice13[[#This Row],[phone_service]]=0, my_practice13[[#This Row],[internet_service]]&gt;0),TRUE, FALSE)</f>
        <v>0</v>
      </c>
      <c r="M4858" s="121" t="b">
        <f t="shared" si="826"/>
        <v>0</v>
      </c>
      <c r="N4858" s="121" t="str">
        <f>VLOOKUP(O4858,contract[#All], 2, 0)</f>
        <v>Month-to-Month</v>
      </c>
      <c r="O4858" s="108">
        <v>0</v>
      </c>
      <c r="P4858" s="108" t="s">
        <v>13</v>
      </c>
      <c r="Q4858" s="107">
        <v>100.4</v>
      </c>
      <c r="R4858" s="107">
        <v>5749.8</v>
      </c>
      <c r="S4858" s="111">
        <f>my_practice13[[#This Row],[total_charges]]/my_practice13[[#This Row],[monthly_charges]]</f>
        <v>57.268924302788847</v>
      </c>
      <c r="T4858" s="107">
        <f t="shared" si="827"/>
        <v>100.4</v>
      </c>
      <c r="U4858" s="121">
        <f t="shared" si="828"/>
        <v>1</v>
      </c>
      <c r="V4858" s="118">
        <f t="shared" ca="1" si="829"/>
        <v>43705</v>
      </c>
      <c r="W4858" s="111">
        <f t="shared" si="830"/>
        <v>1741</v>
      </c>
      <c r="X4858" s="118">
        <f t="shared" ca="1" si="831"/>
        <v>41964</v>
      </c>
      <c r="Y4858" s="121" t="b">
        <f t="shared" si="832"/>
        <v>1</v>
      </c>
      <c r="Z4858" s="121" t="b">
        <f t="shared" si="833"/>
        <v>0</v>
      </c>
      <c r="AA4858" s="111" t="b">
        <f t="shared" si="834"/>
        <v>1</v>
      </c>
      <c r="AB4858" s="121" t="b">
        <f t="shared" si="835"/>
        <v>1</v>
      </c>
      <c r="AC4858" t="s">
        <v>5</v>
      </c>
      <c r="AD4858"/>
      <c r="AE4858"/>
      <c r="AF4858"/>
      <c r="AG4858"/>
      <c r="AH4858"/>
      <c r="AI4858"/>
      <c r="AJ4858"/>
      <c r="AK4858"/>
      <c r="AL4858"/>
      <c r="AM4858"/>
    </row>
    <row r="4859" spans="1:39" ht="16">
      <c r="A4859" s="108" t="s">
        <v>6886</v>
      </c>
      <c r="B4859" s="108" t="s">
        <v>3</v>
      </c>
      <c r="C4859" s="111">
        <v>0</v>
      </c>
      <c r="D4859" s="108" t="s">
        <v>4</v>
      </c>
      <c r="E4859" s="108" t="s">
        <v>5</v>
      </c>
      <c r="F4859" s="121">
        <f t="shared" si="825"/>
        <v>1</v>
      </c>
      <c r="G4859" s="121" t="str">
        <f>VLOOKUP(H4859, phone[#All], 2, 0)</f>
        <v>One Line</v>
      </c>
      <c r="H4859" s="108">
        <v>1</v>
      </c>
      <c r="I4859" s="120" t="str">
        <f>VLOOKUP(J4859,internet[#All], 2, 0)</f>
        <v>No Internet Service</v>
      </c>
      <c r="J4859" s="108">
        <v>0</v>
      </c>
      <c r="K4859" s="121" t="b">
        <f>IF(AND(my_practice13[[#This Row],[phone_service]]&gt;0, my_practice13[[#This Row],[internet_service]]&gt;0),TRUE,FALSE)</f>
        <v>0</v>
      </c>
      <c r="L4859" s="121" t="b">
        <f>IF(AND(my_practice13[[#This Row],[phone_service]]=0, my_practice13[[#This Row],[internet_service]]&gt;0),TRUE, FALSE)</f>
        <v>0</v>
      </c>
      <c r="M4859" s="121" t="b">
        <f t="shared" si="826"/>
        <v>1</v>
      </c>
      <c r="N4859" s="121" t="str">
        <f>VLOOKUP(O4859,contract[#All], 2, 0)</f>
        <v>2 Year</v>
      </c>
      <c r="O4859" s="108">
        <v>2</v>
      </c>
      <c r="P4859" s="108" t="s">
        <v>17</v>
      </c>
      <c r="Q4859" s="107">
        <v>19.45</v>
      </c>
      <c r="R4859" s="107">
        <v>1208.5999999999999</v>
      </c>
      <c r="S4859" s="111">
        <f>my_practice13[[#This Row],[total_charges]]/my_practice13[[#This Row],[monthly_charges]]</f>
        <v>62.138817480719794</v>
      </c>
      <c r="T4859" s="107">
        <f t="shared" si="827"/>
        <v>19.45</v>
      </c>
      <c r="U4859" s="121">
        <f t="shared" si="828"/>
        <v>1</v>
      </c>
      <c r="V4859" s="118">
        <f t="shared" ca="1" si="829"/>
        <v>43705</v>
      </c>
      <c r="W4859" s="111">
        <f t="shared" si="830"/>
        <v>1889</v>
      </c>
      <c r="X4859" s="118">
        <f t="shared" ca="1" si="831"/>
        <v>41816</v>
      </c>
      <c r="Y4859" s="121" t="b">
        <f t="shared" si="832"/>
        <v>1</v>
      </c>
      <c r="Z4859" s="121" t="b">
        <f t="shared" si="833"/>
        <v>0</v>
      </c>
      <c r="AA4859" s="111" t="b">
        <f t="shared" si="834"/>
        <v>1</v>
      </c>
      <c r="AB4859" s="121" t="b">
        <f t="shared" si="835"/>
        <v>0</v>
      </c>
      <c r="AC4859" t="s">
        <v>5</v>
      </c>
      <c r="AD4859"/>
      <c r="AE4859"/>
      <c r="AF4859"/>
      <c r="AG4859"/>
      <c r="AH4859"/>
      <c r="AI4859"/>
      <c r="AJ4859"/>
      <c r="AK4859"/>
      <c r="AL4859"/>
      <c r="AM4859"/>
    </row>
    <row r="4860" spans="1:39" ht="16">
      <c r="A4860" s="108" t="s">
        <v>4882</v>
      </c>
      <c r="B4860" s="108" t="s">
        <v>9</v>
      </c>
      <c r="C4860" s="111">
        <v>0</v>
      </c>
      <c r="D4860" s="108" t="s">
        <v>4</v>
      </c>
      <c r="E4860" s="108" t="s">
        <v>4</v>
      </c>
      <c r="F4860" s="121">
        <f t="shared" si="825"/>
        <v>3</v>
      </c>
      <c r="G4860" s="121" t="str">
        <f>VLOOKUP(H4860, phone[#All], 2, 0)</f>
        <v>One Line</v>
      </c>
      <c r="H4860" s="108">
        <v>1</v>
      </c>
      <c r="I4860" s="120" t="str">
        <f>VLOOKUP(J4860,internet[#All], 2, 0)</f>
        <v>DSL</v>
      </c>
      <c r="J4860" s="108">
        <v>1</v>
      </c>
      <c r="K4860" s="121" t="b">
        <f>IF(AND(my_practice13[[#This Row],[phone_service]]&gt;0, my_practice13[[#This Row],[internet_service]]&gt;0),TRUE,FALSE)</f>
        <v>1</v>
      </c>
      <c r="L4860" s="121" t="b">
        <f>IF(AND(my_practice13[[#This Row],[phone_service]]=0, my_practice13[[#This Row],[internet_service]]&gt;0),TRUE, FALSE)</f>
        <v>0</v>
      </c>
      <c r="M4860" s="121" t="b">
        <f t="shared" si="826"/>
        <v>0</v>
      </c>
      <c r="N4860" s="121" t="str">
        <f>VLOOKUP(O4860,contract[#All], 2, 0)</f>
        <v>1 Year</v>
      </c>
      <c r="O4860" s="108">
        <v>1</v>
      </c>
      <c r="P4860" s="108" t="s">
        <v>17</v>
      </c>
      <c r="Q4860" s="107">
        <v>75.2</v>
      </c>
      <c r="R4860" s="107">
        <v>4300.8</v>
      </c>
      <c r="S4860" s="111">
        <f>my_practice13[[#This Row],[total_charges]]/my_practice13[[#This Row],[monthly_charges]]</f>
        <v>57.191489361702125</v>
      </c>
      <c r="T4860" s="107">
        <f t="shared" si="827"/>
        <v>75.2</v>
      </c>
      <c r="U4860" s="121">
        <f t="shared" si="828"/>
        <v>1</v>
      </c>
      <c r="V4860" s="118">
        <f t="shared" ca="1" si="829"/>
        <v>43705</v>
      </c>
      <c r="W4860" s="111">
        <f t="shared" si="830"/>
        <v>1739</v>
      </c>
      <c r="X4860" s="118">
        <f t="shared" ca="1" si="831"/>
        <v>41966</v>
      </c>
      <c r="Y4860" s="121" t="b">
        <f t="shared" si="832"/>
        <v>0</v>
      </c>
      <c r="Z4860" s="121" t="b">
        <f t="shared" si="833"/>
        <v>0</v>
      </c>
      <c r="AA4860" s="111" t="b">
        <f t="shared" si="834"/>
        <v>1</v>
      </c>
      <c r="AB4860" s="121" t="b">
        <f t="shared" si="835"/>
        <v>1</v>
      </c>
      <c r="AC4860" t="s">
        <v>5</v>
      </c>
      <c r="AD4860"/>
      <c r="AE4860"/>
      <c r="AF4860"/>
      <c r="AG4860"/>
      <c r="AH4860"/>
      <c r="AI4860"/>
      <c r="AJ4860"/>
      <c r="AK4860"/>
      <c r="AL4860"/>
      <c r="AM4860"/>
    </row>
    <row r="4861" spans="1:39" ht="16">
      <c r="A4861" s="108" t="s">
        <v>3698</v>
      </c>
      <c r="B4861" s="108" t="s">
        <v>9</v>
      </c>
      <c r="C4861" s="111">
        <v>0</v>
      </c>
      <c r="D4861" s="108" t="s">
        <v>4</v>
      </c>
      <c r="E4861" s="108" t="s">
        <v>4</v>
      </c>
      <c r="F4861" s="121">
        <f t="shared" si="825"/>
        <v>3</v>
      </c>
      <c r="G4861" s="121" t="str">
        <f>VLOOKUP(H4861, phone[#All], 2, 0)</f>
        <v>One Line</v>
      </c>
      <c r="H4861" s="108">
        <v>1</v>
      </c>
      <c r="I4861" s="120" t="str">
        <f>VLOOKUP(J4861,internet[#All], 2, 0)</f>
        <v>Fiber Optic</v>
      </c>
      <c r="J4861" s="108">
        <v>2</v>
      </c>
      <c r="K4861" s="121" t="b">
        <f>IF(AND(my_practice13[[#This Row],[phone_service]]&gt;0, my_practice13[[#This Row],[internet_service]]&gt;0),TRUE,FALSE)</f>
        <v>1</v>
      </c>
      <c r="L4861" s="121" t="b">
        <f>IF(AND(my_practice13[[#This Row],[phone_service]]=0, my_practice13[[#This Row],[internet_service]]&gt;0),TRUE, FALSE)</f>
        <v>0</v>
      </c>
      <c r="M4861" s="121" t="b">
        <f t="shared" si="826"/>
        <v>0</v>
      </c>
      <c r="N4861" s="121" t="str">
        <f>VLOOKUP(O4861,contract[#All], 2, 0)</f>
        <v>1 Year</v>
      </c>
      <c r="O4861" s="108">
        <v>1</v>
      </c>
      <c r="P4861" s="108" t="s">
        <v>13</v>
      </c>
      <c r="Q4861" s="107">
        <v>100</v>
      </c>
      <c r="R4861" s="107">
        <v>1888.65</v>
      </c>
      <c r="S4861" s="111">
        <f>my_practice13[[#This Row],[total_charges]]/my_practice13[[#This Row],[monthly_charges]]</f>
        <v>18.886500000000002</v>
      </c>
      <c r="T4861" s="107">
        <f t="shared" si="827"/>
        <v>100</v>
      </c>
      <c r="U4861" s="121">
        <f t="shared" si="828"/>
        <v>1</v>
      </c>
      <c r="V4861" s="118">
        <f t="shared" ca="1" si="829"/>
        <v>43705</v>
      </c>
      <c r="W4861" s="111">
        <f t="shared" si="830"/>
        <v>574</v>
      </c>
      <c r="X4861" s="118">
        <f t="shared" ca="1" si="831"/>
        <v>43131</v>
      </c>
      <c r="Y4861" s="121" t="b">
        <f t="shared" si="832"/>
        <v>0</v>
      </c>
      <c r="Z4861" s="121" t="b">
        <f t="shared" si="833"/>
        <v>1</v>
      </c>
      <c r="AA4861" s="111" t="b">
        <f t="shared" si="834"/>
        <v>1</v>
      </c>
      <c r="AB4861" s="121" t="b">
        <f t="shared" si="835"/>
        <v>1</v>
      </c>
      <c r="AC4861" t="s">
        <v>4</v>
      </c>
      <c r="AD4861"/>
      <c r="AE4861"/>
      <c r="AF4861"/>
      <c r="AG4861"/>
      <c r="AH4861"/>
      <c r="AI4861"/>
      <c r="AJ4861"/>
      <c r="AK4861"/>
      <c r="AL4861"/>
      <c r="AM4861"/>
    </row>
    <row r="4862" spans="1:39" ht="16">
      <c r="A4862" s="108" t="s">
        <v>2679</v>
      </c>
      <c r="B4862" s="108" t="s">
        <v>9</v>
      </c>
      <c r="C4862" s="111">
        <v>0</v>
      </c>
      <c r="D4862" s="108" t="s">
        <v>5</v>
      </c>
      <c r="E4862" s="108" t="s">
        <v>4</v>
      </c>
      <c r="F4862" s="121">
        <f t="shared" si="825"/>
        <v>2</v>
      </c>
      <c r="G4862" s="121" t="str">
        <f>VLOOKUP(H4862, phone[#All], 2, 0)</f>
        <v>One Line</v>
      </c>
      <c r="H4862" s="108">
        <v>1</v>
      </c>
      <c r="I4862" s="120" t="str">
        <f>VLOOKUP(J4862,internet[#All], 2, 0)</f>
        <v>No Internet Service</v>
      </c>
      <c r="J4862" s="108">
        <v>0</v>
      </c>
      <c r="K4862" s="121" t="b">
        <f>IF(AND(my_practice13[[#This Row],[phone_service]]&gt;0, my_practice13[[#This Row],[internet_service]]&gt;0),TRUE,FALSE)</f>
        <v>0</v>
      </c>
      <c r="L4862" s="121" t="b">
        <f>IF(AND(my_practice13[[#This Row],[phone_service]]=0, my_practice13[[#This Row],[internet_service]]&gt;0),TRUE, FALSE)</f>
        <v>0</v>
      </c>
      <c r="M4862" s="121" t="b">
        <f t="shared" si="826"/>
        <v>1</v>
      </c>
      <c r="N4862" s="121" t="str">
        <f>VLOOKUP(O4862,contract[#All], 2, 0)</f>
        <v>Month-to-Month</v>
      </c>
      <c r="O4862" s="108">
        <v>0</v>
      </c>
      <c r="P4862" s="108" t="s">
        <v>10</v>
      </c>
      <c r="Q4862" s="107">
        <v>19.75</v>
      </c>
      <c r="R4862" s="107">
        <v>19.75</v>
      </c>
      <c r="S4862" s="111">
        <f>my_practice13[[#This Row],[total_charges]]/my_practice13[[#This Row],[monthly_charges]]</f>
        <v>1</v>
      </c>
      <c r="T4862" s="107">
        <f t="shared" si="827"/>
        <v>19.75</v>
      </c>
      <c r="U4862" s="121">
        <f t="shared" si="828"/>
        <v>1</v>
      </c>
      <c r="V4862" s="118">
        <f t="shared" ca="1" si="829"/>
        <v>43705</v>
      </c>
      <c r="W4862" s="111">
        <f t="shared" si="830"/>
        <v>30</v>
      </c>
      <c r="X4862" s="118">
        <f t="shared" ca="1" si="831"/>
        <v>43675</v>
      </c>
      <c r="Y4862" s="121" t="b">
        <f t="shared" si="832"/>
        <v>0</v>
      </c>
      <c r="Z4862" s="121" t="b">
        <f t="shared" si="833"/>
        <v>1</v>
      </c>
      <c r="AA4862" s="111" t="b">
        <f t="shared" si="834"/>
        <v>1</v>
      </c>
      <c r="AB4862" s="121" t="b">
        <f t="shared" si="835"/>
        <v>0</v>
      </c>
      <c r="AC4862" t="s">
        <v>4</v>
      </c>
      <c r="AD4862"/>
      <c r="AE4862"/>
      <c r="AF4862"/>
      <c r="AG4862"/>
      <c r="AH4862"/>
      <c r="AI4862"/>
      <c r="AJ4862"/>
      <c r="AK4862"/>
      <c r="AL4862"/>
      <c r="AM4862"/>
    </row>
    <row r="4863" spans="1:39" ht="16">
      <c r="A4863" s="108" t="s">
        <v>308</v>
      </c>
      <c r="B4863" s="108" t="s">
        <v>9</v>
      </c>
      <c r="C4863" s="111">
        <v>1</v>
      </c>
      <c r="D4863" s="108" t="s">
        <v>4</v>
      </c>
      <c r="E4863" s="108" t="s">
        <v>5</v>
      </c>
      <c r="F4863" s="121">
        <f t="shared" si="825"/>
        <v>1</v>
      </c>
      <c r="G4863" s="121" t="str">
        <f>VLOOKUP(H4863, phone[#All], 2, 0)</f>
        <v>Two or More Lines</v>
      </c>
      <c r="H4863" s="108">
        <v>2</v>
      </c>
      <c r="I4863" s="120" t="str">
        <f>VLOOKUP(J4863,internet[#All], 2, 0)</f>
        <v>Fiber Optic</v>
      </c>
      <c r="J4863" s="108">
        <v>2</v>
      </c>
      <c r="K4863" s="121" t="b">
        <f>IF(AND(my_practice13[[#This Row],[phone_service]]&gt;0, my_practice13[[#This Row],[internet_service]]&gt;0),TRUE,FALSE)</f>
        <v>1</v>
      </c>
      <c r="L4863" s="121" t="b">
        <f>IF(AND(my_practice13[[#This Row],[phone_service]]=0, my_practice13[[#This Row],[internet_service]]&gt;0),TRUE, FALSE)</f>
        <v>0</v>
      </c>
      <c r="M4863" s="121" t="b">
        <f t="shared" si="826"/>
        <v>0</v>
      </c>
      <c r="N4863" s="121" t="str">
        <f>VLOOKUP(O4863,contract[#All], 2, 0)</f>
        <v>Month-to-Month</v>
      </c>
      <c r="O4863" s="108">
        <v>0</v>
      </c>
      <c r="P4863" s="108" t="s">
        <v>7</v>
      </c>
      <c r="Q4863" s="107">
        <v>100.8</v>
      </c>
      <c r="R4863" s="107">
        <v>3437.5</v>
      </c>
      <c r="S4863" s="111">
        <f>my_practice13[[#This Row],[total_charges]]/my_practice13[[#This Row],[monthly_charges]]</f>
        <v>34.102182539682538</v>
      </c>
      <c r="T4863" s="107">
        <f t="shared" si="827"/>
        <v>100.80000000000001</v>
      </c>
      <c r="U4863" s="121" t="e">
        <f t="shared" si="828"/>
        <v>#N/A</v>
      </c>
      <c r="V4863" s="118">
        <f t="shared" ca="1" si="829"/>
        <v>43705</v>
      </c>
      <c r="W4863" s="111">
        <f t="shared" si="830"/>
        <v>1037</v>
      </c>
      <c r="X4863" s="118">
        <f t="shared" ca="1" si="831"/>
        <v>42668</v>
      </c>
      <c r="Y4863" s="121" t="b">
        <f t="shared" si="832"/>
        <v>0</v>
      </c>
      <c r="Z4863" s="121" t="b">
        <f t="shared" si="833"/>
        <v>0</v>
      </c>
      <c r="AA4863" s="111" t="b">
        <f t="shared" si="834"/>
        <v>1</v>
      </c>
      <c r="AB4863" s="121" t="b">
        <f t="shared" si="835"/>
        <v>1</v>
      </c>
      <c r="AC4863" t="s">
        <v>5</v>
      </c>
      <c r="AD4863"/>
      <c r="AE4863"/>
      <c r="AF4863"/>
      <c r="AG4863"/>
      <c r="AH4863"/>
      <c r="AI4863"/>
      <c r="AJ4863"/>
      <c r="AK4863"/>
      <c r="AL4863"/>
      <c r="AM4863"/>
    </row>
    <row r="4864" spans="1:39" ht="16">
      <c r="A4864" s="108" t="s">
        <v>5233</v>
      </c>
      <c r="B4864" s="108" t="s">
        <v>3</v>
      </c>
      <c r="C4864" s="111">
        <v>0</v>
      </c>
      <c r="D4864" s="108" t="s">
        <v>5</v>
      </c>
      <c r="E4864" s="108" t="s">
        <v>5</v>
      </c>
      <c r="F4864" s="121">
        <f t="shared" si="825"/>
        <v>0</v>
      </c>
      <c r="G4864" s="121" t="str">
        <f>VLOOKUP(H4864, phone[#All], 2, 0)</f>
        <v>Two or More Lines</v>
      </c>
      <c r="H4864" s="108">
        <v>2</v>
      </c>
      <c r="I4864" s="120" t="str">
        <f>VLOOKUP(J4864,internet[#All], 2, 0)</f>
        <v>DSL</v>
      </c>
      <c r="J4864" s="108">
        <v>1</v>
      </c>
      <c r="K4864" s="121" t="b">
        <f>IF(AND(my_practice13[[#This Row],[phone_service]]&gt;0, my_practice13[[#This Row],[internet_service]]&gt;0),TRUE,FALSE)</f>
        <v>1</v>
      </c>
      <c r="L4864" s="121" t="b">
        <f>IF(AND(my_practice13[[#This Row],[phone_service]]=0, my_practice13[[#This Row],[internet_service]]&gt;0),TRUE, FALSE)</f>
        <v>0</v>
      </c>
      <c r="M4864" s="121" t="b">
        <f t="shared" si="826"/>
        <v>0</v>
      </c>
      <c r="N4864" s="121" t="str">
        <f>VLOOKUP(O4864,contract[#All], 2, 0)</f>
        <v>Month-to-Month</v>
      </c>
      <c r="O4864" s="108">
        <v>0</v>
      </c>
      <c r="P4864" s="108" t="s">
        <v>13</v>
      </c>
      <c r="Q4864" s="107">
        <v>65.5</v>
      </c>
      <c r="R4864" s="107">
        <v>573.15</v>
      </c>
      <c r="S4864" s="111">
        <f>my_practice13[[#This Row],[total_charges]]/my_practice13[[#This Row],[monthly_charges]]</f>
        <v>8.7503816793893119</v>
      </c>
      <c r="T4864" s="107">
        <f t="shared" si="827"/>
        <v>65.5</v>
      </c>
      <c r="U4864" s="121">
        <f t="shared" si="828"/>
        <v>1</v>
      </c>
      <c r="V4864" s="118">
        <f t="shared" ca="1" si="829"/>
        <v>43705</v>
      </c>
      <c r="W4864" s="111">
        <f t="shared" si="830"/>
        <v>266</v>
      </c>
      <c r="X4864" s="118">
        <f t="shared" ca="1" si="831"/>
        <v>43439</v>
      </c>
      <c r="Y4864" s="121" t="b">
        <f t="shared" si="832"/>
        <v>1</v>
      </c>
      <c r="Z4864" s="121" t="b">
        <f t="shared" si="833"/>
        <v>0</v>
      </c>
      <c r="AA4864" s="111" t="b">
        <f t="shared" si="834"/>
        <v>1</v>
      </c>
      <c r="AB4864" s="121" t="b">
        <f t="shared" si="835"/>
        <v>1</v>
      </c>
      <c r="AC4864" t="s">
        <v>5</v>
      </c>
      <c r="AD4864"/>
      <c r="AE4864"/>
      <c r="AF4864"/>
      <c r="AG4864"/>
      <c r="AH4864"/>
      <c r="AI4864"/>
      <c r="AJ4864"/>
      <c r="AK4864"/>
      <c r="AL4864"/>
      <c r="AM4864"/>
    </row>
    <row r="4865" spans="1:39" ht="16">
      <c r="A4865" s="108" t="s">
        <v>4584</v>
      </c>
      <c r="B4865" s="108" t="s">
        <v>9</v>
      </c>
      <c r="C4865" s="111">
        <v>0</v>
      </c>
      <c r="D4865" s="108" t="s">
        <v>4</v>
      </c>
      <c r="E4865" s="108" t="s">
        <v>4</v>
      </c>
      <c r="F4865" s="121">
        <f t="shared" si="825"/>
        <v>3</v>
      </c>
      <c r="G4865" s="121" t="str">
        <f>VLOOKUP(H4865, phone[#All], 2, 0)</f>
        <v>One Line</v>
      </c>
      <c r="H4865" s="108">
        <v>1</v>
      </c>
      <c r="I4865" s="120" t="str">
        <f>VLOOKUP(J4865,internet[#All], 2, 0)</f>
        <v>No Internet Service</v>
      </c>
      <c r="J4865" s="108">
        <v>0</v>
      </c>
      <c r="K4865" s="121" t="b">
        <f>IF(AND(my_practice13[[#This Row],[phone_service]]&gt;0, my_practice13[[#This Row],[internet_service]]&gt;0),TRUE,FALSE)</f>
        <v>0</v>
      </c>
      <c r="L4865" s="121" t="b">
        <f>IF(AND(my_practice13[[#This Row],[phone_service]]=0, my_practice13[[#This Row],[internet_service]]&gt;0),TRUE, FALSE)</f>
        <v>0</v>
      </c>
      <c r="M4865" s="121" t="b">
        <f t="shared" si="826"/>
        <v>1</v>
      </c>
      <c r="N4865" s="121" t="str">
        <f>VLOOKUP(O4865,contract[#All], 2, 0)</f>
        <v>2 Year</v>
      </c>
      <c r="O4865" s="108">
        <v>2</v>
      </c>
      <c r="P4865" s="108" t="s">
        <v>7</v>
      </c>
      <c r="Q4865" s="107">
        <v>20.55</v>
      </c>
      <c r="R4865" s="107">
        <v>1432.55</v>
      </c>
      <c r="S4865" s="111">
        <f>my_practice13[[#This Row],[total_charges]]/my_practice13[[#This Row],[monthly_charges]]</f>
        <v>69.710462287104619</v>
      </c>
      <c r="T4865" s="107">
        <f t="shared" si="827"/>
        <v>20.55</v>
      </c>
      <c r="U4865" s="121">
        <f t="shared" si="828"/>
        <v>1</v>
      </c>
      <c r="V4865" s="118">
        <f t="shared" ca="1" si="829"/>
        <v>43705</v>
      </c>
      <c r="W4865" s="111">
        <f t="shared" si="830"/>
        <v>2119</v>
      </c>
      <c r="X4865" s="118">
        <f t="shared" ca="1" si="831"/>
        <v>41586</v>
      </c>
      <c r="Y4865" s="121" t="b">
        <f t="shared" si="832"/>
        <v>0</v>
      </c>
      <c r="Z4865" s="121" t="b">
        <f t="shared" si="833"/>
        <v>0</v>
      </c>
      <c r="AA4865" s="111" t="b">
        <f t="shared" si="834"/>
        <v>1</v>
      </c>
      <c r="AB4865" s="121" t="b">
        <f t="shared" si="835"/>
        <v>0</v>
      </c>
      <c r="AC4865" t="s">
        <v>5</v>
      </c>
      <c r="AD4865"/>
      <c r="AE4865"/>
      <c r="AF4865"/>
      <c r="AG4865"/>
      <c r="AH4865"/>
      <c r="AI4865"/>
      <c r="AJ4865"/>
      <c r="AK4865"/>
      <c r="AL4865"/>
      <c r="AM4865"/>
    </row>
    <row r="4866" spans="1:39" ht="16">
      <c r="A4866" s="108" t="s">
        <v>6373</v>
      </c>
      <c r="B4866" s="108" t="s">
        <v>3</v>
      </c>
      <c r="C4866" s="111">
        <v>0</v>
      </c>
      <c r="D4866" s="108" t="s">
        <v>5</v>
      </c>
      <c r="E4866" s="108" t="s">
        <v>5</v>
      </c>
      <c r="F4866" s="121">
        <f t="shared" ref="F4866:F4929" si="836">IF(AND(D4866="Yes",E4866="Yes"),3,IF(AND(D4866="No",E4866="No"),0,IF(AND(D4866="Yes",E4866="No"),1,2)))</f>
        <v>0</v>
      </c>
      <c r="G4866" s="121" t="str">
        <f>VLOOKUP(H4866, phone[#All], 2, 0)</f>
        <v>Two or More Lines</v>
      </c>
      <c r="H4866" s="108">
        <v>2</v>
      </c>
      <c r="I4866" s="120" t="str">
        <f>VLOOKUP(J4866,internet[#All], 2, 0)</f>
        <v>Fiber Optic</v>
      </c>
      <c r="J4866" s="108">
        <v>2</v>
      </c>
      <c r="K4866" s="121" t="b">
        <f>IF(AND(my_practice13[[#This Row],[phone_service]]&gt;0, my_practice13[[#This Row],[internet_service]]&gt;0),TRUE,FALSE)</f>
        <v>1</v>
      </c>
      <c r="L4866" s="121" t="b">
        <f>IF(AND(my_practice13[[#This Row],[phone_service]]=0, my_practice13[[#This Row],[internet_service]]&gt;0),TRUE, FALSE)</f>
        <v>0</v>
      </c>
      <c r="M4866" s="121" t="b">
        <f t="shared" ref="M4866:M4929" si="837">IF(AND(H4866&gt;0, J4866=0),TRUE,FALSE)</f>
        <v>0</v>
      </c>
      <c r="N4866" s="121" t="str">
        <f>VLOOKUP(O4866,contract[#All], 2, 0)</f>
        <v>Month-to-Month</v>
      </c>
      <c r="O4866" s="108">
        <v>0</v>
      </c>
      <c r="P4866" s="108" t="s">
        <v>10</v>
      </c>
      <c r="Q4866" s="107">
        <v>74.900000000000006</v>
      </c>
      <c r="R4866" s="107">
        <v>136.05000000000001</v>
      </c>
      <c r="S4866" s="111">
        <f>my_practice13[[#This Row],[total_charges]]/my_practice13[[#This Row],[monthly_charges]]</f>
        <v>1.8164218958611482</v>
      </c>
      <c r="T4866" s="107">
        <f t="shared" ref="T4866:T4929" si="838">AVERAGE(R4866/S4866)</f>
        <v>74.900000000000006</v>
      </c>
      <c r="U4866" s="121">
        <f t="shared" ref="U4866:U4929" si="839">MATCH(Q4866, T4866)</f>
        <v>1</v>
      </c>
      <c r="V4866" s="118">
        <f t="shared" ref="V4866:V4929" ca="1" si="840">TODAY()</f>
        <v>43705</v>
      </c>
      <c r="W4866" s="111">
        <f t="shared" ref="W4866:W4929" si="841">ROUND(S4866*30.4, 0)</f>
        <v>55</v>
      </c>
      <c r="X4866" s="118">
        <f t="shared" ref="X4866:X4929" ca="1" si="842">V4866-W4866</f>
        <v>43650</v>
      </c>
      <c r="Y4866" s="121" t="b">
        <f t="shared" ref="Y4866:Y4929" si="843">IF(B4866&lt;&gt;"Male", TRUE, FALSE)</f>
        <v>1</v>
      </c>
      <c r="Z4866" s="121" t="b">
        <f t="shared" ref="Z4866:Z4929" si="844">IF(AC4866&lt;&gt;"No",TRUE, FALSE)</f>
        <v>0</v>
      </c>
      <c r="AA4866" s="111" t="b">
        <f t="shared" ref="AA4866:AA4929" si="845">IF(H4865&lt;&gt;0, TRUE,FALSE)</f>
        <v>1</v>
      </c>
      <c r="AB4866" s="121" t="b">
        <f t="shared" ref="AB4866:AB4929" si="846">IF(J4866&lt;&gt;0, TRUE, FALSE)</f>
        <v>1</v>
      </c>
      <c r="AC4866" t="s">
        <v>5</v>
      </c>
      <c r="AD4866"/>
      <c r="AE4866"/>
      <c r="AF4866"/>
      <c r="AG4866"/>
      <c r="AH4866"/>
      <c r="AI4866"/>
      <c r="AJ4866"/>
      <c r="AK4866"/>
      <c r="AL4866"/>
      <c r="AM4866"/>
    </row>
    <row r="4867" spans="1:39" ht="16">
      <c r="A4867" s="108" t="s">
        <v>4845</v>
      </c>
      <c r="B4867" s="108" t="s">
        <v>9</v>
      </c>
      <c r="C4867" s="111">
        <v>0</v>
      </c>
      <c r="D4867" s="108" t="s">
        <v>4</v>
      </c>
      <c r="E4867" s="108" t="s">
        <v>4</v>
      </c>
      <c r="F4867" s="121">
        <f t="shared" si="836"/>
        <v>3</v>
      </c>
      <c r="G4867" s="121" t="str">
        <f>VLOOKUP(H4867, phone[#All], 2, 0)</f>
        <v>Two or More Lines</v>
      </c>
      <c r="H4867" s="108">
        <v>2</v>
      </c>
      <c r="I4867" s="120" t="str">
        <f>VLOOKUP(J4867,internet[#All], 2, 0)</f>
        <v>No Internet Service</v>
      </c>
      <c r="J4867" s="108">
        <v>0</v>
      </c>
      <c r="K4867" s="121" t="b">
        <f>IF(AND(my_practice13[[#This Row],[phone_service]]&gt;0, my_practice13[[#This Row],[internet_service]]&gt;0),TRUE,FALSE)</f>
        <v>0</v>
      </c>
      <c r="L4867" s="121" t="b">
        <f>IF(AND(my_practice13[[#This Row],[phone_service]]=0, my_practice13[[#This Row],[internet_service]]&gt;0),TRUE, FALSE)</f>
        <v>0</v>
      </c>
      <c r="M4867" s="121" t="b">
        <f t="shared" si="837"/>
        <v>1</v>
      </c>
      <c r="N4867" s="121" t="str">
        <f>VLOOKUP(O4867,contract[#All], 2, 0)</f>
        <v>2 Year</v>
      </c>
      <c r="O4867" s="108">
        <v>2</v>
      </c>
      <c r="P4867" s="108" t="s">
        <v>13</v>
      </c>
      <c r="Q4867" s="107">
        <v>24.65</v>
      </c>
      <c r="R4867" s="107">
        <v>1620.45</v>
      </c>
      <c r="S4867" s="111">
        <f>my_practice13[[#This Row],[total_charges]]/my_practice13[[#This Row],[monthly_charges]]</f>
        <v>65.738336713995949</v>
      </c>
      <c r="T4867" s="107">
        <f t="shared" si="838"/>
        <v>24.65</v>
      </c>
      <c r="U4867" s="121">
        <f t="shared" si="839"/>
        <v>1</v>
      </c>
      <c r="V4867" s="118">
        <f t="shared" ca="1" si="840"/>
        <v>43705</v>
      </c>
      <c r="W4867" s="111">
        <f t="shared" si="841"/>
        <v>1998</v>
      </c>
      <c r="X4867" s="118">
        <f t="shared" ca="1" si="842"/>
        <v>41707</v>
      </c>
      <c r="Y4867" s="121" t="b">
        <f t="shared" si="843"/>
        <v>0</v>
      </c>
      <c r="Z4867" s="121" t="b">
        <f t="shared" si="844"/>
        <v>0</v>
      </c>
      <c r="AA4867" s="111" t="b">
        <f t="shared" si="845"/>
        <v>1</v>
      </c>
      <c r="AB4867" s="121" t="b">
        <f t="shared" si="846"/>
        <v>0</v>
      </c>
      <c r="AC4867" t="s">
        <v>5</v>
      </c>
      <c r="AD4867"/>
      <c r="AE4867"/>
      <c r="AF4867"/>
      <c r="AG4867"/>
      <c r="AH4867"/>
      <c r="AI4867"/>
      <c r="AJ4867"/>
      <c r="AK4867"/>
      <c r="AL4867"/>
      <c r="AM4867"/>
    </row>
    <row r="4868" spans="1:39" ht="16">
      <c r="A4868" s="108" t="s">
        <v>2764</v>
      </c>
      <c r="B4868" s="108" t="s">
        <v>3</v>
      </c>
      <c r="C4868" s="111">
        <v>0</v>
      </c>
      <c r="D4868" s="108" t="s">
        <v>5</v>
      </c>
      <c r="E4868" s="108" t="s">
        <v>5</v>
      </c>
      <c r="F4868" s="121">
        <f t="shared" si="836"/>
        <v>0</v>
      </c>
      <c r="G4868" s="121" t="str">
        <f>VLOOKUP(H4868, phone[#All], 2, 0)</f>
        <v>Two or More Lines</v>
      </c>
      <c r="H4868" s="108">
        <v>2</v>
      </c>
      <c r="I4868" s="120" t="str">
        <f>VLOOKUP(J4868,internet[#All], 2, 0)</f>
        <v>Fiber Optic</v>
      </c>
      <c r="J4868" s="108">
        <v>2</v>
      </c>
      <c r="K4868" s="121" t="b">
        <f>IF(AND(my_practice13[[#This Row],[phone_service]]&gt;0, my_practice13[[#This Row],[internet_service]]&gt;0),TRUE,FALSE)</f>
        <v>1</v>
      </c>
      <c r="L4868" s="121" t="b">
        <f>IF(AND(my_practice13[[#This Row],[phone_service]]=0, my_practice13[[#This Row],[internet_service]]&gt;0),TRUE, FALSE)</f>
        <v>0</v>
      </c>
      <c r="M4868" s="121" t="b">
        <f t="shared" si="837"/>
        <v>0</v>
      </c>
      <c r="N4868" s="121" t="str">
        <f>VLOOKUP(O4868,contract[#All], 2, 0)</f>
        <v>Month-to-Month</v>
      </c>
      <c r="O4868" s="108">
        <v>0</v>
      </c>
      <c r="P4868" s="108" t="s">
        <v>10</v>
      </c>
      <c r="Q4868" s="107">
        <v>95.65</v>
      </c>
      <c r="R4868" s="107">
        <v>95.65</v>
      </c>
      <c r="S4868" s="111">
        <f>my_practice13[[#This Row],[total_charges]]/my_practice13[[#This Row],[monthly_charges]]</f>
        <v>1</v>
      </c>
      <c r="T4868" s="107">
        <f t="shared" si="838"/>
        <v>95.65</v>
      </c>
      <c r="U4868" s="121">
        <f t="shared" si="839"/>
        <v>1</v>
      </c>
      <c r="V4868" s="118">
        <f t="shared" ca="1" si="840"/>
        <v>43705</v>
      </c>
      <c r="W4868" s="111">
        <f t="shared" si="841"/>
        <v>30</v>
      </c>
      <c r="X4868" s="118">
        <f t="shared" ca="1" si="842"/>
        <v>43675</v>
      </c>
      <c r="Y4868" s="121" t="b">
        <f t="shared" si="843"/>
        <v>1</v>
      </c>
      <c r="Z4868" s="121" t="b">
        <f t="shared" si="844"/>
        <v>1</v>
      </c>
      <c r="AA4868" s="111" t="b">
        <f t="shared" si="845"/>
        <v>1</v>
      </c>
      <c r="AB4868" s="121" t="b">
        <f t="shared" si="846"/>
        <v>1</v>
      </c>
      <c r="AC4868" t="s">
        <v>4</v>
      </c>
      <c r="AD4868"/>
      <c r="AE4868"/>
      <c r="AF4868"/>
      <c r="AG4868"/>
      <c r="AH4868"/>
      <c r="AI4868"/>
      <c r="AJ4868"/>
      <c r="AK4868"/>
      <c r="AL4868"/>
      <c r="AM4868"/>
    </row>
    <row r="4869" spans="1:39" ht="16">
      <c r="A4869" s="108" t="s">
        <v>551</v>
      </c>
      <c r="B4869" s="108" t="s">
        <v>3</v>
      </c>
      <c r="C4869" s="111">
        <v>0</v>
      </c>
      <c r="D4869" s="108" t="s">
        <v>4</v>
      </c>
      <c r="E4869" s="108" t="s">
        <v>4</v>
      </c>
      <c r="F4869" s="121">
        <f t="shared" si="836"/>
        <v>3</v>
      </c>
      <c r="G4869" s="121" t="str">
        <f>VLOOKUP(H4869, phone[#All], 2, 0)</f>
        <v>Two or More Lines</v>
      </c>
      <c r="H4869" s="108">
        <v>2</v>
      </c>
      <c r="I4869" s="120" t="str">
        <f>VLOOKUP(J4869,internet[#All], 2, 0)</f>
        <v>Fiber Optic</v>
      </c>
      <c r="J4869" s="108">
        <v>2</v>
      </c>
      <c r="K4869" s="121" t="b">
        <f>IF(AND(my_practice13[[#This Row],[phone_service]]&gt;0, my_practice13[[#This Row],[internet_service]]&gt;0),TRUE,FALSE)</f>
        <v>1</v>
      </c>
      <c r="L4869" s="121" t="b">
        <f>IF(AND(my_practice13[[#This Row],[phone_service]]=0, my_practice13[[#This Row],[internet_service]]&gt;0),TRUE, FALSE)</f>
        <v>0</v>
      </c>
      <c r="M4869" s="121" t="b">
        <f t="shared" si="837"/>
        <v>0</v>
      </c>
      <c r="N4869" s="121" t="str">
        <f>VLOOKUP(O4869,contract[#All], 2, 0)</f>
        <v>2 Year</v>
      </c>
      <c r="O4869" s="108">
        <v>2</v>
      </c>
      <c r="P4869" s="108" t="s">
        <v>13</v>
      </c>
      <c r="Q4869" s="107">
        <v>113.1</v>
      </c>
      <c r="R4869" s="107">
        <v>8248.5</v>
      </c>
      <c r="S4869" s="111">
        <f>my_practice13[[#This Row],[total_charges]]/my_practice13[[#This Row],[monthly_charges]]</f>
        <v>72.931034482758619</v>
      </c>
      <c r="T4869" s="107">
        <f t="shared" si="838"/>
        <v>113.10000000000001</v>
      </c>
      <c r="U4869" s="121" t="e">
        <f t="shared" si="839"/>
        <v>#N/A</v>
      </c>
      <c r="V4869" s="118">
        <f t="shared" ca="1" si="840"/>
        <v>43705</v>
      </c>
      <c r="W4869" s="111">
        <f t="shared" si="841"/>
        <v>2217</v>
      </c>
      <c r="X4869" s="118">
        <f t="shared" ca="1" si="842"/>
        <v>41488</v>
      </c>
      <c r="Y4869" s="121" t="b">
        <f t="shared" si="843"/>
        <v>1</v>
      </c>
      <c r="Z4869" s="121" t="b">
        <f t="shared" si="844"/>
        <v>0</v>
      </c>
      <c r="AA4869" s="111" t="b">
        <f t="shared" si="845"/>
        <v>1</v>
      </c>
      <c r="AB4869" s="121" t="b">
        <f t="shared" si="846"/>
        <v>1</v>
      </c>
      <c r="AC4869" t="s">
        <v>5</v>
      </c>
      <c r="AD4869"/>
      <c r="AE4869"/>
      <c r="AF4869"/>
      <c r="AG4869"/>
      <c r="AH4869"/>
      <c r="AI4869"/>
      <c r="AJ4869"/>
      <c r="AK4869"/>
      <c r="AL4869"/>
      <c r="AM4869"/>
    </row>
    <row r="4870" spans="1:39" ht="16">
      <c r="A4870" s="108" t="s">
        <v>5969</v>
      </c>
      <c r="B4870" s="108" t="s">
        <v>9</v>
      </c>
      <c r="C4870" s="111">
        <v>0</v>
      </c>
      <c r="D4870" s="108" t="s">
        <v>4</v>
      </c>
      <c r="E4870" s="108" t="s">
        <v>5</v>
      </c>
      <c r="F4870" s="121">
        <f t="shared" si="836"/>
        <v>1</v>
      </c>
      <c r="G4870" s="121" t="str">
        <f>VLOOKUP(H4870, phone[#All], 2, 0)</f>
        <v>One Line</v>
      </c>
      <c r="H4870" s="108">
        <v>1</v>
      </c>
      <c r="I4870" s="120" t="str">
        <f>VLOOKUP(J4870,internet[#All], 2, 0)</f>
        <v>DSL</v>
      </c>
      <c r="J4870" s="108">
        <v>1</v>
      </c>
      <c r="K4870" s="121" t="b">
        <f>IF(AND(my_practice13[[#This Row],[phone_service]]&gt;0, my_practice13[[#This Row],[internet_service]]&gt;0),TRUE,FALSE)</f>
        <v>1</v>
      </c>
      <c r="L4870" s="121" t="b">
        <f>IF(AND(my_practice13[[#This Row],[phone_service]]=0, my_practice13[[#This Row],[internet_service]]&gt;0),TRUE, FALSE)</f>
        <v>0</v>
      </c>
      <c r="M4870" s="121" t="b">
        <f t="shared" si="837"/>
        <v>0</v>
      </c>
      <c r="N4870" s="121" t="str">
        <f>VLOOKUP(O4870,contract[#All], 2, 0)</f>
        <v>Month-to-Month</v>
      </c>
      <c r="O4870" s="108">
        <v>0</v>
      </c>
      <c r="P4870" s="108" t="s">
        <v>13</v>
      </c>
      <c r="Q4870" s="107">
        <v>55.05</v>
      </c>
      <c r="R4870" s="107">
        <v>608.15</v>
      </c>
      <c r="S4870" s="111">
        <f>my_practice13[[#This Row],[total_charges]]/my_practice13[[#This Row],[monthly_charges]]</f>
        <v>11.047229791099001</v>
      </c>
      <c r="T4870" s="107">
        <f t="shared" si="838"/>
        <v>55.05</v>
      </c>
      <c r="U4870" s="121">
        <f t="shared" si="839"/>
        <v>1</v>
      </c>
      <c r="V4870" s="118">
        <f t="shared" ca="1" si="840"/>
        <v>43705</v>
      </c>
      <c r="W4870" s="111">
        <f t="shared" si="841"/>
        <v>336</v>
      </c>
      <c r="X4870" s="118">
        <f t="shared" ca="1" si="842"/>
        <v>43369</v>
      </c>
      <c r="Y4870" s="121" t="b">
        <f t="shared" si="843"/>
        <v>0</v>
      </c>
      <c r="Z4870" s="121" t="b">
        <f t="shared" si="844"/>
        <v>0</v>
      </c>
      <c r="AA4870" s="111" t="b">
        <f t="shared" si="845"/>
        <v>1</v>
      </c>
      <c r="AB4870" s="121" t="b">
        <f t="shared" si="846"/>
        <v>1</v>
      </c>
      <c r="AC4870" t="s">
        <v>5</v>
      </c>
      <c r="AD4870"/>
      <c r="AE4870"/>
      <c r="AF4870"/>
      <c r="AG4870"/>
      <c r="AH4870"/>
      <c r="AI4870"/>
      <c r="AJ4870"/>
      <c r="AK4870"/>
      <c r="AL4870"/>
      <c r="AM4870"/>
    </row>
    <row r="4871" spans="1:39" ht="16">
      <c r="A4871" s="108" t="s">
        <v>3115</v>
      </c>
      <c r="B4871" s="108" t="s">
        <v>9</v>
      </c>
      <c r="C4871" s="111">
        <v>1</v>
      </c>
      <c r="D4871" s="108" t="s">
        <v>5</v>
      </c>
      <c r="E4871" s="108" t="s">
        <v>5</v>
      </c>
      <c r="F4871" s="121">
        <f t="shared" si="836"/>
        <v>0</v>
      </c>
      <c r="G4871" s="121" t="str">
        <f>VLOOKUP(H4871, phone[#All], 2, 0)</f>
        <v>Two or More Lines</v>
      </c>
      <c r="H4871" s="108">
        <v>2</v>
      </c>
      <c r="I4871" s="120" t="str">
        <f>VLOOKUP(J4871,internet[#All], 2, 0)</f>
        <v>Fiber Optic</v>
      </c>
      <c r="J4871" s="108">
        <v>2</v>
      </c>
      <c r="K4871" s="121" t="b">
        <f>IF(AND(my_practice13[[#This Row],[phone_service]]&gt;0, my_practice13[[#This Row],[internet_service]]&gt;0),TRUE,FALSE)</f>
        <v>1</v>
      </c>
      <c r="L4871" s="121" t="b">
        <f>IF(AND(my_practice13[[#This Row],[phone_service]]=0, my_practice13[[#This Row],[internet_service]]&gt;0),TRUE, FALSE)</f>
        <v>0</v>
      </c>
      <c r="M4871" s="121" t="b">
        <f t="shared" si="837"/>
        <v>0</v>
      </c>
      <c r="N4871" s="121" t="str">
        <f>VLOOKUP(O4871,contract[#All], 2, 0)</f>
        <v>Month-to-Month</v>
      </c>
      <c r="O4871" s="108">
        <v>0</v>
      </c>
      <c r="P4871" s="108" t="s">
        <v>7</v>
      </c>
      <c r="Q4871" s="107">
        <v>74.05</v>
      </c>
      <c r="R4871" s="107">
        <v>678.45</v>
      </c>
      <c r="S4871" s="111">
        <f>my_practice13[[#This Row],[total_charges]]/my_practice13[[#This Row],[monthly_charges]]</f>
        <v>9.1620526671168143</v>
      </c>
      <c r="T4871" s="107">
        <f t="shared" si="838"/>
        <v>74.05</v>
      </c>
      <c r="U4871" s="121">
        <f t="shared" si="839"/>
        <v>1</v>
      </c>
      <c r="V4871" s="118">
        <f t="shared" ca="1" si="840"/>
        <v>43705</v>
      </c>
      <c r="W4871" s="111">
        <f t="shared" si="841"/>
        <v>279</v>
      </c>
      <c r="X4871" s="118">
        <f t="shared" ca="1" si="842"/>
        <v>43426</v>
      </c>
      <c r="Y4871" s="121" t="b">
        <f t="shared" si="843"/>
        <v>0</v>
      </c>
      <c r="Z4871" s="121" t="b">
        <f t="shared" si="844"/>
        <v>0</v>
      </c>
      <c r="AA4871" s="111" t="b">
        <f t="shared" si="845"/>
        <v>1</v>
      </c>
      <c r="AB4871" s="121" t="b">
        <f t="shared" si="846"/>
        <v>1</v>
      </c>
      <c r="AC4871" t="s">
        <v>5</v>
      </c>
      <c r="AD4871"/>
      <c r="AE4871"/>
      <c r="AF4871"/>
      <c r="AG4871"/>
      <c r="AH4871"/>
      <c r="AI4871"/>
      <c r="AJ4871"/>
      <c r="AK4871"/>
      <c r="AL4871"/>
      <c r="AM4871"/>
    </row>
    <row r="4872" spans="1:39" ht="16">
      <c r="A4872" s="108" t="s">
        <v>5110</v>
      </c>
      <c r="B4872" s="108" t="s">
        <v>3</v>
      </c>
      <c r="C4872" s="111">
        <v>0</v>
      </c>
      <c r="D4872" s="108" t="s">
        <v>5</v>
      </c>
      <c r="E4872" s="108" t="s">
        <v>4</v>
      </c>
      <c r="F4872" s="121">
        <f t="shared" si="836"/>
        <v>2</v>
      </c>
      <c r="G4872" s="121" t="str">
        <f>VLOOKUP(H4872, phone[#All], 2, 0)</f>
        <v>One Line</v>
      </c>
      <c r="H4872" s="108">
        <v>1</v>
      </c>
      <c r="I4872" s="120" t="str">
        <f>VLOOKUP(J4872,internet[#All], 2, 0)</f>
        <v>No Internet Service</v>
      </c>
      <c r="J4872" s="108">
        <v>0</v>
      </c>
      <c r="K4872" s="121" t="b">
        <f>IF(AND(my_practice13[[#This Row],[phone_service]]&gt;0, my_practice13[[#This Row],[internet_service]]&gt;0),TRUE,FALSE)</f>
        <v>0</v>
      </c>
      <c r="L4872" s="121" t="b">
        <f>IF(AND(my_practice13[[#This Row],[phone_service]]=0, my_practice13[[#This Row],[internet_service]]&gt;0),TRUE, FALSE)</f>
        <v>0</v>
      </c>
      <c r="M4872" s="121" t="b">
        <f t="shared" si="837"/>
        <v>1</v>
      </c>
      <c r="N4872" s="121" t="str">
        <f>VLOOKUP(O4872,contract[#All], 2, 0)</f>
        <v>Month-to-Month</v>
      </c>
      <c r="O4872" s="108">
        <v>0</v>
      </c>
      <c r="P4872" s="108" t="s">
        <v>17</v>
      </c>
      <c r="Q4872" s="107">
        <v>20.100000000000001</v>
      </c>
      <c r="R4872" s="107">
        <v>221.35</v>
      </c>
      <c r="S4872" s="111">
        <f>my_practice13[[#This Row],[total_charges]]/my_practice13[[#This Row],[monthly_charges]]</f>
        <v>11.012437810945272</v>
      </c>
      <c r="T4872" s="107">
        <f t="shared" si="838"/>
        <v>20.100000000000001</v>
      </c>
      <c r="U4872" s="121">
        <f t="shared" si="839"/>
        <v>1</v>
      </c>
      <c r="V4872" s="118">
        <f t="shared" ca="1" si="840"/>
        <v>43705</v>
      </c>
      <c r="W4872" s="111">
        <f t="shared" si="841"/>
        <v>335</v>
      </c>
      <c r="X4872" s="118">
        <f t="shared" ca="1" si="842"/>
        <v>43370</v>
      </c>
      <c r="Y4872" s="121" t="b">
        <f t="shared" si="843"/>
        <v>1</v>
      </c>
      <c r="Z4872" s="121" t="b">
        <f t="shared" si="844"/>
        <v>1</v>
      </c>
      <c r="AA4872" s="111" t="b">
        <f t="shared" si="845"/>
        <v>1</v>
      </c>
      <c r="AB4872" s="121" t="b">
        <f t="shared" si="846"/>
        <v>0</v>
      </c>
      <c r="AC4872" t="s">
        <v>4</v>
      </c>
      <c r="AD4872"/>
      <c r="AE4872"/>
      <c r="AF4872"/>
      <c r="AG4872"/>
      <c r="AH4872"/>
      <c r="AI4872"/>
      <c r="AJ4872"/>
      <c r="AK4872"/>
      <c r="AL4872"/>
      <c r="AM4872"/>
    </row>
    <row r="4873" spans="1:39" ht="16">
      <c r="A4873" s="108" t="s">
        <v>2642</v>
      </c>
      <c r="B4873" s="108" t="s">
        <v>9</v>
      </c>
      <c r="C4873" s="111">
        <v>1</v>
      </c>
      <c r="D4873" s="108" t="s">
        <v>4</v>
      </c>
      <c r="E4873" s="108" t="s">
        <v>5</v>
      </c>
      <c r="F4873" s="121">
        <f t="shared" si="836"/>
        <v>1</v>
      </c>
      <c r="G4873" s="121" t="str">
        <f>VLOOKUP(H4873, phone[#All], 2, 0)</f>
        <v>Two or More Lines</v>
      </c>
      <c r="H4873" s="108">
        <v>2</v>
      </c>
      <c r="I4873" s="120" t="str">
        <f>VLOOKUP(J4873,internet[#All], 2, 0)</f>
        <v>Fiber Optic</v>
      </c>
      <c r="J4873" s="108">
        <v>2</v>
      </c>
      <c r="K4873" s="121" t="b">
        <f>IF(AND(my_practice13[[#This Row],[phone_service]]&gt;0, my_practice13[[#This Row],[internet_service]]&gt;0),TRUE,FALSE)</f>
        <v>1</v>
      </c>
      <c r="L4873" s="121" t="b">
        <f>IF(AND(my_practice13[[#This Row],[phone_service]]=0, my_practice13[[#This Row],[internet_service]]&gt;0),TRUE, FALSE)</f>
        <v>0</v>
      </c>
      <c r="M4873" s="121" t="b">
        <f t="shared" si="837"/>
        <v>0</v>
      </c>
      <c r="N4873" s="121" t="str">
        <f>VLOOKUP(O4873,contract[#All], 2, 0)</f>
        <v>Month-to-Month</v>
      </c>
      <c r="O4873" s="108">
        <v>0</v>
      </c>
      <c r="P4873" s="108" t="s">
        <v>7</v>
      </c>
      <c r="Q4873" s="107">
        <v>99.25</v>
      </c>
      <c r="R4873" s="107">
        <v>665.45</v>
      </c>
      <c r="S4873" s="111">
        <f>my_practice13[[#This Row],[total_charges]]/my_practice13[[#This Row],[monthly_charges]]</f>
        <v>6.7047858942065499</v>
      </c>
      <c r="T4873" s="107">
        <f t="shared" si="838"/>
        <v>99.25</v>
      </c>
      <c r="U4873" s="121">
        <f t="shared" si="839"/>
        <v>1</v>
      </c>
      <c r="V4873" s="118">
        <f t="shared" ca="1" si="840"/>
        <v>43705</v>
      </c>
      <c r="W4873" s="111">
        <f t="shared" si="841"/>
        <v>204</v>
      </c>
      <c r="X4873" s="118">
        <f t="shared" ca="1" si="842"/>
        <v>43501</v>
      </c>
      <c r="Y4873" s="121" t="b">
        <f t="shared" si="843"/>
        <v>0</v>
      </c>
      <c r="Z4873" s="121" t="b">
        <f t="shared" si="844"/>
        <v>1</v>
      </c>
      <c r="AA4873" s="111" t="b">
        <f t="shared" si="845"/>
        <v>1</v>
      </c>
      <c r="AB4873" s="121" t="b">
        <f t="shared" si="846"/>
        <v>1</v>
      </c>
      <c r="AC4873" t="s">
        <v>4</v>
      </c>
      <c r="AD4873"/>
      <c r="AE4873"/>
      <c r="AF4873"/>
      <c r="AG4873"/>
      <c r="AH4873"/>
      <c r="AI4873"/>
      <c r="AJ4873"/>
      <c r="AK4873"/>
      <c r="AL4873"/>
      <c r="AM4873"/>
    </row>
    <row r="4874" spans="1:39" ht="16">
      <c r="A4874" s="108" t="s">
        <v>385</v>
      </c>
      <c r="B4874" s="108" t="s">
        <v>9</v>
      </c>
      <c r="C4874" s="111">
        <v>0</v>
      </c>
      <c r="D4874" s="108" t="s">
        <v>5</v>
      </c>
      <c r="E4874" s="108" t="s">
        <v>5</v>
      </c>
      <c r="F4874" s="121">
        <f t="shared" si="836"/>
        <v>0</v>
      </c>
      <c r="G4874" s="121" t="str">
        <f>VLOOKUP(H4874, phone[#All], 2, 0)</f>
        <v>One Line</v>
      </c>
      <c r="H4874" s="108">
        <v>1</v>
      </c>
      <c r="I4874" s="120" t="str">
        <f>VLOOKUP(J4874,internet[#All], 2, 0)</f>
        <v>Fiber Optic</v>
      </c>
      <c r="J4874" s="108">
        <v>2</v>
      </c>
      <c r="K4874" s="121" t="b">
        <f>IF(AND(my_practice13[[#This Row],[phone_service]]&gt;0, my_practice13[[#This Row],[internet_service]]&gt;0),TRUE,FALSE)</f>
        <v>1</v>
      </c>
      <c r="L4874" s="121" t="b">
        <f>IF(AND(my_practice13[[#This Row],[phone_service]]=0, my_practice13[[#This Row],[internet_service]]&gt;0),TRUE, FALSE)</f>
        <v>0</v>
      </c>
      <c r="M4874" s="121" t="b">
        <f t="shared" si="837"/>
        <v>0</v>
      </c>
      <c r="N4874" s="121" t="str">
        <f>VLOOKUP(O4874,contract[#All], 2, 0)</f>
        <v>Month-to-Month</v>
      </c>
      <c r="O4874" s="108">
        <v>0</v>
      </c>
      <c r="P4874" s="108" t="s">
        <v>17</v>
      </c>
      <c r="Q4874" s="107">
        <v>96.1</v>
      </c>
      <c r="R4874" s="107">
        <v>3646.8</v>
      </c>
      <c r="S4874" s="111">
        <f>my_practice13[[#This Row],[total_charges]]/my_practice13[[#This Row],[monthly_charges]]</f>
        <v>37.947970863683665</v>
      </c>
      <c r="T4874" s="107">
        <f t="shared" si="838"/>
        <v>96.1</v>
      </c>
      <c r="U4874" s="121">
        <f t="shared" si="839"/>
        <v>1</v>
      </c>
      <c r="V4874" s="118">
        <f t="shared" ca="1" si="840"/>
        <v>43705</v>
      </c>
      <c r="W4874" s="111">
        <f t="shared" si="841"/>
        <v>1154</v>
      </c>
      <c r="X4874" s="118">
        <f t="shared" ca="1" si="842"/>
        <v>42551</v>
      </c>
      <c r="Y4874" s="121" t="b">
        <f t="shared" si="843"/>
        <v>0</v>
      </c>
      <c r="Z4874" s="121" t="b">
        <f t="shared" si="844"/>
        <v>0</v>
      </c>
      <c r="AA4874" s="111" t="b">
        <f t="shared" si="845"/>
        <v>1</v>
      </c>
      <c r="AB4874" s="121" t="b">
        <f t="shared" si="846"/>
        <v>1</v>
      </c>
      <c r="AC4874" t="s">
        <v>5</v>
      </c>
      <c r="AD4874"/>
      <c r="AE4874"/>
      <c r="AF4874"/>
      <c r="AG4874"/>
      <c r="AH4874"/>
      <c r="AI4874"/>
      <c r="AJ4874"/>
      <c r="AK4874"/>
      <c r="AL4874"/>
      <c r="AM4874"/>
    </row>
    <row r="4875" spans="1:39" ht="16">
      <c r="A4875" s="108" t="s">
        <v>36</v>
      </c>
      <c r="B4875" s="108" t="s">
        <v>3</v>
      </c>
      <c r="C4875" s="111">
        <v>0</v>
      </c>
      <c r="D4875" s="108" t="s">
        <v>5</v>
      </c>
      <c r="E4875" s="108" t="s">
        <v>5</v>
      </c>
      <c r="F4875" s="121">
        <f t="shared" si="836"/>
        <v>0</v>
      </c>
      <c r="G4875" s="121" t="str">
        <f>VLOOKUP(H4875, phone[#All], 2, 0)</f>
        <v>One Line</v>
      </c>
      <c r="H4875" s="108">
        <v>1</v>
      </c>
      <c r="I4875" s="120" t="str">
        <f>VLOOKUP(J4875,internet[#All], 2, 0)</f>
        <v>DSL</v>
      </c>
      <c r="J4875" s="108">
        <v>1</v>
      </c>
      <c r="K4875" s="121" t="b">
        <f>IF(AND(my_practice13[[#This Row],[phone_service]]&gt;0, my_practice13[[#This Row],[internet_service]]&gt;0),TRUE,FALSE)</f>
        <v>1</v>
      </c>
      <c r="L4875" s="121" t="b">
        <f>IF(AND(my_practice13[[#This Row],[phone_service]]=0, my_practice13[[#This Row],[internet_service]]&gt;0),TRUE, FALSE)</f>
        <v>0</v>
      </c>
      <c r="M4875" s="121" t="b">
        <f t="shared" si="837"/>
        <v>0</v>
      </c>
      <c r="N4875" s="121" t="str">
        <f>VLOOKUP(O4875,contract[#All], 2, 0)</f>
        <v>Month-to-Month</v>
      </c>
      <c r="O4875" s="108">
        <v>0</v>
      </c>
      <c r="P4875" s="108" t="s">
        <v>13</v>
      </c>
      <c r="Q4875" s="107">
        <v>55.3</v>
      </c>
      <c r="R4875" s="107">
        <v>1530.6</v>
      </c>
      <c r="S4875" s="111">
        <f>my_practice13[[#This Row],[total_charges]]/my_practice13[[#This Row],[monthly_charges]]</f>
        <v>27.678119349005424</v>
      </c>
      <c r="T4875" s="107">
        <f t="shared" si="838"/>
        <v>55.3</v>
      </c>
      <c r="U4875" s="121">
        <f t="shared" si="839"/>
        <v>1</v>
      </c>
      <c r="V4875" s="118">
        <f t="shared" ca="1" si="840"/>
        <v>43705</v>
      </c>
      <c r="W4875" s="111">
        <f t="shared" si="841"/>
        <v>841</v>
      </c>
      <c r="X4875" s="118">
        <f t="shared" ca="1" si="842"/>
        <v>42864</v>
      </c>
      <c r="Y4875" s="121" t="b">
        <f t="shared" si="843"/>
        <v>1</v>
      </c>
      <c r="Z4875" s="121" t="b">
        <f t="shared" si="844"/>
        <v>0</v>
      </c>
      <c r="AA4875" s="111" t="b">
        <f t="shared" si="845"/>
        <v>1</v>
      </c>
      <c r="AB4875" s="121" t="b">
        <f t="shared" si="846"/>
        <v>1</v>
      </c>
      <c r="AC4875" t="s">
        <v>5</v>
      </c>
      <c r="AD4875"/>
      <c r="AE4875"/>
      <c r="AF4875"/>
      <c r="AG4875"/>
      <c r="AH4875"/>
      <c r="AI4875"/>
      <c r="AJ4875"/>
      <c r="AK4875"/>
      <c r="AL4875"/>
      <c r="AM4875"/>
    </row>
    <row r="4876" spans="1:39" ht="16">
      <c r="A4876" s="108" t="s">
        <v>4262</v>
      </c>
      <c r="B4876" s="108" t="s">
        <v>3</v>
      </c>
      <c r="C4876" s="111">
        <v>0</v>
      </c>
      <c r="D4876" s="108" t="s">
        <v>4</v>
      </c>
      <c r="E4876" s="108" t="s">
        <v>4</v>
      </c>
      <c r="F4876" s="121">
        <f t="shared" si="836"/>
        <v>3</v>
      </c>
      <c r="G4876" s="121" t="str">
        <f>VLOOKUP(H4876, phone[#All], 2, 0)</f>
        <v>No Phone Service</v>
      </c>
      <c r="H4876" s="108">
        <v>0</v>
      </c>
      <c r="I4876" s="120" t="str">
        <f>VLOOKUP(J4876,internet[#All], 2, 0)</f>
        <v>DSL</v>
      </c>
      <c r="J4876" s="108">
        <v>1</v>
      </c>
      <c r="K4876" s="121" t="b">
        <f>IF(AND(my_practice13[[#This Row],[phone_service]]&gt;0, my_practice13[[#This Row],[internet_service]]&gt;0),TRUE,FALSE)</f>
        <v>0</v>
      </c>
      <c r="L4876" s="121" t="b">
        <f>IF(AND(my_practice13[[#This Row],[phone_service]]=0, my_practice13[[#This Row],[internet_service]]&gt;0),TRUE, FALSE)</f>
        <v>1</v>
      </c>
      <c r="M4876" s="121" t="b">
        <f t="shared" si="837"/>
        <v>0</v>
      </c>
      <c r="N4876" s="121" t="str">
        <f>VLOOKUP(O4876,contract[#All], 2, 0)</f>
        <v>2 Year</v>
      </c>
      <c r="O4876" s="108">
        <v>2</v>
      </c>
      <c r="P4876" s="108" t="s">
        <v>10</v>
      </c>
      <c r="Q4876" s="107">
        <v>52.5</v>
      </c>
      <c r="R4876" s="107">
        <v>1208.1500000000001</v>
      </c>
      <c r="S4876" s="111">
        <f>my_practice13[[#This Row],[total_charges]]/my_practice13[[#This Row],[monthly_charges]]</f>
        <v>23.012380952380955</v>
      </c>
      <c r="T4876" s="107">
        <f t="shared" si="838"/>
        <v>52.5</v>
      </c>
      <c r="U4876" s="121">
        <f t="shared" si="839"/>
        <v>1</v>
      </c>
      <c r="V4876" s="118">
        <f t="shared" ca="1" si="840"/>
        <v>43705</v>
      </c>
      <c r="W4876" s="111">
        <f t="shared" si="841"/>
        <v>700</v>
      </c>
      <c r="X4876" s="118">
        <f t="shared" ca="1" si="842"/>
        <v>43005</v>
      </c>
      <c r="Y4876" s="121" t="b">
        <f t="shared" si="843"/>
        <v>1</v>
      </c>
      <c r="Z4876" s="121" t="b">
        <f t="shared" si="844"/>
        <v>0</v>
      </c>
      <c r="AA4876" s="111" t="b">
        <f t="shared" si="845"/>
        <v>1</v>
      </c>
      <c r="AB4876" s="121" t="b">
        <f t="shared" si="846"/>
        <v>1</v>
      </c>
      <c r="AC4876" t="s">
        <v>5</v>
      </c>
      <c r="AD4876"/>
      <c r="AE4876"/>
      <c r="AF4876"/>
      <c r="AG4876"/>
      <c r="AH4876"/>
      <c r="AI4876"/>
      <c r="AJ4876"/>
      <c r="AK4876"/>
      <c r="AL4876"/>
      <c r="AM4876"/>
    </row>
    <row r="4877" spans="1:39" ht="16">
      <c r="A4877" s="108" t="s">
        <v>3229</v>
      </c>
      <c r="B4877" s="108" t="s">
        <v>9</v>
      </c>
      <c r="C4877" s="111">
        <v>0</v>
      </c>
      <c r="D4877" s="108" t="s">
        <v>5</v>
      </c>
      <c r="E4877" s="108" t="s">
        <v>5</v>
      </c>
      <c r="F4877" s="121">
        <f t="shared" si="836"/>
        <v>0</v>
      </c>
      <c r="G4877" s="121" t="str">
        <f>VLOOKUP(H4877, phone[#All], 2, 0)</f>
        <v>One Line</v>
      </c>
      <c r="H4877" s="108">
        <v>1</v>
      </c>
      <c r="I4877" s="120" t="str">
        <f>VLOOKUP(J4877,internet[#All], 2, 0)</f>
        <v>Fiber Optic</v>
      </c>
      <c r="J4877" s="108">
        <v>2</v>
      </c>
      <c r="K4877" s="121" t="b">
        <f>IF(AND(my_practice13[[#This Row],[phone_service]]&gt;0, my_practice13[[#This Row],[internet_service]]&gt;0),TRUE,FALSE)</f>
        <v>1</v>
      </c>
      <c r="L4877" s="121" t="b">
        <f>IF(AND(my_practice13[[#This Row],[phone_service]]=0, my_practice13[[#This Row],[internet_service]]&gt;0),TRUE, FALSE)</f>
        <v>0</v>
      </c>
      <c r="M4877" s="121" t="b">
        <f t="shared" si="837"/>
        <v>0</v>
      </c>
      <c r="N4877" s="121" t="str">
        <f>VLOOKUP(O4877,contract[#All], 2, 0)</f>
        <v>1 Year</v>
      </c>
      <c r="O4877" s="108">
        <v>1</v>
      </c>
      <c r="P4877" s="108" t="s">
        <v>17</v>
      </c>
      <c r="Q4877" s="107">
        <v>79.599999999999994</v>
      </c>
      <c r="R4877" s="107">
        <v>5461.45</v>
      </c>
      <c r="S4877" s="111">
        <f>my_practice13[[#This Row],[total_charges]]/my_practice13[[#This Row],[monthly_charges]]</f>
        <v>68.611180904522612</v>
      </c>
      <c r="T4877" s="107">
        <f t="shared" si="838"/>
        <v>79.599999999999994</v>
      </c>
      <c r="U4877" s="121">
        <f t="shared" si="839"/>
        <v>1</v>
      </c>
      <c r="V4877" s="118">
        <f t="shared" ca="1" si="840"/>
        <v>43705</v>
      </c>
      <c r="W4877" s="111">
        <f t="shared" si="841"/>
        <v>2086</v>
      </c>
      <c r="X4877" s="118">
        <f t="shared" ca="1" si="842"/>
        <v>41619</v>
      </c>
      <c r="Y4877" s="121" t="b">
        <f t="shared" si="843"/>
        <v>0</v>
      </c>
      <c r="Z4877" s="121" t="b">
        <f t="shared" si="844"/>
        <v>0</v>
      </c>
      <c r="AA4877" s="111" t="b">
        <f t="shared" si="845"/>
        <v>0</v>
      </c>
      <c r="AB4877" s="121" t="b">
        <f t="shared" si="846"/>
        <v>1</v>
      </c>
      <c r="AC4877" t="s">
        <v>5</v>
      </c>
      <c r="AD4877"/>
      <c r="AE4877"/>
      <c r="AF4877"/>
      <c r="AG4877"/>
      <c r="AH4877"/>
      <c r="AI4877"/>
      <c r="AJ4877"/>
      <c r="AK4877"/>
      <c r="AL4877"/>
      <c r="AM4877"/>
    </row>
    <row r="4878" spans="1:39" ht="16">
      <c r="A4878" s="108" t="s">
        <v>3838</v>
      </c>
      <c r="B4878" s="108" t="s">
        <v>3</v>
      </c>
      <c r="C4878" s="111">
        <v>0</v>
      </c>
      <c r="D4878" s="108" t="s">
        <v>5</v>
      </c>
      <c r="E4878" s="108" t="s">
        <v>5</v>
      </c>
      <c r="F4878" s="121">
        <f t="shared" si="836"/>
        <v>0</v>
      </c>
      <c r="G4878" s="121" t="str">
        <f>VLOOKUP(H4878, phone[#All], 2, 0)</f>
        <v>One Line</v>
      </c>
      <c r="H4878" s="108">
        <v>1</v>
      </c>
      <c r="I4878" s="120" t="str">
        <f>VLOOKUP(J4878,internet[#All], 2, 0)</f>
        <v>No Internet Service</v>
      </c>
      <c r="J4878" s="108">
        <v>0</v>
      </c>
      <c r="K4878" s="121" t="b">
        <f>IF(AND(my_practice13[[#This Row],[phone_service]]&gt;0, my_practice13[[#This Row],[internet_service]]&gt;0),TRUE,FALSE)</f>
        <v>0</v>
      </c>
      <c r="L4878" s="121" t="b">
        <f>IF(AND(my_practice13[[#This Row],[phone_service]]=0, my_practice13[[#This Row],[internet_service]]&gt;0),TRUE, FALSE)</f>
        <v>0</v>
      </c>
      <c r="M4878" s="121" t="b">
        <f t="shared" si="837"/>
        <v>1</v>
      </c>
      <c r="N4878" s="121" t="str">
        <f>VLOOKUP(O4878,contract[#All], 2, 0)</f>
        <v>1 Year</v>
      </c>
      <c r="O4878" s="108">
        <v>1</v>
      </c>
      <c r="P4878" s="108" t="s">
        <v>10</v>
      </c>
      <c r="Q4878" s="107">
        <v>20.45</v>
      </c>
      <c r="R4878" s="107">
        <v>34.799999999999997</v>
      </c>
      <c r="S4878" s="111">
        <f>my_practice13[[#This Row],[total_charges]]/my_practice13[[#This Row],[monthly_charges]]</f>
        <v>1.7017114914425426</v>
      </c>
      <c r="T4878" s="107">
        <f t="shared" si="838"/>
        <v>20.45</v>
      </c>
      <c r="U4878" s="121">
        <f t="shared" si="839"/>
        <v>1</v>
      </c>
      <c r="V4878" s="118">
        <f t="shared" ca="1" si="840"/>
        <v>43705</v>
      </c>
      <c r="W4878" s="111">
        <f t="shared" si="841"/>
        <v>52</v>
      </c>
      <c r="X4878" s="118">
        <f t="shared" ca="1" si="842"/>
        <v>43653</v>
      </c>
      <c r="Y4878" s="121" t="b">
        <f t="shared" si="843"/>
        <v>1</v>
      </c>
      <c r="Z4878" s="121" t="b">
        <f t="shared" si="844"/>
        <v>0</v>
      </c>
      <c r="AA4878" s="111" t="b">
        <f t="shared" si="845"/>
        <v>1</v>
      </c>
      <c r="AB4878" s="121" t="b">
        <f t="shared" si="846"/>
        <v>0</v>
      </c>
      <c r="AC4878" t="s">
        <v>5</v>
      </c>
      <c r="AD4878"/>
      <c r="AE4878"/>
      <c r="AF4878"/>
      <c r="AG4878"/>
      <c r="AH4878"/>
      <c r="AI4878"/>
      <c r="AJ4878"/>
      <c r="AK4878"/>
      <c r="AL4878"/>
      <c r="AM4878"/>
    </row>
    <row r="4879" spans="1:39" ht="16">
      <c r="A4879" s="108" t="s">
        <v>1166</v>
      </c>
      <c r="B4879" s="108" t="s">
        <v>9</v>
      </c>
      <c r="C4879" s="111">
        <v>0</v>
      </c>
      <c r="D4879" s="108" t="s">
        <v>4</v>
      </c>
      <c r="E4879" s="108" t="s">
        <v>5</v>
      </c>
      <c r="F4879" s="121">
        <f t="shared" si="836"/>
        <v>1</v>
      </c>
      <c r="G4879" s="121" t="str">
        <f>VLOOKUP(H4879, phone[#All], 2, 0)</f>
        <v>Two or More Lines</v>
      </c>
      <c r="H4879" s="108">
        <v>2</v>
      </c>
      <c r="I4879" s="120" t="str">
        <f>VLOOKUP(J4879,internet[#All], 2, 0)</f>
        <v>DSL</v>
      </c>
      <c r="J4879" s="108">
        <v>1</v>
      </c>
      <c r="K4879" s="121" t="b">
        <f>IF(AND(my_practice13[[#This Row],[phone_service]]&gt;0, my_practice13[[#This Row],[internet_service]]&gt;0),TRUE,FALSE)</f>
        <v>1</v>
      </c>
      <c r="L4879" s="121" t="b">
        <f>IF(AND(my_practice13[[#This Row],[phone_service]]=0, my_practice13[[#This Row],[internet_service]]&gt;0),TRUE, FALSE)</f>
        <v>0</v>
      </c>
      <c r="M4879" s="121" t="b">
        <f t="shared" si="837"/>
        <v>0</v>
      </c>
      <c r="N4879" s="121" t="str">
        <f>VLOOKUP(O4879,contract[#All], 2, 0)</f>
        <v>2 Year</v>
      </c>
      <c r="O4879" s="108">
        <v>2</v>
      </c>
      <c r="P4879" s="108" t="s">
        <v>17</v>
      </c>
      <c r="Q4879" s="107">
        <v>76.099999999999994</v>
      </c>
      <c r="R4879" s="107">
        <v>5264.25</v>
      </c>
      <c r="S4879" s="111">
        <f>my_practice13[[#This Row],[total_charges]]/my_practice13[[#This Row],[monthly_charges]]</f>
        <v>69.17542706964521</v>
      </c>
      <c r="T4879" s="107">
        <f t="shared" si="838"/>
        <v>76.099999999999994</v>
      </c>
      <c r="U4879" s="121">
        <f t="shared" si="839"/>
        <v>1</v>
      </c>
      <c r="V4879" s="118">
        <f t="shared" ca="1" si="840"/>
        <v>43705</v>
      </c>
      <c r="W4879" s="111">
        <f t="shared" si="841"/>
        <v>2103</v>
      </c>
      <c r="X4879" s="118">
        <f t="shared" ca="1" si="842"/>
        <v>41602</v>
      </c>
      <c r="Y4879" s="121" t="b">
        <f t="shared" si="843"/>
        <v>0</v>
      </c>
      <c r="Z4879" s="121" t="b">
        <f t="shared" si="844"/>
        <v>0</v>
      </c>
      <c r="AA4879" s="111" t="b">
        <f t="shared" si="845"/>
        <v>1</v>
      </c>
      <c r="AB4879" s="121" t="b">
        <f t="shared" si="846"/>
        <v>1</v>
      </c>
      <c r="AC4879" t="s">
        <v>5</v>
      </c>
      <c r="AD4879"/>
      <c r="AE4879"/>
      <c r="AF4879"/>
      <c r="AG4879"/>
      <c r="AH4879"/>
      <c r="AI4879"/>
      <c r="AJ4879"/>
      <c r="AK4879"/>
      <c r="AL4879"/>
      <c r="AM4879"/>
    </row>
    <row r="4880" spans="1:39" ht="16">
      <c r="A4880" s="108" t="s">
        <v>3847</v>
      </c>
      <c r="B4880" s="108" t="s">
        <v>3</v>
      </c>
      <c r="C4880" s="111">
        <v>0</v>
      </c>
      <c r="D4880" s="108" t="s">
        <v>4</v>
      </c>
      <c r="E4880" s="108" t="s">
        <v>5</v>
      </c>
      <c r="F4880" s="121">
        <f t="shared" si="836"/>
        <v>1</v>
      </c>
      <c r="G4880" s="121" t="str">
        <f>VLOOKUP(H4880, phone[#All], 2, 0)</f>
        <v>Two or More Lines</v>
      </c>
      <c r="H4880" s="108">
        <v>2</v>
      </c>
      <c r="I4880" s="120" t="str">
        <f>VLOOKUP(J4880,internet[#All], 2, 0)</f>
        <v>DSL</v>
      </c>
      <c r="J4880" s="108">
        <v>1</v>
      </c>
      <c r="K4880" s="121" t="b">
        <f>IF(AND(my_practice13[[#This Row],[phone_service]]&gt;0, my_practice13[[#This Row],[internet_service]]&gt;0),TRUE,FALSE)</f>
        <v>1</v>
      </c>
      <c r="L4880" s="121" t="b">
        <f>IF(AND(my_practice13[[#This Row],[phone_service]]=0, my_practice13[[#This Row],[internet_service]]&gt;0),TRUE, FALSE)</f>
        <v>0</v>
      </c>
      <c r="M4880" s="121" t="b">
        <f t="shared" si="837"/>
        <v>0</v>
      </c>
      <c r="N4880" s="121" t="str">
        <f>VLOOKUP(O4880,contract[#All], 2, 0)</f>
        <v>1 Year</v>
      </c>
      <c r="O4880" s="108">
        <v>1</v>
      </c>
      <c r="P4880" s="108" t="s">
        <v>13</v>
      </c>
      <c r="Q4880" s="107">
        <v>58.35</v>
      </c>
      <c r="R4880" s="107">
        <v>3756.45</v>
      </c>
      <c r="S4880" s="111">
        <f>my_practice13[[#This Row],[total_charges]]/my_practice13[[#This Row],[monthly_charges]]</f>
        <v>64.377892030848329</v>
      </c>
      <c r="T4880" s="107">
        <f t="shared" si="838"/>
        <v>58.349999999999994</v>
      </c>
      <c r="U4880" s="121">
        <f t="shared" si="839"/>
        <v>1</v>
      </c>
      <c r="V4880" s="118">
        <f t="shared" ca="1" si="840"/>
        <v>43705</v>
      </c>
      <c r="W4880" s="111">
        <f t="shared" si="841"/>
        <v>1957</v>
      </c>
      <c r="X4880" s="118">
        <f t="shared" ca="1" si="842"/>
        <v>41748</v>
      </c>
      <c r="Y4880" s="121" t="b">
        <f t="shared" si="843"/>
        <v>1</v>
      </c>
      <c r="Z4880" s="121" t="b">
        <f t="shared" si="844"/>
        <v>0</v>
      </c>
      <c r="AA4880" s="111" t="b">
        <f t="shared" si="845"/>
        <v>1</v>
      </c>
      <c r="AB4880" s="121" t="b">
        <f t="shared" si="846"/>
        <v>1</v>
      </c>
      <c r="AC4880" t="s">
        <v>5</v>
      </c>
      <c r="AD4880"/>
      <c r="AE4880"/>
      <c r="AF4880"/>
      <c r="AG4880"/>
      <c r="AH4880"/>
      <c r="AI4880"/>
      <c r="AJ4880"/>
      <c r="AK4880"/>
      <c r="AL4880"/>
      <c r="AM4880"/>
    </row>
    <row r="4881" spans="1:39" ht="16">
      <c r="A4881" s="108" t="s">
        <v>4335</v>
      </c>
      <c r="B4881" s="108" t="s">
        <v>9</v>
      </c>
      <c r="C4881" s="111">
        <v>0</v>
      </c>
      <c r="D4881" s="108" t="s">
        <v>5</v>
      </c>
      <c r="E4881" s="108" t="s">
        <v>5</v>
      </c>
      <c r="F4881" s="121">
        <f t="shared" si="836"/>
        <v>0</v>
      </c>
      <c r="G4881" s="121" t="str">
        <f>VLOOKUP(H4881, phone[#All], 2, 0)</f>
        <v>One Line</v>
      </c>
      <c r="H4881" s="108">
        <v>1</v>
      </c>
      <c r="I4881" s="120" t="str">
        <f>VLOOKUP(J4881,internet[#All], 2, 0)</f>
        <v>DSL</v>
      </c>
      <c r="J4881" s="108">
        <v>1</v>
      </c>
      <c r="K4881" s="121" t="b">
        <f>IF(AND(my_practice13[[#This Row],[phone_service]]&gt;0, my_practice13[[#This Row],[internet_service]]&gt;0),TRUE,FALSE)</f>
        <v>1</v>
      </c>
      <c r="L4881" s="121" t="b">
        <f>IF(AND(my_practice13[[#This Row],[phone_service]]=0, my_practice13[[#This Row],[internet_service]]&gt;0),TRUE, FALSE)</f>
        <v>0</v>
      </c>
      <c r="M4881" s="121" t="b">
        <f t="shared" si="837"/>
        <v>0</v>
      </c>
      <c r="N4881" s="121" t="str">
        <f>VLOOKUP(O4881,contract[#All], 2, 0)</f>
        <v>Month-to-Month</v>
      </c>
      <c r="O4881" s="108">
        <v>0</v>
      </c>
      <c r="P4881" s="108" t="s">
        <v>7</v>
      </c>
      <c r="Q4881" s="107">
        <v>67.45</v>
      </c>
      <c r="R4881" s="107">
        <v>2731</v>
      </c>
      <c r="S4881" s="111">
        <f>my_practice13[[#This Row],[total_charges]]/my_practice13[[#This Row],[monthly_charges]]</f>
        <v>40.489251297257226</v>
      </c>
      <c r="T4881" s="107">
        <f t="shared" si="838"/>
        <v>67.45</v>
      </c>
      <c r="U4881" s="121">
        <f t="shared" si="839"/>
        <v>1</v>
      </c>
      <c r="V4881" s="118">
        <f t="shared" ca="1" si="840"/>
        <v>43705</v>
      </c>
      <c r="W4881" s="111">
        <f t="shared" si="841"/>
        <v>1231</v>
      </c>
      <c r="X4881" s="118">
        <f t="shared" ca="1" si="842"/>
        <v>42474</v>
      </c>
      <c r="Y4881" s="121" t="b">
        <f t="shared" si="843"/>
        <v>0</v>
      </c>
      <c r="Z4881" s="121" t="b">
        <f t="shared" si="844"/>
        <v>0</v>
      </c>
      <c r="AA4881" s="111" t="b">
        <f t="shared" si="845"/>
        <v>1</v>
      </c>
      <c r="AB4881" s="121" t="b">
        <f t="shared" si="846"/>
        <v>1</v>
      </c>
      <c r="AC4881" t="s">
        <v>5</v>
      </c>
      <c r="AD4881"/>
      <c r="AE4881"/>
      <c r="AF4881"/>
      <c r="AG4881"/>
      <c r="AH4881"/>
      <c r="AI4881"/>
      <c r="AJ4881"/>
      <c r="AK4881"/>
      <c r="AL4881"/>
      <c r="AM4881"/>
    </row>
    <row r="4882" spans="1:39" ht="16">
      <c r="A4882" s="108" t="s">
        <v>4433</v>
      </c>
      <c r="B4882" s="108" t="s">
        <v>9</v>
      </c>
      <c r="C4882" s="111">
        <v>0</v>
      </c>
      <c r="D4882" s="108" t="s">
        <v>5</v>
      </c>
      <c r="E4882" s="108" t="s">
        <v>5</v>
      </c>
      <c r="F4882" s="121">
        <f t="shared" si="836"/>
        <v>0</v>
      </c>
      <c r="G4882" s="121" t="str">
        <f>VLOOKUP(H4882, phone[#All], 2, 0)</f>
        <v>One Line</v>
      </c>
      <c r="H4882" s="108">
        <v>1</v>
      </c>
      <c r="I4882" s="120" t="str">
        <f>VLOOKUP(J4882,internet[#All], 2, 0)</f>
        <v>Fiber Optic</v>
      </c>
      <c r="J4882" s="108">
        <v>2</v>
      </c>
      <c r="K4882" s="121" t="b">
        <f>IF(AND(my_practice13[[#This Row],[phone_service]]&gt;0, my_practice13[[#This Row],[internet_service]]&gt;0),TRUE,FALSE)</f>
        <v>1</v>
      </c>
      <c r="L4882" s="121" t="b">
        <f>IF(AND(my_practice13[[#This Row],[phone_service]]=0, my_practice13[[#This Row],[internet_service]]&gt;0),TRUE, FALSE)</f>
        <v>0</v>
      </c>
      <c r="M4882" s="121" t="b">
        <f t="shared" si="837"/>
        <v>0</v>
      </c>
      <c r="N4882" s="121" t="str">
        <f>VLOOKUP(O4882,contract[#All], 2, 0)</f>
        <v>1 Year</v>
      </c>
      <c r="O4882" s="108">
        <v>1</v>
      </c>
      <c r="P4882" s="108" t="s">
        <v>13</v>
      </c>
      <c r="Q4882" s="107">
        <v>97</v>
      </c>
      <c r="R4882" s="107">
        <v>3021.3</v>
      </c>
      <c r="S4882" s="111">
        <f>my_practice13[[#This Row],[total_charges]]/my_practice13[[#This Row],[monthly_charges]]</f>
        <v>31.147422680412372</v>
      </c>
      <c r="T4882" s="107">
        <f t="shared" si="838"/>
        <v>97</v>
      </c>
      <c r="U4882" s="121">
        <f t="shared" si="839"/>
        <v>1</v>
      </c>
      <c r="V4882" s="118">
        <f t="shared" ca="1" si="840"/>
        <v>43705</v>
      </c>
      <c r="W4882" s="111">
        <f t="shared" si="841"/>
        <v>947</v>
      </c>
      <c r="X4882" s="118">
        <f t="shared" ca="1" si="842"/>
        <v>42758</v>
      </c>
      <c r="Y4882" s="121" t="b">
        <f t="shared" si="843"/>
        <v>0</v>
      </c>
      <c r="Z4882" s="121" t="b">
        <f t="shared" si="844"/>
        <v>0</v>
      </c>
      <c r="AA4882" s="111" t="b">
        <f t="shared" si="845"/>
        <v>1</v>
      </c>
      <c r="AB4882" s="121" t="b">
        <f t="shared" si="846"/>
        <v>1</v>
      </c>
      <c r="AC4882" t="s">
        <v>5</v>
      </c>
      <c r="AD4882"/>
      <c r="AE4882"/>
      <c r="AF4882"/>
      <c r="AG4882"/>
      <c r="AH4882"/>
      <c r="AI4882"/>
      <c r="AJ4882"/>
      <c r="AK4882"/>
      <c r="AL4882"/>
      <c r="AM4882"/>
    </row>
    <row r="4883" spans="1:39" ht="16">
      <c r="A4883" s="108" t="s">
        <v>6527</v>
      </c>
      <c r="B4883" s="108" t="s">
        <v>9</v>
      </c>
      <c r="C4883" s="111">
        <v>0</v>
      </c>
      <c r="D4883" s="108" t="s">
        <v>5</v>
      </c>
      <c r="E4883" s="108" t="s">
        <v>4</v>
      </c>
      <c r="F4883" s="121">
        <f t="shared" si="836"/>
        <v>2</v>
      </c>
      <c r="G4883" s="121" t="str">
        <f>VLOOKUP(H4883, phone[#All], 2, 0)</f>
        <v>One Line</v>
      </c>
      <c r="H4883" s="108">
        <v>1</v>
      </c>
      <c r="I4883" s="120" t="str">
        <f>VLOOKUP(J4883,internet[#All], 2, 0)</f>
        <v>DSL</v>
      </c>
      <c r="J4883" s="108">
        <v>1</v>
      </c>
      <c r="K4883" s="121" t="b">
        <f>IF(AND(my_practice13[[#This Row],[phone_service]]&gt;0, my_practice13[[#This Row],[internet_service]]&gt;0),TRUE,FALSE)</f>
        <v>1</v>
      </c>
      <c r="L4883" s="121" t="b">
        <f>IF(AND(my_practice13[[#This Row],[phone_service]]=0, my_practice13[[#This Row],[internet_service]]&gt;0),TRUE, FALSE)</f>
        <v>0</v>
      </c>
      <c r="M4883" s="121" t="b">
        <f t="shared" si="837"/>
        <v>0</v>
      </c>
      <c r="N4883" s="121" t="str">
        <f>VLOOKUP(O4883,contract[#All], 2, 0)</f>
        <v>Month-to-Month</v>
      </c>
      <c r="O4883" s="108">
        <v>0</v>
      </c>
      <c r="P4883" s="108" t="s">
        <v>7</v>
      </c>
      <c r="Q4883" s="107">
        <v>48.95</v>
      </c>
      <c r="R4883" s="107">
        <v>48.95</v>
      </c>
      <c r="S4883" s="111">
        <f>my_practice13[[#This Row],[total_charges]]/my_practice13[[#This Row],[monthly_charges]]</f>
        <v>1</v>
      </c>
      <c r="T4883" s="107">
        <f t="shared" si="838"/>
        <v>48.95</v>
      </c>
      <c r="U4883" s="121">
        <f t="shared" si="839"/>
        <v>1</v>
      </c>
      <c r="V4883" s="118">
        <f t="shared" ca="1" si="840"/>
        <v>43705</v>
      </c>
      <c r="W4883" s="111">
        <f t="shared" si="841"/>
        <v>30</v>
      </c>
      <c r="X4883" s="118">
        <f t="shared" ca="1" si="842"/>
        <v>43675</v>
      </c>
      <c r="Y4883" s="121" t="b">
        <f t="shared" si="843"/>
        <v>0</v>
      </c>
      <c r="Z4883" s="121" t="b">
        <f t="shared" si="844"/>
        <v>1</v>
      </c>
      <c r="AA4883" s="111" t="b">
        <f t="shared" si="845"/>
        <v>1</v>
      </c>
      <c r="AB4883" s="121" t="b">
        <f t="shared" si="846"/>
        <v>1</v>
      </c>
      <c r="AC4883" t="s">
        <v>4</v>
      </c>
      <c r="AD4883"/>
      <c r="AE4883"/>
      <c r="AF4883"/>
      <c r="AG4883"/>
      <c r="AH4883"/>
      <c r="AI4883"/>
      <c r="AJ4883"/>
      <c r="AK4883"/>
      <c r="AL4883"/>
      <c r="AM4883"/>
    </row>
    <row r="4884" spans="1:39" ht="16">
      <c r="A4884" s="108" t="s">
        <v>5968</v>
      </c>
      <c r="B4884" s="108" t="s">
        <v>9</v>
      </c>
      <c r="C4884" s="111">
        <v>1</v>
      </c>
      <c r="D4884" s="108" t="s">
        <v>4</v>
      </c>
      <c r="E4884" s="108" t="s">
        <v>5</v>
      </c>
      <c r="F4884" s="121">
        <f t="shared" si="836"/>
        <v>1</v>
      </c>
      <c r="G4884" s="121" t="str">
        <f>VLOOKUP(H4884, phone[#All], 2, 0)</f>
        <v>One Line</v>
      </c>
      <c r="H4884" s="108">
        <v>1</v>
      </c>
      <c r="I4884" s="120" t="str">
        <f>VLOOKUP(J4884,internet[#All], 2, 0)</f>
        <v>Fiber Optic</v>
      </c>
      <c r="J4884" s="108">
        <v>2</v>
      </c>
      <c r="K4884" s="121" t="b">
        <f>IF(AND(my_practice13[[#This Row],[phone_service]]&gt;0, my_practice13[[#This Row],[internet_service]]&gt;0),TRUE,FALSE)</f>
        <v>1</v>
      </c>
      <c r="L4884" s="121" t="b">
        <f>IF(AND(my_practice13[[#This Row],[phone_service]]=0, my_practice13[[#This Row],[internet_service]]&gt;0),TRUE, FALSE)</f>
        <v>0</v>
      </c>
      <c r="M4884" s="121" t="b">
        <f t="shared" si="837"/>
        <v>0</v>
      </c>
      <c r="N4884" s="121" t="str">
        <f>VLOOKUP(O4884,contract[#All], 2, 0)</f>
        <v>Month-to-Month</v>
      </c>
      <c r="O4884" s="108">
        <v>0</v>
      </c>
      <c r="P4884" s="108" t="s">
        <v>7</v>
      </c>
      <c r="Q4884" s="107">
        <v>78.55</v>
      </c>
      <c r="R4884" s="107">
        <v>1422.65</v>
      </c>
      <c r="S4884" s="111">
        <f>my_practice13[[#This Row],[total_charges]]/my_practice13[[#This Row],[monthly_charges]]</f>
        <v>18.111394016549969</v>
      </c>
      <c r="T4884" s="107">
        <f t="shared" si="838"/>
        <v>78.55</v>
      </c>
      <c r="U4884" s="121">
        <f t="shared" si="839"/>
        <v>1</v>
      </c>
      <c r="V4884" s="118">
        <f t="shared" ca="1" si="840"/>
        <v>43705</v>
      </c>
      <c r="W4884" s="111">
        <f t="shared" si="841"/>
        <v>551</v>
      </c>
      <c r="X4884" s="118">
        <f t="shared" ca="1" si="842"/>
        <v>43154</v>
      </c>
      <c r="Y4884" s="121" t="b">
        <f t="shared" si="843"/>
        <v>0</v>
      </c>
      <c r="Z4884" s="121" t="b">
        <f t="shared" si="844"/>
        <v>1</v>
      </c>
      <c r="AA4884" s="111" t="b">
        <f t="shared" si="845"/>
        <v>1</v>
      </c>
      <c r="AB4884" s="121" t="b">
        <f t="shared" si="846"/>
        <v>1</v>
      </c>
      <c r="AC4884" t="s">
        <v>4</v>
      </c>
      <c r="AD4884"/>
      <c r="AE4884"/>
      <c r="AF4884"/>
      <c r="AG4884"/>
      <c r="AH4884"/>
      <c r="AI4884"/>
      <c r="AJ4884"/>
      <c r="AK4884"/>
      <c r="AL4884"/>
      <c r="AM4884"/>
    </row>
    <row r="4885" spans="1:39" ht="16">
      <c r="A4885" s="108" t="s">
        <v>2645</v>
      </c>
      <c r="B4885" s="108" t="s">
        <v>9</v>
      </c>
      <c r="C4885" s="111">
        <v>0</v>
      </c>
      <c r="D4885" s="108" t="s">
        <v>4</v>
      </c>
      <c r="E4885" s="108" t="s">
        <v>5</v>
      </c>
      <c r="F4885" s="121">
        <f t="shared" si="836"/>
        <v>1</v>
      </c>
      <c r="G4885" s="121" t="str">
        <f>VLOOKUP(H4885, phone[#All], 2, 0)</f>
        <v>One Line</v>
      </c>
      <c r="H4885" s="108">
        <v>1</v>
      </c>
      <c r="I4885" s="120" t="str">
        <f>VLOOKUP(J4885,internet[#All], 2, 0)</f>
        <v>Fiber Optic</v>
      </c>
      <c r="J4885" s="108">
        <v>2</v>
      </c>
      <c r="K4885" s="121" t="b">
        <f>IF(AND(my_practice13[[#This Row],[phone_service]]&gt;0, my_practice13[[#This Row],[internet_service]]&gt;0),TRUE,FALSE)</f>
        <v>1</v>
      </c>
      <c r="L4885" s="121" t="b">
        <f>IF(AND(my_practice13[[#This Row],[phone_service]]=0, my_practice13[[#This Row],[internet_service]]&gt;0),TRUE, FALSE)</f>
        <v>0</v>
      </c>
      <c r="M4885" s="121" t="b">
        <f t="shared" si="837"/>
        <v>0</v>
      </c>
      <c r="N4885" s="121" t="str">
        <f>VLOOKUP(O4885,contract[#All], 2, 0)</f>
        <v>Month-to-Month</v>
      </c>
      <c r="O4885" s="108">
        <v>0</v>
      </c>
      <c r="P4885" s="108" t="s">
        <v>7</v>
      </c>
      <c r="Q4885" s="107">
        <v>84.8</v>
      </c>
      <c r="R4885" s="107">
        <v>84.8</v>
      </c>
      <c r="S4885" s="111">
        <f>my_practice13[[#This Row],[total_charges]]/my_practice13[[#This Row],[monthly_charges]]</f>
        <v>1</v>
      </c>
      <c r="T4885" s="107">
        <f t="shared" si="838"/>
        <v>84.8</v>
      </c>
      <c r="U4885" s="121">
        <f t="shared" si="839"/>
        <v>1</v>
      </c>
      <c r="V4885" s="118">
        <f t="shared" ca="1" si="840"/>
        <v>43705</v>
      </c>
      <c r="W4885" s="111">
        <f t="shared" si="841"/>
        <v>30</v>
      </c>
      <c r="X4885" s="118">
        <f t="shared" ca="1" si="842"/>
        <v>43675</v>
      </c>
      <c r="Y4885" s="121" t="b">
        <f t="shared" si="843"/>
        <v>0</v>
      </c>
      <c r="Z4885" s="121" t="b">
        <f t="shared" si="844"/>
        <v>1</v>
      </c>
      <c r="AA4885" s="111" t="b">
        <f t="shared" si="845"/>
        <v>1</v>
      </c>
      <c r="AB4885" s="121" t="b">
        <f t="shared" si="846"/>
        <v>1</v>
      </c>
      <c r="AC4885" t="s">
        <v>4</v>
      </c>
      <c r="AD4885"/>
      <c r="AE4885"/>
      <c r="AF4885"/>
      <c r="AG4885"/>
      <c r="AH4885"/>
      <c r="AI4885"/>
      <c r="AJ4885"/>
      <c r="AK4885"/>
      <c r="AL4885"/>
      <c r="AM4885"/>
    </row>
    <row r="4886" spans="1:39" ht="16">
      <c r="A4886" s="108" t="s">
        <v>3666</v>
      </c>
      <c r="B4886" s="108" t="s">
        <v>3</v>
      </c>
      <c r="C4886" s="111">
        <v>0</v>
      </c>
      <c r="D4886" s="108" t="s">
        <v>4</v>
      </c>
      <c r="E4886" s="108" t="s">
        <v>5</v>
      </c>
      <c r="F4886" s="121">
        <f t="shared" si="836"/>
        <v>1</v>
      </c>
      <c r="G4886" s="121" t="str">
        <f>VLOOKUP(H4886, phone[#All], 2, 0)</f>
        <v>One Line</v>
      </c>
      <c r="H4886" s="108">
        <v>1</v>
      </c>
      <c r="I4886" s="120" t="str">
        <f>VLOOKUP(J4886,internet[#All], 2, 0)</f>
        <v>No Internet Service</v>
      </c>
      <c r="J4886" s="108">
        <v>0</v>
      </c>
      <c r="K4886" s="121" t="b">
        <f>IF(AND(my_practice13[[#This Row],[phone_service]]&gt;0, my_practice13[[#This Row],[internet_service]]&gt;0),TRUE,FALSE)</f>
        <v>0</v>
      </c>
      <c r="L4886" s="121" t="b">
        <f>IF(AND(my_practice13[[#This Row],[phone_service]]=0, my_practice13[[#This Row],[internet_service]]&gt;0),TRUE, FALSE)</f>
        <v>0</v>
      </c>
      <c r="M4886" s="121" t="b">
        <f t="shared" si="837"/>
        <v>1</v>
      </c>
      <c r="N4886" s="121" t="str">
        <f>VLOOKUP(O4886,contract[#All], 2, 0)</f>
        <v>Month-to-Month</v>
      </c>
      <c r="O4886" s="108">
        <v>0</v>
      </c>
      <c r="P4886" s="108" t="s">
        <v>13</v>
      </c>
      <c r="Q4886" s="107">
        <v>19.399999999999999</v>
      </c>
      <c r="R4886" s="107">
        <v>641.15</v>
      </c>
      <c r="S4886" s="111">
        <f>my_practice13[[#This Row],[total_charges]]/my_practice13[[#This Row],[monthly_charges]]</f>
        <v>33.048969072164951</v>
      </c>
      <c r="T4886" s="107">
        <f t="shared" si="838"/>
        <v>19.399999999999999</v>
      </c>
      <c r="U4886" s="121">
        <f t="shared" si="839"/>
        <v>1</v>
      </c>
      <c r="V4886" s="118">
        <f t="shared" ca="1" si="840"/>
        <v>43705</v>
      </c>
      <c r="W4886" s="111">
        <f t="shared" si="841"/>
        <v>1005</v>
      </c>
      <c r="X4886" s="118">
        <f t="shared" ca="1" si="842"/>
        <v>42700</v>
      </c>
      <c r="Y4886" s="121" t="b">
        <f t="shared" si="843"/>
        <v>1</v>
      </c>
      <c r="Z4886" s="121" t="b">
        <f t="shared" si="844"/>
        <v>0</v>
      </c>
      <c r="AA4886" s="111" t="b">
        <f t="shared" si="845"/>
        <v>1</v>
      </c>
      <c r="AB4886" s="121" t="b">
        <f t="shared" si="846"/>
        <v>0</v>
      </c>
      <c r="AC4886" t="s">
        <v>5</v>
      </c>
      <c r="AD4886"/>
      <c r="AE4886"/>
      <c r="AF4886"/>
      <c r="AG4886"/>
      <c r="AH4886"/>
      <c r="AI4886"/>
      <c r="AJ4886"/>
      <c r="AK4886"/>
      <c r="AL4886"/>
      <c r="AM4886"/>
    </row>
    <row r="4887" spans="1:39" ht="16">
      <c r="A4887" s="108" t="s">
        <v>352</v>
      </c>
      <c r="B4887" s="108" t="s">
        <v>3</v>
      </c>
      <c r="C4887" s="111">
        <v>0</v>
      </c>
      <c r="D4887" s="108" t="s">
        <v>4</v>
      </c>
      <c r="E4887" s="108" t="s">
        <v>5</v>
      </c>
      <c r="F4887" s="121">
        <f t="shared" si="836"/>
        <v>1</v>
      </c>
      <c r="G4887" s="121" t="str">
        <f>VLOOKUP(H4887, phone[#All], 2, 0)</f>
        <v>Two or More Lines</v>
      </c>
      <c r="H4887" s="108">
        <v>2</v>
      </c>
      <c r="I4887" s="120" t="str">
        <f>VLOOKUP(J4887,internet[#All], 2, 0)</f>
        <v>DSL</v>
      </c>
      <c r="J4887" s="108">
        <v>1</v>
      </c>
      <c r="K4887" s="121" t="b">
        <f>IF(AND(my_practice13[[#This Row],[phone_service]]&gt;0, my_practice13[[#This Row],[internet_service]]&gt;0),TRUE,FALSE)</f>
        <v>1</v>
      </c>
      <c r="L4887" s="121" t="b">
        <f>IF(AND(my_practice13[[#This Row],[phone_service]]=0, my_practice13[[#This Row],[internet_service]]&gt;0),TRUE, FALSE)</f>
        <v>0</v>
      </c>
      <c r="M4887" s="121" t="b">
        <f t="shared" si="837"/>
        <v>0</v>
      </c>
      <c r="N4887" s="121" t="str">
        <f>VLOOKUP(O4887,contract[#All], 2, 0)</f>
        <v>2 Year</v>
      </c>
      <c r="O4887" s="108">
        <v>2</v>
      </c>
      <c r="P4887" s="108" t="s">
        <v>17</v>
      </c>
      <c r="Q4887" s="107">
        <v>85.75</v>
      </c>
      <c r="R4887" s="107">
        <v>6223.8</v>
      </c>
      <c r="S4887" s="111">
        <f>my_practice13[[#This Row],[total_charges]]/my_practice13[[#This Row],[monthly_charges]]</f>
        <v>72.580758017492712</v>
      </c>
      <c r="T4887" s="107">
        <f t="shared" si="838"/>
        <v>85.75</v>
      </c>
      <c r="U4887" s="121">
        <f t="shared" si="839"/>
        <v>1</v>
      </c>
      <c r="V4887" s="118">
        <f t="shared" ca="1" si="840"/>
        <v>43705</v>
      </c>
      <c r="W4887" s="111">
        <f t="shared" si="841"/>
        <v>2206</v>
      </c>
      <c r="X4887" s="118">
        <f t="shared" ca="1" si="842"/>
        <v>41499</v>
      </c>
      <c r="Y4887" s="121" t="b">
        <f t="shared" si="843"/>
        <v>1</v>
      </c>
      <c r="Z4887" s="121" t="b">
        <f t="shared" si="844"/>
        <v>0</v>
      </c>
      <c r="AA4887" s="111" t="b">
        <f t="shared" si="845"/>
        <v>1</v>
      </c>
      <c r="AB4887" s="121" t="b">
        <f t="shared" si="846"/>
        <v>1</v>
      </c>
      <c r="AC4887" t="s">
        <v>5</v>
      </c>
      <c r="AD4887"/>
      <c r="AE4887"/>
      <c r="AF4887"/>
      <c r="AG4887"/>
      <c r="AH4887"/>
      <c r="AI4887"/>
      <c r="AJ4887"/>
      <c r="AK4887"/>
      <c r="AL4887"/>
      <c r="AM4887"/>
    </row>
    <row r="4888" spans="1:39" ht="16">
      <c r="A4888" s="108" t="s">
        <v>5964</v>
      </c>
      <c r="B4888" s="108" t="s">
        <v>9</v>
      </c>
      <c r="C4888" s="111">
        <v>0</v>
      </c>
      <c r="D4888" s="108" t="s">
        <v>5</v>
      </c>
      <c r="E4888" s="108" t="s">
        <v>5</v>
      </c>
      <c r="F4888" s="121">
        <f t="shared" si="836"/>
        <v>0</v>
      </c>
      <c r="G4888" s="121" t="str">
        <f>VLOOKUP(H4888, phone[#All], 2, 0)</f>
        <v>One Line</v>
      </c>
      <c r="H4888" s="108">
        <v>1</v>
      </c>
      <c r="I4888" s="120" t="str">
        <f>VLOOKUP(J4888,internet[#All], 2, 0)</f>
        <v>DSL</v>
      </c>
      <c r="J4888" s="108">
        <v>1</v>
      </c>
      <c r="K4888" s="121" t="b">
        <f>IF(AND(my_practice13[[#This Row],[phone_service]]&gt;0, my_practice13[[#This Row],[internet_service]]&gt;0),TRUE,FALSE)</f>
        <v>1</v>
      </c>
      <c r="L4888" s="121" t="b">
        <f>IF(AND(my_practice13[[#This Row],[phone_service]]=0, my_practice13[[#This Row],[internet_service]]&gt;0),TRUE, FALSE)</f>
        <v>0</v>
      </c>
      <c r="M4888" s="121" t="b">
        <f t="shared" si="837"/>
        <v>0</v>
      </c>
      <c r="N4888" s="121" t="str">
        <f>VLOOKUP(O4888,contract[#All], 2, 0)</f>
        <v>Month-to-Month</v>
      </c>
      <c r="O4888" s="108">
        <v>0</v>
      </c>
      <c r="P4888" s="108" t="s">
        <v>10</v>
      </c>
      <c r="Q4888" s="107">
        <v>50.7</v>
      </c>
      <c r="R4888" s="107">
        <v>50.7</v>
      </c>
      <c r="S4888" s="111">
        <f>my_practice13[[#This Row],[total_charges]]/my_practice13[[#This Row],[monthly_charges]]</f>
        <v>1</v>
      </c>
      <c r="T4888" s="107">
        <f t="shared" si="838"/>
        <v>50.7</v>
      </c>
      <c r="U4888" s="121">
        <f t="shared" si="839"/>
        <v>1</v>
      </c>
      <c r="V4888" s="118">
        <f t="shared" ca="1" si="840"/>
        <v>43705</v>
      </c>
      <c r="W4888" s="111">
        <f t="shared" si="841"/>
        <v>30</v>
      </c>
      <c r="X4888" s="118">
        <f t="shared" ca="1" si="842"/>
        <v>43675</v>
      </c>
      <c r="Y4888" s="121" t="b">
        <f t="shared" si="843"/>
        <v>0</v>
      </c>
      <c r="Z4888" s="121" t="b">
        <f t="shared" si="844"/>
        <v>0</v>
      </c>
      <c r="AA4888" s="111" t="b">
        <f t="shared" si="845"/>
        <v>1</v>
      </c>
      <c r="AB4888" s="121" t="b">
        <f t="shared" si="846"/>
        <v>1</v>
      </c>
      <c r="AC4888" t="s">
        <v>5</v>
      </c>
      <c r="AD4888"/>
      <c r="AE4888"/>
      <c r="AF4888"/>
      <c r="AG4888"/>
      <c r="AH4888"/>
      <c r="AI4888"/>
      <c r="AJ4888"/>
      <c r="AK4888"/>
      <c r="AL4888"/>
      <c r="AM4888"/>
    </row>
    <row r="4889" spans="1:39" ht="16">
      <c r="A4889" s="108" t="s">
        <v>1462</v>
      </c>
      <c r="B4889" s="108" t="s">
        <v>9</v>
      </c>
      <c r="C4889" s="111">
        <v>0</v>
      </c>
      <c r="D4889" s="108" t="s">
        <v>5</v>
      </c>
      <c r="E4889" s="108" t="s">
        <v>5</v>
      </c>
      <c r="F4889" s="121">
        <f t="shared" si="836"/>
        <v>0</v>
      </c>
      <c r="G4889" s="121" t="str">
        <f>VLOOKUP(H4889, phone[#All], 2, 0)</f>
        <v>Two or More Lines</v>
      </c>
      <c r="H4889" s="108">
        <v>2</v>
      </c>
      <c r="I4889" s="120" t="str">
        <f>VLOOKUP(J4889,internet[#All], 2, 0)</f>
        <v>DSL</v>
      </c>
      <c r="J4889" s="108">
        <v>1</v>
      </c>
      <c r="K4889" s="121" t="b">
        <f>IF(AND(my_practice13[[#This Row],[phone_service]]&gt;0, my_practice13[[#This Row],[internet_service]]&gt;0),TRUE,FALSE)</f>
        <v>1</v>
      </c>
      <c r="L4889" s="121" t="b">
        <f>IF(AND(my_practice13[[#This Row],[phone_service]]=0, my_practice13[[#This Row],[internet_service]]&gt;0),TRUE, FALSE)</f>
        <v>0</v>
      </c>
      <c r="M4889" s="121" t="b">
        <f t="shared" si="837"/>
        <v>0</v>
      </c>
      <c r="N4889" s="121" t="str">
        <f>VLOOKUP(O4889,contract[#All], 2, 0)</f>
        <v>Month-to-Month</v>
      </c>
      <c r="O4889" s="108">
        <v>0</v>
      </c>
      <c r="P4889" s="108" t="s">
        <v>10</v>
      </c>
      <c r="Q4889" s="107">
        <v>69.5</v>
      </c>
      <c r="R4889" s="107">
        <v>1199.4000000000001</v>
      </c>
      <c r="S4889" s="111">
        <f>my_practice13[[#This Row],[total_charges]]/my_practice13[[#This Row],[monthly_charges]]</f>
        <v>17.257553956834535</v>
      </c>
      <c r="T4889" s="107">
        <f t="shared" si="838"/>
        <v>69.5</v>
      </c>
      <c r="U4889" s="121">
        <f t="shared" si="839"/>
        <v>1</v>
      </c>
      <c r="V4889" s="118">
        <f t="shared" ca="1" si="840"/>
        <v>43705</v>
      </c>
      <c r="W4889" s="111">
        <f t="shared" si="841"/>
        <v>525</v>
      </c>
      <c r="X4889" s="118">
        <f t="shared" ca="1" si="842"/>
        <v>43180</v>
      </c>
      <c r="Y4889" s="121" t="b">
        <f t="shared" si="843"/>
        <v>0</v>
      </c>
      <c r="Z4889" s="121" t="b">
        <f t="shared" si="844"/>
        <v>0</v>
      </c>
      <c r="AA4889" s="111" t="b">
        <f t="shared" si="845"/>
        <v>1</v>
      </c>
      <c r="AB4889" s="121" t="b">
        <f t="shared" si="846"/>
        <v>1</v>
      </c>
      <c r="AC4889" t="s">
        <v>5</v>
      </c>
      <c r="AD4889"/>
      <c r="AE4889"/>
      <c r="AF4889"/>
      <c r="AG4889"/>
      <c r="AH4889"/>
      <c r="AI4889"/>
      <c r="AJ4889"/>
      <c r="AK4889"/>
      <c r="AL4889"/>
      <c r="AM4889"/>
    </row>
    <row r="4890" spans="1:39" ht="16">
      <c r="A4890" s="108" t="s">
        <v>1129</v>
      </c>
      <c r="B4890" s="108" t="s">
        <v>3</v>
      </c>
      <c r="C4890" s="111">
        <v>0</v>
      </c>
      <c r="D4890" s="108" t="s">
        <v>4</v>
      </c>
      <c r="E4890" s="108" t="s">
        <v>4</v>
      </c>
      <c r="F4890" s="121">
        <f t="shared" si="836"/>
        <v>3</v>
      </c>
      <c r="G4890" s="121" t="str">
        <f>VLOOKUP(H4890, phone[#All], 2, 0)</f>
        <v>Two or More Lines</v>
      </c>
      <c r="H4890" s="108">
        <v>2</v>
      </c>
      <c r="I4890" s="120" t="str">
        <f>VLOOKUP(J4890,internet[#All], 2, 0)</f>
        <v>Fiber Optic</v>
      </c>
      <c r="J4890" s="108">
        <v>2</v>
      </c>
      <c r="K4890" s="121" t="b">
        <f>IF(AND(my_practice13[[#This Row],[phone_service]]&gt;0, my_practice13[[#This Row],[internet_service]]&gt;0),TRUE,FALSE)</f>
        <v>1</v>
      </c>
      <c r="L4890" s="121" t="b">
        <f>IF(AND(my_practice13[[#This Row],[phone_service]]=0, my_practice13[[#This Row],[internet_service]]&gt;0),TRUE, FALSE)</f>
        <v>0</v>
      </c>
      <c r="M4890" s="121" t="b">
        <f t="shared" si="837"/>
        <v>0</v>
      </c>
      <c r="N4890" s="121" t="str">
        <f>VLOOKUP(O4890,contract[#All], 2, 0)</f>
        <v>Month-to-Month</v>
      </c>
      <c r="O4890" s="108">
        <v>0</v>
      </c>
      <c r="P4890" s="108" t="s">
        <v>17</v>
      </c>
      <c r="Q4890" s="107">
        <v>105.25</v>
      </c>
      <c r="R4890" s="107">
        <v>4997.5</v>
      </c>
      <c r="S4890" s="111">
        <f>my_practice13[[#This Row],[total_charges]]/my_practice13[[#This Row],[monthly_charges]]</f>
        <v>47.482185273159146</v>
      </c>
      <c r="T4890" s="107">
        <f t="shared" si="838"/>
        <v>105.25</v>
      </c>
      <c r="U4890" s="121">
        <f t="shared" si="839"/>
        <v>1</v>
      </c>
      <c r="V4890" s="118">
        <f t="shared" ca="1" si="840"/>
        <v>43705</v>
      </c>
      <c r="W4890" s="111">
        <f t="shared" si="841"/>
        <v>1443</v>
      </c>
      <c r="X4890" s="118">
        <f t="shared" ca="1" si="842"/>
        <v>42262</v>
      </c>
      <c r="Y4890" s="121" t="b">
        <f t="shared" si="843"/>
        <v>1</v>
      </c>
      <c r="Z4890" s="121" t="b">
        <f t="shared" si="844"/>
        <v>0</v>
      </c>
      <c r="AA4890" s="111" t="b">
        <f t="shared" si="845"/>
        <v>1</v>
      </c>
      <c r="AB4890" s="121" t="b">
        <f t="shared" si="846"/>
        <v>1</v>
      </c>
      <c r="AC4890" t="s">
        <v>5</v>
      </c>
      <c r="AD4890"/>
      <c r="AE4890"/>
      <c r="AF4890"/>
      <c r="AG4890"/>
      <c r="AH4890"/>
      <c r="AI4890"/>
      <c r="AJ4890"/>
      <c r="AK4890"/>
      <c r="AL4890"/>
      <c r="AM4890"/>
    </row>
    <row r="4891" spans="1:39" ht="16">
      <c r="A4891" s="108" t="s">
        <v>5079</v>
      </c>
      <c r="B4891" s="108" t="s">
        <v>3</v>
      </c>
      <c r="C4891" s="111">
        <v>0</v>
      </c>
      <c r="D4891" s="108" t="s">
        <v>4</v>
      </c>
      <c r="E4891" s="108" t="s">
        <v>5</v>
      </c>
      <c r="F4891" s="121">
        <f t="shared" si="836"/>
        <v>1</v>
      </c>
      <c r="G4891" s="121" t="str">
        <f>VLOOKUP(H4891, phone[#All], 2, 0)</f>
        <v>One Line</v>
      </c>
      <c r="H4891" s="108">
        <v>1</v>
      </c>
      <c r="I4891" s="120" t="str">
        <f>VLOOKUP(J4891,internet[#All], 2, 0)</f>
        <v>No Internet Service</v>
      </c>
      <c r="J4891" s="108">
        <v>0</v>
      </c>
      <c r="K4891" s="121" t="b">
        <f>IF(AND(my_practice13[[#This Row],[phone_service]]&gt;0, my_practice13[[#This Row],[internet_service]]&gt;0),TRUE,FALSE)</f>
        <v>0</v>
      </c>
      <c r="L4891" s="121" t="b">
        <f>IF(AND(my_practice13[[#This Row],[phone_service]]=0, my_practice13[[#This Row],[internet_service]]&gt;0),TRUE, FALSE)</f>
        <v>0</v>
      </c>
      <c r="M4891" s="121" t="b">
        <f t="shared" si="837"/>
        <v>1</v>
      </c>
      <c r="N4891" s="121" t="str">
        <f>VLOOKUP(O4891,contract[#All], 2, 0)</f>
        <v>2 Year</v>
      </c>
      <c r="O4891" s="108">
        <v>2</v>
      </c>
      <c r="P4891" s="108" t="s">
        <v>13</v>
      </c>
      <c r="Q4891" s="107">
        <v>20.9</v>
      </c>
      <c r="R4891" s="107">
        <v>1493.2</v>
      </c>
      <c r="S4891" s="111">
        <f>my_practice13[[#This Row],[total_charges]]/my_practice13[[#This Row],[monthly_charges]]</f>
        <v>71.444976076555037</v>
      </c>
      <c r="T4891" s="107">
        <f t="shared" si="838"/>
        <v>20.9</v>
      </c>
      <c r="U4891" s="121">
        <f t="shared" si="839"/>
        <v>1</v>
      </c>
      <c r="V4891" s="118">
        <f t="shared" ca="1" si="840"/>
        <v>43705</v>
      </c>
      <c r="W4891" s="111">
        <f t="shared" si="841"/>
        <v>2172</v>
      </c>
      <c r="X4891" s="118">
        <f t="shared" ca="1" si="842"/>
        <v>41533</v>
      </c>
      <c r="Y4891" s="121" t="b">
        <f t="shared" si="843"/>
        <v>1</v>
      </c>
      <c r="Z4891" s="121" t="b">
        <f t="shared" si="844"/>
        <v>0</v>
      </c>
      <c r="AA4891" s="111" t="b">
        <f t="shared" si="845"/>
        <v>1</v>
      </c>
      <c r="AB4891" s="121" t="b">
        <f t="shared" si="846"/>
        <v>0</v>
      </c>
      <c r="AC4891" t="s">
        <v>5</v>
      </c>
      <c r="AD4891"/>
      <c r="AE4891"/>
      <c r="AF4891"/>
      <c r="AG4891"/>
      <c r="AH4891"/>
      <c r="AI4891"/>
      <c r="AJ4891"/>
      <c r="AK4891"/>
      <c r="AL4891"/>
      <c r="AM4891"/>
    </row>
    <row r="4892" spans="1:39" ht="16">
      <c r="A4892" s="108" t="s">
        <v>4961</v>
      </c>
      <c r="B4892" s="108" t="s">
        <v>3</v>
      </c>
      <c r="C4892" s="111">
        <v>0</v>
      </c>
      <c r="D4892" s="108" t="s">
        <v>4</v>
      </c>
      <c r="E4892" s="108" t="s">
        <v>5</v>
      </c>
      <c r="F4892" s="121">
        <f t="shared" si="836"/>
        <v>1</v>
      </c>
      <c r="G4892" s="121" t="str">
        <f>VLOOKUP(H4892, phone[#All], 2, 0)</f>
        <v>Two or More Lines</v>
      </c>
      <c r="H4892" s="108">
        <v>2</v>
      </c>
      <c r="I4892" s="120" t="str">
        <f>VLOOKUP(J4892,internet[#All], 2, 0)</f>
        <v>Fiber Optic</v>
      </c>
      <c r="J4892" s="108">
        <v>2</v>
      </c>
      <c r="K4892" s="121" t="b">
        <f>IF(AND(my_practice13[[#This Row],[phone_service]]&gt;0, my_practice13[[#This Row],[internet_service]]&gt;0),TRUE,FALSE)</f>
        <v>1</v>
      </c>
      <c r="L4892" s="121" t="b">
        <f>IF(AND(my_practice13[[#This Row],[phone_service]]=0, my_practice13[[#This Row],[internet_service]]&gt;0),TRUE, FALSE)</f>
        <v>0</v>
      </c>
      <c r="M4892" s="121" t="b">
        <f t="shared" si="837"/>
        <v>0</v>
      </c>
      <c r="N4892" s="121" t="str">
        <f>VLOOKUP(O4892,contract[#All], 2, 0)</f>
        <v>Month-to-Month</v>
      </c>
      <c r="O4892" s="108">
        <v>0</v>
      </c>
      <c r="P4892" s="108" t="s">
        <v>7</v>
      </c>
      <c r="Q4892" s="107">
        <v>91.65</v>
      </c>
      <c r="R4892" s="107">
        <v>365.4</v>
      </c>
      <c r="S4892" s="111">
        <f>my_practice13[[#This Row],[total_charges]]/my_practice13[[#This Row],[monthly_charges]]</f>
        <v>3.986906710310965</v>
      </c>
      <c r="T4892" s="107">
        <f t="shared" si="838"/>
        <v>91.65</v>
      </c>
      <c r="U4892" s="121">
        <f t="shared" si="839"/>
        <v>1</v>
      </c>
      <c r="V4892" s="118">
        <f t="shared" ca="1" si="840"/>
        <v>43705</v>
      </c>
      <c r="W4892" s="111">
        <f t="shared" si="841"/>
        <v>121</v>
      </c>
      <c r="X4892" s="118">
        <f t="shared" ca="1" si="842"/>
        <v>43584</v>
      </c>
      <c r="Y4892" s="121" t="b">
        <f t="shared" si="843"/>
        <v>1</v>
      </c>
      <c r="Z4892" s="121" t="b">
        <f t="shared" si="844"/>
        <v>1</v>
      </c>
      <c r="AA4892" s="111" t="b">
        <f t="shared" si="845"/>
        <v>1</v>
      </c>
      <c r="AB4892" s="121" t="b">
        <f t="shared" si="846"/>
        <v>1</v>
      </c>
      <c r="AC4892" t="s">
        <v>4</v>
      </c>
      <c r="AD4892"/>
      <c r="AE4892"/>
      <c r="AF4892"/>
      <c r="AG4892"/>
      <c r="AH4892"/>
      <c r="AI4892"/>
      <c r="AJ4892"/>
      <c r="AK4892"/>
      <c r="AL4892"/>
      <c r="AM4892"/>
    </row>
    <row r="4893" spans="1:39" ht="16">
      <c r="A4893" s="108" t="s">
        <v>5144</v>
      </c>
      <c r="B4893" s="108" t="s">
        <v>9</v>
      </c>
      <c r="C4893" s="111">
        <v>1</v>
      </c>
      <c r="D4893" s="108" t="s">
        <v>4</v>
      </c>
      <c r="E4893" s="108" t="s">
        <v>5</v>
      </c>
      <c r="F4893" s="121">
        <f t="shared" si="836"/>
        <v>1</v>
      </c>
      <c r="G4893" s="121" t="str">
        <f>VLOOKUP(H4893, phone[#All], 2, 0)</f>
        <v>Two or More Lines</v>
      </c>
      <c r="H4893" s="108">
        <v>2</v>
      </c>
      <c r="I4893" s="120" t="str">
        <f>VLOOKUP(J4893,internet[#All], 2, 0)</f>
        <v>Fiber Optic</v>
      </c>
      <c r="J4893" s="108">
        <v>2</v>
      </c>
      <c r="K4893" s="121" t="b">
        <f>IF(AND(my_practice13[[#This Row],[phone_service]]&gt;0, my_practice13[[#This Row],[internet_service]]&gt;0),TRUE,FALSE)</f>
        <v>1</v>
      </c>
      <c r="L4893" s="121" t="b">
        <f>IF(AND(my_practice13[[#This Row],[phone_service]]=0, my_practice13[[#This Row],[internet_service]]&gt;0),TRUE, FALSE)</f>
        <v>0</v>
      </c>
      <c r="M4893" s="121" t="b">
        <f t="shared" si="837"/>
        <v>0</v>
      </c>
      <c r="N4893" s="121" t="str">
        <f>VLOOKUP(O4893,contract[#All], 2, 0)</f>
        <v>Month-to-Month</v>
      </c>
      <c r="O4893" s="108">
        <v>0</v>
      </c>
      <c r="P4893" s="108" t="s">
        <v>7</v>
      </c>
      <c r="Q4893" s="107">
        <v>104.25</v>
      </c>
      <c r="R4893" s="107">
        <v>2433.9</v>
      </c>
      <c r="S4893" s="111">
        <f>my_practice13[[#This Row],[total_charges]]/my_practice13[[#This Row],[monthly_charges]]</f>
        <v>23.346762589928058</v>
      </c>
      <c r="T4893" s="107">
        <f t="shared" si="838"/>
        <v>104.25</v>
      </c>
      <c r="U4893" s="121">
        <f t="shared" si="839"/>
        <v>1</v>
      </c>
      <c r="V4893" s="118">
        <f t="shared" ca="1" si="840"/>
        <v>43705</v>
      </c>
      <c r="W4893" s="111">
        <f t="shared" si="841"/>
        <v>710</v>
      </c>
      <c r="X4893" s="118">
        <f t="shared" ca="1" si="842"/>
        <v>42995</v>
      </c>
      <c r="Y4893" s="121" t="b">
        <f t="shared" si="843"/>
        <v>0</v>
      </c>
      <c r="Z4893" s="121" t="b">
        <f t="shared" si="844"/>
        <v>1</v>
      </c>
      <c r="AA4893" s="111" t="b">
        <f t="shared" si="845"/>
        <v>1</v>
      </c>
      <c r="AB4893" s="121" t="b">
        <f t="shared" si="846"/>
        <v>1</v>
      </c>
      <c r="AC4893" t="s">
        <v>4</v>
      </c>
      <c r="AD4893"/>
      <c r="AE4893"/>
      <c r="AF4893"/>
      <c r="AG4893"/>
      <c r="AH4893"/>
      <c r="AI4893"/>
      <c r="AJ4893"/>
      <c r="AK4893"/>
      <c r="AL4893"/>
      <c r="AM4893"/>
    </row>
    <row r="4894" spans="1:39" ht="16">
      <c r="A4894" s="108" t="s">
        <v>4480</v>
      </c>
      <c r="B4894" s="108" t="s">
        <v>9</v>
      </c>
      <c r="C4894" s="111">
        <v>0</v>
      </c>
      <c r="D4894" s="108" t="s">
        <v>5</v>
      </c>
      <c r="E4894" s="108" t="s">
        <v>5</v>
      </c>
      <c r="F4894" s="121">
        <f t="shared" si="836"/>
        <v>0</v>
      </c>
      <c r="G4894" s="121" t="str">
        <f>VLOOKUP(H4894, phone[#All], 2, 0)</f>
        <v>One Line</v>
      </c>
      <c r="H4894" s="108">
        <v>1</v>
      </c>
      <c r="I4894" s="120" t="str">
        <f>VLOOKUP(J4894,internet[#All], 2, 0)</f>
        <v>Fiber Optic</v>
      </c>
      <c r="J4894" s="108">
        <v>2</v>
      </c>
      <c r="K4894" s="121" t="b">
        <f>IF(AND(my_practice13[[#This Row],[phone_service]]&gt;0, my_practice13[[#This Row],[internet_service]]&gt;0),TRUE,FALSE)</f>
        <v>1</v>
      </c>
      <c r="L4894" s="121" t="b">
        <f>IF(AND(my_practice13[[#This Row],[phone_service]]=0, my_practice13[[#This Row],[internet_service]]&gt;0),TRUE, FALSE)</f>
        <v>0</v>
      </c>
      <c r="M4894" s="121" t="b">
        <f t="shared" si="837"/>
        <v>0</v>
      </c>
      <c r="N4894" s="121" t="str">
        <f>VLOOKUP(O4894,contract[#All], 2, 0)</f>
        <v>1 Year</v>
      </c>
      <c r="O4894" s="108">
        <v>1</v>
      </c>
      <c r="P4894" s="108" t="s">
        <v>17</v>
      </c>
      <c r="Q4894" s="107">
        <v>90.1</v>
      </c>
      <c r="R4894" s="107">
        <v>4549.45</v>
      </c>
      <c r="S4894" s="111">
        <f>my_practice13[[#This Row],[total_charges]]/my_practice13[[#This Row],[monthly_charges]]</f>
        <v>50.493340732519421</v>
      </c>
      <c r="T4894" s="107">
        <f t="shared" si="838"/>
        <v>90.1</v>
      </c>
      <c r="U4894" s="121">
        <f t="shared" si="839"/>
        <v>1</v>
      </c>
      <c r="V4894" s="118">
        <f t="shared" ca="1" si="840"/>
        <v>43705</v>
      </c>
      <c r="W4894" s="111">
        <f t="shared" si="841"/>
        <v>1535</v>
      </c>
      <c r="X4894" s="118">
        <f t="shared" ca="1" si="842"/>
        <v>42170</v>
      </c>
      <c r="Y4894" s="121" t="b">
        <f t="shared" si="843"/>
        <v>0</v>
      </c>
      <c r="Z4894" s="121" t="b">
        <f t="shared" si="844"/>
        <v>0</v>
      </c>
      <c r="AA4894" s="111" t="b">
        <f t="shared" si="845"/>
        <v>1</v>
      </c>
      <c r="AB4894" s="121" t="b">
        <f t="shared" si="846"/>
        <v>1</v>
      </c>
      <c r="AC4894" t="s">
        <v>5</v>
      </c>
      <c r="AD4894"/>
      <c r="AE4894"/>
      <c r="AF4894"/>
      <c r="AG4894"/>
      <c r="AH4894"/>
      <c r="AI4894"/>
      <c r="AJ4894"/>
      <c r="AK4894"/>
      <c r="AL4894"/>
      <c r="AM4894"/>
    </row>
    <row r="4895" spans="1:39" ht="16">
      <c r="A4895" s="108" t="s">
        <v>7043</v>
      </c>
      <c r="B4895" s="108" t="s">
        <v>9</v>
      </c>
      <c r="C4895" s="111">
        <v>1</v>
      </c>
      <c r="D4895" s="108" t="s">
        <v>5</v>
      </c>
      <c r="E4895" s="108" t="s">
        <v>5</v>
      </c>
      <c r="F4895" s="121">
        <f t="shared" si="836"/>
        <v>0</v>
      </c>
      <c r="G4895" s="121" t="str">
        <f>VLOOKUP(H4895, phone[#All], 2, 0)</f>
        <v>Two or More Lines</v>
      </c>
      <c r="H4895" s="108">
        <v>2</v>
      </c>
      <c r="I4895" s="120" t="str">
        <f>VLOOKUP(J4895,internet[#All], 2, 0)</f>
        <v>Fiber Optic</v>
      </c>
      <c r="J4895" s="108">
        <v>2</v>
      </c>
      <c r="K4895" s="121" t="b">
        <f>IF(AND(my_practice13[[#This Row],[phone_service]]&gt;0, my_practice13[[#This Row],[internet_service]]&gt;0),TRUE,FALSE)</f>
        <v>1</v>
      </c>
      <c r="L4895" s="121" t="b">
        <f>IF(AND(my_practice13[[#This Row],[phone_service]]=0, my_practice13[[#This Row],[internet_service]]&gt;0),TRUE, FALSE)</f>
        <v>0</v>
      </c>
      <c r="M4895" s="121" t="b">
        <f t="shared" si="837"/>
        <v>0</v>
      </c>
      <c r="N4895" s="121" t="str">
        <f>VLOOKUP(O4895,contract[#All], 2, 0)</f>
        <v>Month-to-Month</v>
      </c>
      <c r="O4895" s="108">
        <v>0</v>
      </c>
      <c r="P4895" s="108" t="s">
        <v>7</v>
      </c>
      <c r="Q4895" s="107">
        <v>75.75</v>
      </c>
      <c r="R4895" s="107">
        <v>75.75</v>
      </c>
      <c r="S4895" s="111">
        <f>my_practice13[[#This Row],[total_charges]]/my_practice13[[#This Row],[monthly_charges]]</f>
        <v>1</v>
      </c>
      <c r="T4895" s="107">
        <f t="shared" si="838"/>
        <v>75.75</v>
      </c>
      <c r="U4895" s="121">
        <f t="shared" si="839"/>
        <v>1</v>
      </c>
      <c r="V4895" s="118">
        <f t="shared" ca="1" si="840"/>
        <v>43705</v>
      </c>
      <c r="W4895" s="111">
        <f t="shared" si="841"/>
        <v>30</v>
      </c>
      <c r="X4895" s="118">
        <f t="shared" ca="1" si="842"/>
        <v>43675</v>
      </c>
      <c r="Y4895" s="121" t="b">
        <f t="shared" si="843"/>
        <v>0</v>
      </c>
      <c r="Z4895" s="121" t="b">
        <f t="shared" si="844"/>
        <v>1</v>
      </c>
      <c r="AA4895" s="111" t="b">
        <f t="shared" si="845"/>
        <v>1</v>
      </c>
      <c r="AB4895" s="121" t="b">
        <f t="shared" si="846"/>
        <v>1</v>
      </c>
      <c r="AC4895" t="s">
        <v>4</v>
      </c>
      <c r="AD4895"/>
      <c r="AE4895"/>
      <c r="AF4895"/>
      <c r="AG4895"/>
      <c r="AH4895"/>
      <c r="AI4895"/>
      <c r="AJ4895"/>
      <c r="AK4895"/>
      <c r="AL4895"/>
      <c r="AM4895"/>
    </row>
    <row r="4896" spans="1:39" ht="16">
      <c r="A4896" s="108" t="s">
        <v>1438</v>
      </c>
      <c r="B4896" s="108" t="s">
        <v>9</v>
      </c>
      <c r="C4896" s="111">
        <v>1</v>
      </c>
      <c r="D4896" s="108" t="s">
        <v>5</v>
      </c>
      <c r="E4896" s="108" t="s">
        <v>5</v>
      </c>
      <c r="F4896" s="121">
        <f t="shared" si="836"/>
        <v>0</v>
      </c>
      <c r="G4896" s="121" t="str">
        <f>VLOOKUP(H4896, phone[#All], 2, 0)</f>
        <v>One Line</v>
      </c>
      <c r="H4896" s="108">
        <v>1</v>
      </c>
      <c r="I4896" s="120" t="str">
        <f>VLOOKUP(J4896,internet[#All], 2, 0)</f>
        <v>Fiber Optic</v>
      </c>
      <c r="J4896" s="108">
        <v>2</v>
      </c>
      <c r="K4896" s="121" t="b">
        <f>IF(AND(my_practice13[[#This Row],[phone_service]]&gt;0, my_practice13[[#This Row],[internet_service]]&gt;0),TRUE,FALSE)</f>
        <v>1</v>
      </c>
      <c r="L4896" s="121" t="b">
        <f>IF(AND(my_practice13[[#This Row],[phone_service]]=0, my_practice13[[#This Row],[internet_service]]&gt;0),TRUE, FALSE)</f>
        <v>0</v>
      </c>
      <c r="M4896" s="121" t="b">
        <f t="shared" si="837"/>
        <v>0</v>
      </c>
      <c r="N4896" s="121" t="str">
        <f>VLOOKUP(O4896,contract[#All], 2, 0)</f>
        <v>Month-to-Month</v>
      </c>
      <c r="O4896" s="108">
        <v>0</v>
      </c>
      <c r="P4896" s="108" t="s">
        <v>7</v>
      </c>
      <c r="Q4896" s="107">
        <v>73.849999999999994</v>
      </c>
      <c r="R4896" s="107">
        <v>3122.4</v>
      </c>
      <c r="S4896" s="111">
        <f>my_practice13[[#This Row],[total_charges]]/my_practice13[[#This Row],[monthly_charges]]</f>
        <v>42.280297901150988</v>
      </c>
      <c r="T4896" s="107">
        <f t="shared" si="838"/>
        <v>73.849999999999994</v>
      </c>
      <c r="U4896" s="121">
        <f t="shared" si="839"/>
        <v>1</v>
      </c>
      <c r="V4896" s="118">
        <f t="shared" ca="1" si="840"/>
        <v>43705</v>
      </c>
      <c r="W4896" s="111">
        <f t="shared" si="841"/>
        <v>1285</v>
      </c>
      <c r="X4896" s="118">
        <f t="shared" ca="1" si="842"/>
        <v>42420</v>
      </c>
      <c r="Y4896" s="121" t="b">
        <f t="shared" si="843"/>
        <v>0</v>
      </c>
      <c r="Z4896" s="121" t="b">
        <f t="shared" si="844"/>
        <v>0</v>
      </c>
      <c r="AA4896" s="111" t="b">
        <f t="shared" si="845"/>
        <v>1</v>
      </c>
      <c r="AB4896" s="121" t="b">
        <f t="shared" si="846"/>
        <v>1</v>
      </c>
      <c r="AC4896" t="s">
        <v>5</v>
      </c>
      <c r="AD4896"/>
      <c r="AE4896"/>
      <c r="AF4896"/>
      <c r="AG4896"/>
      <c r="AH4896"/>
      <c r="AI4896"/>
      <c r="AJ4896"/>
      <c r="AK4896"/>
      <c r="AL4896"/>
      <c r="AM4896"/>
    </row>
    <row r="4897" spans="1:39" ht="16">
      <c r="A4897" s="108" t="s">
        <v>3560</v>
      </c>
      <c r="B4897" s="108" t="s">
        <v>9</v>
      </c>
      <c r="C4897" s="111">
        <v>0</v>
      </c>
      <c r="D4897" s="108" t="s">
        <v>4</v>
      </c>
      <c r="E4897" s="108" t="s">
        <v>4</v>
      </c>
      <c r="F4897" s="121">
        <f t="shared" si="836"/>
        <v>3</v>
      </c>
      <c r="G4897" s="121" t="str">
        <f>VLOOKUP(H4897, phone[#All], 2, 0)</f>
        <v>One Line</v>
      </c>
      <c r="H4897" s="108">
        <v>1</v>
      </c>
      <c r="I4897" s="120" t="str">
        <f>VLOOKUP(J4897,internet[#All], 2, 0)</f>
        <v>DSL</v>
      </c>
      <c r="J4897" s="108">
        <v>1</v>
      </c>
      <c r="K4897" s="121" t="b">
        <f>IF(AND(my_practice13[[#This Row],[phone_service]]&gt;0, my_practice13[[#This Row],[internet_service]]&gt;0),TRUE,FALSE)</f>
        <v>1</v>
      </c>
      <c r="L4897" s="121" t="b">
        <f>IF(AND(my_practice13[[#This Row],[phone_service]]=0, my_practice13[[#This Row],[internet_service]]&gt;0),TRUE, FALSE)</f>
        <v>0</v>
      </c>
      <c r="M4897" s="121" t="b">
        <f t="shared" si="837"/>
        <v>0</v>
      </c>
      <c r="N4897" s="121" t="str">
        <f>VLOOKUP(O4897,contract[#All], 2, 0)</f>
        <v>2 Year</v>
      </c>
      <c r="O4897" s="108">
        <v>2</v>
      </c>
      <c r="P4897" s="108" t="s">
        <v>13</v>
      </c>
      <c r="Q4897" s="107">
        <v>68.05</v>
      </c>
      <c r="R4897" s="107">
        <v>4158.25</v>
      </c>
      <c r="S4897" s="111">
        <f>my_practice13[[#This Row],[total_charges]]/my_practice13[[#This Row],[monthly_charges]]</f>
        <v>61.105804555473917</v>
      </c>
      <c r="T4897" s="107">
        <f t="shared" si="838"/>
        <v>68.05</v>
      </c>
      <c r="U4897" s="121">
        <f t="shared" si="839"/>
        <v>1</v>
      </c>
      <c r="V4897" s="118">
        <f t="shared" ca="1" si="840"/>
        <v>43705</v>
      </c>
      <c r="W4897" s="111">
        <f t="shared" si="841"/>
        <v>1858</v>
      </c>
      <c r="X4897" s="118">
        <f t="shared" ca="1" si="842"/>
        <v>41847</v>
      </c>
      <c r="Y4897" s="121" t="b">
        <f t="shared" si="843"/>
        <v>0</v>
      </c>
      <c r="Z4897" s="121" t="b">
        <f t="shared" si="844"/>
        <v>0</v>
      </c>
      <c r="AA4897" s="111" t="b">
        <f t="shared" si="845"/>
        <v>1</v>
      </c>
      <c r="AB4897" s="121" t="b">
        <f t="shared" si="846"/>
        <v>1</v>
      </c>
      <c r="AC4897" t="s">
        <v>5</v>
      </c>
      <c r="AD4897"/>
      <c r="AE4897"/>
      <c r="AF4897"/>
      <c r="AG4897"/>
      <c r="AH4897"/>
      <c r="AI4897"/>
      <c r="AJ4897"/>
      <c r="AK4897"/>
      <c r="AL4897"/>
      <c r="AM4897"/>
    </row>
    <row r="4898" spans="1:39" ht="16">
      <c r="A4898" s="108" t="s">
        <v>6855</v>
      </c>
      <c r="B4898" s="108" t="s">
        <v>9</v>
      </c>
      <c r="C4898" s="111">
        <v>0</v>
      </c>
      <c r="D4898" s="108" t="s">
        <v>5</v>
      </c>
      <c r="E4898" s="108" t="s">
        <v>5</v>
      </c>
      <c r="F4898" s="121">
        <f t="shared" si="836"/>
        <v>0</v>
      </c>
      <c r="G4898" s="121" t="str">
        <f>VLOOKUP(H4898, phone[#All], 2, 0)</f>
        <v>One Line</v>
      </c>
      <c r="H4898" s="108">
        <v>1</v>
      </c>
      <c r="I4898" s="120" t="str">
        <f>VLOOKUP(J4898,internet[#All], 2, 0)</f>
        <v>Fiber Optic</v>
      </c>
      <c r="J4898" s="108">
        <v>2</v>
      </c>
      <c r="K4898" s="121" t="b">
        <f>IF(AND(my_practice13[[#This Row],[phone_service]]&gt;0, my_practice13[[#This Row],[internet_service]]&gt;0),TRUE,FALSE)</f>
        <v>1</v>
      </c>
      <c r="L4898" s="121" t="b">
        <f>IF(AND(my_practice13[[#This Row],[phone_service]]=0, my_practice13[[#This Row],[internet_service]]&gt;0),TRUE, FALSE)</f>
        <v>0</v>
      </c>
      <c r="M4898" s="121" t="b">
        <f t="shared" si="837"/>
        <v>0</v>
      </c>
      <c r="N4898" s="121" t="str">
        <f>VLOOKUP(O4898,contract[#All], 2, 0)</f>
        <v>Month-to-Month</v>
      </c>
      <c r="O4898" s="108">
        <v>0</v>
      </c>
      <c r="P4898" s="108" t="s">
        <v>10</v>
      </c>
      <c r="Q4898" s="107">
        <v>89.65</v>
      </c>
      <c r="R4898" s="107">
        <v>2623.65</v>
      </c>
      <c r="S4898" s="111">
        <f>my_practice13[[#This Row],[total_charges]]/my_practice13[[#This Row],[monthly_charges]]</f>
        <v>29.26547685443391</v>
      </c>
      <c r="T4898" s="107">
        <f t="shared" si="838"/>
        <v>89.65</v>
      </c>
      <c r="U4898" s="121">
        <f t="shared" si="839"/>
        <v>1</v>
      </c>
      <c r="V4898" s="118">
        <f t="shared" ca="1" si="840"/>
        <v>43705</v>
      </c>
      <c r="W4898" s="111">
        <f t="shared" si="841"/>
        <v>890</v>
      </c>
      <c r="X4898" s="118">
        <f t="shared" ca="1" si="842"/>
        <v>42815</v>
      </c>
      <c r="Y4898" s="121" t="b">
        <f t="shared" si="843"/>
        <v>0</v>
      </c>
      <c r="Z4898" s="121" t="b">
        <f t="shared" si="844"/>
        <v>0</v>
      </c>
      <c r="AA4898" s="111" t="b">
        <f t="shared" si="845"/>
        <v>1</v>
      </c>
      <c r="AB4898" s="121" t="b">
        <f t="shared" si="846"/>
        <v>1</v>
      </c>
      <c r="AC4898" t="s">
        <v>5</v>
      </c>
      <c r="AD4898"/>
      <c r="AE4898"/>
      <c r="AF4898"/>
      <c r="AG4898"/>
      <c r="AH4898"/>
      <c r="AI4898"/>
      <c r="AJ4898"/>
      <c r="AK4898"/>
      <c r="AL4898"/>
      <c r="AM4898"/>
    </row>
    <row r="4899" spans="1:39" ht="16">
      <c r="A4899" s="108" t="s">
        <v>2972</v>
      </c>
      <c r="B4899" s="108" t="s">
        <v>9</v>
      </c>
      <c r="C4899" s="111">
        <v>0</v>
      </c>
      <c r="D4899" s="108" t="s">
        <v>5</v>
      </c>
      <c r="E4899" s="108" t="s">
        <v>5</v>
      </c>
      <c r="F4899" s="121">
        <f t="shared" si="836"/>
        <v>0</v>
      </c>
      <c r="G4899" s="121" t="str">
        <f>VLOOKUP(H4899, phone[#All], 2, 0)</f>
        <v>One Line</v>
      </c>
      <c r="H4899" s="108">
        <v>1</v>
      </c>
      <c r="I4899" s="120" t="str">
        <f>VLOOKUP(J4899,internet[#All], 2, 0)</f>
        <v>DSL</v>
      </c>
      <c r="J4899" s="108">
        <v>1</v>
      </c>
      <c r="K4899" s="121" t="b">
        <f>IF(AND(my_practice13[[#This Row],[phone_service]]&gt;0, my_practice13[[#This Row],[internet_service]]&gt;0),TRUE,FALSE)</f>
        <v>1</v>
      </c>
      <c r="L4899" s="121" t="b">
        <f>IF(AND(my_practice13[[#This Row],[phone_service]]=0, my_practice13[[#This Row],[internet_service]]&gt;0),TRUE, FALSE)</f>
        <v>0</v>
      </c>
      <c r="M4899" s="121" t="b">
        <f t="shared" si="837"/>
        <v>0</v>
      </c>
      <c r="N4899" s="121" t="str">
        <f>VLOOKUP(O4899,contract[#All], 2, 0)</f>
        <v>Month-to-Month</v>
      </c>
      <c r="O4899" s="108">
        <v>0</v>
      </c>
      <c r="P4899" s="108" t="s">
        <v>10</v>
      </c>
      <c r="Q4899" s="107">
        <v>53.75</v>
      </c>
      <c r="R4899" s="107">
        <v>648.65</v>
      </c>
      <c r="S4899" s="111">
        <f>my_practice13[[#This Row],[total_charges]]/my_practice13[[#This Row],[monthly_charges]]</f>
        <v>12.067906976744185</v>
      </c>
      <c r="T4899" s="107">
        <f t="shared" si="838"/>
        <v>53.75</v>
      </c>
      <c r="U4899" s="121">
        <f t="shared" si="839"/>
        <v>1</v>
      </c>
      <c r="V4899" s="118">
        <f t="shared" ca="1" si="840"/>
        <v>43705</v>
      </c>
      <c r="W4899" s="111">
        <f t="shared" si="841"/>
        <v>367</v>
      </c>
      <c r="X4899" s="118">
        <f t="shared" ca="1" si="842"/>
        <v>43338</v>
      </c>
      <c r="Y4899" s="121" t="b">
        <f t="shared" si="843"/>
        <v>0</v>
      </c>
      <c r="Z4899" s="121" t="b">
        <f t="shared" si="844"/>
        <v>0</v>
      </c>
      <c r="AA4899" s="111" t="b">
        <f t="shared" si="845"/>
        <v>1</v>
      </c>
      <c r="AB4899" s="121" t="b">
        <f t="shared" si="846"/>
        <v>1</v>
      </c>
      <c r="AC4899" t="s">
        <v>5</v>
      </c>
      <c r="AD4899"/>
      <c r="AE4899"/>
      <c r="AF4899"/>
      <c r="AG4899"/>
      <c r="AH4899"/>
      <c r="AI4899"/>
      <c r="AJ4899"/>
      <c r="AK4899"/>
      <c r="AL4899"/>
      <c r="AM4899"/>
    </row>
    <row r="4900" spans="1:39" ht="16">
      <c r="A4900" s="108" t="s">
        <v>6732</v>
      </c>
      <c r="B4900" s="108" t="s">
        <v>3</v>
      </c>
      <c r="C4900" s="111">
        <v>0</v>
      </c>
      <c r="D4900" s="108" t="s">
        <v>4</v>
      </c>
      <c r="E4900" s="108" t="s">
        <v>4</v>
      </c>
      <c r="F4900" s="121">
        <f t="shared" si="836"/>
        <v>3</v>
      </c>
      <c r="G4900" s="121" t="str">
        <f>VLOOKUP(H4900, phone[#All], 2, 0)</f>
        <v>Two or More Lines</v>
      </c>
      <c r="H4900" s="108">
        <v>2</v>
      </c>
      <c r="I4900" s="120" t="str">
        <f>VLOOKUP(J4900,internet[#All], 2, 0)</f>
        <v>DSL</v>
      </c>
      <c r="J4900" s="108">
        <v>1</v>
      </c>
      <c r="K4900" s="121" t="b">
        <f>IF(AND(my_practice13[[#This Row],[phone_service]]&gt;0, my_practice13[[#This Row],[internet_service]]&gt;0),TRUE,FALSE)</f>
        <v>1</v>
      </c>
      <c r="L4900" s="121" t="b">
        <f>IF(AND(my_practice13[[#This Row],[phone_service]]=0, my_practice13[[#This Row],[internet_service]]&gt;0),TRUE, FALSE)</f>
        <v>0</v>
      </c>
      <c r="M4900" s="121" t="b">
        <f t="shared" si="837"/>
        <v>0</v>
      </c>
      <c r="N4900" s="121" t="str">
        <f>VLOOKUP(O4900,contract[#All], 2, 0)</f>
        <v>2 Year</v>
      </c>
      <c r="O4900" s="108">
        <v>2</v>
      </c>
      <c r="P4900" s="108" t="s">
        <v>13</v>
      </c>
      <c r="Q4900" s="107">
        <v>79.3</v>
      </c>
      <c r="R4900" s="107">
        <v>3902.45</v>
      </c>
      <c r="S4900" s="111">
        <f>my_practice13[[#This Row],[total_charges]]/my_practice13[[#This Row],[monthly_charges]]</f>
        <v>49.211223203026478</v>
      </c>
      <c r="T4900" s="107">
        <f t="shared" si="838"/>
        <v>79.3</v>
      </c>
      <c r="U4900" s="121">
        <f t="shared" si="839"/>
        <v>1</v>
      </c>
      <c r="V4900" s="118">
        <f t="shared" ca="1" si="840"/>
        <v>43705</v>
      </c>
      <c r="W4900" s="111">
        <f t="shared" si="841"/>
        <v>1496</v>
      </c>
      <c r="X4900" s="118">
        <f t="shared" ca="1" si="842"/>
        <v>42209</v>
      </c>
      <c r="Y4900" s="121" t="b">
        <f t="shared" si="843"/>
        <v>1</v>
      </c>
      <c r="Z4900" s="121" t="b">
        <f t="shared" si="844"/>
        <v>0</v>
      </c>
      <c r="AA4900" s="111" t="b">
        <f t="shared" si="845"/>
        <v>1</v>
      </c>
      <c r="AB4900" s="121" t="b">
        <f t="shared" si="846"/>
        <v>1</v>
      </c>
      <c r="AC4900" t="s">
        <v>5</v>
      </c>
      <c r="AD4900"/>
      <c r="AE4900"/>
      <c r="AF4900"/>
      <c r="AG4900"/>
      <c r="AH4900"/>
      <c r="AI4900"/>
      <c r="AJ4900"/>
      <c r="AK4900"/>
      <c r="AL4900"/>
      <c r="AM4900"/>
    </row>
    <row r="4901" spans="1:39" ht="16">
      <c r="A4901" s="108" t="s">
        <v>4318</v>
      </c>
      <c r="B4901" s="108" t="s">
        <v>3</v>
      </c>
      <c r="C4901" s="111">
        <v>1</v>
      </c>
      <c r="D4901" s="108" t="s">
        <v>5</v>
      </c>
      <c r="E4901" s="108" t="s">
        <v>5</v>
      </c>
      <c r="F4901" s="121">
        <f t="shared" si="836"/>
        <v>0</v>
      </c>
      <c r="G4901" s="121" t="str">
        <f>VLOOKUP(H4901, phone[#All], 2, 0)</f>
        <v>Two or More Lines</v>
      </c>
      <c r="H4901" s="108">
        <v>2</v>
      </c>
      <c r="I4901" s="120" t="str">
        <f>VLOOKUP(J4901,internet[#All], 2, 0)</f>
        <v>Fiber Optic</v>
      </c>
      <c r="J4901" s="108">
        <v>2</v>
      </c>
      <c r="K4901" s="121" t="b">
        <f>IF(AND(my_practice13[[#This Row],[phone_service]]&gt;0, my_practice13[[#This Row],[internet_service]]&gt;0),TRUE,FALSE)</f>
        <v>1</v>
      </c>
      <c r="L4901" s="121" t="b">
        <f>IF(AND(my_practice13[[#This Row],[phone_service]]=0, my_practice13[[#This Row],[internet_service]]&gt;0),TRUE, FALSE)</f>
        <v>0</v>
      </c>
      <c r="M4901" s="121" t="b">
        <f t="shared" si="837"/>
        <v>0</v>
      </c>
      <c r="N4901" s="121" t="str">
        <f>VLOOKUP(O4901,contract[#All], 2, 0)</f>
        <v>Month-to-Month</v>
      </c>
      <c r="O4901" s="108">
        <v>0</v>
      </c>
      <c r="P4901" s="108" t="s">
        <v>7</v>
      </c>
      <c r="Q4901" s="107">
        <v>96.55</v>
      </c>
      <c r="R4901" s="107">
        <v>3580.3</v>
      </c>
      <c r="S4901" s="111">
        <f>my_practice13[[#This Row],[total_charges]]/my_practice13[[#This Row],[monthly_charges]]</f>
        <v>37.082340756084932</v>
      </c>
      <c r="T4901" s="107">
        <f t="shared" si="838"/>
        <v>96.55</v>
      </c>
      <c r="U4901" s="121">
        <f t="shared" si="839"/>
        <v>1</v>
      </c>
      <c r="V4901" s="118">
        <f t="shared" ca="1" si="840"/>
        <v>43705</v>
      </c>
      <c r="W4901" s="111">
        <f t="shared" si="841"/>
        <v>1127</v>
      </c>
      <c r="X4901" s="118">
        <f t="shared" ca="1" si="842"/>
        <v>42578</v>
      </c>
      <c r="Y4901" s="121" t="b">
        <f t="shared" si="843"/>
        <v>1</v>
      </c>
      <c r="Z4901" s="121" t="b">
        <f t="shared" si="844"/>
        <v>1</v>
      </c>
      <c r="AA4901" s="111" t="b">
        <f t="shared" si="845"/>
        <v>1</v>
      </c>
      <c r="AB4901" s="121" t="b">
        <f t="shared" si="846"/>
        <v>1</v>
      </c>
      <c r="AC4901" t="s">
        <v>4</v>
      </c>
      <c r="AD4901"/>
      <c r="AE4901"/>
      <c r="AF4901"/>
      <c r="AG4901"/>
      <c r="AH4901"/>
      <c r="AI4901"/>
      <c r="AJ4901"/>
      <c r="AK4901"/>
      <c r="AL4901"/>
      <c r="AM4901"/>
    </row>
    <row r="4902" spans="1:39" ht="16">
      <c r="A4902" s="108" t="s">
        <v>3626</v>
      </c>
      <c r="B4902" s="108" t="s">
        <v>9</v>
      </c>
      <c r="C4902" s="111">
        <v>1</v>
      </c>
      <c r="D4902" s="108" t="s">
        <v>4</v>
      </c>
      <c r="E4902" s="108" t="s">
        <v>4</v>
      </c>
      <c r="F4902" s="121">
        <f t="shared" si="836"/>
        <v>3</v>
      </c>
      <c r="G4902" s="121" t="str">
        <f>VLOOKUP(H4902, phone[#All], 2, 0)</f>
        <v>Two or More Lines</v>
      </c>
      <c r="H4902" s="108">
        <v>2</v>
      </c>
      <c r="I4902" s="120" t="str">
        <f>VLOOKUP(J4902,internet[#All], 2, 0)</f>
        <v>Fiber Optic</v>
      </c>
      <c r="J4902" s="108">
        <v>2</v>
      </c>
      <c r="K4902" s="121" t="b">
        <f>IF(AND(my_practice13[[#This Row],[phone_service]]&gt;0, my_practice13[[#This Row],[internet_service]]&gt;0),TRUE,FALSE)</f>
        <v>1</v>
      </c>
      <c r="L4902" s="121" t="b">
        <f>IF(AND(my_practice13[[#This Row],[phone_service]]=0, my_practice13[[#This Row],[internet_service]]&gt;0),TRUE, FALSE)</f>
        <v>0</v>
      </c>
      <c r="M4902" s="121" t="b">
        <f t="shared" si="837"/>
        <v>0</v>
      </c>
      <c r="N4902" s="121" t="str">
        <f>VLOOKUP(O4902,contract[#All], 2, 0)</f>
        <v>Month-to-Month</v>
      </c>
      <c r="O4902" s="108">
        <v>0</v>
      </c>
      <c r="P4902" s="108" t="s">
        <v>7</v>
      </c>
      <c r="Q4902" s="107">
        <v>105.75</v>
      </c>
      <c r="R4902" s="107">
        <v>2710.25</v>
      </c>
      <c r="S4902" s="111">
        <f>my_practice13[[#This Row],[total_charges]]/my_practice13[[#This Row],[monthly_charges]]</f>
        <v>25.628841607565011</v>
      </c>
      <c r="T4902" s="107">
        <f t="shared" si="838"/>
        <v>105.75</v>
      </c>
      <c r="U4902" s="121">
        <f t="shared" si="839"/>
        <v>1</v>
      </c>
      <c r="V4902" s="118">
        <f t="shared" ca="1" si="840"/>
        <v>43705</v>
      </c>
      <c r="W4902" s="111">
        <f t="shared" si="841"/>
        <v>779</v>
      </c>
      <c r="X4902" s="118">
        <f t="shared" ca="1" si="842"/>
        <v>42926</v>
      </c>
      <c r="Y4902" s="121" t="b">
        <f t="shared" si="843"/>
        <v>0</v>
      </c>
      <c r="Z4902" s="121" t="b">
        <f t="shared" si="844"/>
        <v>1</v>
      </c>
      <c r="AA4902" s="111" t="b">
        <f t="shared" si="845"/>
        <v>1</v>
      </c>
      <c r="AB4902" s="121" t="b">
        <f t="shared" si="846"/>
        <v>1</v>
      </c>
      <c r="AC4902" t="s">
        <v>4</v>
      </c>
      <c r="AD4902"/>
      <c r="AE4902"/>
      <c r="AF4902"/>
      <c r="AG4902"/>
      <c r="AH4902"/>
      <c r="AI4902"/>
      <c r="AJ4902"/>
      <c r="AK4902"/>
      <c r="AL4902"/>
      <c r="AM4902"/>
    </row>
    <row r="4903" spans="1:39" ht="16">
      <c r="A4903" s="108" t="s">
        <v>1128</v>
      </c>
      <c r="B4903" s="108" t="s">
        <v>9</v>
      </c>
      <c r="C4903" s="111">
        <v>0</v>
      </c>
      <c r="D4903" s="108" t="s">
        <v>5</v>
      </c>
      <c r="E4903" s="108" t="s">
        <v>5</v>
      </c>
      <c r="F4903" s="121">
        <f t="shared" si="836"/>
        <v>0</v>
      </c>
      <c r="G4903" s="121" t="str">
        <f>VLOOKUP(H4903, phone[#All], 2, 0)</f>
        <v>Two or More Lines</v>
      </c>
      <c r="H4903" s="108">
        <v>2</v>
      </c>
      <c r="I4903" s="120" t="str">
        <f>VLOOKUP(J4903,internet[#All], 2, 0)</f>
        <v>Fiber Optic</v>
      </c>
      <c r="J4903" s="108">
        <v>2</v>
      </c>
      <c r="K4903" s="121" t="b">
        <f>IF(AND(my_practice13[[#This Row],[phone_service]]&gt;0, my_practice13[[#This Row],[internet_service]]&gt;0),TRUE,FALSE)</f>
        <v>1</v>
      </c>
      <c r="L4903" s="121" t="b">
        <f>IF(AND(my_practice13[[#This Row],[phone_service]]=0, my_practice13[[#This Row],[internet_service]]&gt;0),TRUE, FALSE)</f>
        <v>0</v>
      </c>
      <c r="M4903" s="121" t="b">
        <f t="shared" si="837"/>
        <v>0</v>
      </c>
      <c r="N4903" s="121" t="str">
        <f>VLOOKUP(O4903,contract[#All], 2, 0)</f>
        <v>2 Year</v>
      </c>
      <c r="O4903" s="108">
        <v>2</v>
      </c>
      <c r="P4903" s="108" t="s">
        <v>17</v>
      </c>
      <c r="Q4903" s="107">
        <v>89.45</v>
      </c>
      <c r="R4903" s="107">
        <v>4577.75</v>
      </c>
      <c r="S4903" s="111">
        <f>my_practice13[[#This Row],[total_charges]]/my_practice13[[#This Row],[monthly_charges]]</f>
        <v>51.176634991615423</v>
      </c>
      <c r="T4903" s="107">
        <f t="shared" si="838"/>
        <v>89.45</v>
      </c>
      <c r="U4903" s="121">
        <f t="shared" si="839"/>
        <v>1</v>
      </c>
      <c r="V4903" s="118">
        <f t="shared" ca="1" si="840"/>
        <v>43705</v>
      </c>
      <c r="W4903" s="111">
        <f t="shared" si="841"/>
        <v>1556</v>
      </c>
      <c r="X4903" s="118">
        <f t="shared" ca="1" si="842"/>
        <v>42149</v>
      </c>
      <c r="Y4903" s="121" t="b">
        <f t="shared" si="843"/>
        <v>0</v>
      </c>
      <c r="Z4903" s="121" t="b">
        <f t="shared" si="844"/>
        <v>0</v>
      </c>
      <c r="AA4903" s="111" t="b">
        <f t="shared" si="845"/>
        <v>1</v>
      </c>
      <c r="AB4903" s="121" t="b">
        <f t="shared" si="846"/>
        <v>1</v>
      </c>
      <c r="AC4903" t="s">
        <v>5</v>
      </c>
      <c r="AD4903"/>
      <c r="AE4903"/>
      <c r="AF4903"/>
      <c r="AG4903"/>
      <c r="AH4903"/>
      <c r="AI4903"/>
      <c r="AJ4903"/>
      <c r="AK4903"/>
      <c r="AL4903"/>
      <c r="AM4903"/>
    </row>
    <row r="4904" spans="1:39" ht="16">
      <c r="A4904" s="108" t="s">
        <v>2422</v>
      </c>
      <c r="B4904" s="108" t="s">
        <v>9</v>
      </c>
      <c r="C4904" s="111">
        <v>0</v>
      </c>
      <c r="D4904" s="108" t="s">
        <v>5</v>
      </c>
      <c r="E4904" s="108" t="s">
        <v>4</v>
      </c>
      <c r="F4904" s="121">
        <f t="shared" si="836"/>
        <v>2</v>
      </c>
      <c r="G4904" s="121" t="str">
        <f>VLOOKUP(H4904, phone[#All], 2, 0)</f>
        <v>Two or More Lines</v>
      </c>
      <c r="H4904" s="108">
        <v>2</v>
      </c>
      <c r="I4904" s="120" t="str">
        <f>VLOOKUP(J4904,internet[#All], 2, 0)</f>
        <v>DSL</v>
      </c>
      <c r="J4904" s="108">
        <v>1</v>
      </c>
      <c r="K4904" s="121" t="b">
        <f>IF(AND(my_practice13[[#This Row],[phone_service]]&gt;0, my_practice13[[#This Row],[internet_service]]&gt;0),TRUE,FALSE)</f>
        <v>1</v>
      </c>
      <c r="L4904" s="121" t="b">
        <f>IF(AND(my_practice13[[#This Row],[phone_service]]=0, my_practice13[[#This Row],[internet_service]]&gt;0),TRUE, FALSE)</f>
        <v>0</v>
      </c>
      <c r="M4904" s="121" t="b">
        <f t="shared" si="837"/>
        <v>0</v>
      </c>
      <c r="N4904" s="121" t="str">
        <f>VLOOKUP(O4904,contract[#All], 2, 0)</f>
        <v>2 Year</v>
      </c>
      <c r="O4904" s="108">
        <v>2</v>
      </c>
      <c r="P4904" s="108" t="s">
        <v>7</v>
      </c>
      <c r="Q4904" s="107">
        <v>84.95</v>
      </c>
      <c r="R4904" s="107">
        <v>4984.8500000000004</v>
      </c>
      <c r="S4904" s="111">
        <f>my_practice13[[#This Row],[total_charges]]/my_practice13[[#This Row],[monthly_charges]]</f>
        <v>58.679811653914072</v>
      </c>
      <c r="T4904" s="107">
        <f t="shared" si="838"/>
        <v>84.95</v>
      </c>
      <c r="U4904" s="121">
        <f t="shared" si="839"/>
        <v>1</v>
      </c>
      <c r="V4904" s="118">
        <f t="shared" ca="1" si="840"/>
        <v>43705</v>
      </c>
      <c r="W4904" s="111">
        <f t="shared" si="841"/>
        <v>1784</v>
      </c>
      <c r="X4904" s="118">
        <f t="shared" ca="1" si="842"/>
        <v>41921</v>
      </c>
      <c r="Y4904" s="121" t="b">
        <f t="shared" si="843"/>
        <v>0</v>
      </c>
      <c r="Z4904" s="121" t="b">
        <f t="shared" si="844"/>
        <v>0</v>
      </c>
      <c r="AA4904" s="111" t="b">
        <f t="shared" si="845"/>
        <v>1</v>
      </c>
      <c r="AB4904" s="121" t="b">
        <f t="shared" si="846"/>
        <v>1</v>
      </c>
      <c r="AC4904" t="s">
        <v>5</v>
      </c>
      <c r="AD4904"/>
      <c r="AE4904"/>
      <c r="AF4904"/>
      <c r="AG4904"/>
      <c r="AH4904"/>
      <c r="AI4904"/>
      <c r="AJ4904"/>
      <c r="AK4904"/>
      <c r="AL4904"/>
      <c r="AM4904"/>
    </row>
    <row r="4905" spans="1:39" ht="16">
      <c r="A4905" s="108" t="s">
        <v>4166</v>
      </c>
      <c r="B4905" s="108" t="s">
        <v>3</v>
      </c>
      <c r="C4905" s="111">
        <v>1</v>
      </c>
      <c r="D4905" s="108" t="s">
        <v>5</v>
      </c>
      <c r="E4905" s="108" t="s">
        <v>5</v>
      </c>
      <c r="F4905" s="121">
        <f t="shared" si="836"/>
        <v>0</v>
      </c>
      <c r="G4905" s="121" t="str">
        <f>VLOOKUP(H4905, phone[#All], 2, 0)</f>
        <v>Two or More Lines</v>
      </c>
      <c r="H4905" s="108">
        <v>2</v>
      </c>
      <c r="I4905" s="120" t="str">
        <f>VLOOKUP(J4905,internet[#All], 2, 0)</f>
        <v>Fiber Optic</v>
      </c>
      <c r="J4905" s="108">
        <v>2</v>
      </c>
      <c r="K4905" s="121" t="b">
        <f>IF(AND(my_practice13[[#This Row],[phone_service]]&gt;0, my_practice13[[#This Row],[internet_service]]&gt;0),TRUE,FALSE)</f>
        <v>1</v>
      </c>
      <c r="L4905" s="121" t="b">
        <f>IF(AND(my_practice13[[#This Row],[phone_service]]=0, my_practice13[[#This Row],[internet_service]]&gt;0),TRUE, FALSE)</f>
        <v>0</v>
      </c>
      <c r="M4905" s="121" t="b">
        <f t="shared" si="837"/>
        <v>0</v>
      </c>
      <c r="N4905" s="121" t="str">
        <f>VLOOKUP(O4905,contract[#All], 2, 0)</f>
        <v>2 Year</v>
      </c>
      <c r="O4905" s="108">
        <v>2</v>
      </c>
      <c r="P4905" s="108" t="s">
        <v>17</v>
      </c>
      <c r="Q4905" s="107">
        <v>117.35</v>
      </c>
      <c r="R4905" s="107">
        <v>8436.25</v>
      </c>
      <c r="S4905" s="111">
        <f>my_practice13[[#This Row],[total_charges]]/my_practice13[[#This Row],[monthly_charges]]</f>
        <v>71.889646357051561</v>
      </c>
      <c r="T4905" s="107">
        <f t="shared" si="838"/>
        <v>117.35</v>
      </c>
      <c r="U4905" s="121">
        <f t="shared" si="839"/>
        <v>1</v>
      </c>
      <c r="V4905" s="118">
        <f t="shared" ca="1" si="840"/>
        <v>43705</v>
      </c>
      <c r="W4905" s="111">
        <f t="shared" si="841"/>
        <v>2185</v>
      </c>
      <c r="X4905" s="118">
        <f t="shared" ca="1" si="842"/>
        <v>41520</v>
      </c>
      <c r="Y4905" s="121" t="b">
        <f t="shared" si="843"/>
        <v>1</v>
      </c>
      <c r="Z4905" s="121" t="b">
        <f t="shared" si="844"/>
        <v>0</v>
      </c>
      <c r="AA4905" s="111" t="b">
        <f t="shared" si="845"/>
        <v>1</v>
      </c>
      <c r="AB4905" s="121" t="b">
        <f t="shared" si="846"/>
        <v>1</v>
      </c>
      <c r="AC4905" t="s">
        <v>5</v>
      </c>
      <c r="AD4905"/>
      <c r="AE4905"/>
      <c r="AF4905"/>
      <c r="AG4905"/>
      <c r="AH4905"/>
      <c r="AI4905"/>
      <c r="AJ4905"/>
      <c r="AK4905"/>
      <c r="AL4905"/>
      <c r="AM4905"/>
    </row>
    <row r="4906" spans="1:39" ht="16">
      <c r="A4906" s="108" t="s">
        <v>392</v>
      </c>
      <c r="B4906" s="108" t="s">
        <v>9</v>
      </c>
      <c r="C4906" s="111">
        <v>0</v>
      </c>
      <c r="D4906" s="108" t="s">
        <v>5</v>
      </c>
      <c r="E4906" s="108" t="s">
        <v>5</v>
      </c>
      <c r="F4906" s="121">
        <f t="shared" si="836"/>
        <v>0</v>
      </c>
      <c r="G4906" s="121" t="str">
        <f>VLOOKUP(H4906, phone[#All], 2, 0)</f>
        <v>One Line</v>
      </c>
      <c r="H4906" s="108">
        <v>1</v>
      </c>
      <c r="I4906" s="120" t="str">
        <f>VLOOKUP(J4906,internet[#All], 2, 0)</f>
        <v>DSL</v>
      </c>
      <c r="J4906" s="108">
        <v>1</v>
      </c>
      <c r="K4906" s="121" t="b">
        <f>IF(AND(my_practice13[[#This Row],[phone_service]]&gt;0, my_practice13[[#This Row],[internet_service]]&gt;0),TRUE,FALSE)</f>
        <v>1</v>
      </c>
      <c r="L4906" s="121" t="b">
        <f>IF(AND(my_practice13[[#This Row],[phone_service]]=0, my_practice13[[#This Row],[internet_service]]&gt;0),TRUE, FALSE)</f>
        <v>0</v>
      </c>
      <c r="M4906" s="121" t="b">
        <f t="shared" si="837"/>
        <v>0</v>
      </c>
      <c r="N4906" s="121" t="str">
        <f>VLOOKUP(O4906,contract[#All], 2, 0)</f>
        <v>Month-to-Month</v>
      </c>
      <c r="O4906" s="108">
        <v>0</v>
      </c>
      <c r="P4906" s="108" t="s">
        <v>10</v>
      </c>
      <c r="Q4906" s="107">
        <v>50.65</v>
      </c>
      <c r="R4906" s="107">
        <v>50.65</v>
      </c>
      <c r="S4906" s="111">
        <f>my_practice13[[#This Row],[total_charges]]/my_practice13[[#This Row],[monthly_charges]]</f>
        <v>1</v>
      </c>
      <c r="T4906" s="107">
        <f t="shared" si="838"/>
        <v>50.65</v>
      </c>
      <c r="U4906" s="121">
        <f t="shared" si="839"/>
        <v>1</v>
      </c>
      <c r="V4906" s="118">
        <f t="shared" ca="1" si="840"/>
        <v>43705</v>
      </c>
      <c r="W4906" s="111">
        <f t="shared" si="841"/>
        <v>30</v>
      </c>
      <c r="X4906" s="118">
        <f t="shared" ca="1" si="842"/>
        <v>43675</v>
      </c>
      <c r="Y4906" s="121" t="b">
        <f t="shared" si="843"/>
        <v>0</v>
      </c>
      <c r="Z4906" s="121" t="b">
        <f t="shared" si="844"/>
        <v>1</v>
      </c>
      <c r="AA4906" s="111" t="b">
        <f t="shared" si="845"/>
        <v>1</v>
      </c>
      <c r="AB4906" s="121" t="b">
        <f t="shared" si="846"/>
        <v>1</v>
      </c>
      <c r="AC4906" t="s">
        <v>4</v>
      </c>
      <c r="AD4906"/>
      <c r="AE4906"/>
      <c r="AF4906"/>
      <c r="AG4906"/>
      <c r="AH4906"/>
      <c r="AI4906"/>
      <c r="AJ4906"/>
      <c r="AK4906"/>
      <c r="AL4906"/>
      <c r="AM4906"/>
    </row>
    <row r="4907" spans="1:39" ht="16">
      <c r="A4907" s="108" t="s">
        <v>6574</v>
      </c>
      <c r="B4907" s="108" t="s">
        <v>9</v>
      </c>
      <c r="C4907" s="111">
        <v>0</v>
      </c>
      <c r="D4907" s="108" t="s">
        <v>4</v>
      </c>
      <c r="E4907" s="108" t="s">
        <v>4</v>
      </c>
      <c r="F4907" s="121">
        <f t="shared" si="836"/>
        <v>3</v>
      </c>
      <c r="G4907" s="121" t="str">
        <f>VLOOKUP(H4907, phone[#All], 2, 0)</f>
        <v>Two or More Lines</v>
      </c>
      <c r="H4907" s="108">
        <v>2</v>
      </c>
      <c r="I4907" s="120" t="str">
        <f>VLOOKUP(J4907,internet[#All], 2, 0)</f>
        <v>Fiber Optic</v>
      </c>
      <c r="J4907" s="108">
        <v>2</v>
      </c>
      <c r="K4907" s="121" t="b">
        <f>IF(AND(my_practice13[[#This Row],[phone_service]]&gt;0, my_practice13[[#This Row],[internet_service]]&gt;0),TRUE,FALSE)</f>
        <v>1</v>
      </c>
      <c r="L4907" s="121" t="b">
        <f>IF(AND(my_practice13[[#This Row],[phone_service]]=0, my_practice13[[#This Row],[internet_service]]&gt;0),TRUE, FALSE)</f>
        <v>0</v>
      </c>
      <c r="M4907" s="121" t="b">
        <f t="shared" si="837"/>
        <v>0</v>
      </c>
      <c r="N4907" s="121" t="str">
        <f>VLOOKUP(O4907,contract[#All], 2, 0)</f>
        <v>Month-to-Month</v>
      </c>
      <c r="O4907" s="108">
        <v>0</v>
      </c>
      <c r="P4907" s="108" t="s">
        <v>13</v>
      </c>
      <c r="Q4907" s="107">
        <v>74.900000000000006</v>
      </c>
      <c r="R4907" s="107">
        <v>1107.25</v>
      </c>
      <c r="S4907" s="111">
        <f>my_practice13[[#This Row],[total_charges]]/my_practice13[[#This Row],[monthly_charges]]</f>
        <v>14.783044058744991</v>
      </c>
      <c r="T4907" s="107">
        <f t="shared" si="838"/>
        <v>74.900000000000006</v>
      </c>
      <c r="U4907" s="121">
        <f t="shared" si="839"/>
        <v>1</v>
      </c>
      <c r="V4907" s="118">
        <f t="shared" ca="1" si="840"/>
        <v>43705</v>
      </c>
      <c r="W4907" s="111">
        <f t="shared" si="841"/>
        <v>449</v>
      </c>
      <c r="X4907" s="118">
        <f t="shared" ca="1" si="842"/>
        <v>43256</v>
      </c>
      <c r="Y4907" s="121" t="b">
        <f t="shared" si="843"/>
        <v>0</v>
      </c>
      <c r="Z4907" s="121" t="b">
        <f t="shared" si="844"/>
        <v>1</v>
      </c>
      <c r="AA4907" s="111" t="b">
        <f t="shared" si="845"/>
        <v>1</v>
      </c>
      <c r="AB4907" s="121" t="b">
        <f t="shared" si="846"/>
        <v>1</v>
      </c>
      <c r="AC4907" t="s">
        <v>4</v>
      </c>
      <c r="AD4907"/>
      <c r="AE4907"/>
      <c r="AF4907"/>
      <c r="AG4907"/>
      <c r="AH4907"/>
      <c r="AI4907"/>
      <c r="AJ4907"/>
      <c r="AK4907"/>
      <c r="AL4907"/>
      <c r="AM4907"/>
    </row>
    <row r="4908" spans="1:39" ht="16">
      <c r="A4908" s="108" t="s">
        <v>6709</v>
      </c>
      <c r="B4908" s="108" t="s">
        <v>9</v>
      </c>
      <c r="C4908" s="111">
        <v>0</v>
      </c>
      <c r="D4908" s="108" t="s">
        <v>5</v>
      </c>
      <c r="E4908" s="108" t="s">
        <v>5</v>
      </c>
      <c r="F4908" s="121">
        <f t="shared" si="836"/>
        <v>0</v>
      </c>
      <c r="G4908" s="121" t="str">
        <f>VLOOKUP(H4908, phone[#All], 2, 0)</f>
        <v>One Line</v>
      </c>
      <c r="H4908" s="108">
        <v>1</v>
      </c>
      <c r="I4908" s="120" t="str">
        <f>VLOOKUP(J4908,internet[#All], 2, 0)</f>
        <v>Fiber Optic</v>
      </c>
      <c r="J4908" s="108">
        <v>2</v>
      </c>
      <c r="K4908" s="121" t="b">
        <f>IF(AND(my_practice13[[#This Row],[phone_service]]&gt;0, my_practice13[[#This Row],[internet_service]]&gt;0),TRUE,FALSE)</f>
        <v>1</v>
      </c>
      <c r="L4908" s="121" t="b">
        <f>IF(AND(my_practice13[[#This Row],[phone_service]]=0, my_practice13[[#This Row],[internet_service]]&gt;0),TRUE, FALSE)</f>
        <v>0</v>
      </c>
      <c r="M4908" s="121" t="b">
        <f t="shared" si="837"/>
        <v>0</v>
      </c>
      <c r="N4908" s="121" t="str">
        <f>VLOOKUP(O4908,contract[#All], 2, 0)</f>
        <v>1 Year</v>
      </c>
      <c r="O4908" s="108">
        <v>1</v>
      </c>
      <c r="P4908" s="108" t="s">
        <v>17</v>
      </c>
      <c r="Q4908" s="107">
        <v>89.6</v>
      </c>
      <c r="R4908" s="107">
        <v>3488.15</v>
      </c>
      <c r="S4908" s="111">
        <f>my_practice13[[#This Row],[total_charges]]/my_practice13[[#This Row],[monthly_charges]]</f>
        <v>38.930245535714292</v>
      </c>
      <c r="T4908" s="107">
        <f t="shared" si="838"/>
        <v>89.6</v>
      </c>
      <c r="U4908" s="121">
        <f t="shared" si="839"/>
        <v>1</v>
      </c>
      <c r="V4908" s="118">
        <f t="shared" ca="1" si="840"/>
        <v>43705</v>
      </c>
      <c r="W4908" s="111">
        <f t="shared" si="841"/>
        <v>1183</v>
      </c>
      <c r="X4908" s="118">
        <f t="shared" ca="1" si="842"/>
        <v>42522</v>
      </c>
      <c r="Y4908" s="121" t="b">
        <f t="shared" si="843"/>
        <v>0</v>
      </c>
      <c r="Z4908" s="121" t="b">
        <f t="shared" si="844"/>
        <v>0</v>
      </c>
      <c r="AA4908" s="111" t="b">
        <f t="shared" si="845"/>
        <v>1</v>
      </c>
      <c r="AB4908" s="121" t="b">
        <f t="shared" si="846"/>
        <v>1</v>
      </c>
      <c r="AC4908" t="s">
        <v>5</v>
      </c>
      <c r="AD4908"/>
      <c r="AE4908"/>
      <c r="AF4908"/>
      <c r="AG4908"/>
      <c r="AH4908"/>
      <c r="AI4908"/>
      <c r="AJ4908"/>
      <c r="AK4908"/>
      <c r="AL4908"/>
      <c r="AM4908"/>
    </row>
    <row r="4909" spans="1:39" ht="16">
      <c r="A4909" s="108" t="s">
        <v>5987</v>
      </c>
      <c r="B4909" s="108" t="s">
        <v>9</v>
      </c>
      <c r="C4909" s="111">
        <v>0</v>
      </c>
      <c r="D4909" s="108" t="s">
        <v>5</v>
      </c>
      <c r="E4909" s="108" t="s">
        <v>5</v>
      </c>
      <c r="F4909" s="121">
        <f t="shared" si="836"/>
        <v>0</v>
      </c>
      <c r="G4909" s="121" t="str">
        <f>VLOOKUP(H4909, phone[#All], 2, 0)</f>
        <v>No Phone Service</v>
      </c>
      <c r="H4909" s="108">
        <v>0</v>
      </c>
      <c r="I4909" s="120" t="str">
        <f>VLOOKUP(J4909,internet[#All], 2, 0)</f>
        <v>DSL</v>
      </c>
      <c r="J4909" s="108">
        <v>1</v>
      </c>
      <c r="K4909" s="121" t="b">
        <f>IF(AND(my_practice13[[#This Row],[phone_service]]&gt;0, my_practice13[[#This Row],[internet_service]]&gt;0),TRUE,FALSE)</f>
        <v>0</v>
      </c>
      <c r="L4909" s="121" t="b">
        <f>IF(AND(my_practice13[[#This Row],[phone_service]]=0, my_practice13[[#This Row],[internet_service]]&gt;0),TRUE, FALSE)</f>
        <v>1</v>
      </c>
      <c r="M4909" s="121" t="b">
        <f t="shared" si="837"/>
        <v>0</v>
      </c>
      <c r="N4909" s="121" t="str">
        <f>VLOOKUP(O4909,contract[#All], 2, 0)</f>
        <v>Month-to-Month</v>
      </c>
      <c r="O4909" s="108">
        <v>0</v>
      </c>
      <c r="P4909" s="108" t="s">
        <v>7</v>
      </c>
      <c r="Q4909" s="107">
        <v>34.299999999999997</v>
      </c>
      <c r="R4909" s="107">
        <v>1004.75</v>
      </c>
      <c r="S4909" s="111">
        <f>my_practice13[[#This Row],[total_charges]]/my_practice13[[#This Row],[monthly_charges]]</f>
        <v>29.293002915451897</v>
      </c>
      <c r="T4909" s="107">
        <f t="shared" si="838"/>
        <v>34.299999999999997</v>
      </c>
      <c r="U4909" s="121">
        <f t="shared" si="839"/>
        <v>1</v>
      </c>
      <c r="V4909" s="118">
        <f t="shared" ca="1" si="840"/>
        <v>43705</v>
      </c>
      <c r="W4909" s="111">
        <f t="shared" si="841"/>
        <v>891</v>
      </c>
      <c r="X4909" s="118">
        <f t="shared" ca="1" si="842"/>
        <v>42814</v>
      </c>
      <c r="Y4909" s="121" t="b">
        <f t="shared" si="843"/>
        <v>0</v>
      </c>
      <c r="Z4909" s="121" t="b">
        <f t="shared" si="844"/>
        <v>0</v>
      </c>
      <c r="AA4909" s="111" t="b">
        <f t="shared" si="845"/>
        <v>1</v>
      </c>
      <c r="AB4909" s="121" t="b">
        <f t="shared" si="846"/>
        <v>1</v>
      </c>
      <c r="AC4909" t="s">
        <v>5</v>
      </c>
      <c r="AD4909"/>
      <c r="AE4909"/>
      <c r="AF4909"/>
      <c r="AG4909"/>
      <c r="AH4909"/>
      <c r="AI4909"/>
      <c r="AJ4909"/>
      <c r="AK4909"/>
      <c r="AL4909"/>
      <c r="AM4909"/>
    </row>
    <row r="4910" spans="1:39" ht="16">
      <c r="A4910" s="108" t="s">
        <v>5200</v>
      </c>
      <c r="B4910" s="108" t="s">
        <v>9</v>
      </c>
      <c r="C4910" s="111">
        <v>0</v>
      </c>
      <c r="D4910" s="108" t="s">
        <v>5</v>
      </c>
      <c r="E4910" s="108" t="s">
        <v>5</v>
      </c>
      <c r="F4910" s="121">
        <f t="shared" si="836"/>
        <v>0</v>
      </c>
      <c r="G4910" s="121" t="str">
        <f>VLOOKUP(H4910, phone[#All], 2, 0)</f>
        <v>Two or More Lines</v>
      </c>
      <c r="H4910" s="108">
        <v>2</v>
      </c>
      <c r="I4910" s="120" t="str">
        <f>VLOOKUP(J4910,internet[#All], 2, 0)</f>
        <v>DSL</v>
      </c>
      <c r="J4910" s="108">
        <v>1</v>
      </c>
      <c r="K4910" s="121" t="b">
        <f>IF(AND(my_practice13[[#This Row],[phone_service]]&gt;0, my_practice13[[#This Row],[internet_service]]&gt;0),TRUE,FALSE)</f>
        <v>1</v>
      </c>
      <c r="L4910" s="121" t="b">
        <f>IF(AND(my_practice13[[#This Row],[phone_service]]=0, my_practice13[[#This Row],[internet_service]]&gt;0),TRUE, FALSE)</f>
        <v>0</v>
      </c>
      <c r="M4910" s="121" t="b">
        <f t="shared" si="837"/>
        <v>0</v>
      </c>
      <c r="N4910" s="121" t="str">
        <f>VLOOKUP(O4910,contract[#All], 2, 0)</f>
        <v>Month-to-Month</v>
      </c>
      <c r="O4910" s="108">
        <v>0</v>
      </c>
      <c r="P4910" s="108" t="s">
        <v>7</v>
      </c>
      <c r="Q4910" s="107">
        <v>54.3</v>
      </c>
      <c r="R4910" s="107">
        <v>54.3</v>
      </c>
      <c r="S4910" s="111">
        <f>my_practice13[[#This Row],[total_charges]]/my_practice13[[#This Row],[monthly_charges]]</f>
        <v>1</v>
      </c>
      <c r="T4910" s="107">
        <f t="shared" si="838"/>
        <v>54.3</v>
      </c>
      <c r="U4910" s="121">
        <f t="shared" si="839"/>
        <v>1</v>
      </c>
      <c r="V4910" s="118">
        <f t="shared" ca="1" si="840"/>
        <v>43705</v>
      </c>
      <c r="W4910" s="111">
        <f t="shared" si="841"/>
        <v>30</v>
      </c>
      <c r="X4910" s="118">
        <f t="shared" ca="1" si="842"/>
        <v>43675</v>
      </c>
      <c r="Y4910" s="121" t="b">
        <f t="shared" si="843"/>
        <v>0</v>
      </c>
      <c r="Z4910" s="121" t="b">
        <f t="shared" si="844"/>
        <v>0</v>
      </c>
      <c r="AA4910" s="111" t="b">
        <f t="shared" si="845"/>
        <v>0</v>
      </c>
      <c r="AB4910" s="121" t="b">
        <f t="shared" si="846"/>
        <v>1</v>
      </c>
      <c r="AC4910" t="s">
        <v>5</v>
      </c>
      <c r="AD4910"/>
      <c r="AE4910"/>
      <c r="AF4910"/>
      <c r="AG4910"/>
      <c r="AH4910"/>
      <c r="AI4910"/>
      <c r="AJ4910"/>
      <c r="AK4910"/>
      <c r="AL4910"/>
      <c r="AM4910"/>
    </row>
    <row r="4911" spans="1:39" ht="16">
      <c r="A4911" s="108" t="s">
        <v>5070</v>
      </c>
      <c r="B4911" s="108" t="s">
        <v>3</v>
      </c>
      <c r="C4911" s="111">
        <v>0</v>
      </c>
      <c r="D4911" s="108" t="s">
        <v>5</v>
      </c>
      <c r="E4911" s="108" t="s">
        <v>5</v>
      </c>
      <c r="F4911" s="121">
        <f t="shared" si="836"/>
        <v>0</v>
      </c>
      <c r="G4911" s="121" t="str">
        <f>VLOOKUP(H4911, phone[#All], 2, 0)</f>
        <v>Two or More Lines</v>
      </c>
      <c r="H4911" s="108">
        <v>2</v>
      </c>
      <c r="I4911" s="120" t="str">
        <f>VLOOKUP(J4911,internet[#All], 2, 0)</f>
        <v>Fiber Optic</v>
      </c>
      <c r="J4911" s="108">
        <v>2</v>
      </c>
      <c r="K4911" s="121" t="b">
        <f>IF(AND(my_practice13[[#This Row],[phone_service]]&gt;0, my_practice13[[#This Row],[internet_service]]&gt;0),TRUE,FALSE)</f>
        <v>1</v>
      </c>
      <c r="L4911" s="121" t="b">
        <f>IF(AND(my_practice13[[#This Row],[phone_service]]=0, my_practice13[[#This Row],[internet_service]]&gt;0),TRUE, FALSE)</f>
        <v>0</v>
      </c>
      <c r="M4911" s="121" t="b">
        <f t="shared" si="837"/>
        <v>0</v>
      </c>
      <c r="N4911" s="121" t="str">
        <f>VLOOKUP(O4911,contract[#All], 2, 0)</f>
        <v>Month-to-Month</v>
      </c>
      <c r="O4911" s="108">
        <v>0</v>
      </c>
      <c r="P4911" s="108" t="s">
        <v>7</v>
      </c>
      <c r="Q4911" s="107">
        <v>99.15</v>
      </c>
      <c r="R4911" s="107">
        <v>3615.6</v>
      </c>
      <c r="S4911" s="111">
        <f>my_practice13[[#This Row],[total_charges]]/my_practice13[[#This Row],[monthly_charges]]</f>
        <v>36.465960665658088</v>
      </c>
      <c r="T4911" s="107">
        <f t="shared" si="838"/>
        <v>99.15000000000002</v>
      </c>
      <c r="U4911" s="121" t="e">
        <f t="shared" si="839"/>
        <v>#N/A</v>
      </c>
      <c r="V4911" s="118">
        <f t="shared" ca="1" si="840"/>
        <v>43705</v>
      </c>
      <c r="W4911" s="111">
        <f t="shared" si="841"/>
        <v>1109</v>
      </c>
      <c r="X4911" s="118">
        <f t="shared" ca="1" si="842"/>
        <v>42596</v>
      </c>
      <c r="Y4911" s="121" t="b">
        <f t="shared" si="843"/>
        <v>1</v>
      </c>
      <c r="Z4911" s="121" t="b">
        <f t="shared" si="844"/>
        <v>1</v>
      </c>
      <c r="AA4911" s="111" t="b">
        <f t="shared" si="845"/>
        <v>1</v>
      </c>
      <c r="AB4911" s="121" t="b">
        <f t="shared" si="846"/>
        <v>1</v>
      </c>
      <c r="AC4911" t="s">
        <v>4</v>
      </c>
      <c r="AD4911"/>
      <c r="AE4911"/>
      <c r="AF4911"/>
      <c r="AG4911"/>
      <c r="AH4911"/>
      <c r="AI4911"/>
      <c r="AJ4911"/>
      <c r="AK4911"/>
      <c r="AL4911"/>
      <c r="AM4911"/>
    </row>
    <row r="4912" spans="1:39" ht="16">
      <c r="A4912" s="108" t="s">
        <v>1837</v>
      </c>
      <c r="B4912" s="108" t="s">
        <v>9</v>
      </c>
      <c r="C4912" s="111">
        <v>0</v>
      </c>
      <c r="D4912" s="108" t="s">
        <v>4</v>
      </c>
      <c r="E4912" s="108" t="s">
        <v>5</v>
      </c>
      <c r="F4912" s="121">
        <f t="shared" si="836"/>
        <v>1</v>
      </c>
      <c r="G4912" s="121" t="str">
        <f>VLOOKUP(H4912, phone[#All], 2, 0)</f>
        <v>Two or More Lines</v>
      </c>
      <c r="H4912" s="108">
        <v>2</v>
      </c>
      <c r="I4912" s="120" t="str">
        <f>VLOOKUP(J4912,internet[#All], 2, 0)</f>
        <v>Fiber Optic</v>
      </c>
      <c r="J4912" s="108">
        <v>2</v>
      </c>
      <c r="K4912" s="121" t="b">
        <f>IF(AND(my_practice13[[#This Row],[phone_service]]&gt;0, my_practice13[[#This Row],[internet_service]]&gt;0),TRUE,FALSE)</f>
        <v>1</v>
      </c>
      <c r="L4912" s="121" t="b">
        <f>IF(AND(my_practice13[[#This Row],[phone_service]]=0, my_practice13[[#This Row],[internet_service]]&gt;0),TRUE, FALSE)</f>
        <v>0</v>
      </c>
      <c r="M4912" s="121" t="b">
        <f t="shared" si="837"/>
        <v>0</v>
      </c>
      <c r="N4912" s="121" t="str">
        <f>VLOOKUP(O4912,contract[#All], 2, 0)</f>
        <v>Month-to-Month</v>
      </c>
      <c r="O4912" s="108">
        <v>0</v>
      </c>
      <c r="P4912" s="108" t="s">
        <v>7</v>
      </c>
      <c r="Q4912" s="107">
        <v>90.65</v>
      </c>
      <c r="R4912" s="107">
        <v>5931</v>
      </c>
      <c r="S4912" s="111">
        <f>my_practice13[[#This Row],[total_charges]]/my_practice13[[#This Row],[monthly_charges]]</f>
        <v>65.427468284611138</v>
      </c>
      <c r="T4912" s="107">
        <f t="shared" si="838"/>
        <v>90.65</v>
      </c>
      <c r="U4912" s="121">
        <f t="shared" si="839"/>
        <v>1</v>
      </c>
      <c r="V4912" s="118">
        <f t="shared" ca="1" si="840"/>
        <v>43705</v>
      </c>
      <c r="W4912" s="111">
        <f t="shared" si="841"/>
        <v>1989</v>
      </c>
      <c r="X4912" s="118">
        <f t="shared" ca="1" si="842"/>
        <v>41716</v>
      </c>
      <c r="Y4912" s="121" t="b">
        <f t="shared" si="843"/>
        <v>0</v>
      </c>
      <c r="Z4912" s="121" t="b">
        <f t="shared" si="844"/>
        <v>0</v>
      </c>
      <c r="AA4912" s="111" t="b">
        <f t="shared" si="845"/>
        <v>1</v>
      </c>
      <c r="AB4912" s="121" t="b">
        <f t="shared" si="846"/>
        <v>1</v>
      </c>
      <c r="AC4912" t="s">
        <v>5</v>
      </c>
      <c r="AD4912"/>
      <c r="AE4912"/>
      <c r="AF4912"/>
      <c r="AG4912"/>
      <c r="AH4912"/>
      <c r="AI4912"/>
      <c r="AJ4912"/>
      <c r="AK4912"/>
      <c r="AL4912"/>
      <c r="AM4912"/>
    </row>
    <row r="4913" spans="1:39" ht="16">
      <c r="A4913" s="108" t="s">
        <v>1818</v>
      </c>
      <c r="B4913" s="108" t="s">
        <v>3</v>
      </c>
      <c r="C4913" s="111">
        <v>0</v>
      </c>
      <c r="D4913" s="108" t="s">
        <v>5</v>
      </c>
      <c r="E4913" s="108" t="s">
        <v>5</v>
      </c>
      <c r="F4913" s="121">
        <f t="shared" si="836"/>
        <v>0</v>
      </c>
      <c r="G4913" s="121" t="str">
        <f>VLOOKUP(H4913, phone[#All], 2, 0)</f>
        <v>One Line</v>
      </c>
      <c r="H4913" s="108">
        <v>1</v>
      </c>
      <c r="I4913" s="120" t="str">
        <f>VLOOKUP(J4913,internet[#All], 2, 0)</f>
        <v>Fiber Optic</v>
      </c>
      <c r="J4913" s="108">
        <v>2</v>
      </c>
      <c r="K4913" s="121" t="b">
        <f>IF(AND(my_practice13[[#This Row],[phone_service]]&gt;0, my_practice13[[#This Row],[internet_service]]&gt;0),TRUE,FALSE)</f>
        <v>1</v>
      </c>
      <c r="L4913" s="121" t="b">
        <f>IF(AND(my_practice13[[#This Row],[phone_service]]=0, my_practice13[[#This Row],[internet_service]]&gt;0),TRUE, FALSE)</f>
        <v>0</v>
      </c>
      <c r="M4913" s="121" t="b">
        <f t="shared" si="837"/>
        <v>0</v>
      </c>
      <c r="N4913" s="121" t="str">
        <f>VLOOKUP(O4913,contract[#All], 2, 0)</f>
        <v>Month-to-Month</v>
      </c>
      <c r="O4913" s="108">
        <v>0</v>
      </c>
      <c r="P4913" s="108" t="s">
        <v>7</v>
      </c>
      <c r="Q4913" s="107">
        <v>76.349999999999994</v>
      </c>
      <c r="R4913" s="107">
        <v>76.349999999999994</v>
      </c>
      <c r="S4913" s="111">
        <f>my_practice13[[#This Row],[total_charges]]/my_practice13[[#This Row],[monthly_charges]]</f>
        <v>1</v>
      </c>
      <c r="T4913" s="107">
        <f t="shared" si="838"/>
        <v>76.349999999999994</v>
      </c>
      <c r="U4913" s="121">
        <f t="shared" si="839"/>
        <v>1</v>
      </c>
      <c r="V4913" s="118">
        <f t="shared" ca="1" si="840"/>
        <v>43705</v>
      </c>
      <c r="W4913" s="111">
        <f t="shared" si="841"/>
        <v>30</v>
      </c>
      <c r="X4913" s="118">
        <f t="shared" ca="1" si="842"/>
        <v>43675</v>
      </c>
      <c r="Y4913" s="121" t="b">
        <f t="shared" si="843"/>
        <v>1</v>
      </c>
      <c r="Z4913" s="121" t="b">
        <f t="shared" si="844"/>
        <v>1</v>
      </c>
      <c r="AA4913" s="111" t="b">
        <f t="shared" si="845"/>
        <v>1</v>
      </c>
      <c r="AB4913" s="121" t="b">
        <f t="shared" si="846"/>
        <v>1</v>
      </c>
      <c r="AC4913" t="s">
        <v>4</v>
      </c>
      <c r="AD4913"/>
      <c r="AE4913"/>
      <c r="AF4913"/>
      <c r="AG4913"/>
      <c r="AH4913"/>
      <c r="AI4913"/>
      <c r="AJ4913"/>
      <c r="AK4913"/>
      <c r="AL4913"/>
      <c r="AM4913"/>
    </row>
    <row r="4914" spans="1:39" ht="16">
      <c r="A4914" s="108" t="s">
        <v>857</v>
      </c>
      <c r="B4914" s="108" t="s">
        <v>3</v>
      </c>
      <c r="C4914" s="111">
        <v>0</v>
      </c>
      <c r="D4914" s="108" t="s">
        <v>5</v>
      </c>
      <c r="E4914" s="108" t="s">
        <v>5</v>
      </c>
      <c r="F4914" s="121">
        <f t="shared" si="836"/>
        <v>0</v>
      </c>
      <c r="G4914" s="121" t="str">
        <f>VLOOKUP(H4914, phone[#All], 2, 0)</f>
        <v>One Line</v>
      </c>
      <c r="H4914" s="108">
        <v>1</v>
      </c>
      <c r="I4914" s="120" t="str">
        <f>VLOOKUP(J4914,internet[#All], 2, 0)</f>
        <v>DSL</v>
      </c>
      <c r="J4914" s="108">
        <v>1</v>
      </c>
      <c r="K4914" s="121" t="b">
        <f>IF(AND(my_practice13[[#This Row],[phone_service]]&gt;0, my_practice13[[#This Row],[internet_service]]&gt;0),TRUE,FALSE)</f>
        <v>1</v>
      </c>
      <c r="L4914" s="121" t="b">
        <f>IF(AND(my_practice13[[#This Row],[phone_service]]=0, my_practice13[[#This Row],[internet_service]]&gt;0),TRUE, FALSE)</f>
        <v>0</v>
      </c>
      <c r="M4914" s="121" t="b">
        <f t="shared" si="837"/>
        <v>0</v>
      </c>
      <c r="N4914" s="121" t="str">
        <f>VLOOKUP(O4914,contract[#All], 2, 0)</f>
        <v>2 Year</v>
      </c>
      <c r="O4914" s="108">
        <v>2</v>
      </c>
      <c r="P4914" s="108" t="s">
        <v>13</v>
      </c>
      <c r="Q4914" s="107">
        <v>84.85</v>
      </c>
      <c r="R4914" s="107">
        <v>5459.2</v>
      </c>
      <c r="S4914" s="111">
        <f>my_practice13[[#This Row],[total_charges]]/my_practice13[[#This Row],[monthly_charges]]</f>
        <v>64.339422510312318</v>
      </c>
      <c r="T4914" s="107">
        <f t="shared" si="838"/>
        <v>84.85</v>
      </c>
      <c r="U4914" s="121">
        <f t="shared" si="839"/>
        <v>1</v>
      </c>
      <c r="V4914" s="118">
        <f t="shared" ca="1" si="840"/>
        <v>43705</v>
      </c>
      <c r="W4914" s="111">
        <f t="shared" si="841"/>
        <v>1956</v>
      </c>
      <c r="X4914" s="118">
        <f t="shared" ca="1" si="842"/>
        <v>41749</v>
      </c>
      <c r="Y4914" s="121" t="b">
        <f t="shared" si="843"/>
        <v>1</v>
      </c>
      <c r="Z4914" s="121" t="b">
        <f t="shared" si="844"/>
        <v>0</v>
      </c>
      <c r="AA4914" s="111" t="b">
        <f t="shared" si="845"/>
        <v>1</v>
      </c>
      <c r="AB4914" s="121" t="b">
        <f t="shared" si="846"/>
        <v>1</v>
      </c>
      <c r="AC4914" t="s">
        <v>5</v>
      </c>
      <c r="AD4914"/>
      <c r="AE4914"/>
      <c r="AF4914"/>
      <c r="AG4914"/>
      <c r="AH4914"/>
      <c r="AI4914"/>
      <c r="AJ4914"/>
      <c r="AK4914"/>
      <c r="AL4914"/>
      <c r="AM4914"/>
    </row>
    <row r="4915" spans="1:39" ht="16">
      <c r="A4915" s="108" t="s">
        <v>4516</v>
      </c>
      <c r="B4915" s="108" t="s">
        <v>3</v>
      </c>
      <c r="C4915" s="111">
        <v>0</v>
      </c>
      <c r="D4915" s="108" t="s">
        <v>4</v>
      </c>
      <c r="E4915" s="108" t="s">
        <v>5</v>
      </c>
      <c r="F4915" s="121">
        <f t="shared" si="836"/>
        <v>1</v>
      </c>
      <c r="G4915" s="121" t="str">
        <f>VLOOKUP(H4915, phone[#All], 2, 0)</f>
        <v>Two or More Lines</v>
      </c>
      <c r="H4915" s="108">
        <v>2</v>
      </c>
      <c r="I4915" s="120" t="str">
        <f>VLOOKUP(J4915,internet[#All], 2, 0)</f>
        <v>No Internet Service</v>
      </c>
      <c r="J4915" s="108">
        <v>0</v>
      </c>
      <c r="K4915" s="121" t="b">
        <f>IF(AND(my_practice13[[#This Row],[phone_service]]&gt;0, my_practice13[[#This Row],[internet_service]]&gt;0),TRUE,FALSE)</f>
        <v>0</v>
      </c>
      <c r="L4915" s="121" t="b">
        <f>IF(AND(my_practice13[[#This Row],[phone_service]]=0, my_practice13[[#This Row],[internet_service]]&gt;0),TRUE, FALSE)</f>
        <v>0</v>
      </c>
      <c r="M4915" s="121" t="b">
        <f t="shared" si="837"/>
        <v>1</v>
      </c>
      <c r="N4915" s="121" t="str">
        <f>VLOOKUP(O4915,contract[#All], 2, 0)</f>
        <v>2 Year</v>
      </c>
      <c r="O4915" s="108">
        <v>2</v>
      </c>
      <c r="P4915" s="108" t="s">
        <v>10</v>
      </c>
      <c r="Q4915" s="107">
        <v>26</v>
      </c>
      <c r="R4915" s="107">
        <v>1776</v>
      </c>
      <c r="S4915" s="111">
        <f>my_practice13[[#This Row],[total_charges]]/my_practice13[[#This Row],[monthly_charges]]</f>
        <v>68.307692307692307</v>
      </c>
      <c r="T4915" s="107">
        <f t="shared" si="838"/>
        <v>26</v>
      </c>
      <c r="U4915" s="121">
        <f t="shared" si="839"/>
        <v>1</v>
      </c>
      <c r="V4915" s="118">
        <f t="shared" ca="1" si="840"/>
        <v>43705</v>
      </c>
      <c r="W4915" s="111">
        <f t="shared" si="841"/>
        <v>2077</v>
      </c>
      <c r="X4915" s="118">
        <f t="shared" ca="1" si="842"/>
        <v>41628</v>
      </c>
      <c r="Y4915" s="121" t="b">
        <f t="shared" si="843"/>
        <v>1</v>
      </c>
      <c r="Z4915" s="121" t="b">
        <f t="shared" si="844"/>
        <v>0</v>
      </c>
      <c r="AA4915" s="111" t="b">
        <f t="shared" si="845"/>
        <v>1</v>
      </c>
      <c r="AB4915" s="121" t="b">
        <f t="shared" si="846"/>
        <v>0</v>
      </c>
      <c r="AC4915" t="s">
        <v>5</v>
      </c>
      <c r="AD4915"/>
      <c r="AE4915"/>
      <c r="AF4915"/>
      <c r="AG4915"/>
      <c r="AH4915"/>
      <c r="AI4915"/>
      <c r="AJ4915"/>
      <c r="AK4915"/>
      <c r="AL4915"/>
      <c r="AM4915"/>
    </row>
    <row r="4916" spans="1:39" ht="16">
      <c r="A4916" s="108" t="s">
        <v>4194</v>
      </c>
      <c r="B4916" s="108" t="s">
        <v>9</v>
      </c>
      <c r="C4916" s="111">
        <v>0</v>
      </c>
      <c r="D4916" s="108" t="s">
        <v>5</v>
      </c>
      <c r="E4916" s="108" t="s">
        <v>4</v>
      </c>
      <c r="F4916" s="121">
        <f t="shared" si="836"/>
        <v>2</v>
      </c>
      <c r="G4916" s="121" t="str">
        <f>VLOOKUP(H4916, phone[#All], 2, 0)</f>
        <v>No Phone Service</v>
      </c>
      <c r="H4916" s="108">
        <v>0</v>
      </c>
      <c r="I4916" s="120" t="str">
        <f>VLOOKUP(J4916,internet[#All], 2, 0)</f>
        <v>DSL</v>
      </c>
      <c r="J4916" s="108">
        <v>1</v>
      </c>
      <c r="K4916" s="121" t="b">
        <f>IF(AND(my_practice13[[#This Row],[phone_service]]&gt;0, my_practice13[[#This Row],[internet_service]]&gt;0),TRUE,FALSE)</f>
        <v>0</v>
      </c>
      <c r="L4916" s="121" t="b">
        <f>IF(AND(my_practice13[[#This Row],[phone_service]]=0, my_practice13[[#This Row],[internet_service]]&gt;0),TRUE, FALSE)</f>
        <v>1</v>
      </c>
      <c r="M4916" s="121" t="b">
        <f t="shared" si="837"/>
        <v>0</v>
      </c>
      <c r="N4916" s="121" t="str">
        <f>VLOOKUP(O4916,contract[#All], 2, 0)</f>
        <v>Month-to-Month</v>
      </c>
      <c r="O4916" s="108">
        <v>0</v>
      </c>
      <c r="P4916" s="108" t="s">
        <v>10</v>
      </c>
      <c r="Q4916" s="107">
        <v>33.6</v>
      </c>
      <c r="R4916" s="107">
        <v>33.6</v>
      </c>
      <c r="S4916" s="111">
        <f>my_practice13[[#This Row],[total_charges]]/my_practice13[[#This Row],[monthly_charges]]</f>
        <v>1</v>
      </c>
      <c r="T4916" s="107">
        <f t="shared" si="838"/>
        <v>33.6</v>
      </c>
      <c r="U4916" s="121">
        <f t="shared" si="839"/>
        <v>1</v>
      </c>
      <c r="V4916" s="118">
        <f t="shared" ca="1" si="840"/>
        <v>43705</v>
      </c>
      <c r="W4916" s="111">
        <f t="shared" si="841"/>
        <v>30</v>
      </c>
      <c r="X4916" s="118">
        <f t="shared" ca="1" si="842"/>
        <v>43675</v>
      </c>
      <c r="Y4916" s="121" t="b">
        <f t="shared" si="843"/>
        <v>0</v>
      </c>
      <c r="Z4916" s="121" t="b">
        <f t="shared" si="844"/>
        <v>0</v>
      </c>
      <c r="AA4916" s="111" t="b">
        <f t="shared" si="845"/>
        <v>1</v>
      </c>
      <c r="AB4916" s="121" t="b">
        <f t="shared" si="846"/>
        <v>1</v>
      </c>
      <c r="AC4916" t="s">
        <v>5</v>
      </c>
      <c r="AD4916"/>
      <c r="AE4916"/>
      <c r="AF4916"/>
      <c r="AG4916"/>
      <c r="AH4916"/>
      <c r="AI4916"/>
      <c r="AJ4916"/>
      <c r="AK4916"/>
      <c r="AL4916"/>
      <c r="AM4916"/>
    </row>
    <row r="4917" spans="1:39" ht="16">
      <c r="A4917" s="108" t="s">
        <v>4170</v>
      </c>
      <c r="B4917" s="108" t="s">
        <v>3</v>
      </c>
      <c r="C4917" s="111">
        <v>1</v>
      </c>
      <c r="D4917" s="108" t="s">
        <v>5</v>
      </c>
      <c r="E4917" s="108" t="s">
        <v>5</v>
      </c>
      <c r="F4917" s="121">
        <f t="shared" si="836"/>
        <v>0</v>
      </c>
      <c r="G4917" s="121" t="str">
        <f>VLOOKUP(H4917, phone[#All], 2, 0)</f>
        <v>Two or More Lines</v>
      </c>
      <c r="H4917" s="108">
        <v>2</v>
      </c>
      <c r="I4917" s="120" t="str">
        <f>VLOOKUP(J4917,internet[#All], 2, 0)</f>
        <v>Fiber Optic</v>
      </c>
      <c r="J4917" s="108">
        <v>2</v>
      </c>
      <c r="K4917" s="121" t="b">
        <f>IF(AND(my_practice13[[#This Row],[phone_service]]&gt;0, my_practice13[[#This Row],[internet_service]]&gt;0),TRUE,FALSE)</f>
        <v>1</v>
      </c>
      <c r="L4917" s="121" t="b">
        <f>IF(AND(my_practice13[[#This Row],[phone_service]]=0, my_practice13[[#This Row],[internet_service]]&gt;0),TRUE, FALSE)</f>
        <v>0</v>
      </c>
      <c r="M4917" s="121" t="b">
        <f t="shared" si="837"/>
        <v>0</v>
      </c>
      <c r="N4917" s="121" t="str">
        <f>VLOOKUP(O4917,contract[#All], 2, 0)</f>
        <v>Month-to-Month</v>
      </c>
      <c r="O4917" s="108">
        <v>0</v>
      </c>
      <c r="P4917" s="108" t="s">
        <v>7</v>
      </c>
      <c r="Q4917" s="107">
        <v>89.75</v>
      </c>
      <c r="R4917" s="107">
        <v>5496.9</v>
      </c>
      <c r="S4917" s="111">
        <f>my_practice13[[#This Row],[total_charges]]/my_practice13[[#This Row],[monthly_charges]]</f>
        <v>61.246796657381608</v>
      </c>
      <c r="T4917" s="107">
        <f t="shared" si="838"/>
        <v>89.75</v>
      </c>
      <c r="U4917" s="121">
        <f t="shared" si="839"/>
        <v>1</v>
      </c>
      <c r="V4917" s="118">
        <f t="shared" ca="1" si="840"/>
        <v>43705</v>
      </c>
      <c r="W4917" s="111">
        <f t="shared" si="841"/>
        <v>1862</v>
      </c>
      <c r="X4917" s="118">
        <f t="shared" ca="1" si="842"/>
        <v>41843</v>
      </c>
      <c r="Y4917" s="121" t="b">
        <f t="shared" si="843"/>
        <v>1</v>
      </c>
      <c r="Z4917" s="121" t="b">
        <f t="shared" si="844"/>
        <v>0</v>
      </c>
      <c r="AA4917" s="111" t="b">
        <f t="shared" si="845"/>
        <v>0</v>
      </c>
      <c r="AB4917" s="121" t="b">
        <f t="shared" si="846"/>
        <v>1</v>
      </c>
      <c r="AC4917" t="s">
        <v>5</v>
      </c>
      <c r="AD4917"/>
      <c r="AE4917"/>
      <c r="AF4917"/>
      <c r="AG4917"/>
      <c r="AH4917"/>
      <c r="AI4917"/>
      <c r="AJ4917"/>
      <c r="AK4917"/>
      <c r="AL4917"/>
      <c r="AM4917"/>
    </row>
    <row r="4918" spans="1:39" ht="16">
      <c r="A4918" s="108" t="s">
        <v>5568</v>
      </c>
      <c r="B4918" s="108" t="s">
        <v>3</v>
      </c>
      <c r="C4918" s="111">
        <v>0</v>
      </c>
      <c r="D4918" s="108" t="s">
        <v>5</v>
      </c>
      <c r="E4918" s="108" t="s">
        <v>5</v>
      </c>
      <c r="F4918" s="121">
        <f t="shared" si="836"/>
        <v>0</v>
      </c>
      <c r="G4918" s="121" t="str">
        <f>VLOOKUP(H4918, phone[#All], 2, 0)</f>
        <v>One Line</v>
      </c>
      <c r="H4918" s="108">
        <v>1</v>
      </c>
      <c r="I4918" s="120" t="str">
        <f>VLOOKUP(J4918,internet[#All], 2, 0)</f>
        <v>Fiber Optic</v>
      </c>
      <c r="J4918" s="108">
        <v>2</v>
      </c>
      <c r="K4918" s="121" t="b">
        <f>IF(AND(my_practice13[[#This Row],[phone_service]]&gt;0, my_practice13[[#This Row],[internet_service]]&gt;0),TRUE,FALSE)</f>
        <v>1</v>
      </c>
      <c r="L4918" s="121" t="b">
        <f>IF(AND(my_practice13[[#This Row],[phone_service]]=0, my_practice13[[#This Row],[internet_service]]&gt;0),TRUE, FALSE)</f>
        <v>0</v>
      </c>
      <c r="M4918" s="121" t="b">
        <f t="shared" si="837"/>
        <v>0</v>
      </c>
      <c r="N4918" s="121" t="str">
        <f>VLOOKUP(O4918,contract[#All], 2, 0)</f>
        <v>Month-to-Month</v>
      </c>
      <c r="O4918" s="108">
        <v>0</v>
      </c>
      <c r="P4918" s="108" t="s">
        <v>7</v>
      </c>
      <c r="Q4918" s="107">
        <v>80.2</v>
      </c>
      <c r="R4918" s="107">
        <v>384.25</v>
      </c>
      <c r="S4918" s="111">
        <f>my_practice13[[#This Row],[total_charges]]/my_practice13[[#This Row],[monthly_charges]]</f>
        <v>4.7911471321695762</v>
      </c>
      <c r="T4918" s="107">
        <f t="shared" si="838"/>
        <v>80.2</v>
      </c>
      <c r="U4918" s="121">
        <f t="shared" si="839"/>
        <v>1</v>
      </c>
      <c r="V4918" s="118">
        <f t="shared" ca="1" si="840"/>
        <v>43705</v>
      </c>
      <c r="W4918" s="111">
        <f t="shared" si="841"/>
        <v>146</v>
      </c>
      <c r="X4918" s="118">
        <f t="shared" ca="1" si="842"/>
        <v>43559</v>
      </c>
      <c r="Y4918" s="121" t="b">
        <f t="shared" si="843"/>
        <v>1</v>
      </c>
      <c r="Z4918" s="121" t="b">
        <f t="shared" si="844"/>
        <v>0</v>
      </c>
      <c r="AA4918" s="111" t="b">
        <f t="shared" si="845"/>
        <v>1</v>
      </c>
      <c r="AB4918" s="121" t="b">
        <f t="shared" si="846"/>
        <v>1</v>
      </c>
      <c r="AC4918" t="s">
        <v>5</v>
      </c>
      <c r="AD4918"/>
      <c r="AE4918"/>
      <c r="AF4918"/>
      <c r="AG4918"/>
      <c r="AH4918"/>
      <c r="AI4918"/>
      <c r="AJ4918"/>
      <c r="AK4918"/>
      <c r="AL4918"/>
      <c r="AM4918"/>
    </row>
    <row r="4919" spans="1:39" ht="16">
      <c r="A4919" s="108" t="s">
        <v>757</v>
      </c>
      <c r="B4919" s="108" t="s">
        <v>9</v>
      </c>
      <c r="C4919" s="111">
        <v>1</v>
      </c>
      <c r="D4919" s="108" t="s">
        <v>4</v>
      </c>
      <c r="E4919" s="108" t="s">
        <v>4</v>
      </c>
      <c r="F4919" s="121">
        <f t="shared" si="836"/>
        <v>3</v>
      </c>
      <c r="G4919" s="121" t="str">
        <f>VLOOKUP(H4919, phone[#All], 2, 0)</f>
        <v>Two or More Lines</v>
      </c>
      <c r="H4919" s="108">
        <v>2</v>
      </c>
      <c r="I4919" s="120" t="str">
        <f>VLOOKUP(J4919,internet[#All], 2, 0)</f>
        <v>Fiber Optic</v>
      </c>
      <c r="J4919" s="108">
        <v>2</v>
      </c>
      <c r="K4919" s="121" t="b">
        <f>IF(AND(my_practice13[[#This Row],[phone_service]]&gt;0, my_practice13[[#This Row],[internet_service]]&gt;0),TRUE,FALSE)</f>
        <v>1</v>
      </c>
      <c r="L4919" s="121" t="b">
        <f>IF(AND(my_practice13[[#This Row],[phone_service]]=0, my_practice13[[#This Row],[internet_service]]&gt;0),TRUE, FALSE)</f>
        <v>0</v>
      </c>
      <c r="M4919" s="121" t="b">
        <f t="shared" si="837"/>
        <v>0</v>
      </c>
      <c r="N4919" s="121" t="str">
        <f>VLOOKUP(O4919,contract[#All], 2, 0)</f>
        <v>2 Year</v>
      </c>
      <c r="O4919" s="108">
        <v>2</v>
      </c>
      <c r="P4919" s="108" t="s">
        <v>13</v>
      </c>
      <c r="Q4919" s="107">
        <v>114.95</v>
      </c>
      <c r="R4919" s="107">
        <v>8196.4</v>
      </c>
      <c r="S4919" s="111">
        <f>my_practice13[[#This Row],[total_charges]]/my_practice13[[#This Row],[monthly_charges]]</f>
        <v>71.304045237059583</v>
      </c>
      <c r="T4919" s="107">
        <f t="shared" si="838"/>
        <v>114.95</v>
      </c>
      <c r="U4919" s="121">
        <f t="shared" si="839"/>
        <v>1</v>
      </c>
      <c r="V4919" s="118">
        <f t="shared" ca="1" si="840"/>
        <v>43705</v>
      </c>
      <c r="W4919" s="111">
        <f t="shared" si="841"/>
        <v>2168</v>
      </c>
      <c r="X4919" s="118">
        <f t="shared" ca="1" si="842"/>
        <v>41537</v>
      </c>
      <c r="Y4919" s="121" t="b">
        <f t="shared" si="843"/>
        <v>0</v>
      </c>
      <c r="Z4919" s="121" t="b">
        <f t="shared" si="844"/>
        <v>0</v>
      </c>
      <c r="AA4919" s="111" t="b">
        <f t="shared" si="845"/>
        <v>1</v>
      </c>
      <c r="AB4919" s="121" t="b">
        <f t="shared" si="846"/>
        <v>1</v>
      </c>
      <c r="AC4919" t="s">
        <v>5</v>
      </c>
      <c r="AD4919"/>
      <c r="AE4919"/>
      <c r="AF4919"/>
      <c r="AG4919"/>
      <c r="AH4919"/>
      <c r="AI4919"/>
      <c r="AJ4919"/>
      <c r="AK4919"/>
      <c r="AL4919"/>
      <c r="AM4919"/>
    </row>
    <row r="4920" spans="1:39" ht="16">
      <c r="A4920" s="108" t="s">
        <v>1110</v>
      </c>
      <c r="B4920" s="108" t="s">
        <v>9</v>
      </c>
      <c r="C4920" s="111">
        <v>0</v>
      </c>
      <c r="D4920" s="108" t="s">
        <v>4</v>
      </c>
      <c r="E4920" s="108" t="s">
        <v>4</v>
      </c>
      <c r="F4920" s="121">
        <f t="shared" si="836"/>
        <v>3</v>
      </c>
      <c r="G4920" s="121" t="str">
        <f>VLOOKUP(H4920, phone[#All], 2, 0)</f>
        <v>Two or More Lines</v>
      </c>
      <c r="H4920" s="108">
        <v>2</v>
      </c>
      <c r="I4920" s="120" t="str">
        <f>VLOOKUP(J4920,internet[#All], 2, 0)</f>
        <v>DSL</v>
      </c>
      <c r="J4920" s="108">
        <v>1</v>
      </c>
      <c r="K4920" s="121" t="b">
        <f>IF(AND(my_practice13[[#This Row],[phone_service]]&gt;0, my_practice13[[#This Row],[internet_service]]&gt;0),TRUE,FALSE)</f>
        <v>1</v>
      </c>
      <c r="L4920" s="121" t="b">
        <f>IF(AND(my_practice13[[#This Row],[phone_service]]=0, my_practice13[[#This Row],[internet_service]]&gt;0),TRUE, FALSE)</f>
        <v>0</v>
      </c>
      <c r="M4920" s="121" t="b">
        <f t="shared" si="837"/>
        <v>0</v>
      </c>
      <c r="N4920" s="121" t="str">
        <f>VLOOKUP(O4920,contract[#All], 2, 0)</f>
        <v>Month-to-Month</v>
      </c>
      <c r="O4920" s="108">
        <v>0</v>
      </c>
      <c r="P4920" s="108" t="s">
        <v>10</v>
      </c>
      <c r="Q4920" s="107">
        <v>55.7</v>
      </c>
      <c r="R4920" s="107">
        <v>259.39999999999998</v>
      </c>
      <c r="S4920" s="111">
        <f>my_practice13[[#This Row],[total_charges]]/my_practice13[[#This Row],[monthly_charges]]</f>
        <v>4.6570915619389579</v>
      </c>
      <c r="T4920" s="107">
        <f t="shared" si="838"/>
        <v>55.7</v>
      </c>
      <c r="U4920" s="121">
        <f t="shared" si="839"/>
        <v>1</v>
      </c>
      <c r="V4920" s="118">
        <f t="shared" ca="1" si="840"/>
        <v>43705</v>
      </c>
      <c r="W4920" s="111">
        <f t="shared" si="841"/>
        <v>142</v>
      </c>
      <c r="X4920" s="118">
        <f t="shared" ca="1" si="842"/>
        <v>43563</v>
      </c>
      <c r="Y4920" s="121" t="b">
        <f t="shared" si="843"/>
        <v>0</v>
      </c>
      <c r="Z4920" s="121" t="b">
        <f t="shared" si="844"/>
        <v>0</v>
      </c>
      <c r="AA4920" s="111" t="b">
        <f t="shared" si="845"/>
        <v>1</v>
      </c>
      <c r="AB4920" s="121" t="b">
        <f t="shared" si="846"/>
        <v>1</v>
      </c>
      <c r="AC4920" t="s">
        <v>5</v>
      </c>
      <c r="AD4920"/>
      <c r="AE4920"/>
      <c r="AF4920"/>
      <c r="AG4920"/>
      <c r="AH4920"/>
      <c r="AI4920"/>
      <c r="AJ4920"/>
      <c r="AK4920"/>
      <c r="AL4920"/>
      <c r="AM4920"/>
    </row>
    <row r="4921" spans="1:39" ht="16">
      <c r="A4921" s="108" t="s">
        <v>2204</v>
      </c>
      <c r="B4921" s="108" t="s">
        <v>9</v>
      </c>
      <c r="C4921" s="111">
        <v>0</v>
      </c>
      <c r="D4921" s="108" t="s">
        <v>5</v>
      </c>
      <c r="E4921" s="108" t="s">
        <v>4</v>
      </c>
      <c r="F4921" s="121">
        <f t="shared" si="836"/>
        <v>2</v>
      </c>
      <c r="G4921" s="121" t="str">
        <f>VLOOKUP(H4921, phone[#All], 2, 0)</f>
        <v>One Line</v>
      </c>
      <c r="H4921" s="108">
        <v>1</v>
      </c>
      <c r="I4921" s="120" t="str">
        <f>VLOOKUP(J4921,internet[#All], 2, 0)</f>
        <v>No Internet Service</v>
      </c>
      <c r="J4921" s="108">
        <v>0</v>
      </c>
      <c r="K4921" s="121" t="b">
        <f>IF(AND(my_practice13[[#This Row],[phone_service]]&gt;0, my_practice13[[#This Row],[internet_service]]&gt;0),TRUE,FALSE)</f>
        <v>0</v>
      </c>
      <c r="L4921" s="121" t="b">
        <f>IF(AND(my_practice13[[#This Row],[phone_service]]=0, my_practice13[[#This Row],[internet_service]]&gt;0),TRUE, FALSE)</f>
        <v>0</v>
      </c>
      <c r="M4921" s="121" t="b">
        <f t="shared" si="837"/>
        <v>1</v>
      </c>
      <c r="N4921" s="121" t="str">
        <f>VLOOKUP(O4921,contract[#All], 2, 0)</f>
        <v>1 Year</v>
      </c>
      <c r="O4921" s="108">
        <v>1</v>
      </c>
      <c r="P4921" s="108" t="s">
        <v>10</v>
      </c>
      <c r="Q4921" s="107">
        <v>21.2</v>
      </c>
      <c r="R4921" s="107">
        <v>1238.6500000000001</v>
      </c>
      <c r="S4921" s="111">
        <f>my_practice13[[#This Row],[total_charges]]/my_practice13[[#This Row],[monthly_charges]]</f>
        <v>58.426886792452834</v>
      </c>
      <c r="T4921" s="107">
        <f t="shared" si="838"/>
        <v>21.2</v>
      </c>
      <c r="U4921" s="121">
        <f t="shared" si="839"/>
        <v>1</v>
      </c>
      <c r="V4921" s="118">
        <f t="shared" ca="1" si="840"/>
        <v>43705</v>
      </c>
      <c r="W4921" s="111">
        <f t="shared" si="841"/>
        <v>1776</v>
      </c>
      <c r="X4921" s="118">
        <f t="shared" ca="1" si="842"/>
        <v>41929</v>
      </c>
      <c r="Y4921" s="121" t="b">
        <f t="shared" si="843"/>
        <v>0</v>
      </c>
      <c r="Z4921" s="121" t="b">
        <f t="shared" si="844"/>
        <v>0</v>
      </c>
      <c r="AA4921" s="111" t="b">
        <f t="shared" si="845"/>
        <v>1</v>
      </c>
      <c r="AB4921" s="121" t="b">
        <f t="shared" si="846"/>
        <v>0</v>
      </c>
      <c r="AC4921" t="s">
        <v>5</v>
      </c>
      <c r="AD4921"/>
      <c r="AE4921"/>
      <c r="AF4921"/>
      <c r="AG4921"/>
      <c r="AH4921"/>
      <c r="AI4921"/>
      <c r="AJ4921"/>
      <c r="AK4921"/>
      <c r="AL4921"/>
      <c r="AM4921"/>
    </row>
    <row r="4922" spans="1:39" ht="16">
      <c r="A4922" s="108" t="s">
        <v>3358</v>
      </c>
      <c r="B4922" s="108" t="s">
        <v>9</v>
      </c>
      <c r="C4922" s="111">
        <v>0</v>
      </c>
      <c r="D4922" s="108" t="s">
        <v>4</v>
      </c>
      <c r="E4922" s="108" t="s">
        <v>4</v>
      </c>
      <c r="F4922" s="121">
        <f t="shared" si="836"/>
        <v>3</v>
      </c>
      <c r="G4922" s="121" t="str">
        <f>VLOOKUP(H4922, phone[#All], 2, 0)</f>
        <v>One Line</v>
      </c>
      <c r="H4922" s="108">
        <v>1</v>
      </c>
      <c r="I4922" s="120" t="str">
        <f>VLOOKUP(J4922,internet[#All], 2, 0)</f>
        <v>No Internet Service</v>
      </c>
      <c r="J4922" s="108">
        <v>0</v>
      </c>
      <c r="K4922" s="121" t="b">
        <f>IF(AND(my_practice13[[#This Row],[phone_service]]&gt;0, my_practice13[[#This Row],[internet_service]]&gt;0),TRUE,FALSE)</f>
        <v>0</v>
      </c>
      <c r="L4922" s="121" t="b">
        <f>IF(AND(my_practice13[[#This Row],[phone_service]]=0, my_practice13[[#This Row],[internet_service]]&gt;0),TRUE, FALSE)</f>
        <v>0</v>
      </c>
      <c r="M4922" s="121" t="b">
        <f t="shared" si="837"/>
        <v>1</v>
      </c>
      <c r="N4922" s="121" t="str">
        <f>VLOOKUP(O4922,contract[#All], 2, 0)</f>
        <v>2 Year</v>
      </c>
      <c r="O4922" s="108">
        <v>2</v>
      </c>
      <c r="P4922" s="108" t="s">
        <v>10</v>
      </c>
      <c r="Q4922" s="107">
        <v>20.9</v>
      </c>
      <c r="R4922" s="107">
        <v>454</v>
      </c>
      <c r="S4922" s="111">
        <f>my_practice13[[#This Row],[total_charges]]/my_practice13[[#This Row],[monthly_charges]]</f>
        <v>21.722488038277515</v>
      </c>
      <c r="T4922" s="107">
        <f t="shared" si="838"/>
        <v>20.9</v>
      </c>
      <c r="U4922" s="121">
        <f t="shared" si="839"/>
        <v>1</v>
      </c>
      <c r="V4922" s="118">
        <f t="shared" ca="1" si="840"/>
        <v>43705</v>
      </c>
      <c r="W4922" s="111">
        <f t="shared" si="841"/>
        <v>660</v>
      </c>
      <c r="X4922" s="118">
        <f t="shared" ca="1" si="842"/>
        <v>43045</v>
      </c>
      <c r="Y4922" s="121" t="b">
        <f t="shared" si="843"/>
        <v>0</v>
      </c>
      <c r="Z4922" s="121" t="b">
        <f t="shared" si="844"/>
        <v>0</v>
      </c>
      <c r="AA4922" s="111" t="b">
        <f t="shared" si="845"/>
        <v>1</v>
      </c>
      <c r="AB4922" s="121" t="b">
        <f t="shared" si="846"/>
        <v>0</v>
      </c>
      <c r="AC4922" t="s">
        <v>5</v>
      </c>
      <c r="AD4922"/>
      <c r="AE4922"/>
      <c r="AF4922"/>
      <c r="AG4922"/>
      <c r="AH4922"/>
      <c r="AI4922"/>
      <c r="AJ4922"/>
      <c r="AK4922"/>
      <c r="AL4922"/>
      <c r="AM4922"/>
    </row>
    <row r="4923" spans="1:39" ht="16">
      <c r="A4923" s="108" t="s">
        <v>5527</v>
      </c>
      <c r="B4923" s="108" t="s">
        <v>9</v>
      </c>
      <c r="C4923" s="111">
        <v>0</v>
      </c>
      <c r="D4923" s="108" t="s">
        <v>5</v>
      </c>
      <c r="E4923" s="108" t="s">
        <v>5</v>
      </c>
      <c r="F4923" s="121">
        <f t="shared" si="836"/>
        <v>0</v>
      </c>
      <c r="G4923" s="121" t="str">
        <f>VLOOKUP(H4923, phone[#All], 2, 0)</f>
        <v>Two or More Lines</v>
      </c>
      <c r="H4923" s="108">
        <v>2</v>
      </c>
      <c r="I4923" s="120" t="str">
        <f>VLOOKUP(J4923,internet[#All], 2, 0)</f>
        <v>DSL</v>
      </c>
      <c r="J4923" s="108">
        <v>1</v>
      </c>
      <c r="K4923" s="121" t="b">
        <f>IF(AND(my_practice13[[#This Row],[phone_service]]&gt;0, my_practice13[[#This Row],[internet_service]]&gt;0),TRUE,FALSE)</f>
        <v>1</v>
      </c>
      <c r="L4923" s="121" t="b">
        <f>IF(AND(my_practice13[[#This Row],[phone_service]]=0, my_practice13[[#This Row],[internet_service]]&gt;0),TRUE, FALSE)</f>
        <v>0</v>
      </c>
      <c r="M4923" s="121" t="b">
        <f t="shared" si="837"/>
        <v>0</v>
      </c>
      <c r="N4923" s="121" t="str">
        <f>VLOOKUP(O4923,contract[#All], 2, 0)</f>
        <v>Month-to-Month</v>
      </c>
      <c r="O4923" s="108">
        <v>0</v>
      </c>
      <c r="P4923" s="108" t="s">
        <v>17</v>
      </c>
      <c r="Q4923" s="107">
        <v>51.75</v>
      </c>
      <c r="R4923" s="107">
        <v>201.1</v>
      </c>
      <c r="S4923" s="111">
        <f>my_practice13[[#This Row],[total_charges]]/my_practice13[[#This Row],[monthly_charges]]</f>
        <v>3.8859903381642509</v>
      </c>
      <c r="T4923" s="107">
        <f t="shared" si="838"/>
        <v>51.75</v>
      </c>
      <c r="U4923" s="121">
        <f t="shared" si="839"/>
        <v>1</v>
      </c>
      <c r="V4923" s="118">
        <f t="shared" ca="1" si="840"/>
        <v>43705</v>
      </c>
      <c r="W4923" s="111">
        <f t="shared" si="841"/>
        <v>118</v>
      </c>
      <c r="X4923" s="118">
        <f t="shared" ca="1" si="842"/>
        <v>43587</v>
      </c>
      <c r="Y4923" s="121" t="b">
        <f t="shared" si="843"/>
        <v>0</v>
      </c>
      <c r="Z4923" s="121" t="b">
        <f t="shared" si="844"/>
        <v>1</v>
      </c>
      <c r="AA4923" s="111" t="b">
        <f t="shared" si="845"/>
        <v>1</v>
      </c>
      <c r="AB4923" s="121" t="b">
        <f t="shared" si="846"/>
        <v>1</v>
      </c>
      <c r="AC4923" t="s">
        <v>4</v>
      </c>
      <c r="AD4923"/>
      <c r="AE4923"/>
      <c r="AF4923"/>
      <c r="AG4923"/>
      <c r="AH4923"/>
      <c r="AI4923"/>
      <c r="AJ4923"/>
      <c r="AK4923"/>
      <c r="AL4923"/>
      <c r="AM4923"/>
    </row>
    <row r="4924" spans="1:39" ht="16">
      <c r="A4924" s="108" t="s">
        <v>752</v>
      </c>
      <c r="B4924" s="108" t="s">
        <v>3</v>
      </c>
      <c r="C4924" s="111">
        <v>0</v>
      </c>
      <c r="D4924" s="108" t="s">
        <v>5</v>
      </c>
      <c r="E4924" s="108" t="s">
        <v>5</v>
      </c>
      <c r="F4924" s="121">
        <f t="shared" si="836"/>
        <v>0</v>
      </c>
      <c r="G4924" s="121" t="str">
        <f>VLOOKUP(H4924, phone[#All], 2, 0)</f>
        <v>One Line</v>
      </c>
      <c r="H4924" s="108">
        <v>1</v>
      </c>
      <c r="I4924" s="120" t="str">
        <f>VLOOKUP(J4924,internet[#All], 2, 0)</f>
        <v>Fiber Optic</v>
      </c>
      <c r="J4924" s="108">
        <v>2</v>
      </c>
      <c r="K4924" s="121" t="b">
        <f>IF(AND(my_practice13[[#This Row],[phone_service]]&gt;0, my_practice13[[#This Row],[internet_service]]&gt;0),TRUE,FALSE)</f>
        <v>1</v>
      </c>
      <c r="L4924" s="121" t="b">
        <f>IF(AND(my_practice13[[#This Row],[phone_service]]=0, my_practice13[[#This Row],[internet_service]]&gt;0),TRUE, FALSE)</f>
        <v>0</v>
      </c>
      <c r="M4924" s="121" t="b">
        <f t="shared" si="837"/>
        <v>0</v>
      </c>
      <c r="N4924" s="121" t="str">
        <f>VLOOKUP(O4924,contract[#All], 2, 0)</f>
        <v>Month-to-Month</v>
      </c>
      <c r="O4924" s="108">
        <v>0</v>
      </c>
      <c r="P4924" s="108" t="s">
        <v>7</v>
      </c>
      <c r="Q4924" s="107">
        <v>80.45</v>
      </c>
      <c r="R4924" s="107">
        <v>137.1</v>
      </c>
      <c r="S4924" s="111">
        <f>my_practice13[[#This Row],[total_charges]]/my_practice13[[#This Row],[monthly_charges]]</f>
        <v>1.7041640770665007</v>
      </c>
      <c r="T4924" s="107">
        <f t="shared" si="838"/>
        <v>80.45</v>
      </c>
      <c r="U4924" s="121">
        <f t="shared" si="839"/>
        <v>1</v>
      </c>
      <c r="V4924" s="118">
        <f t="shared" ca="1" si="840"/>
        <v>43705</v>
      </c>
      <c r="W4924" s="111">
        <f t="shared" si="841"/>
        <v>52</v>
      </c>
      <c r="X4924" s="118">
        <f t="shared" ca="1" si="842"/>
        <v>43653</v>
      </c>
      <c r="Y4924" s="121" t="b">
        <f t="shared" si="843"/>
        <v>1</v>
      </c>
      <c r="Z4924" s="121" t="b">
        <f t="shared" si="844"/>
        <v>0</v>
      </c>
      <c r="AA4924" s="111" t="b">
        <f t="shared" si="845"/>
        <v>1</v>
      </c>
      <c r="AB4924" s="121" t="b">
        <f t="shared" si="846"/>
        <v>1</v>
      </c>
      <c r="AC4924" t="s">
        <v>5</v>
      </c>
      <c r="AD4924"/>
      <c r="AE4924"/>
      <c r="AF4924"/>
      <c r="AG4924"/>
      <c r="AH4924"/>
      <c r="AI4924"/>
      <c r="AJ4924"/>
      <c r="AK4924"/>
      <c r="AL4924"/>
      <c r="AM4924"/>
    </row>
    <row r="4925" spans="1:39" ht="16">
      <c r="A4925" s="108" t="s">
        <v>3261</v>
      </c>
      <c r="B4925" s="108" t="s">
        <v>9</v>
      </c>
      <c r="C4925" s="111">
        <v>0</v>
      </c>
      <c r="D4925" s="108" t="s">
        <v>4</v>
      </c>
      <c r="E4925" s="108" t="s">
        <v>5</v>
      </c>
      <c r="F4925" s="121">
        <f t="shared" si="836"/>
        <v>1</v>
      </c>
      <c r="G4925" s="121" t="str">
        <f>VLOOKUP(H4925, phone[#All], 2, 0)</f>
        <v>One Line</v>
      </c>
      <c r="H4925" s="108">
        <v>1</v>
      </c>
      <c r="I4925" s="120" t="str">
        <f>VLOOKUP(J4925,internet[#All], 2, 0)</f>
        <v>No Internet Service</v>
      </c>
      <c r="J4925" s="108">
        <v>0</v>
      </c>
      <c r="K4925" s="121" t="b">
        <f>IF(AND(my_practice13[[#This Row],[phone_service]]&gt;0, my_practice13[[#This Row],[internet_service]]&gt;0),TRUE,FALSE)</f>
        <v>0</v>
      </c>
      <c r="L4925" s="121" t="b">
        <f>IF(AND(my_practice13[[#This Row],[phone_service]]=0, my_practice13[[#This Row],[internet_service]]&gt;0),TRUE, FALSE)</f>
        <v>0</v>
      </c>
      <c r="M4925" s="121" t="b">
        <f t="shared" si="837"/>
        <v>1</v>
      </c>
      <c r="N4925" s="121" t="str">
        <f>VLOOKUP(O4925,contract[#All], 2, 0)</f>
        <v>1 Year</v>
      </c>
      <c r="O4925" s="108">
        <v>1</v>
      </c>
      <c r="P4925" s="108" t="s">
        <v>10</v>
      </c>
      <c r="Q4925" s="107">
        <v>20.55</v>
      </c>
      <c r="R4925" s="107">
        <v>184.95</v>
      </c>
      <c r="S4925" s="111">
        <f>my_practice13[[#This Row],[total_charges]]/my_practice13[[#This Row],[monthly_charges]]</f>
        <v>9</v>
      </c>
      <c r="T4925" s="107">
        <f t="shared" si="838"/>
        <v>20.549999999999997</v>
      </c>
      <c r="U4925" s="121">
        <f t="shared" si="839"/>
        <v>1</v>
      </c>
      <c r="V4925" s="118">
        <f t="shared" ca="1" si="840"/>
        <v>43705</v>
      </c>
      <c r="W4925" s="111">
        <f t="shared" si="841"/>
        <v>274</v>
      </c>
      <c r="X4925" s="118">
        <f t="shared" ca="1" si="842"/>
        <v>43431</v>
      </c>
      <c r="Y4925" s="121" t="b">
        <f t="shared" si="843"/>
        <v>0</v>
      </c>
      <c r="Z4925" s="121" t="b">
        <f t="shared" si="844"/>
        <v>0</v>
      </c>
      <c r="AA4925" s="111" t="b">
        <f t="shared" si="845"/>
        <v>1</v>
      </c>
      <c r="AB4925" s="121" t="b">
        <f t="shared" si="846"/>
        <v>0</v>
      </c>
      <c r="AC4925" t="s">
        <v>5</v>
      </c>
      <c r="AD4925"/>
      <c r="AE4925"/>
      <c r="AF4925"/>
      <c r="AG4925"/>
      <c r="AH4925"/>
      <c r="AI4925"/>
      <c r="AJ4925"/>
      <c r="AK4925"/>
      <c r="AL4925"/>
      <c r="AM4925"/>
    </row>
    <row r="4926" spans="1:39" ht="16">
      <c r="A4926" s="108" t="s">
        <v>5066</v>
      </c>
      <c r="B4926" s="108" t="s">
        <v>3</v>
      </c>
      <c r="C4926" s="111">
        <v>1</v>
      </c>
      <c r="D4926" s="108" t="s">
        <v>4</v>
      </c>
      <c r="E4926" s="108" t="s">
        <v>5</v>
      </c>
      <c r="F4926" s="121">
        <f t="shared" si="836"/>
        <v>1</v>
      </c>
      <c r="G4926" s="121" t="str">
        <f>VLOOKUP(H4926, phone[#All], 2, 0)</f>
        <v>Two or More Lines</v>
      </c>
      <c r="H4926" s="108">
        <v>2</v>
      </c>
      <c r="I4926" s="120" t="str">
        <f>VLOOKUP(J4926,internet[#All], 2, 0)</f>
        <v>No Internet Service</v>
      </c>
      <c r="J4926" s="108">
        <v>0</v>
      </c>
      <c r="K4926" s="121" t="b">
        <f>IF(AND(my_practice13[[#This Row],[phone_service]]&gt;0, my_practice13[[#This Row],[internet_service]]&gt;0),TRUE,FALSE)</f>
        <v>0</v>
      </c>
      <c r="L4926" s="121" t="b">
        <f>IF(AND(my_practice13[[#This Row],[phone_service]]=0, my_practice13[[#This Row],[internet_service]]&gt;0),TRUE, FALSE)</f>
        <v>0</v>
      </c>
      <c r="M4926" s="121" t="b">
        <f t="shared" si="837"/>
        <v>1</v>
      </c>
      <c r="N4926" s="121" t="str">
        <f>VLOOKUP(O4926,contract[#All], 2, 0)</f>
        <v>2 Year</v>
      </c>
      <c r="O4926" s="108">
        <v>2</v>
      </c>
      <c r="P4926" s="108" t="s">
        <v>17</v>
      </c>
      <c r="Q4926" s="107">
        <v>25.1</v>
      </c>
      <c r="R4926" s="107">
        <v>1275.5999999999999</v>
      </c>
      <c r="S4926" s="111">
        <f>my_practice13[[#This Row],[total_charges]]/my_practice13[[#This Row],[monthly_charges]]</f>
        <v>50.820717131474098</v>
      </c>
      <c r="T4926" s="107">
        <f t="shared" si="838"/>
        <v>25.1</v>
      </c>
      <c r="U4926" s="121">
        <f t="shared" si="839"/>
        <v>1</v>
      </c>
      <c r="V4926" s="118">
        <f t="shared" ca="1" si="840"/>
        <v>43705</v>
      </c>
      <c r="W4926" s="111">
        <f t="shared" si="841"/>
        <v>1545</v>
      </c>
      <c r="X4926" s="118">
        <f t="shared" ca="1" si="842"/>
        <v>42160</v>
      </c>
      <c r="Y4926" s="121" t="b">
        <f t="shared" si="843"/>
        <v>1</v>
      </c>
      <c r="Z4926" s="121" t="b">
        <f t="shared" si="844"/>
        <v>0</v>
      </c>
      <c r="AA4926" s="111" t="b">
        <f t="shared" si="845"/>
        <v>1</v>
      </c>
      <c r="AB4926" s="121" t="b">
        <f t="shared" si="846"/>
        <v>0</v>
      </c>
      <c r="AC4926" t="s">
        <v>5</v>
      </c>
      <c r="AD4926"/>
      <c r="AE4926"/>
      <c r="AF4926"/>
      <c r="AG4926"/>
      <c r="AH4926"/>
      <c r="AI4926"/>
      <c r="AJ4926"/>
      <c r="AK4926"/>
      <c r="AL4926"/>
      <c r="AM4926"/>
    </row>
    <row r="4927" spans="1:39" ht="16">
      <c r="A4927" s="108" t="s">
        <v>5861</v>
      </c>
      <c r="B4927" s="108" t="s">
        <v>9</v>
      </c>
      <c r="C4927" s="111">
        <v>1</v>
      </c>
      <c r="D4927" s="108" t="s">
        <v>5</v>
      </c>
      <c r="E4927" s="108" t="s">
        <v>5</v>
      </c>
      <c r="F4927" s="121">
        <f t="shared" si="836"/>
        <v>0</v>
      </c>
      <c r="G4927" s="121" t="str">
        <f>VLOOKUP(H4927, phone[#All], 2, 0)</f>
        <v>One Line</v>
      </c>
      <c r="H4927" s="108">
        <v>1</v>
      </c>
      <c r="I4927" s="120" t="str">
        <f>VLOOKUP(J4927,internet[#All], 2, 0)</f>
        <v>Fiber Optic</v>
      </c>
      <c r="J4927" s="108">
        <v>2</v>
      </c>
      <c r="K4927" s="121" t="b">
        <f>IF(AND(my_practice13[[#This Row],[phone_service]]&gt;0, my_practice13[[#This Row],[internet_service]]&gt;0),TRUE,FALSE)</f>
        <v>1</v>
      </c>
      <c r="L4927" s="121" t="b">
        <f>IF(AND(my_practice13[[#This Row],[phone_service]]=0, my_practice13[[#This Row],[internet_service]]&gt;0),TRUE, FALSE)</f>
        <v>0</v>
      </c>
      <c r="M4927" s="121" t="b">
        <f t="shared" si="837"/>
        <v>0</v>
      </c>
      <c r="N4927" s="121" t="str">
        <f>VLOOKUP(O4927,contract[#All], 2, 0)</f>
        <v>Month-to-Month</v>
      </c>
      <c r="O4927" s="108">
        <v>0</v>
      </c>
      <c r="P4927" s="108" t="s">
        <v>17</v>
      </c>
      <c r="Q4927" s="107">
        <v>71.3</v>
      </c>
      <c r="R4927" s="107">
        <v>1389.2</v>
      </c>
      <c r="S4927" s="111">
        <f>my_practice13[[#This Row],[total_charges]]/my_practice13[[#This Row],[monthly_charges]]</f>
        <v>19.483870967741936</v>
      </c>
      <c r="T4927" s="107">
        <f t="shared" si="838"/>
        <v>71.3</v>
      </c>
      <c r="U4927" s="121">
        <f t="shared" si="839"/>
        <v>1</v>
      </c>
      <c r="V4927" s="118">
        <f t="shared" ca="1" si="840"/>
        <v>43705</v>
      </c>
      <c r="W4927" s="111">
        <f t="shared" si="841"/>
        <v>592</v>
      </c>
      <c r="X4927" s="118">
        <f t="shared" ca="1" si="842"/>
        <v>43113</v>
      </c>
      <c r="Y4927" s="121" t="b">
        <f t="shared" si="843"/>
        <v>0</v>
      </c>
      <c r="Z4927" s="121" t="b">
        <f t="shared" si="844"/>
        <v>1</v>
      </c>
      <c r="AA4927" s="111" t="b">
        <f t="shared" si="845"/>
        <v>1</v>
      </c>
      <c r="AB4927" s="121" t="b">
        <f t="shared" si="846"/>
        <v>1</v>
      </c>
      <c r="AC4927" t="s">
        <v>4</v>
      </c>
      <c r="AD4927"/>
      <c r="AE4927"/>
      <c r="AF4927"/>
      <c r="AG4927"/>
      <c r="AH4927"/>
      <c r="AI4927"/>
      <c r="AJ4927"/>
      <c r="AK4927"/>
      <c r="AL4927"/>
      <c r="AM4927"/>
    </row>
    <row r="4928" spans="1:39" ht="16">
      <c r="A4928" s="108" t="s">
        <v>5029</v>
      </c>
      <c r="B4928" s="108" t="s">
        <v>3</v>
      </c>
      <c r="C4928" s="111">
        <v>0</v>
      </c>
      <c r="D4928" s="108" t="s">
        <v>4</v>
      </c>
      <c r="E4928" s="108" t="s">
        <v>4</v>
      </c>
      <c r="F4928" s="121">
        <f t="shared" si="836"/>
        <v>3</v>
      </c>
      <c r="G4928" s="121" t="str">
        <f>VLOOKUP(H4928, phone[#All], 2, 0)</f>
        <v>One Line</v>
      </c>
      <c r="H4928" s="108">
        <v>1</v>
      </c>
      <c r="I4928" s="120" t="str">
        <f>VLOOKUP(J4928,internet[#All], 2, 0)</f>
        <v>No Internet Service</v>
      </c>
      <c r="J4928" s="108">
        <v>0</v>
      </c>
      <c r="K4928" s="121" t="b">
        <f>IF(AND(my_practice13[[#This Row],[phone_service]]&gt;0, my_practice13[[#This Row],[internet_service]]&gt;0),TRUE,FALSE)</f>
        <v>0</v>
      </c>
      <c r="L4928" s="121" t="b">
        <f>IF(AND(my_practice13[[#This Row],[phone_service]]=0, my_practice13[[#This Row],[internet_service]]&gt;0),TRUE, FALSE)</f>
        <v>0</v>
      </c>
      <c r="M4928" s="121" t="b">
        <f t="shared" si="837"/>
        <v>1</v>
      </c>
      <c r="N4928" s="121" t="str">
        <f>VLOOKUP(O4928,contract[#All], 2, 0)</f>
        <v>2 Year</v>
      </c>
      <c r="O4928" s="108">
        <v>2</v>
      </c>
      <c r="P4928" s="108" t="s">
        <v>17</v>
      </c>
      <c r="Q4928" s="107">
        <v>19.7</v>
      </c>
      <c r="R4928" s="107">
        <v>1379.8</v>
      </c>
      <c r="S4928" s="111">
        <f>my_practice13[[#This Row],[total_charges]]/my_practice13[[#This Row],[monthly_charges]]</f>
        <v>70.040609137055839</v>
      </c>
      <c r="T4928" s="107">
        <f t="shared" si="838"/>
        <v>19.7</v>
      </c>
      <c r="U4928" s="121">
        <f t="shared" si="839"/>
        <v>1</v>
      </c>
      <c r="V4928" s="118">
        <f t="shared" ca="1" si="840"/>
        <v>43705</v>
      </c>
      <c r="W4928" s="111">
        <f t="shared" si="841"/>
        <v>2129</v>
      </c>
      <c r="X4928" s="118">
        <f t="shared" ca="1" si="842"/>
        <v>41576</v>
      </c>
      <c r="Y4928" s="121" t="b">
        <f t="shared" si="843"/>
        <v>1</v>
      </c>
      <c r="Z4928" s="121" t="b">
        <f t="shared" si="844"/>
        <v>0</v>
      </c>
      <c r="AA4928" s="111" t="b">
        <f t="shared" si="845"/>
        <v>1</v>
      </c>
      <c r="AB4928" s="121" t="b">
        <f t="shared" si="846"/>
        <v>0</v>
      </c>
      <c r="AC4928" t="s">
        <v>5</v>
      </c>
      <c r="AD4928"/>
      <c r="AE4928"/>
      <c r="AF4928"/>
      <c r="AG4928"/>
      <c r="AH4928"/>
      <c r="AI4928"/>
      <c r="AJ4928"/>
      <c r="AK4928"/>
      <c r="AL4928"/>
      <c r="AM4928"/>
    </row>
    <row r="4929" spans="1:39" ht="16">
      <c r="A4929" s="108" t="s">
        <v>5476</v>
      </c>
      <c r="B4929" s="108" t="s">
        <v>3</v>
      </c>
      <c r="C4929" s="111">
        <v>0</v>
      </c>
      <c r="D4929" s="108" t="s">
        <v>5</v>
      </c>
      <c r="E4929" s="108" t="s">
        <v>5</v>
      </c>
      <c r="F4929" s="121">
        <f t="shared" si="836"/>
        <v>0</v>
      </c>
      <c r="G4929" s="121" t="str">
        <f>VLOOKUP(H4929, phone[#All], 2, 0)</f>
        <v>One Line</v>
      </c>
      <c r="H4929" s="108">
        <v>1</v>
      </c>
      <c r="I4929" s="120" t="str">
        <f>VLOOKUP(J4929,internet[#All], 2, 0)</f>
        <v>DSL</v>
      </c>
      <c r="J4929" s="108">
        <v>1</v>
      </c>
      <c r="K4929" s="121" t="b">
        <f>IF(AND(my_practice13[[#This Row],[phone_service]]&gt;0, my_practice13[[#This Row],[internet_service]]&gt;0),TRUE,FALSE)</f>
        <v>1</v>
      </c>
      <c r="L4929" s="121" t="b">
        <f>IF(AND(my_practice13[[#This Row],[phone_service]]=0, my_practice13[[#This Row],[internet_service]]&gt;0),TRUE, FALSE)</f>
        <v>0</v>
      </c>
      <c r="M4929" s="121" t="b">
        <f t="shared" si="837"/>
        <v>0</v>
      </c>
      <c r="N4929" s="121" t="str">
        <f>VLOOKUP(O4929,contract[#All], 2, 0)</f>
        <v>1 Year</v>
      </c>
      <c r="O4929" s="108">
        <v>1</v>
      </c>
      <c r="P4929" s="108" t="s">
        <v>10</v>
      </c>
      <c r="Q4929" s="107">
        <v>56.05</v>
      </c>
      <c r="R4929" s="107">
        <v>1553.2</v>
      </c>
      <c r="S4929" s="111">
        <f>my_practice13[[#This Row],[total_charges]]/my_practice13[[#This Row],[monthly_charges]]</f>
        <v>27.71097234611954</v>
      </c>
      <c r="T4929" s="107">
        <f t="shared" si="838"/>
        <v>56.05</v>
      </c>
      <c r="U4929" s="121">
        <f t="shared" si="839"/>
        <v>1</v>
      </c>
      <c r="V4929" s="118">
        <f t="shared" ca="1" si="840"/>
        <v>43705</v>
      </c>
      <c r="W4929" s="111">
        <f t="shared" si="841"/>
        <v>842</v>
      </c>
      <c r="X4929" s="118">
        <f t="shared" ca="1" si="842"/>
        <v>42863</v>
      </c>
      <c r="Y4929" s="121" t="b">
        <f t="shared" si="843"/>
        <v>1</v>
      </c>
      <c r="Z4929" s="121" t="b">
        <f t="shared" si="844"/>
        <v>0</v>
      </c>
      <c r="AA4929" s="111" t="b">
        <f t="shared" si="845"/>
        <v>1</v>
      </c>
      <c r="AB4929" s="121" t="b">
        <f t="shared" si="846"/>
        <v>1</v>
      </c>
      <c r="AC4929" t="s">
        <v>5</v>
      </c>
      <c r="AD4929"/>
      <c r="AE4929"/>
      <c r="AF4929"/>
      <c r="AG4929"/>
      <c r="AH4929"/>
      <c r="AI4929"/>
      <c r="AJ4929"/>
      <c r="AK4929"/>
      <c r="AL4929"/>
      <c r="AM4929"/>
    </row>
    <row r="4930" spans="1:39" ht="16">
      <c r="A4930" s="108" t="s">
        <v>5840</v>
      </c>
      <c r="B4930" s="108" t="s">
        <v>9</v>
      </c>
      <c r="C4930" s="111">
        <v>0</v>
      </c>
      <c r="D4930" s="108" t="s">
        <v>4</v>
      </c>
      <c r="E4930" s="108" t="s">
        <v>4</v>
      </c>
      <c r="F4930" s="121">
        <f t="shared" ref="F4930:F4993" si="847">IF(AND(D4930="Yes",E4930="Yes"),3,IF(AND(D4930="No",E4930="No"),0,IF(AND(D4930="Yes",E4930="No"),1,2)))</f>
        <v>3</v>
      </c>
      <c r="G4930" s="121" t="str">
        <f>VLOOKUP(H4930, phone[#All], 2, 0)</f>
        <v>No Phone Service</v>
      </c>
      <c r="H4930" s="108">
        <v>0</v>
      </c>
      <c r="I4930" s="120" t="str">
        <f>VLOOKUP(J4930,internet[#All], 2, 0)</f>
        <v>DSL</v>
      </c>
      <c r="J4930" s="108">
        <v>1</v>
      </c>
      <c r="K4930" s="121" t="b">
        <f>IF(AND(my_practice13[[#This Row],[phone_service]]&gt;0, my_practice13[[#This Row],[internet_service]]&gt;0),TRUE,FALSE)</f>
        <v>0</v>
      </c>
      <c r="L4930" s="121" t="b">
        <f>IF(AND(my_practice13[[#This Row],[phone_service]]=0, my_practice13[[#This Row],[internet_service]]&gt;0),TRUE, FALSE)</f>
        <v>1</v>
      </c>
      <c r="M4930" s="121" t="b">
        <f t="shared" ref="M4930:M4993" si="848">IF(AND(H4930&gt;0, J4930=0),TRUE,FALSE)</f>
        <v>0</v>
      </c>
      <c r="N4930" s="121" t="str">
        <f>VLOOKUP(O4930,contract[#All], 2, 0)</f>
        <v>1 Year</v>
      </c>
      <c r="O4930" s="108">
        <v>1</v>
      </c>
      <c r="P4930" s="108" t="s">
        <v>7</v>
      </c>
      <c r="Q4930" s="107">
        <v>59.95</v>
      </c>
      <c r="R4930" s="107">
        <v>1848.8</v>
      </c>
      <c r="S4930" s="111">
        <f>my_practice13[[#This Row],[total_charges]]/my_practice13[[#This Row],[monthly_charges]]</f>
        <v>30.839032527105921</v>
      </c>
      <c r="T4930" s="107">
        <f t="shared" ref="T4930:T4993" si="849">AVERAGE(R4930/S4930)</f>
        <v>59.95</v>
      </c>
      <c r="U4930" s="121">
        <f t="shared" ref="U4930:U4993" si="850">MATCH(Q4930, T4930)</f>
        <v>1</v>
      </c>
      <c r="V4930" s="118">
        <f t="shared" ref="V4930:V4993" ca="1" si="851">TODAY()</f>
        <v>43705</v>
      </c>
      <c r="W4930" s="111">
        <f t="shared" ref="W4930:W4993" si="852">ROUND(S4930*30.4, 0)</f>
        <v>938</v>
      </c>
      <c r="X4930" s="118">
        <f t="shared" ref="X4930:X4993" ca="1" si="853">V4930-W4930</f>
        <v>42767</v>
      </c>
      <c r="Y4930" s="121" t="b">
        <f t="shared" ref="Y4930:Y4993" si="854">IF(B4930&lt;&gt;"Male", TRUE, FALSE)</f>
        <v>0</v>
      </c>
      <c r="Z4930" s="121" t="b">
        <f t="shared" ref="Z4930:Z4993" si="855">IF(AC4930&lt;&gt;"No",TRUE, FALSE)</f>
        <v>0</v>
      </c>
      <c r="AA4930" s="111" t="b">
        <f t="shared" ref="AA4930:AA4993" si="856">IF(H4929&lt;&gt;0, TRUE,FALSE)</f>
        <v>1</v>
      </c>
      <c r="AB4930" s="121" t="b">
        <f t="shared" ref="AB4930:AB4993" si="857">IF(J4930&lt;&gt;0, TRUE, FALSE)</f>
        <v>1</v>
      </c>
      <c r="AC4930" t="s">
        <v>5</v>
      </c>
      <c r="AD4930"/>
      <c r="AE4930"/>
      <c r="AF4930"/>
      <c r="AG4930"/>
      <c r="AH4930"/>
      <c r="AI4930"/>
      <c r="AJ4930"/>
      <c r="AK4930"/>
      <c r="AL4930"/>
      <c r="AM4930"/>
    </row>
    <row r="4931" spans="1:39" ht="16">
      <c r="A4931" s="108" t="s">
        <v>4488</v>
      </c>
      <c r="B4931" s="108" t="s">
        <v>9</v>
      </c>
      <c r="C4931" s="111">
        <v>0</v>
      </c>
      <c r="D4931" s="108" t="s">
        <v>4</v>
      </c>
      <c r="E4931" s="108" t="s">
        <v>4</v>
      </c>
      <c r="F4931" s="121">
        <f t="shared" si="847"/>
        <v>3</v>
      </c>
      <c r="G4931" s="121" t="str">
        <f>VLOOKUP(H4931, phone[#All], 2, 0)</f>
        <v>One Line</v>
      </c>
      <c r="H4931" s="108">
        <v>1</v>
      </c>
      <c r="I4931" s="120" t="str">
        <f>VLOOKUP(J4931,internet[#All], 2, 0)</f>
        <v>DSL</v>
      </c>
      <c r="J4931" s="108">
        <v>1</v>
      </c>
      <c r="K4931" s="121" t="b">
        <f>IF(AND(my_practice13[[#This Row],[phone_service]]&gt;0, my_practice13[[#This Row],[internet_service]]&gt;0),TRUE,FALSE)</f>
        <v>1</v>
      </c>
      <c r="L4931" s="121" t="b">
        <f>IF(AND(my_practice13[[#This Row],[phone_service]]=0, my_practice13[[#This Row],[internet_service]]&gt;0),TRUE, FALSE)</f>
        <v>0</v>
      </c>
      <c r="M4931" s="121" t="b">
        <f t="shared" si="848"/>
        <v>0</v>
      </c>
      <c r="N4931" s="121" t="str">
        <f>VLOOKUP(O4931,contract[#All], 2, 0)</f>
        <v>1 Year</v>
      </c>
      <c r="O4931" s="108">
        <v>1</v>
      </c>
      <c r="P4931" s="108" t="s">
        <v>13</v>
      </c>
      <c r="Q4931" s="107">
        <v>48.95</v>
      </c>
      <c r="R4931" s="107">
        <v>955.6</v>
      </c>
      <c r="S4931" s="111">
        <f>my_practice13[[#This Row],[total_charges]]/my_practice13[[#This Row],[monthly_charges]]</f>
        <v>19.521961184882532</v>
      </c>
      <c r="T4931" s="107">
        <f t="shared" si="849"/>
        <v>48.95</v>
      </c>
      <c r="U4931" s="121">
        <f t="shared" si="850"/>
        <v>1</v>
      </c>
      <c r="V4931" s="118">
        <f t="shared" ca="1" si="851"/>
        <v>43705</v>
      </c>
      <c r="W4931" s="111">
        <f t="shared" si="852"/>
        <v>593</v>
      </c>
      <c r="X4931" s="118">
        <f t="shared" ca="1" si="853"/>
        <v>43112</v>
      </c>
      <c r="Y4931" s="121" t="b">
        <f t="shared" si="854"/>
        <v>0</v>
      </c>
      <c r="Z4931" s="121" t="b">
        <f t="shared" si="855"/>
        <v>0</v>
      </c>
      <c r="AA4931" s="111" t="b">
        <f t="shared" si="856"/>
        <v>0</v>
      </c>
      <c r="AB4931" s="121" t="b">
        <f t="shared" si="857"/>
        <v>1</v>
      </c>
      <c r="AC4931" t="s">
        <v>5</v>
      </c>
      <c r="AD4931"/>
      <c r="AE4931"/>
      <c r="AF4931"/>
      <c r="AG4931"/>
      <c r="AH4931"/>
      <c r="AI4931"/>
      <c r="AJ4931"/>
      <c r="AK4931"/>
      <c r="AL4931"/>
      <c r="AM4931"/>
    </row>
    <row r="4932" spans="1:39" ht="16">
      <c r="A4932" s="108" t="s">
        <v>4872</v>
      </c>
      <c r="B4932" s="108" t="s">
        <v>3</v>
      </c>
      <c r="C4932" s="111">
        <v>1</v>
      </c>
      <c r="D4932" s="108" t="s">
        <v>4</v>
      </c>
      <c r="E4932" s="108" t="s">
        <v>5</v>
      </c>
      <c r="F4932" s="121">
        <f t="shared" si="847"/>
        <v>1</v>
      </c>
      <c r="G4932" s="121" t="str">
        <f>VLOOKUP(H4932, phone[#All], 2, 0)</f>
        <v>One Line</v>
      </c>
      <c r="H4932" s="108">
        <v>1</v>
      </c>
      <c r="I4932" s="120" t="str">
        <f>VLOOKUP(J4932,internet[#All], 2, 0)</f>
        <v>DSL</v>
      </c>
      <c r="J4932" s="108">
        <v>1</v>
      </c>
      <c r="K4932" s="121" t="b">
        <f>IF(AND(my_practice13[[#This Row],[phone_service]]&gt;0, my_practice13[[#This Row],[internet_service]]&gt;0),TRUE,FALSE)</f>
        <v>1</v>
      </c>
      <c r="L4932" s="121" t="b">
        <f>IF(AND(my_practice13[[#This Row],[phone_service]]=0, my_practice13[[#This Row],[internet_service]]&gt;0),TRUE, FALSE)</f>
        <v>0</v>
      </c>
      <c r="M4932" s="121" t="b">
        <f t="shared" si="848"/>
        <v>0</v>
      </c>
      <c r="N4932" s="121" t="str">
        <f>VLOOKUP(O4932,contract[#All], 2, 0)</f>
        <v>1 Year</v>
      </c>
      <c r="O4932" s="108">
        <v>1</v>
      </c>
      <c r="P4932" s="108" t="s">
        <v>13</v>
      </c>
      <c r="Q4932" s="107">
        <v>58.95</v>
      </c>
      <c r="R4932" s="107">
        <v>2789.7</v>
      </c>
      <c r="S4932" s="111">
        <f>my_practice13[[#This Row],[total_charges]]/my_practice13[[#This Row],[monthly_charges]]</f>
        <v>47.323155216284981</v>
      </c>
      <c r="T4932" s="107">
        <f t="shared" si="849"/>
        <v>58.95</v>
      </c>
      <c r="U4932" s="121">
        <f t="shared" si="850"/>
        <v>1</v>
      </c>
      <c r="V4932" s="118">
        <f t="shared" ca="1" si="851"/>
        <v>43705</v>
      </c>
      <c r="W4932" s="111">
        <f t="shared" si="852"/>
        <v>1439</v>
      </c>
      <c r="X4932" s="118">
        <f t="shared" ca="1" si="853"/>
        <v>42266</v>
      </c>
      <c r="Y4932" s="121" t="b">
        <f t="shared" si="854"/>
        <v>1</v>
      </c>
      <c r="Z4932" s="121" t="b">
        <f t="shared" si="855"/>
        <v>0</v>
      </c>
      <c r="AA4932" s="111" t="b">
        <f t="shared" si="856"/>
        <v>1</v>
      </c>
      <c r="AB4932" s="121" t="b">
        <f t="shared" si="857"/>
        <v>1</v>
      </c>
      <c r="AC4932" t="s">
        <v>5</v>
      </c>
      <c r="AD4932"/>
      <c r="AE4932"/>
      <c r="AF4932"/>
      <c r="AG4932"/>
      <c r="AH4932"/>
      <c r="AI4932"/>
      <c r="AJ4932"/>
      <c r="AK4932"/>
      <c r="AL4932"/>
      <c r="AM4932"/>
    </row>
    <row r="4933" spans="1:39" ht="16">
      <c r="A4933" s="108" t="s">
        <v>1067</v>
      </c>
      <c r="B4933" s="108" t="s">
        <v>3</v>
      </c>
      <c r="C4933" s="111">
        <v>0</v>
      </c>
      <c r="D4933" s="108" t="s">
        <v>5</v>
      </c>
      <c r="E4933" s="108" t="s">
        <v>5</v>
      </c>
      <c r="F4933" s="121">
        <f t="shared" si="847"/>
        <v>0</v>
      </c>
      <c r="G4933" s="121" t="str">
        <f>VLOOKUP(H4933, phone[#All], 2, 0)</f>
        <v>One Line</v>
      </c>
      <c r="H4933" s="108">
        <v>1</v>
      </c>
      <c r="I4933" s="120" t="str">
        <f>VLOOKUP(J4933,internet[#All], 2, 0)</f>
        <v>Fiber Optic</v>
      </c>
      <c r="J4933" s="108">
        <v>2</v>
      </c>
      <c r="K4933" s="121" t="b">
        <f>IF(AND(my_practice13[[#This Row],[phone_service]]&gt;0, my_practice13[[#This Row],[internet_service]]&gt;0),TRUE,FALSE)</f>
        <v>1</v>
      </c>
      <c r="L4933" s="121" t="b">
        <f>IF(AND(my_practice13[[#This Row],[phone_service]]=0, my_practice13[[#This Row],[internet_service]]&gt;0),TRUE, FALSE)</f>
        <v>0</v>
      </c>
      <c r="M4933" s="121" t="b">
        <f t="shared" si="848"/>
        <v>0</v>
      </c>
      <c r="N4933" s="121" t="str">
        <f>VLOOKUP(O4933,contract[#All], 2, 0)</f>
        <v>Month-to-Month</v>
      </c>
      <c r="O4933" s="108">
        <v>0</v>
      </c>
      <c r="P4933" s="108" t="s">
        <v>7</v>
      </c>
      <c r="Q4933" s="107">
        <v>80</v>
      </c>
      <c r="R4933" s="107">
        <v>412.5</v>
      </c>
      <c r="S4933" s="111">
        <f>my_practice13[[#This Row],[total_charges]]/my_practice13[[#This Row],[monthly_charges]]</f>
        <v>5.15625</v>
      </c>
      <c r="T4933" s="107">
        <f t="shared" si="849"/>
        <v>80</v>
      </c>
      <c r="U4933" s="121">
        <f t="shared" si="850"/>
        <v>1</v>
      </c>
      <c r="V4933" s="118">
        <f t="shared" ca="1" si="851"/>
        <v>43705</v>
      </c>
      <c r="W4933" s="111">
        <f t="shared" si="852"/>
        <v>157</v>
      </c>
      <c r="X4933" s="118">
        <f t="shared" ca="1" si="853"/>
        <v>43548</v>
      </c>
      <c r="Y4933" s="121" t="b">
        <f t="shared" si="854"/>
        <v>1</v>
      </c>
      <c r="Z4933" s="121" t="b">
        <f t="shared" si="855"/>
        <v>1</v>
      </c>
      <c r="AA4933" s="111" t="b">
        <f t="shared" si="856"/>
        <v>1</v>
      </c>
      <c r="AB4933" s="121" t="b">
        <f t="shared" si="857"/>
        <v>1</v>
      </c>
      <c r="AC4933" t="s">
        <v>4</v>
      </c>
      <c r="AD4933"/>
      <c r="AE4933"/>
      <c r="AF4933"/>
      <c r="AG4933"/>
      <c r="AH4933"/>
      <c r="AI4933"/>
      <c r="AJ4933"/>
      <c r="AK4933"/>
      <c r="AL4933"/>
      <c r="AM4933"/>
    </row>
    <row r="4934" spans="1:39" ht="16">
      <c r="A4934" s="108" t="s">
        <v>714</v>
      </c>
      <c r="B4934" s="108" t="s">
        <v>3</v>
      </c>
      <c r="C4934" s="111">
        <v>0</v>
      </c>
      <c r="D4934" s="108" t="s">
        <v>5</v>
      </c>
      <c r="E4934" s="108" t="s">
        <v>5</v>
      </c>
      <c r="F4934" s="121">
        <f t="shared" si="847"/>
        <v>0</v>
      </c>
      <c r="G4934" s="121" t="str">
        <f>VLOOKUP(H4934, phone[#All], 2, 0)</f>
        <v>One Line</v>
      </c>
      <c r="H4934" s="108">
        <v>1</v>
      </c>
      <c r="I4934" s="120" t="str">
        <f>VLOOKUP(J4934,internet[#All], 2, 0)</f>
        <v>No Internet Service</v>
      </c>
      <c r="J4934" s="108">
        <v>0</v>
      </c>
      <c r="K4934" s="121" t="b">
        <f>IF(AND(my_practice13[[#This Row],[phone_service]]&gt;0, my_practice13[[#This Row],[internet_service]]&gt;0),TRUE,FALSE)</f>
        <v>0</v>
      </c>
      <c r="L4934" s="121" t="b">
        <f>IF(AND(my_practice13[[#This Row],[phone_service]]=0, my_practice13[[#This Row],[internet_service]]&gt;0),TRUE, FALSE)</f>
        <v>0</v>
      </c>
      <c r="M4934" s="121" t="b">
        <f t="shared" si="848"/>
        <v>1</v>
      </c>
      <c r="N4934" s="121" t="str">
        <f>VLOOKUP(O4934,contract[#All], 2, 0)</f>
        <v>Month-to-Month</v>
      </c>
      <c r="O4934" s="108">
        <v>0</v>
      </c>
      <c r="P4934" s="108" t="s">
        <v>10</v>
      </c>
      <c r="Q4934" s="107">
        <v>20.55</v>
      </c>
      <c r="R4934" s="107">
        <v>33.6</v>
      </c>
      <c r="S4934" s="111">
        <f>my_practice13[[#This Row],[total_charges]]/my_practice13[[#This Row],[monthly_charges]]</f>
        <v>1.635036496350365</v>
      </c>
      <c r="T4934" s="107">
        <f t="shared" si="849"/>
        <v>20.55</v>
      </c>
      <c r="U4934" s="121">
        <f t="shared" si="850"/>
        <v>1</v>
      </c>
      <c r="V4934" s="118">
        <f t="shared" ca="1" si="851"/>
        <v>43705</v>
      </c>
      <c r="W4934" s="111">
        <f t="shared" si="852"/>
        <v>50</v>
      </c>
      <c r="X4934" s="118">
        <f t="shared" ca="1" si="853"/>
        <v>43655</v>
      </c>
      <c r="Y4934" s="121" t="b">
        <f t="shared" si="854"/>
        <v>1</v>
      </c>
      <c r="Z4934" s="121" t="b">
        <f t="shared" si="855"/>
        <v>0</v>
      </c>
      <c r="AA4934" s="111" t="b">
        <f t="shared" si="856"/>
        <v>1</v>
      </c>
      <c r="AB4934" s="121" t="b">
        <f t="shared" si="857"/>
        <v>0</v>
      </c>
      <c r="AC4934" t="s">
        <v>5</v>
      </c>
      <c r="AD4934"/>
      <c r="AE4934"/>
      <c r="AF4934"/>
      <c r="AG4934"/>
      <c r="AH4934"/>
      <c r="AI4934"/>
      <c r="AJ4934"/>
      <c r="AK4934"/>
      <c r="AL4934"/>
      <c r="AM4934"/>
    </row>
    <row r="4935" spans="1:39" ht="16">
      <c r="A4935" s="108" t="s">
        <v>3842</v>
      </c>
      <c r="B4935" s="108" t="s">
        <v>9</v>
      </c>
      <c r="C4935" s="111">
        <v>1</v>
      </c>
      <c r="D4935" s="108" t="s">
        <v>4</v>
      </c>
      <c r="E4935" s="108" t="s">
        <v>5</v>
      </c>
      <c r="F4935" s="121">
        <f t="shared" si="847"/>
        <v>1</v>
      </c>
      <c r="G4935" s="121" t="str">
        <f>VLOOKUP(H4935, phone[#All], 2, 0)</f>
        <v>Two or More Lines</v>
      </c>
      <c r="H4935" s="108">
        <v>2</v>
      </c>
      <c r="I4935" s="120" t="str">
        <f>VLOOKUP(J4935,internet[#All], 2, 0)</f>
        <v>Fiber Optic</v>
      </c>
      <c r="J4935" s="108">
        <v>2</v>
      </c>
      <c r="K4935" s="121" t="b">
        <f>IF(AND(my_practice13[[#This Row],[phone_service]]&gt;0, my_practice13[[#This Row],[internet_service]]&gt;0),TRUE,FALSE)</f>
        <v>1</v>
      </c>
      <c r="L4935" s="121" t="b">
        <f>IF(AND(my_practice13[[#This Row],[phone_service]]=0, my_practice13[[#This Row],[internet_service]]&gt;0),TRUE, FALSE)</f>
        <v>0</v>
      </c>
      <c r="M4935" s="121" t="b">
        <f t="shared" si="848"/>
        <v>0</v>
      </c>
      <c r="N4935" s="121" t="str">
        <f>VLOOKUP(O4935,contract[#All], 2, 0)</f>
        <v>1 Year</v>
      </c>
      <c r="O4935" s="108">
        <v>1</v>
      </c>
      <c r="P4935" s="108" t="s">
        <v>7</v>
      </c>
      <c r="Q4935" s="107">
        <v>89.05</v>
      </c>
      <c r="R4935" s="107">
        <v>2177.4499999999998</v>
      </c>
      <c r="S4935" s="111">
        <f>my_practice13[[#This Row],[total_charges]]/my_practice13[[#This Row],[monthly_charges]]</f>
        <v>24.451993262212238</v>
      </c>
      <c r="T4935" s="107">
        <f t="shared" si="849"/>
        <v>89.05</v>
      </c>
      <c r="U4935" s="121">
        <f t="shared" si="850"/>
        <v>1</v>
      </c>
      <c r="V4935" s="118">
        <f t="shared" ca="1" si="851"/>
        <v>43705</v>
      </c>
      <c r="W4935" s="111">
        <f t="shared" si="852"/>
        <v>743</v>
      </c>
      <c r="X4935" s="118">
        <f t="shared" ca="1" si="853"/>
        <v>42962</v>
      </c>
      <c r="Y4935" s="121" t="b">
        <f t="shared" si="854"/>
        <v>0</v>
      </c>
      <c r="Z4935" s="121" t="b">
        <f t="shared" si="855"/>
        <v>1</v>
      </c>
      <c r="AA4935" s="111" t="b">
        <f t="shared" si="856"/>
        <v>1</v>
      </c>
      <c r="AB4935" s="121" t="b">
        <f t="shared" si="857"/>
        <v>1</v>
      </c>
      <c r="AC4935" t="s">
        <v>4</v>
      </c>
      <c r="AD4935"/>
      <c r="AE4935"/>
      <c r="AF4935"/>
      <c r="AG4935"/>
      <c r="AH4935"/>
      <c r="AI4935"/>
      <c r="AJ4935"/>
      <c r="AK4935"/>
      <c r="AL4935"/>
      <c r="AM4935"/>
    </row>
    <row r="4936" spans="1:39" ht="16">
      <c r="A4936" s="108" t="s">
        <v>1768</v>
      </c>
      <c r="B4936" s="108" t="s">
        <v>9</v>
      </c>
      <c r="C4936" s="111">
        <v>0</v>
      </c>
      <c r="D4936" s="108" t="s">
        <v>4</v>
      </c>
      <c r="E4936" s="108" t="s">
        <v>4</v>
      </c>
      <c r="F4936" s="121">
        <f t="shared" si="847"/>
        <v>3</v>
      </c>
      <c r="G4936" s="121" t="str">
        <f>VLOOKUP(H4936, phone[#All], 2, 0)</f>
        <v>One Line</v>
      </c>
      <c r="H4936" s="108">
        <v>1</v>
      </c>
      <c r="I4936" s="120" t="str">
        <f>VLOOKUP(J4936,internet[#All], 2, 0)</f>
        <v>Fiber Optic</v>
      </c>
      <c r="J4936" s="108">
        <v>2</v>
      </c>
      <c r="K4936" s="121" t="b">
        <f>IF(AND(my_practice13[[#This Row],[phone_service]]&gt;0, my_practice13[[#This Row],[internet_service]]&gt;0),TRUE,FALSE)</f>
        <v>1</v>
      </c>
      <c r="L4936" s="121" t="b">
        <f>IF(AND(my_practice13[[#This Row],[phone_service]]=0, my_practice13[[#This Row],[internet_service]]&gt;0),TRUE, FALSE)</f>
        <v>0</v>
      </c>
      <c r="M4936" s="121" t="b">
        <f t="shared" si="848"/>
        <v>0</v>
      </c>
      <c r="N4936" s="121" t="str">
        <f>VLOOKUP(O4936,contract[#All], 2, 0)</f>
        <v>2 Year</v>
      </c>
      <c r="O4936" s="108">
        <v>2</v>
      </c>
      <c r="P4936" s="108" t="s">
        <v>13</v>
      </c>
      <c r="Q4936" s="107">
        <v>79.95</v>
      </c>
      <c r="R4936" s="107">
        <v>4362.05</v>
      </c>
      <c r="S4936" s="111">
        <f>my_practice13[[#This Row],[total_charges]]/my_practice13[[#This Row],[monthly_charges]]</f>
        <v>54.559724828017508</v>
      </c>
      <c r="T4936" s="107">
        <f t="shared" si="849"/>
        <v>79.95</v>
      </c>
      <c r="U4936" s="121">
        <f t="shared" si="850"/>
        <v>1</v>
      </c>
      <c r="V4936" s="118">
        <f t="shared" ca="1" si="851"/>
        <v>43705</v>
      </c>
      <c r="W4936" s="111">
        <f t="shared" si="852"/>
        <v>1659</v>
      </c>
      <c r="X4936" s="118">
        <f t="shared" ca="1" si="853"/>
        <v>42046</v>
      </c>
      <c r="Y4936" s="121" t="b">
        <f t="shared" si="854"/>
        <v>0</v>
      </c>
      <c r="Z4936" s="121" t="b">
        <f t="shared" si="855"/>
        <v>0</v>
      </c>
      <c r="AA4936" s="111" t="b">
        <f t="shared" si="856"/>
        <v>1</v>
      </c>
      <c r="AB4936" s="121" t="b">
        <f t="shared" si="857"/>
        <v>1</v>
      </c>
      <c r="AC4936" t="s">
        <v>5</v>
      </c>
      <c r="AD4936"/>
      <c r="AE4936"/>
      <c r="AF4936"/>
      <c r="AG4936"/>
      <c r="AH4936"/>
      <c r="AI4936"/>
      <c r="AJ4936"/>
      <c r="AK4936"/>
      <c r="AL4936"/>
      <c r="AM4936"/>
    </row>
    <row r="4937" spans="1:39" ht="16">
      <c r="A4937" s="108" t="s">
        <v>730</v>
      </c>
      <c r="B4937" s="108" t="s">
        <v>9</v>
      </c>
      <c r="C4937" s="111">
        <v>1</v>
      </c>
      <c r="D4937" s="108" t="s">
        <v>4</v>
      </c>
      <c r="E4937" s="108" t="s">
        <v>5</v>
      </c>
      <c r="F4937" s="121">
        <f t="shared" si="847"/>
        <v>1</v>
      </c>
      <c r="G4937" s="121" t="str">
        <f>VLOOKUP(H4937, phone[#All], 2, 0)</f>
        <v>Two or More Lines</v>
      </c>
      <c r="H4937" s="108">
        <v>2</v>
      </c>
      <c r="I4937" s="120" t="str">
        <f>VLOOKUP(J4937,internet[#All], 2, 0)</f>
        <v>Fiber Optic</v>
      </c>
      <c r="J4937" s="108">
        <v>2</v>
      </c>
      <c r="K4937" s="121" t="b">
        <f>IF(AND(my_practice13[[#This Row],[phone_service]]&gt;0, my_practice13[[#This Row],[internet_service]]&gt;0),TRUE,FALSE)</f>
        <v>1</v>
      </c>
      <c r="L4937" s="121" t="b">
        <f>IF(AND(my_practice13[[#This Row],[phone_service]]=0, my_practice13[[#This Row],[internet_service]]&gt;0),TRUE, FALSE)</f>
        <v>0</v>
      </c>
      <c r="M4937" s="121" t="b">
        <f t="shared" si="848"/>
        <v>0</v>
      </c>
      <c r="N4937" s="121" t="str">
        <f>VLOOKUP(O4937,contract[#All], 2, 0)</f>
        <v>Month-to-Month</v>
      </c>
      <c r="O4937" s="108">
        <v>0</v>
      </c>
      <c r="P4937" s="108" t="s">
        <v>17</v>
      </c>
      <c r="Q4937" s="107">
        <v>80.349999999999994</v>
      </c>
      <c r="R4937" s="107">
        <v>5589.3</v>
      </c>
      <c r="S4937" s="111">
        <f>my_practice13[[#This Row],[total_charges]]/my_practice13[[#This Row],[monthly_charges]]</f>
        <v>69.561916614810215</v>
      </c>
      <c r="T4937" s="107">
        <f t="shared" si="849"/>
        <v>80.349999999999994</v>
      </c>
      <c r="U4937" s="121">
        <f t="shared" si="850"/>
        <v>1</v>
      </c>
      <c r="V4937" s="118">
        <f t="shared" ca="1" si="851"/>
        <v>43705</v>
      </c>
      <c r="W4937" s="111">
        <f t="shared" si="852"/>
        <v>2115</v>
      </c>
      <c r="X4937" s="118">
        <f t="shared" ca="1" si="853"/>
        <v>41590</v>
      </c>
      <c r="Y4937" s="121" t="b">
        <f t="shared" si="854"/>
        <v>0</v>
      </c>
      <c r="Z4937" s="121" t="b">
        <f t="shared" si="855"/>
        <v>0</v>
      </c>
      <c r="AA4937" s="111" t="b">
        <f t="shared" si="856"/>
        <v>1</v>
      </c>
      <c r="AB4937" s="121" t="b">
        <f t="shared" si="857"/>
        <v>1</v>
      </c>
      <c r="AC4937" t="s">
        <v>5</v>
      </c>
      <c r="AD4937"/>
      <c r="AE4937"/>
      <c r="AF4937"/>
      <c r="AG4937"/>
      <c r="AH4937"/>
      <c r="AI4937"/>
      <c r="AJ4937"/>
      <c r="AK4937"/>
      <c r="AL4937"/>
      <c r="AM4937"/>
    </row>
    <row r="4938" spans="1:39" ht="16">
      <c r="A4938" s="108" t="s">
        <v>6588</v>
      </c>
      <c r="B4938" s="108" t="s">
        <v>9</v>
      </c>
      <c r="C4938" s="111">
        <v>0</v>
      </c>
      <c r="D4938" s="108" t="s">
        <v>4</v>
      </c>
      <c r="E4938" s="108" t="s">
        <v>5</v>
      </c>
      <c r="F4938" s="121">
        <f t="shared" si="847"/>
        <v>1</v>
      </c>
      <c r="G4938" s="121" t="str">
        <f>VLOOKUP(H4938, phone[#All], 2, 0)</f>
        <v>Two or More Lines</v>
      </c>
      <c r="H4938" s="108">
        <v>2</v>
      </c>
      <c r="I4938" s="120" t="str">
        <f>VLOOKUP(J4938,internet[#All], 2, 0)</f>
        <v>DSL</v>
      </c>
      <c r="J4938" s="108">
        <v>1</v>
      </c>
      <c r="K4938" s="121" t="b">
        <f>IF(AND(my_practice13[[#This Row],[phone_service]]&gt;0, my_practice13[[#This Row],[internet_service]]&gt;0),TRUE,FALSE)</f>
        <v>1</v>
      </c>
      <c r="L4938" s="121" t="b">
        <f>IF(AND(my_practice13[[#This Row],[phone_service]]=0, my_practice13[[#This Row],[internet_service]]&gt;0),TRUE, FALSE)</f>
        <v>0</v>
      </c>
      <c r="M4938" s="121" t="b">
        <f t="shared" si="848"/>
        <v>0</v>
      </c>
      <c r="N4938" s="121" t="str">
        <f>VLOOKUP(O4938,contract[#All], 2, 0)</f>
        <v>2 Year</v>
      </c>
      <c r="O4938" s="108">
        <v>2</v>
      </c>
      <c r="P4938" s="108" t="s">
        <v>13</v>
      </c>
      <c r="Q4938" s="107">
        <v>72.95</v>
      </c>
      <c r="R4938" s="107">
        <v>5265.55</v>
      </c>
      <c r="S4938" s="111">
        <f>my_practice13[[#This Row],[total_charges]]/my_practice13[[#This Row],[monthly_charges]]</f>
        <v>72.180260452364635</v>
      </c>
      <c r="T4938" s="107">
        <f t="shared" si="849"/>
        <v>72.95</v>
      </c>
      <c r="U4938" s="121">
        <f t="shared" si="850"/>
        <v>1</v>
      </c>
      <c r="V4938" s="118">
        <f t="shared" ca="1" si="851"/>
        <v>43705</v>
      </c>
      <c r="W4938" s="111">
        <f t="shared" si="852"/>
        <v>2194</v>
      </c>
      <c r="X4938" s="118">
        <f t="shared" ca="1" si="853"/>
        <v>41511</v>
      </c>
      <c r="Y4938" s="121" t="b">
        <f t="shared" si="854"/>
        <v>0</v>
      </c>
      <c r="Z4938" s="121" t="b">
        <f t="shared" si="855"/>
        <v>0</v>
      </c>
      <c r="AA4938" s="111" t="b">
        <f t="shared" si="856"/>
        <v>1</v>
      </c>
      <c r="AB4938" s="121" t="b">
        <f t="shared" si="857"/>
        <v>1</v>
      </c>
      <c r="AC4938" t="s">
        <v>5</v>
      </c>
      <c r="AD4938"/>
      <c r="AE4938"/>
      <c r="AF4938"/>
      <c r="AG4938"/>
      <c r="AH4938"/>
      <c r="AI4938"/>
      <c r="AJ4938"/>
      <c r="AK4938"/>
      <c r="AL4938"/>
      <c r="AM4938"/>
    </row>
    <row r="4939" spans="1:39" ht="16">
      <c r="A4939" s="108" t="s">
        <v>4972</v>
      </c>
      <c r="B4939" s="108" t="s">
        <v>9</v>
      </c>
      <c r="C4939" s="111">
        <v>0</v>
      </c>
      <c r="D4939" s="108" t="s">
        <v>4</v>
      </c>
      <c r="E4939" s="108" t="s">
        <v>5</v>
      </c>
      <c r="F4939" s="121">
        <f t="shared" si="847"/>
        <v>1</v>
      </c>
      <c r="G4939" s="121" t="str">
        <f>VLOOKUP(H4939, phone[#All], 2, 0)</f>
        <v>One Line</v>
      </c>
      <c r="H4939" s="108">
        <v>1</v>
      </c>
      <c r="I4939" s="120" t="str">
        <f>VLOOKUP(J4939,internet[#All], 2, 0)</f>
        <v>DSL</v>
      </c>
      <c r="J4939" s="108">
        <v>1</v>
      </c>
      <c r="K4939" s="121" t="b">
        <f>IF(AND(my_practice13[[#This Row],[phone_service]]&gt;0, my_practice13[[#This Row],[internet_service]]&gt;0),TRUE,FALSE)</f>
        <v>1</v>
      </c>
      <c r="L4939" s="121" t="b">
        <f>IF(AND(my_practice13[[#This Row],[phone_service]]=0, my_practice13[[#This Row],[internet_service]]&gt;0),TRUE, FALSE)</f>
        <v>0</v>
      </c>
      <c r="M4939" s="121" t="b">
        <f t="shared" si="848"/>
        <v>0</v>
      </c>
      <c r="N4939" s="121" t="str">
        <f>VLOOKUP(O4939,contract[#All], 2, 0)</f>
        <v>Month-to-Month</v>
      </c>
      <c r="O4939" s="108">
        <v>0</v>
      </c>
      <c r="P4939" s="108" t="s">
        <v>13</v>
      </c>
      <c r="Q4939" s="107">
        <v>44.35</v>
      </c>
      <c r="R4939" s="107">
        <v>768.05</v>
      </c>
      <c r="S4939" s="111">
        <f>my_practice13[[#This Row],[total_charges]]/my_practice13[[#This Row],[monthly_charges]]</f>
        <v>17.317925591882748</v>
      </c>
      <c r="T4939" s="107">
        <f t="shared" si="849"/>
        <v>44.35</v>
      </c>
      <c r="U4939" s="121">
        <f t="shared" si="850"/>
        <v>1</v>
      </c>
      <c r="V4939" s="118">
        <f t="shared" ca="1" si="851"/>
        <v>43705</v>
      </c>
      <c r="W4939" s="111">
        <f t="shared" si="852"/>
        <v>526</v>
      </c>
      <c r="X4939" s="118">
        <f t="shared" ca="1" si="853"/>
        <v>43179</v>
      </c>
      <c r="Y4939" s="121" t="b">
        <f t="shared" si="854"/>
        <v>0</v>
      </c>
      <c r="Z4939" s="121" t="b">
        <f t="shared" si="855"/>
        <v>0</v>
      </c>
      <c r="AA4939" s="111" t="b">
        <f t="shared" si="856"/>
        <v>1</v>
      </c>
      <c r="AB4939" s="121" t="b">
        <f t="shared" si="857"/>
        <v>1</v>
      </c>
      <c r="AC4939" t="s">
        <v>5</v>
      </c>
      <c r="AD4939"/>
      <c r="AE4939"/>
      <c r="AF4939"/>
      <c r="AG4939"/>
      <c r="AH4939"/>
      <c r="AI4939"/>
      <c r="AJ4939"/>
      <c r="AK4939"/>
      <c r="AL4939"/>
      <c r="AM4939"/>
    </row>
    <row r="4940" spans="1:39" ht="16">
      <c r="A4940" s="108" t="s">
        <v>6294</v>
      </c>
      <c r="B4940" s="108" t="s">
        <v>3</v>
      </c>
      <c r="C4940" s="111">
        <v>0</v>
      </c>
      <c r="D4940" s="108" t="s">
        <v>5</v>
      </c>
      <c r="E4940" s="108" t="s">
        <v>5</v>
      </c>
      <c r="F4940" s="121">
        <f t="shared" si="847"/>
        <v>0</v>
      </c>
      <c r="G4940" s="121" t="str">
        <f>VLOOKUP(H4940, phone[#All], 2, 0)</f>
        <v>One Line</v>
      </c>
      <c r="H4940" s="108">
        <v>1</v>
      </c>
      <c r="I4940" s="120" t="str">
        <f>VLOOKUP(J4940,internet[#All], 2, 0)</f>
        <v>Fiber Optic</v>
      </c>
      <c r="J4940" s="108">
        <v>2</v>
      </c>
      <c r="K4940" s="121" t="b">
        <f>IF(AND(my_practice13[[#This Row],[phone_service]]&gt;0, my_practice13[[#This Row],[internet_service]]&gt;0),TRUE,FALSE)</f>
        <v>1</v>
      </c>
      <c r="L4940" s="121" t="b">
        <f>IF(AND(my_practice13[[#This Row],[phone_service]]=0, my_practice13[[#This Row],[internet_service]]&gt;0),TRUE, FALSE)</f>
        <v>0</v>
      </c>
      <c r="M4940" s="121" t="b">
        <f t="shared" si="848"/>
        <v>0</v>
      </c>
      <c r="N4940" s="121" t="str">
        <f>VLOOKUP(O4940,contract[#All], 2, 0)</f>
        <v>Month-to-Month</v>
      </c>
      <c r="O4940" s="108">
        <v>0</v>
      </c>
      <c r="P4940" s="108" t="s">
        <v>17</v>
      </c>
      <c r="Q4940" s="107">
        <v>99</v>
      </c>
      <c r="R4940" s="107">
        <v>287.39999999999998</v>
      </c>
      <c r="S4940" s="111">
        <f>my_practice13[[#This Row],[total_charges]]/my_practice13[[#This Row],[monthly_charges]]</f>
        <v>2.9030303030303028</v>
      </c>
      <c r="T4940" s="107">
        <f t="shared" si="849"/>
        <v>99</v>
      </c>
      <c r="U4940" s="121">
        <f t="shared" si="850"/>
        <v>1</v>
      </c>
      <c r="V4940" s="118">
        <f t="shared" ca="1" si="851"/>
        <v>43705</v>
      </c>
      <c r="W4940" s="111">
        <f t="shared" si="852"/>
        <v>88</v>
      </c>
      <c r="X4940" s="118">
        <f t="shared" ca="1" si="853"/>
        <v>43617</v>
      </c>
      <c r="Y4940" s="121" t="b">
        <f t="shared" si="854"/>
        <v>1</v>
      </c>
      <c r="Z4940" s="121" t="b">
        <f t="shared" si="855"/>
        <v>1</v>
      </c>
      <c r="AA4940" s="111" t="b">
        <f t="shared" si="856"/>
        <v>1</v>
      </c>
      <c r="AB4940" s="121" t="b">
        <f t="shared" si="857"/>
        <v>1</v>
      </c>
      <c r="AC4940" t="s">
        <v>4</v>
      </c>
      <c r="AD4940"/>
      <c r="AE4940"/>
      <c r="AF4940"/>
      <c r="AG4940"/>
      <c r="AH4940"/>
      <c r="AI4940"/>
      <c r="AJ4940"/>
      <c r="AK4940"/>
      <c r="AL4940"/>
      <c r="AM4940"/>
    </row>
    <row r="4941" spans="1:39" ht="16">
      <c r="A4941" s="108" t="s">
        <v>1853</v>
      </c>
      <c r="B4941" s="108" t="s">
        <v>9</v>
      </c>
      <c r="C4941" s="111">
        <v>0</v>
      </c>
      <c r="D4941" s="108" t="s">
        <v>5</v>
      </c>
      <c r="E4941" s="108" t="s">
        <v>5</v>
      </c>
      <c r="F4941" s="121">
        <f t="shared" si="847"/>
        <v>0</v>
      </c>
      <c r="G4941" s="121" t="str">
        <f>VLOOKUP(H4941, phone[#All], 2, 0)</f>
        <v>One Line</v>
      </c>
      <c r="H4941" s="108">
        <v>1</v>
      </c>
      <c r="I4941" s="120" t="str">
        <f>VLOOKUP(J4941,internet[#All], 2, 0)</f>
        <v>DSL</v>
      </c>
      <c r="J4941" s="108">
        <v>1</v>
      </c>
      <c r="K4941" s="121" t="b">
        <f>IF(AND(my_practice13[[#This Row],[phone_service]]&gt;0, my_practice13[[#This Row],[internet_service]]&gt;0),TRUE,FALSE)</f>
        <v>1</v>
      </c>
      <c r="L4941" s="121" t="b">
        <f>IF(AND(my_practice13[[#This Row],[phone_service]]=0, my_practice13[[#This Row],[internet_service]]&gt;0),TRUE, FALSE)</f>
        <v>0</v>
      </c>
      <c r="M4941" s="121" t="b">
        <f t="shared" si="848"/>
        <v>0</v>
      </c>
      <c r="N4941" s="121" t="str">
        <f>VLOOKUP(O4941,contract[#All], 2, 0)</f>
        <v>Month-to-Month</v>
      </c>
      <c r="O4941" s="108">
        <v>0</v>
      </c>
      <c r="P4941" s="108" t="s">
        <v>7</v>
      </c>
      <c r="Q4941" s="107">
        <v>75.95</v>
      </c>
      <c r="R4941" s="107">
        <v>3273.8</v>
      </c>
      <c r="S4941" s="111">
        <f>my_practice13[[#This Row],[total_charges]]/my_practice13[[#This Row],[monthly_charges]]</f>
        <v>43.104674127715604</v>
      </c>
      <c r="T4941" s="107">
        <f t="shared" si="849"/>
        <v>75.95</v>
      </c>
      <c r="U4941" s="121">
        <f t="shared" si="850"/>
        <v>1</v>
      </c>
      <c r="V4941" s="118">
        <f t="shared" ca="1" si="851"/>
        <v>43705</v>
      </c>
      <c r="W4941" s="111">
        <f t="shared" si="852"/>
        <v>1310</v>
      </c>
      <c r="X4941" s="118">
        <f t="shared" ca="1" si="853"/>
        <v>42395</v>
      </c>
      <c r="Y4941" s="121" t="b">
        <f t="shared" si="854"/>
        <v>0</v>
      </c>
      <c r="Z4941" s="121" t="b">
        <f t="shared" si="855"/>
        <v>0</v>
      </c>
      <c r="AA4941" s="111" t="b">
        <f t="shared" si="856"/>
        <v>1</v>
      </c>
      <c r="AB4941" s="121" t="b">
        <f t="shared" si="857"/>
        <v>1</v>
      </c>
      <c r="AC4941" t="s">
        <v>5</v>
      </c>
      <c r="AD4941"/>
      <c r="AE4941"/>
      <c r="AF4941"/>
      <c r="AG4941"/>
      <c r="AH4941"/>
      <c r="AI4941"/>
      <c r="AJ4941"/>
      <c r="AK4941"/>
      <c r="AL4941"/>
      <c r="AM4941"/>
    </row>
    <row r="4942" spans="1:39" ht="16">
      <c r="A4942" s="108" t="s">
        <v>3953</v>
      </c>
      <c r="B4942" s="108" t="s">
        <v>9</v>
      </c>
      <c r="C4942" s="111">
        <v>0</v>
      </c>
      <c r="D4942" s="108" t="s">
        <v>5</v>
      </c>
      <c r="E4942" s="108" t="s">
        <v>5</v>
      </c>
      <c r="F4942" s="121">
        <f t="shared" si="847"/>
        <v>0</v>
      </c>
      <c r="G4942" s="121" t="str">
        <f>VLOOKUP(H4942, phone[#All], 2, 0)</f>
        <v>One Line</v>
      </c>
      <c r="H4942" s="108">
        <v>1</v>
      </c>
      <c r="I4942" s="120" t="str">
        <f>VLOOKUP(J4942,internet[#All], 2, 0)</f>
        <v>DSL</v>
      </c>
      <c r="J4942" s="108">
        <v>1</v>
      </c>
      <c r="K4942" s="121" t="b">
        <f>IF(AND(my_practice13[[#This Row],[phone_service]]&gt;0, my_practice13[[#This Row],[internet_service]]&gt;0),TRUE,FALSE)</f>
        <v>1</v>
      </c>
      <c r="L4942" s="121" t="b">
        <f>IF(AND(my_practice13[[#This Row],[phone_service]]=0, my_practice13[[#This Row],[internet_service]]&gt;0),TRUE, FALSE)</f>
        <v>0</v>
      </c>
      <c r="M4942" s="121" t="b">
        <f t="shared" si="848"/>
        <v>0</v>
      </c>
      <c r="N4942" s="121" t="str">
        <f>VLOOKUP(O4942,contract[#All], 2, 0)</f>
        <v>Month-to-Month</v>
      </c>
      <c r="O4942" s="108">
        <v>0</v>
      </c>
      <c r="P4942" s="108" t="s">
        <v>7</v>
      </c>
      <c r="Q4942" s="107">
        <v>42.9</v>
      </c>
      <c r="R4942" s="107">
        <v>42.9</v>
      </c>
      <c r="S4942" s="111">
        <f>my_practice13[[#This Row],[total_charges]]/my_practice13[[#This Row],[monthly_charges]]</f>
        <v>1</v>
      </c>
      <c r="T4942" s="107">
        <f t="shared" si="849"/>
        <v>42.9</v>
      </c>
      <c r="U4942" s="121">
        <f t="shared" si="850"/>
        <v>1</v>
      </c>
      <c r="V4942" s="118">
        <f t="shared" ca="1" si="851"/>
        <v>43705</v>
      </c>
      <c r="W4942" s="111">
        <f t="shared" si="852"/>
        <v>30</v>
      </c>
      <c r="X4942" s="118">
        <f t="shared" ca="1" si="853"/>
        <v>43675</v>
      </c>
      <c r="Y4942" s="121" t="b">
        <f t="shared" si="854"/>
        <v>0</v>
      </c>
      <c r="Z4942" s="121" t="b">
        <f t="shared" si="855"/>
        <v>1</v>
      </c>
      <c r="AA4942" s="111" t="b">
        <f t="shared" si="856"/>
        <v>1</v>
      </c>
      <c r="AB4942" s="121" t="b">
        <f t="shared" si="857"/>
        <v>1</v>
      </c>
      <c r="AC4942" t="s">
        <v>4</v>
      </c>
      <c r="AD4942"/>
      <c r="AE4942"/>
      <c r="AF4942"/>
      <c r="AG4942"/>
      <c r="AH4942"/>
      <c r="AI4942"/>
      <c r="AJ4942"/>
      <c r="AK4942"/>
      <c r="AL4942"/>
      <c r="AM4942"/>
    </row>
    <row r="4943" spans="1:39" ht="16">
      <c r="A4943" s="108" t="s">
        <v>1416</v>
      </c>
      <c r="B4943" s="108" t="s">
        <v>3</v>
      </c>
      <c r="C4943" s="111">
        <v>0</v>
      </c>
      <c r="D4943" s="108" t="s">
        <v>5</v>
      </c>
      <c r="E4943" s="108" t="s">
        <v>5</v>
      </c>
      <c r="F4943" s="121">
        <f t="shared" si="847"/>
        <v>0</v>
      </c>
      <c r="G4943" s="121" t="str">
        <f>VLOOKUP(H4943, phone[#All], 2, 0)</f>
        <v>Two or More Lines</v>
      </c>
      <c r="H4943" s="108">
        <v>2</v>
      </c>
      <c r="I4943" s="120" t="str">
        <f>VLOOKUP(J4943,internet[#All], 2, 0)</f>
        <v>Fiber Optic</v>
      </c>
      <c r="J4943" s="108">
        <v>2</v>
      </c>
      <c r="K4943" s="121" t="b">
        <f>IF(AND(my_practice13[[#This Row],[phone_service]]&gt;0, my_practice13[[#This Row],[internet_service]]&gt;0),TRUE,FALSE)</f>
        <v>1</v>
      </c>
      <c r="L4943" s="121" t="b">
        <f>IF(AND(my_practice13[[#This Row],[phone_service]]=0, my_practice13[[#This Row],[internet_service]]&gt;0),TRUE, FALSE)</f>
        <v>0</v>
      </c>
      <c r="M4943" s="121" t="b">
        <f t="shared" si="848"/>
        <v>0</v>
      </c>
      <c r="N4943" s="121" t="str">
        <f>VLOOKUP(O4943,contract[#All], 2, 0)</f>
        <v>Month-to-Month</v>
      </c>
      <c r="O4943" s="108">
        <v>0</v>
      </c>
      <c r="P4943" s="108" t="s">
        <v>7</v>
      </c>
      <c r="Q4943" s="107">
        <v>76</v>
      </c>
      <c r="R4943" s="107">
        <v>76</v>
      </c>
      <c r="S4943" s="111">
        <f>my_practice13[[#This Row],[total_charges]]/my_practice13[[#This Row],[monthly_charges]]</f>
        <v>1</v>
      </c>
      <c r="T4943" s="107">
        <f t="shared" si="849"/>
        <v>76</v>
      </c>
      <c r="U4943" s="121">
        <f t="shared" si="850"/>
        <v>1</v>
      </c>
      <c r="V4943" s="118">
        <f t="shared" ca="1" si="851"/>
        <v>43705</v>
      </c>
      <c r="W4943" s="111">
        <f t="shared" si="852"/>
        <v>30</v>
      </c>
      <c r="X4943" s="118">
        <f t="shared" ca="1" si="853"/>
        <v>43675</v>
      </c>
      <c r="Y4943" s="121" t="b">
        <f t="shared" si="854"/>
        <v>1</v>
      </c>
      <c r="Z4943" s="121" t="b">
        <f t="shared" si="855"/>
        <v>1</v>
      </c>
      <c r="AA4943" s="111" t="b">
        <f t="shared" si="856"/>
        <v>1</v>
      </c>
      <c r="AB4943" s="121" t="b">
        <f t="shared" si="857"/>
        <v>1</v>
      </c>
      <c r="AC4943" t="s">
        <v>4</v>
      </c>
      <c r="AD4943"/>
      <c r="AE4943"/>
      <c r="AF4943"/>
      <c r="AG4943"/>
      <c r="AH4943"/>
      <c r="AI4943"/>
      <c r="AJ4943"/>
      <c r="AK4943"/>
      <c r="AL4943"/>
      <c r="AM4943"/>
    </row>
    <row r="4944" spans="1:39" ht="16">
      <c r="A4944" s="108" t="s">
        <v>1711</v>
      </c>
      <c r="B4944" s="108" t="s">
        <v>9</v>
      </c>
      <c r="C4944" s="111">
        <v>0</v>
      </c>
      <c r="D4944" s="108" t="s">
        <v>5</v>
      </c>
      <c r="E4944" s="108" t="s">
        <v>5</v>
      </c>
      <c r="F4944" s="121">
        <f t="shared" si="847"/>
        <v>0</v>
      </c>
      <c r="G4944" s="121" t="str">
        <f>VLOOKUP(H4944, phone[#All], 2, 0)</f>
        <v>One Line</v>
      </c>
      <c r="H4944" s="108">
        <v>1</v>
      </c>
      <c r="I4944" s="120" t="str">
        <f>VLOOKUP(J4944,internet[#All], 2, 0)</f>
        <v>No Internet Service</v>
      </c>
      <c r="J4944" s="108">
        <v>0</v>
      </c>
      <c r="K4944" s="121" t="b">
        <f>IF(AND(my_practice13[[#This Row],[phone_service]]&gt;0, my_practice13[[#This Row],[internet_service]]&gt;0),TRUE,FALSE)</f>
        <v>0</v>
      </c>
      <c r="L4944" s="121" t="b">
        <f>IF(AND(my_practice13[[#This Row],[phone_service]]=0, my_practice13[[#This Row],[internet_service]]&gt;0),TRUE, FALSE)</f>
        <v>0</v>
      </c>
      <c r="M4944" s="121" t="b">
        <f t="shared" si="848"/>
        <v>1</v>
      </c>
      <c r="N4944" s="121" t="str">
        <f>VLOOKUP(O4944,contract[#All], 2, 0)</f>
        <v>2 Year</v>
      </c>
      <c r="O4944" s="108">
        <v>2</v>
      </c>
      <c r="P4944" s="108" t="s">
        <v>13</v>
      </c>
      <c r="Q4944" s="107">
        <v>20.45</v>
      </c>
      <c r="R4944" s="107">
        <v>943</v>
      </c>
      <c r="S4944" s="111">
        <f>my_practice13[[#This Row],[total_charges]]/my_practice13[[#This Row],[monthly_charges]]</f>
        <v>46.112469437652813</v>
      </c>
      <c r="T4944" s="107">
        <f t="shared" si="849"/>
        <v>20.45</v>
      </c>
      <c r="U4944" s="121">
        <f t="shared" si="850"/>
        <v>1</v>
      </c>
      <c r="V4944" s="118">
        <f t="shared" ca="1" si="851"/>
        <v>43705</v>
      </c>
      <c r="W4944" s="111">
        <f t="shared" si="852"/>
        <v>1402</v>
      </c>
      <c r="X4944" s="118">
        <f t="shared" ca="1" si="853"/>
        <v>42303</v>
      </c>
      <c r="Y4944" s="121" t="b">
        <f t="shared" si="854"/>
        <v>0</v>
      </c>
      <c r="Z4944" s="121" t="b">
        <f t="shared" si="855"/>
        <v>0</v>
      </c>
      <c r="AA4944" s="111" t="b">
        <f t="shared" si="856"/>
        <v>1</v>
      </c>
      <c r="AB4944" s="121" t="b">
        <f t="shared" si="857"/>
        <v>0</v>
      </c>
      <c r="AC4944" t="s">
        <v>5</v>
      </c>
      <c r="AD4944"/>
      <c r="AE4944"/>
      <c r="AF4944"/>
      <c r="AG4944"/>
      <c r="AH4944"/>
      <c r="AI4944"/>
      <c r="AJ4944"/>
      <c r="AK4944"/>
      <c r="AL4944"/>
      <c r="AM4944"/>
    </row>
    <row r="4945" spans="1:39" ht="16">
      <c r="A4945" s="108" t="s">
        <v>3724</v>
      </c>
      <c r="B4945" s="108" t="s">
        <v>9</v>
      </c>
      <c r="C4945" s="111">
        <v>1</v>
      </c>
      <c r="D4945" s="108" t="s">
        <v>4</v>
      </c>
      <c r="E4945" s="108" t="s">
        <v>5</v>
      </c>
      <c r="F4945" s="121">
        <f t="shared" si="847"/>
        <v>1</v>
      </c>
      <c r="G4945" s="121" t="str">
        <f>VLOOKUP(H4945, phone[#All], 2, 0)</f>
        <v>One Line</v>
      </c>
      <c r="H4945" s="108">
        <v>1</v>
      </c>
      <c r="I4945" s="120" t="str">
        <f>VLOOKUP(J4945,internet[#All], 2, 0)</f>
        <v>Fiber Optic</v>
      </c>
      <c r="J4945" s="108">
        <v>2</v>
      </c>
      <c r="K4945" s="121" t="b">
        <f>IF(AND(my_practice13[[#This Row],[phone_service]]&gt;0, my_practice13[[#This Row],[internet_service]]&gt;0),TRUE,FALSE)</f>
        <v>1</v>
      </c>
      <c r="L4945" s="121" t="b">
        <f>IF(AND(my_practice13[[#This Row],[phone_service]]=0, my_practice13[[#This Row],[internet_service]]&gt;0),TRUE, FALSE)</f>
        <v>0</v>
      </c>
      <c r="M4945" s="121" t="b">
        <f t="shared" si="848"/>
        <v>0</v>
      </c>
      <c r="N4945" s="121" t="str">
        <f>VLOOKUP(O4945,contract[#All], 2, 0)</f>
        <v>Month-to-Month</v>
      </c>
      <c r="O4945" s="108">
        <v>0</v>
      </c>
      <c r="P4945" s="108" t="s">
        <v>7</v>
      </c>
      <c r="Q4945" s="107">
        <v>80.400000000000006</v>
      </c>
      <c r="R4945" s="107">
        <v>3605.2</v>
      </c>
      <c r="S4945" s="111">
        <f>my_practice13[[#This Row],[total_charges]]/my_practice13[[#This Row],[monthly_charges]]</f>
        <v>44.840796019900495</v>
      </c>
      <c r="T4945" s="107">
        <f t="shared" si="849"/>
        <v>80.400000000000006</v>
      </c>
      <c r="U4945" s="121">
        <f t="shared" si="850"/>
        <v>1</v>
      </c>
      <c r="V4945" s="118">
        <f t="shared" ca="1" si="851"/>
        <v>43705</v>
      </c>
      <c r="W4945" s="111">
        <f t="shared" si="852"/>
        <v>1363</v>
      </c>
      <c r="X4945" s="118">
        <f t="shared" ca="1" si="853"/>
        <v>42342</v>
      </c>
      <c r="Y4945" s="121" t="b">
        <f t="shared" si="854"/>
        <v>0</v>
      </c>
      <c r="Z4945" s="121" t="b">
        <f t="shared" si="855"/>
        <v>1</v>
      </c>
      <c r="AA4945" s="111" t="b">
        <f t="shared" si="856"/>
        <v>1</v>
      </c>
      <c r="AB4945" s="121" t="b">
        <f t="shared" si="857"/>
        <v>1</v>
      </c>
      <c r="AC4945" t="s">
        <v>4</v>
      </c>
      <c r="AD4945"/>
      <c r="AE4945"/>
      <c r="AF4945"/>
      <c r="AG4945"/>
      <c r="AH4945"/>
      <c r="AI4945"/>
      <c r="AJ4945"/>
      <c r="AK4945"/>
      <c r="AL4945"/>
      <c r="AM4945"/>
    </row>
    <row r="4946" spans="1:39" ht="16">
      <c r="A4946" s="108" t="s">
        <v>2870</v>
      </c>
      <c r="B4946" s="108" t="s">
        <v>9</v>
      </c>
      <c r="C4946" s="111">
        <v>1</v>
      </c>
      <c r="D4946" s="108" t="s">
        <v>4</v>
      </c>
      <c r="E4946" s="108" t="s">
        <v>5</v>
      </c>
      <c r="F4946" s="121">
        <f t="shared" si="847"/>
        <v>1</v>
      </c>
      <c r="G4946" s="121" t="str">
        <f>VLOOKUP(H4946, phone[#All], 2, 0)</f>
        <v>Two or More Lines</v>
      </c>
      <c r="H4946" s="108">
        <v>2</v>
      </c>
      <c r="I4946" s="120" t="str">
        <f>VLOOKUP(J4946,internet[#All], 2, 0)</f>
        <v>DSL</v>
      </c>
      <c r="J4946" s="108">
        <v>1</v>
      </c>
      <c r="K4946" s="121" t="b">
        <f>IF(AND(my_practice13[[#This Row],[phone_service]]&gt;0, my_practice13[[#This Row],[internet_service]]&gt;0),TRUE,FALSE)</f>
        <v>1</v>
      </c>
      <c r="L4946" s="121" t="b">
        <f>IF(AND(my_practice13[[#This Row],[phone_service]]=0, my_practice13[[#This Row],[internet_service]]&gt;0),TRUE, FALSE)</f>
        <v>0</v>
      </c>
      <c r="M4946" s="121" t="b">
        <f t="shared" si="848"/>
        <v>0</v>
      </c>
      <c r="N4946" s="121" t="str">
        <f>VLOOKUP(O4946,contract[#All], 2, 0)</f>
        <v>2 Year</v>
      </c>
      <c r="O4946" s="108">
        <v>2</v>
      </c>
      <c r="P4946" s="108" t="s">
        <v>17</v>
      </c>
      <c r="Q4946" s="107">
        <v>88.55</v>
      </c>
      <c r="R4946" s="107">
        <v>6306.5</v>
      </c>
      <c r="S4946" s="111">
        <f>my_practice13[[#This Row],[total_charges]]/my_practice13[[#This Row],[monthly_charges]]</f>
        <v>71.219649915302085</v>
      </c>
      <c r="T4946" s="107">
        <f t="shared" si="849"/>
        <v>88.550000000000011</v>
      </c>
      <c r="U4946" s="121" t="e">
        <f t="shared" si="850"/>
        <v>#N/A</v>
      </c>
      <c r="V4946" s="118">
        <f t="shared" ca="1" si="851"/>
        <v>43705</v>
      </c>
      <c r="W4946" s="111">
        <f t="shared" si="852"/>
        <v>2165</v>
      </c>
      <c r="X4946" s="118">
        <f t="shared" ca="1" si="853"/>
        <v>41540</v>
      </c>
      <c r="Y4946" s="121" t="b">
        <f t="shared" si="854"/>
        <v>0</v>
      </c>
      <c r="Z4946" s="121" t="b">
        <f t="shared" si="855"/>
        <v>0</v>
      </c>
      <c r="AA4946" s="111" t="b">
        <f t="shared" si="856"/>
        <v>1</v>
      </c>
      <c r="AB4946" s="121" t="b">
        <f t="shared" si="857"/>
        <v>1</v>
      </c>
      <c r="AC4946" t="s">
        <v>5</v>
      </c>
      <c r="AD4946"/>
      <c r="AE4946"/>
      <c r="AF4946"/>
      <c r="AG4946"/>
      <c r="AH4946"/>
      <c r="AI4946"/>
      <c r="AJ4946"/>
      <c r="AK4946"/>
      <c r="AL4946"/>
      <c r="AM4946"/>
    </row>
    <row r="4947" spans="1:39" ht="16">
      <c r="A4947" s="108" t="s">
        <v>4207</v>
      </c>
      <c r="B4947" s="108" t="s">
        <v>3</v>
      </c>
      <c r="C4947" s="111">
        <v>0</v>
      </c>
      <c r="D4947" s="108" t="s">
        <v>4</v>
      </c>
      <c r="E4947" s="108" t="s">
        <v>4</v>
      </c>
      <c r="F4947" s="121">
        <f t="shared" si="847"/>
        <v>3</v>
      </c>
      <c r="G4947" s="121" t="str">
        <f>VLOOKUP(H4947, phone[#All], 2, 0)</f>
        <v>Two or More Lines</v>
      </c>
      <c r="H4947" s="108">
        <v>2</v>
      </c>
      <c r="I4947" s="120" t="str">
        <f>VLOOKUP(J4947,internet[#All], 2, 0)</f>
        <v>No Internet Service</v>
      </c>
      <c r="J4947" s="108">
        <v>0</v>
      </c>
      <c r="K4947" s="121" t="b">
        <f>IF(AND(my_practice13[[#This Row],[phone_service]]&gt;0, my_practice13[[#This Row],[internet_service]]&gt;0),TRUE,FALSE)</f>
        <v>0</v>
      </c>
      <c r="L4947" s="121" t="b">
        <f>IF(AND(my_practice13[[#This Row],[phone_service]]=0, my_practice13[[#This Row],[internet_service]]&gt;0),TRUE, FALSE)</f>
        <v>0</v>
      </c>
      <c r="M4947" s="121" t="b">
        <f t="shared" si="848"/>
        <v>1</v>
      </c>
      <c r="N4947" s="121" t="str">
        <f>VLOOKUP(O4947,contract[#All], 2, 0)</f>
        <v>2 Year</v>
      </c>
      <c r="O4947" s="108">
        <v>2</v>
      </c>
      <c r="P4947" s="108" t="s">
        <v>10</v>
      </c>
      <c r="Q4947" s="107">
        <v>24.05</v>
      </c>
      <c r="R4947" s="107">
        <v>1764.75</v>
      </c>
      <c r="S4947" s="111">
        <f>my_practice13[[#This Row],[total_charges]]/my_practice13[[#This Row],[monthly_charges]]</f>
        <v>73.378378378378372</v>
      </c>
      <c r="T4947" s="107">
        <f t="shared" si="849"/>
        <v>24.05</v>
      </c>
      <c r="U4947" s="121">
        <f t="shared" si="850"/>
        <v>1</v>
      </c>
      <c r="V4947" s="118">
        <f t="shared" ca="1" si="851"/>
        <v>43705</v>
      </c>
      <c r="W4947" s="111">
        <f t="shared" si="852"/>
        <v>2231</v>
      </c>
      <c r="X4947" s="118">
        <f t="shared" ca="1" si="853"/>
        <v>41474</v>
      </c>
      <c r="Y4947" s="121" t="b">
        <f t="shared" si="854"/>
        <v>1</v>
      </c>
      <c r="Z4947" s="121" t="b">
        <f t="shared" si="855"/>
        <v>0</v>
      </c>
      <c r="AA4947" s="111" t="b">
        <f t="shared" si="856"/>
        <v>1</v>
      </c>
      <c r="AB4947" s="121" t="b">
        <f t="shared" si="857"/>
        <v>0</v>
      </c>
      <c r="AC4947" t="s">
        <v>5</v>
      </c>
      <c r="AD4947"/>
      <c r="AE4947"/>
      <c r="AF4947"/>
      <c r="AG4947"/>
      <c r="AH4947"/>
      <c r="AI4947"/>
      <c r="AJ4947"/>
      <c r="AK4947"/>
      <c r="AL4947"/>
      <c r="AM4947"/>
    </row>
    <row r="4948" spans="1:39" ht="16">
      <c r="A4948" s="108" t="s">
        <v>6996</v>
      </c>
      <c r="B4948" s="108" t="s">
        <v>9</v>
      </c>
      <c r="C4948" s="111">
        <v>0</v>
      </c>
      <c r="D4948" s="108" t="s">
        <v>4</v>
      </c>
      <c r="E4948" s="108" t="s">
        <v>4</v>
      </c>
      <c r="F4948" s="121">
        <f t="shared" si="847"/>
        <v>3</v>
      </c>
      <c r="G4948" s="121" t="str">
        <f>VLOOKUP(H4948, phone[#All], 2, 0)</f>
        <v>No Phone Service</v>
      </c>
      <c r="H4948" s="108">
        <v>0</v>
      </c>
      <c r="I4948" s="120" t="str">
        <f>VLOOKUP(J4948,internet[#All], 2, 0)</f>
        <v>DSL</v>
      </c>
      <c r="J4948" s="108">
        <v>1</v>
      </c>
      <c r="K4948" s="121" t="b">
        <f>IF(AND(my_practice13[[#This Row],[phone_service]]&gt;0, my_practice13[[#This Row],[internet_service]]&gt;0),TRUE,FALSE)</f>
        <v>0</v>
      </c>
      <c r="L4948" s="121" t="b">
        <f>IF(AND(my_practice13[[#This Row],[phone_service]]=0, my_practice13[[#This Row],[internet_service]]&gt;0),TRUE, FALSE)</f>
        <v>1</v>
      </c>
      <c r="M4948" s="121" t="b">
        <f t="shared" si="848"/>
        <v>0</v>
      </c>
      <c r="N4948" s="121" t="str">
        <f>VLOOKUP(O4948,contract[#All], 2, 0)</f>
        <v>1 Year</v>
      </c>
      <c r="O4948" s="108">
        <v>1</v>
      </c>
      <c r="P4948" s="108" t="s">
        <v>7</v>
      </c>
      <c r="Q4948" s="107">
        <v>40.200000000000003</v>
      </c>
      <c r="R4948" s="107">
        <v>1525.35</v>
      </c>
      <c r="S4948" s="111">
        <f>my_practice13[[#This Row],[total_charges]]/my_practice13[[#This Row],[monthly_charges]]</f>
        <v>37.944029850746261</v>
      </c>
      <c r="T4948" s="107">
        <f t="shared" si="849"/>
        <v>40.200000000000003</v>
      </c>
      <c r="U4948" s="121">
        <f t="shared" si="850"/>
        <v>1</v>
      </c>
      <c r="V4948" s="118">
        <f t="shared" ca="1" si="851"/>
        <v>43705</v>
      </c>
      <c r="W4948" s="111">
        <f t="shared" si="852"/>
        <v>1153</v>
      </c>
      <c r="X4948" s="118">
        <f t="shared" ca="1" si="853"/>
        <v>42552</v>
      </c>
      <c r="Y4948" s="121" t="b">
        <f t="shared" si="854"/>
        <v>0</v>
      </c>
      <c r="Z4948" s="121" t="b">
        <f t="shared" si="855"/>
        <v>0</v>
      </c>
      <c r="AA4948" s="111" t="b">
        <f t="shared" si="856"/>
        <v>1</v>
      </c>
      <c r="AB4948" s="121" t="b">
        <f t="shared" si="857"/>
        <v>1</v>
      </c>
      <c r="AC4948" t="s">
        <v>5</v>
      </c>
      <c r="AD4948"/>
      <c r="AE4948"/>
      <c r="AF4948"/>
      <c r="AG4948"/>
      <c r="AH4948"/>
      <c r="AI4948"/>
      <c r="AJ4948"/>
      <c r="AK4948"/>
      <c r="AL4948"/>
      <c r="AM4948"/>
    </row>
    <row r="4949" spans="1:39" ht="16">
      <c r="A4949" s="108" t="s">
        <v>577</v>
      </c>
      <c r="B4949" s="108" t="s">
        <v>9</v>
      </c>
      <c r="C4949" s="111">
        <v>0</v>
      </c>
      <c r="D4949" s="108" t="s">
        <v>4</v>
      </c>
      <c r="E4949" s="108" t="s">
        <v>4</v>
      </c>
      <c r="F4949" s="121">
        <f t="shared" si="847"/>
        <v>3</v>
      </c>
      <c r="G4949" s="121" t="str">
        <f>VLOOKUP(H4949, phone[#All], 2, 0)</f>
        <v>One Line</v>
      </c>
      <c r="H4949" s="108">
        <v>1</v>
      </c>
      <c r="I4949" s="120" t="str">
        <f>VLOOKUP(J4949,internet[#All], 2, 0)</f>
        <v>Fiber Optic</v>
      </c>
      <c r="J4949" s="108">
        <v>2</v>
      </c>
      <c r="K4949" s="121" t="b">
        <f>IF(AND(my_practice13[[#This Row],[phone_service]]&gt;0, my_practice13[[#This Row],[internet_service]]&gt;0),TRUE,FALSE)</f>
        <v>1</v>
      </c>
      <c r="L4949" s="121" t="b">
        <f>IF(AND(my_practice13[[#This Row],[phone_service]]=0, my_practice13[[#This Row],[internet_service]]&gt;0),TRUE, FALSE)</f>
        <v>0</v>
      </c>
      <c r="M4949" s="121" t="b">
        <f t="shared" si="848"/>
        <v>0</v>
      </c>
      <c r="N4949" s="121" t="str">
        <f>VLOOKUP(O4949,contract[#All], 2, 0)</f>
        <v>1 Year</v>
      </c>
      <c r="O4949" s="108">
        <v>1</v>
      </c>
      <c r="P4949" s="108" t="s">
        <v>7</v>
      </c>
      <c r="Q4949" s="107">
        <v>101.9</v>
      </c>
      <c r="R4949" s="107">
        <v>1667.25</v>
      </c>
      <c r="S4949" s="111">
        <f>my_practice13[[#This Row],[total_charges]]/my_practice13[[#This Row],[monthly_charges]]</f>
        <v>16.361629048086357</v>
      </c>
      <c r="T4949" s="107">
        <f t="shared" si="849"/>
        <v>101.90000000000002</v>
      </c>
      <c r="U4949" s="121" t="e">
        <f t="shared" si="850"/>
        <v>#N/A</v>
      </c>
      <c r="V4949" s="118">
        <f t="shared" ca="1" si="851"/>
        <v>43705</v>
      </c>
      <c r="W4949" s="111">
        <f t="shared" si="852"/>
        <v>497</v>
      </c>
      <c r="X4949" s="118">
        <f t="shared" ca="1" si="853"/>
        <v>43208</v>
      </c>
      <c r="Y4949" s="121" t="b">
        <f t="shared" si="854"/>
        <v>0</v>
      </c>
      <c r="Z4949" s="121" t="b">
        <f t="shared" si="855"/>
        <v>0</v>
      </c>
      <c r="AA4949" s="111" t="b">
        <f t="shared" si="856"/>
        <v>0</v>
      </c>
      <c r="AB4949" s="121" t="b">
        <f t="shared" si="857"/>
        <v>1</v>
      </c>
      <c r="AC4949" t="s">
        <v>5</v>
      </c>
      <c r="AD4949"/>
      <c r="AE4949"/>
      <c r="AF4949"/>
      <c r="AG4949"/>
      <c r="AH4949"/>
      <c r="AI4949"/>
      <c r="AJ4949"/>
      <c r="AK4949"/>
      <c r="AL4949"/>
      <c r="AM4949"/>
    </row>
    <row r="4950" spans="1:39" ht="16">
      <c r="A4950" s="108" t="s">
        <v>1576</v>
      </c>
      <c r="B4950" s="108" t="s">
        <v>3</v>
      </c>
      <c r="C4950" s="111">
        <v>0</v>
      </c>
      <c r="D4950" s="108" t="s">
        <v>5</v>
      </c>
      <c r="E4950" s="108" t="s">
        <v>5</v>
      </c>
      <c r="F4950" s="121">
        <f t="shared" si="847"/>
        <v>0</v>
      </c>
      <c r="G4950" s="121" t="str">
        <f>VLOOKUP(H4950, phone[#All], 2, 0)</f>
        <v>One Line</v>
      </c>
      <c r="H4950" s="108">
        <v>1</v>
      </c>
      <c r="I4950" s="120" t="str">
        <f>VLOOKUP(J4950,internet[#All], 2, 0)</f>
        <v>Fiber Optic</v>
      </c>
      <c r="J4950" s="108">
        <v>2</v>
      </c>
      <c r="K4950" s="121" t="b">
        <f>IF(AND(my_practice13[[#This Row],[phone_service]]&gt;0, my_practice13[[#This Row],[internet_service]]&gt;0),TRUE,FALSE)</f>
        <v>1</v>
      </c>
      <c r="L4950" s="121" t="b">
        <f>IF(AND(my_practice13[[#This Row],[phone_service]]=0, my_practice13[[#This Row],[internet_service]]&gt;0),TRUE, FALSE)</f>
        <v>0</v>
      </c>
      <c r="M4950" s="121" t="b">
        <f t="shared" si="848"/>
        <v>0</v>
      </c>
      <c r="N4950" s="121" t="str">
        <f>VLOOKUP(O4950,contract[#All], 2, 0)</f>
        <v>Month-to-Month</v>
      </c>
      <c r="O4950" s="108">
        <v>0</v>
      </c>
      <c r="P4950" s="108" t="s">
        <v>7</v>
      </c>
      <c r="Q4950" s="107">
        <v>81.55</v>
      </c>
      <c r="R4950" s="107">
        <v>4509.5</v>
      </c>
      <c r="S4950" s="111">
        <f>my_practice13[[#This Row],[total_charges]]/my_practice13[[#This Row],[monthly_charges]]</f>
        <v>55.297363580625387</v>
      </c>
      <c r="T4950" s="107">
        <f t="shared" si="849"/>
        <v>81.55</v>
      </c>
      <c r="U4950" s="121">
        <f t="shared" si="850"/>
        <v>1</v>
      </c>
      <c r="V4950" s="118">
        <f t="shared" ca="1" si="851"/>
        <v>43705</v>
      </c>
      <c r="W4950" s="111">
        <f t="shared" si="852"/>
        <v>1681</v>
      </c>
      <c r="X4950" s="118">
        <f t="shared" ca="1" si="853"/>
        <v>42024</v>
      </c>
      <c r="Y4950" s="121" t="b">
        <f t="shared" si="854"/>
        <v>1</v>
      </c>
      <c r="Z4950" s="121" t="b">
        <f t="shared" si="855"/>
        <v>0</v>
      </c>
      <c r="AA4950" s="111" t="b">
        <f t="shared" si="856"/>
        <v>1</v>
      </c>
      <c r="AB4950" s="121" t="b">
        <f t="shared" si="857"/>
        <v>1</v>
      </c>
      <c r="AC4950" t="s">
        <v>5</v>
      </c>
      <c r="AD4950"/>
      <c r="AE4950"/>
      <c r="AF4950"/>
      <c r="AG4950"/>
      <c r="AH4950"/>
      <c r="AI4950"/>
      <c r="AJ4950"/>
      <c r="AK4950"/>
      <c r="AL4950"/>
      <c r="AM4950"/>
    </row>
    <row r="4951" spans="1:39" ht="16">
      <c r="A4951" s="108" t="s">
        <v>3185</v>
      </c>
      <c r="B4951" s="108" t="s">
        <v>9</v>
      </c>
      <c r="C4951" s="111">
        <v>0</v>
      </c>
      <c r="D4951" s="108" t="s">
        <v>4</v>
      </c>
      <c r="E4951" s="108" t="s">
        <v>5</v>
      </c>
      <c r="F4951" s="121">
        <f t="shared" si="847"/>
        <v>1</v>
      </c>
      <c r="G4951" s="121" t="str">
        <f>VLOOKUP(H4951, phone[#All], 2, 0)</f>
        <v>No Phone Service</v>
      </c>
      <c r="H4951" s="108">
        <v>0</v>
      </c>
      <c r="I4951" s="120" t="str">
        <f>VLOOKUP(J4951,internet[#All], 2, 0)</f>
        <v>DSL</v>
      </c>
      <c r="J4951" s="108">
        <v>1</v>
      </c>
      <c r="K4951" s="121" t="b">
        <f>IF(AND(my_practice13[[#This Row],[phone_service]]&gt;0, my_practice13[[#This Row],[internet_service]]&gt;0),TRUE,FALSE)</f>
        <v>0</v>
      </c>
      <c r="L4951" s="121" t="b">
        <f>IF(AND(my_practice13[[#This Row],[phone_service]]=0, my_practice13[[#This Row],[internet_service]]&gt;0),TRUE, FALSE)</f>
        <v>1</v>
      </c>
      <c r="M4951" s="121" t="b">
        <f t="shared" si="848"/>
        <v>0</v>
      </c>
      <c r="N4951" s="121" t="str">
        <f>VLOOKUP(O4951,contract[#All], 2, 0)</f>
        <v>1 Year</v>
      </c>
      <c r="O4951" s="108">
        <v>1</v>
      </c>
      <c r="P4951" s="108" t="s">
        <v>17</v>
      </c>
      <c r="Q4951" s="107">
        <v>45</v>
      </c>
      <c r="R4951" s="107">
        <v>2689.35</v>
      </c>
      <c r="S4951" s="111">
        <f>my_practice13[[#This Row],[total_charges]]/my_practice13[[#This Row],[monthly_charges]]</f>
        <v>59.763333333333328</v>
      </c>
      <c r="T4951" s="107">
        <f t="shared" si="849"/>
        <v>45</v>
      </c>
      <c r="U4951" s="121">
        <f t="shared" si="850"/>
        <v>1</v>
      </c>
      <c r="V4951" s="118">
        <f t="shared" ca="1" si="851"/>
        <v>43705</v>
      </c>
      <c r="W4951" s="111">
        <f t="shared" si="852"/>
        <v>1817</v>
      </c>
      <c r="X4951" s="118">
        <f t="shared" ca="1" si="853"/>
        <v>41888</v>
      </c>
      <c r="Y4951" s="121" t="b">
        <f t="shared" si="854"/>
        <v>0</v>
      </c>
      <c r="Z4951" s="121" t="b">
        <f t="shared" si="855"/>
        <v>0</v>
      </c>
      <c r="AA4951" s="111" t="b">
        <f t="shared" si="856"/>
        <v>1</v>
      </c>
      <c r="AB4951" s="121" t="b">
        <f t="shared" si="857"/>
        <v>1</v>
      </c>
      <c r="AC4951" t="s">
        <v>5</v>
      </c>
      <c r="AD4951"/>
      <c r="AE4951"/>
      <c r="AF4951"/>
      <c r="AG4951"/>
      <c r="AH4951"/>
      <c r="AI4951"/>
      <c r="AJ4951"/>
      <c r="AK4951"/>
      <c r="AL4951"/>
      <c r="AM4951"/>
    </row>
    <row r="4952" spans="1:39" ht="16">
      <c r="A4952" s="108" t="s">
        <v>3787</v>
      </c>
      <c r="B4952" s="108" t="s">
        <v>9</v>
      </c>
      <c r="C4952" s="111">
        <v>0</v>
      </c>
      <c r="D4952" s="108" t="s">
        <v>4</v>
      </c>
      <c r="E4952" s="108" t="s">
        <v>5</v>
      </c>
      <c r="F4952" s="121">
        <f t="shared" si="847"/>
        <v>1</v>
      </c>
      <c r="G4952" s="121" t="str">
        <f>VLOOKUP(H4952, phone[#All], 2, 0)</f>
        <v>One Line</v>
      </c>
      <c r="H4952" s="108">
        <v>1</v>
      </c>
      <c r="I4952" s="120" t="str">
        <f>VLOOKUP(J4952,internet[#All], 2, 0)</f>
        <v>DSL</v>
      </c>
      <c r="J4952" s="108">
        <v>1</v>
      </c>
      <c r="K4952" s="121" t="b">
        <f>IF(AND(my_practice13[[#This Row],[phone_service]]&gt;0, my_practice13[[#This Row],[internet_service]]&gt;0),TRUE,FALSE)</f>
        <v>1</v>
      </c>
      <c r="L4952" s="121" t="b">
        <f>IF(AND(my_practice13[[#This Row],[phone_service]]=0, my_practice13[[#This Row],[internet_service]]&gt;0),TRUE, FALSE)</f>
        <v>0</v>
      </c>
      <c r="M4952" s="121" t="b">
        <f t="shared" si="848"/>
        <v>0</v>
      </c>
      <c r="N4952" s="121" t="str">
        <f>VLOOKUP(O4952,contract[#All], 2, 0)</f>
        <v>1 Year</v>
      </c>
      <c r="O4952" s="108">
        <v>1</v>
      </c>
      <c r="P4952" s="108" t="s">
        <v>10</v>
      </c>
      <c r="Q4952" s="107">
        <v>56.35</v>
      </c>
      <c r="R4952" s="107">
        <v>2391.15</v>
      </c>
      <c r="S4952" s="111">
        <f>my_practice13[[#This Row],[total_charges]]/my_practice13[[#This Row],[monthly_charges]]</f>
        <v>42.433895297249336</v>
      </c>
      <c r="T4952" s="107">
        <f t="shared" si="849"/>
        <v>56.35</v>
      </c>
      <c r="U4952" s="121">
        <f t="shared" si="850"/>
        <v>1</v>
      </c>
      <c r="V4952" s="118">
        <f t="shared" ca="1" si="851"/>
        <v>43705</v>
      </c>
      <c r="W4952" s="111">
        <f t="shared" si="852"/>
        <v>1290</v>
      </c>
      <c r="X4952" s="118">
        <f t="shared" ca="1" si="853"/>
        <v>42415</v>
      </c>
      <c r="Y4952" s="121" t="b">
        <f t="shared" si="854"/>
        <v>0</v>
      </c>
      <c r="Z4952" s="121" t="b">
        <f t="shared" si="855"/>
        <v>0</v>
      </c>
      <c r="AA4952" s="111" t="b">
        <f t="shared" si="856"/>
        <v>0</v>
      </c>
      <c r="AB4952" s="121" t="b">
        <f t="shared" si="857"/>
        <v>1</v>
      </c>
      <c r="AC4952" t="s">
        <v>5</v>
      </c>
      <c r="AD4952"/>
      <c r="AE4952"/>
      <c r="AF4952"/>
      <c r="AG4952"/>
      <c r="AH4952"/>
      <c r="AI4952"/>
      <c r="AJ4952"/>
      <c r="AK4952"/>
      <c r="AL4952"/>
      <c r="AM4952"/>
    </row>
    <row r="4953" spans="1:39" ht="16">
      <c r="A4953" s="108" t="s">
        <v>6585</v>
      </c>
      <c r="B4953" s="108" t="s">
        <v>3</v>
      </c>
      <c r="C4953" s="111">
        <v>1</v>
      </c>
      <c r="D4953" s="108" t="s">
        <v>5</v>
      </c>
      <c r="E4953" s="108" t="s">
        <v>5</v>
      </c>
      <c r="F4953" s="121">
        <f t="shared" si="847"/>
        <v>0</v>
      </c>
      <c r="G4953" s="121" t="str">
        <f>VLOOKUP(H4953, phone[#All], 2, 0)</f>
        <v>Two or More Lines</v>
      </c>
      <c r="H4953" s="108">
        <v>2</v>
      </c>
      <c r="I4953" s="120" t="str">
        <f>VLOOKUP(J4953,internet[#All], 2, 0)</f>
        <v>Fiber Optic</v>
      </c>
      <c r="J4953" s="108">
        <v>2</v>
      </c>
      <c r="K4953" s="121" t="b">
        <f>IF(AND(my_practice13[[#This Row],[phone_service]]&gt;0, my_practice13[[#This Row],[internet_service]]&gt;0),TRUE,FALSE)</f>
        <v>1</v>
      </c>
      <c r="L4953" s="121" t="b">
        <f>IF(AND(my_practice13[[#This Row],[phone_service]]=0, my_practice13[[#This Row],[internet_service]]&gt;0),TRUE, FALSE)</f>
        <v>0</v>
      </c>
      <c r="M4953" s="121" t="b">
        <f t="shared" si="848"/>
        <v>0</v>
      </c>
      <c r="N4953" s="121" t="str">
        <f>VLOOKUP(O4953,contract[#All], 2, 0)</f>
        <v>Month-to-Month</v>
      </c>
      <c r="O4953" s="108">
        <v>0</v>
      </c>
      <c r="P4953" s="108" t="s">
        <v>7</v>
      </c>
      <c r="Q4953" s="107">
        <v>90.1</v>
      </c>
      <c r="R4953" s="107">
        <v>816.8</v>
      </c>
      <c r="S4953" s="111">
        <f>my_practice13[[#This Row],[total_charges]]/my_practice13[[#This Row],[monthly_charges]]</f>
        <v>9.0654827968923417</v>
      </c>
      <c r="T4953" s="107">
        <f t="shared" si="849"/>
        <v>90.1</v>
      </c>
      <c r="U4953" s="121">
        <f t="shared" si="850"/>
        <v>1</v>
      </c>
      <c r="V4953" s="118">
        <f t="shared" ca="1" si="851"/>
        <v>43705</v>
      </c>
      <c r="W4953" s="111">
        <f t="shared" si="852"/>
        <v>276</v>
      </c>
      <c r="X4953" s="118">
        <f t="shared" ca="1" si="853"/>
        <v>43429</v>
      </c>
      <c r="Y4953" s="121" t="b">
        <f t="shared" si="854"/>
        <v>1</v>
      </c>
      <c r="Z4953" s="121" t="b">
        <f t="shared" si="855"/>
        <v>0</v>
      </c>
      <c r="AA4953" s="111" t="b">
        <f t="shared" si="856"/>
        <v>1</v>
      </c>
      <c r="AB4953" s="121" t="b">
        <f t="shared" si="857"/>
        <v>1</v>
      </c>
      <c r="AC4953" t="s">
        <v>5</v>
      </c>
      <c r="AD4953"/>
      <c r="AE4953"/>
      <c r="AF4953"/>
      <c r="AG4953"/>
      <c r="AH4953"/>
      <c r="AI4953"/>
      <c r="AJ4953"/>
      <c r="AK4953"/>
      <c r="AL4953"/>
      <c r="AM4953"/>
    </row>
    <row r="4954" spans="1:39" ht="16">
      <c r="A4954" s="108" t="s">
        <v>3217</v>
      </c>
      <c r="B4954" s="108" t="s">
        <v>3</v>
      </c>
      <c r="C4954" s="111">
        <v>0</v>
      </c>
      <c r="D4954" s="108" t="s">
        <v>5</v>
      </c>
      <c r="E4954" s="108" t="s">
        <v>5</v>
      </c>
      <c r="F4954" s="121">
        <f t="shared" si="847"/>
        <v>0</v>
      </c>
      <c r="G4954" s="121" t="str">
        <f>VLOOKUP(H4954, phone[#All], 2, 0)</f>
        <v>One Line</v>
      </c>
      <c r="H4954" s="108">
        <v>1</v>
      </c>
      <c r="I4954" s="120" t="str">
        <f>VLOOKUP(J4954,internet[#All], 2, 0)</f>
        <v>No Internet Service</v>
      </c>
      <c r="J4954" s="108">
        <v>0</v>
      </c>
      <c r="K4954" s="121" t="b">
        <f>IF(AND(my_practice13[[#This Row],[phone_service]]&gt;0, my_practice13[[#This Row],[internet_service]]&gt;0),TRUE,FALSE)</f>
        <v>0</v>
      </c>
      <c r="L4954" s="121" t="b">
        <f>IF(AND(my_practice13[[#This Row],[phone_service]]=0, my_practice13[[#This Row],[internet_service]]&gt;0),TRUE, FALSE)</f>
        <v>0</v>
      </c>
      <c r="M4954" s="121" t="b">
        <f t="shared" si="848"/>
        <v>1</v>
      </c>
      <c r="N4954" s="121" t="str">
        <f>VLOOKUP(O4954,contract[#All], 2, 0)</f>
        <v>Month-to-Month</v>
      </c>
      <c r="O4954" s="108">
        <v>0</v>
      </c>
      <c r="P4954" s="108" t="s">
        <v>10</v>
      </c>
      <c r="Q4954" s="107">
        <v>20</v>
      </c>
      <c r="R4954" s="107">
        <v>109.2</v>
      </c>
      <c r="S4954" s="111">
        <f>my_practice13[[#This Row],[total_charges]]/my_practice13[[#This Row],[monthly_charges]]</f>
        <v>5.46</v>
      </c>
      <c r="T4954" s="107">
        <f t="shared" si="849"/>
        <v>20</v>
      </c>
      <c r="U4954" s="121">
        <f t="shared" si="850"/>
        <v>1</v>
      </c>
      <c r="V4954" s="118">
        <f t="shared" ca="1" si="851"/>
        <v>43705</v>
      </c>
      <c r="W4954" s="111">
        <f t="shared" si="852"/>
        <v>166</v>
      </c>
      <c r="X4954" s="118">
        <f t="shared" ca="1" si="853"/>
        <v>43539</v>
      </c>
      <c r="Y4954" s="121" t="b">
        <f t="shared" si="854"/>
        <v>1</v>
      </c>
      <c r="Z4954" s="121" t="b">
        <f t="shared" si="855"/>
        <v>0</v>
      </c>
      <c r="AA4954" s="111" t="b">
        <f t="shared" si="856"/>
        <v>1</v>
      </c>
      <c r="AB4954" s="121" t="b">
        <f t="shared" si="857"/>
        <v>0</v>
      </c>
      <c r="AC4954" t="s">
        <v>5</v>
      </c>
      <c r="AD4954"/>
      <c r="AE4954"/>
      <c r="AF4954"/>
      <c r="AG4954"/>
      <c r="AH4954"/>
      <c r="AI4954"/>
      <c r="AJ4954"/>
      <c r="AK4954"/>
      <c r="AL4954"/>
      <c r="AM4954"/>
    </row>
    <row r="4955" spans="1:39" ht="16">
      <c r="A4955" s="108" t="s">
        <v>2369</v>
      </c>
      <c r="B4955" s="108" t="s">
        <v>3</v>
      </c>
      <c r="C4955" s="111">
        <v>0</v>
      </c>
      <c r="D4955" s="108" t="s">
        <v>4</v>
      </c>
      <c r="E4955" s="108" t="s">
        <v>5</v>
      </c>
      <c r="F4955" s="121">
        <f t="shared" si="847"/>
        <v>1</v>
      </c>
      <c r="G4955" s="121" t="str">
        <f>VLOOKUP(H4955, phone[#All], 2, 0)</f>
        <v>One Line</v>
      </c>
      <c r="H4955" s="108">
        <v>1</v>
      </c>
      <c r="I4955" s="120" t="str">
        <f>VLOOKUP(J4955,internet[#All], 2, 0)</f>
        <v>No Internet Service</v>
      </c>
      <c r="J4955" s="108">
        <v>0</v>
      </c>
      <c r="K4955" s="121" t="b">
        <f>IF(AND(my_practice13[[#This Row],[phone_service]]&gt;0, my_practice13[[#This Row],[internet_service]]&gt;0),TRUE,FALSE)</f>
        <v>0</v>
      </c>
      <c r="L4955" s="121" t="b">
        <f>IF(AND(my_practice13[[#This Row],[phone_service]]=0, my_practice13[[#This Row],[internet_service]]&gt;0),TRUE, FALSE)</f>
        <v>0</v>
      </c>
      <c r="M4955" s="121" t="b">
        <f t="shared" si="848"/>
        <v>1</v>
      </c>
      <c r="N4955" s="121" t="str">
        <f>VLOOKUP(O4955,contract[#All], 2, 0)</f>
        <v>1 Year</v>
      </c>
      <c r="O4955" s="108">
        <v>1</v>
      </c>
      <c r="P4955" s="108" t="s">
        <v>7</v>
      </c>
      <c r="Q4955" s="107">
        <v>19.7</v>
      </c>
      <c r="R4955" s="107">
        <v>1140.05</v>
      </c>
      <c r="S4955" s="111">
        <f>my_practice13[[#This Row],[total_charges]]/my_practice13[[#This Row],[monthly_charges]]</f>
        <v>57.870558375634516</v>
      </c>
      <c r="T4955" s="107">
        <f t="shared" si="849"/>
        <v>19.7</v>
      </c>
      <c r="U4955" s="121">
        <f t="shared" si="850"/>
        <v>1</v>
      </c>
      <c r="V4955" s="118">
        <f t="shared" ca="1" si="851"/>
        <v>43705</v>
      </c>
      <c r="W4955" s="111">
        <f t="shared" si="852"/>
        <v>1759</v>
      </c>
      <c r="X4955" s="118">
        <f t="shared" ca="1" si="853"/>
        <v>41946</v>
      </c>
      <c r="Y4955" s="121" t="b">
        <f t="shared" si="854"/>
        <v>1</v>
      </c>
      <c r="Z4955" s="121" t="b">
        <f t="shared" si="855"/>
        <v>0</v>
      </c>
      <c r="AA4955" s="111" t="b">
        <f t="shared" si="856"/>
        <v>1</v>
      </c>
      <c r="AB4955" s="121" t="b">
        <f t="shared" si="857"/>
        <v>0</v>
      </c>
      <c r="AC4955" t="s">
        <v>5</v>
      </c>
      <c r="AD4955"/>
      <c r="AE4955"/>
      <c r="AF4955"/>
      <c r="AG4955"/>
      <c r="AH4955"/>
      <c r="AI4955"/>
      <c r="AJ4955"/>
      <c r="AK4955"/>
      <c r="AL4955"/>
      <c r="AM4955"/>
    </row>
    <row r="4956" spans="1:39" ht="16">
      <c r="A4956" s="108" t="s">
        <v>6891</v>
      </c>
      <c r="B4956" s="108" t="s">
        <v>3</v>
      </c>
      <c r="C4956" s="111">
        <v>0</v>
      </c>
      <c r="D4956" s="108" t="s">
        <v>4</v>
      </c>
      <c r="E4956" s="108" t="s">
        <v>4</v>
      </c>
      <c r="F4956" s="121">
        <f t="shared" si="847"/>
        <v>3</v>
      </c>
      <c r="G4956" s="121" t="str">
        <f>VLOOKUP(H4956, phone[#All], 2, 0)</f>
        <v>Two or More Lines</v>
      </c>
      <c r="H4956" s="108">
        <v>2</v>
      </c>
      <c r="I4956" s="120" t="str">
        <f>VLOOKUP(J4956,internet[#All], 2, 0)</f>
        <v>No Internet Service</v>
      </c>
      <c r="J4956" s="108">
        <v>0</v>
      </c>
      <c r="K4956" s="121" t="b">
        <f>IF(AND(my_practice13[[#This Row],[phone_service]]&gt;0, my_practice13[[#This Row],[internet_service]]&gt;0),TRUE,FALSE)</f>
        <v>0</v>
      </c>
      <c r="L4956" s="121" t="b">
        <f>IF(AND(my_practice13[[#This Row],[phone_service]]=0, my_practice13[[#This Row],[internet_service]]&gt;0),TRUE, FALSE)</f>
        <v>0</v>
      </c>
      <c r="M4956" s="121" t="b">
        <f t="shared" si="848"/>
        <v>1</v>
      </c>
      <c r="N4956" s="121" t="str">
        <f>VLOOKUP(O4956,contract[#All], 2, 0)</f>
        <v>2 Year</v>
      </c>
      <c r="O4956" s="108">
        <v>2</v>
      </c>
      <c r="P4956" s="108" t="s">
        <v>13</v>
      </c>
      <c r="Q4956" s="107">
        <v>25.2</v>
      </c>
      <c r="R4956" s="107">
        <v>1787.35</v>
      </c>
      <c r="S4956" s="111">
        <f>my_practice13[[#This Row],[total_charges]]/my_practice13[[#This Row],[monthly_charges]]</f>
        <v>70.926587301587304</v>
      </c>
      <c r="T4956" s="107">
        <f t="shared" si="849"/>
        <v>25.2</v>
      </c>
      <c r="U4956" s="121">
        <f t="shared" si="850"/>
        <v>1</v>
      </c>
      <c r="V4956" s="118">
        <f t="shared" ca="1" si="851"/>
        <v>43705</v>
      </c>
      <c r="W4956" s="111">
        <f t="shared" si="852"/>
        <v>2156</v>
      </c>
      <c r="X4956" s="118">
        <f t="shared" ca="1" si="853"/>
        <v>41549</v>
      </c>
      <c r="Y4956" s="121" t="b">
        <f t="shared" si="854"/>
        <v>1</v>
      </c>
      <c r="Z4956" s="121" t="b">
        <f t="shared" si="855"/>
        <v>0</v>
      </c>
      <c r="AA4956" s="111" t="b">
        <f t="shared" si="856"/>
        <v>1</v>
      </c>
      <c r="AB4956" s="121" t="b">
        <f t="shared" si="857"/>
        <v>0</v>
      </c>
      <c r="AC4956" t="s">
        <v>5</v>
      </c>
      <c r="AD4956"/>
      <c r="AE4956"/>
      <c r="AF4956"/>
      <c r="AG4956"/>
      <c r="AH4956"/>
      <c r="AI4956"/>
      <c r="AJ4956"/>
      <c r="AK4956"/>
      <c r="AL4956"/>
      <c r="AM4956"/>
    </row>
    <row r="4957" spans="1:39" ht="16">
      <c r="A4957" s="108" t="s">
        <v>1481</v>
      </c>
      <c r="B4957" s="108" t="s">
        <v>3</v>
      </c>
      <c r="C4957" s="111">
        <v>0</v>
      </c>
      <c r="D4957" s="108" t="s">
        <v>5</v>
      </c>
      <c r="E4957" s="108" t="s">
        <v>5</v>
      </c>
      <c r="F4957" s="121">
        <f t="shared" si="847"/>
        <v>0</v>
      </c>
      <c r="G4957" s="121" t="str">
        <f>VLOOKUP(H4957, phone[#All], 2, 0)</f>
        <v>One Line</v>
      </c>
      <c r="H4957" s="108">
        <v>1</v>
      </c>
      <c r="I4957" s="120" t="str">
        <f>VLOOKUP(J4957,internet[#All], 2, 0)</f>
        <v>No Internet Service</v>
      </c>
      <c r="J4957" s="108">
        <v>0</v>
      </c>
      <c r="K4957" s="121" t="b">
        <f>IF(AND(my_practice13[[#This Row],[phone_service]]&gt;0, my_practice13[[#This Row],[internet_service]]&gt;0),TRUE,FALSE)</f>
        <v>0</v>
      </c>
      <c r="L4957" s="121" t="b">
        <f>IF(AND(my_practice13[[#This Row],[phone_service]]=0, my_practice13[[#This Row],[internet_service]]&gt;0),TRUE, FALSE)</f>
        <v>0</v>
      </c>
      <c r="M4957" s="121" t="b">
        <f t="shared" si="848"/>
        <v>1</v>
      </c>
      <c r="N4957" s="121" t="str">
        <f>VLOOKUP(O4957,contract[#All], 2, 0)</f>
        <v>Month-to-Month</v>
      </c>
      <c r="O4957" s="108">
        <v>0</v>
      </c>
      <c r="P4957" s="108" t="s">
        <v>10</v>
      </c>
      <c r="Q4957" s="107">
        <v>19.2</v>
      </c>
      <c r="R4957" s="107">
        <v>156.85</v>
      </c>
      <c r="S4957" s="111">
        <f>my_practice13[[#This Row],[total_charges]]/my_practice13[[#This Row],[monthly_charges]]</f>
        <v>8.1692708333333339</v>
      </c>
      <c r="T4957" s="107">
        <f t="shared" si="849"/>
        <v>19.2</v>
      </c>
      <c r="U4957" s="121">
        <f t="shared" si="850"/>
        <v>1</v>
      </c>
      <c r="V4957" s="118">
        <f t="shared" ca="1" si="851"/>
        <v>43705</v>
      </c>
      <c r="W4957" s="111">
        <f t="shared" si="852"/>
        <v>248</v>
      </c>
      <c r="X4957" s="118">
        <f t="shared" ca="1" si="853"/>
        <v>43457</v>
      </c>
      <c r="Y4957" s="121" t="b">
        <f t="shared" si="854"/>
        <v>1</v>
      </c>
      <c r="Z4957" s="121" t="b">
        <f t="shared" si="855"/>
        <v>0</v>
      </c>
      <c r="AA4957" s="111" t="b">
        <f t="shared" si="856"/>
        <v>1</v>
      </c>
      <c r="AB4957" s="121" t="b">
        <f t="shared" si="857"/>
        <v>0</v>
      </c>
      <c r="AC4957" t="s">
        <v>5</v>
      </c>
      <c r="AD4957"/>
      <c r="AE4957"/>
      <c r="AF4957"/>
      <c r="AG4957"/>
      <c r="AH4957"/>
      <c r="AI4957"/>
      <c r="AJ4957"/>
      <c r="AK4957"/>
      <c r="AL4957"/>
      <c r="AM4957"/>
    </row>
    <row r="4958" spans="1:39" ht="16">
      <c r="A4958" s="108" t="s">
        <v>3098</v>
      </c>
      <c r="B4958" s="108" t="s">
        <v>3</v>
      </c>
      <c r="C4958" s="111">
        <v>0</v>
      </c>
      <c r="D4958" s="108" t="s">
        <v>5</v>
      </c>
      <c r="E4958" s="108" t="s">
        <v>5</v>
      </c>
      <c r="F4958" s="121">
        <f t="shared" si="847"/>
        <v>0</v>
      </c>
      <c r="G4958" s="121" t="str">
        <f>VLOOKUP(H4958, phone[#All], 2, 0)</f>
        <v>Two or More Lines</v>
      </c>
      <c r="H4958" s="108">
        <v>2</v>
      </c>
      <c r="I4958" s="120" t="str">
        <f>VLOOKUP(J4958,internet[#All], 2, 0)</f>
        <v>Fiber Optic</v>
      </c>
      <c r="J4958" s="108">
        <v>2</v>
      </c>
      <c r="K4958" s="121" t="b">
        <f>IF(AND(my_practice13[[#This Row],[phone_service]]&gt;0, my_practice13[[#This Row],[internet_service]]&gt;0),TRUE,FALSE)</f>
        <v>1</v>
      </c>
      <c r="L4958" s="121" t="b">
        <f>IF(AND(my_practice13[[#This Row],[phone_service]]=0, my_practice13[[#This Row],[internet_service]]&gt;0),TRUE, FALSE)</f>
        <v>0</v>
      </c>
      <c r="M4958" s="121" t="b">
        <f t="shared" si="848"/>
        <v>0</v>
      </c>
      <c r="N4958" s="121" t="str">
        <f>VLOOKUP(O4958,contract[#All], 2, 0)</f>
        <v>Month-to-Month</v>
      </c>
      <c r="O4958" s="108">
        <v>0</v>
      </c>
      <c r="P4958" s="108" t="s">
        <v>7</v>
      </c>
      <c r="Q4958" s="107">
        <v>87.05</v>
      </c>
      <c r="R4958" s="107">
        <v>762.1</v>
      </c>
      <c r="S4958" s="111">
        <f>my_practice13[[#This Row],[total_charges]]/my_practice13[[#This Row],[monthly_charges]]</f>
        <v>8.754738655944859</v>
      </c>
      <c r="T4958" s="107">
        <f t="shared" si="849"/>
        <v>87.050000000000011</v>
      </c>
      <c r="U4958" s="121" t="e">
        <f t="shared" si="850"/>
        <v>#N/A</v>
      </c>
      <c r="V4958" s="118">
        <f t="shared" ca="1" si="851"/>
        <v>43705</v>
      </c>
      <c r="W4958" s="111">
        <f t="shared" si="852"/>
        <v>266</v>
      </c>
      <c r="X4958" s="118">
        <f t="shared" ca="1" si="853"/>
        <v>43439</v>
      </c>
      <c r="Y4958" s="121" t="b">
        <f t="shared" si="854"/>
        <v>1</v>
      </c>
      <c r="Z4958" s="121" t="b">
        <f t="shared" si="855"/>
        <v>1</v>
      </c>
      <c r="AA4958" s="111" t="b">
        <f t="shared" si="856"/>
        <v>1</v>
      </c>
      <c r="AB4958" s="121" t="b">
        <f t="shared" si="857"/>
        <v>1</v>
      </c>
      <c r="AC4958" t="s">
        <v>4</v>
      </c>
      <c r="AD4958"/>
      <c r="AE4958"/>
      <c r="AF4958"/>
      <c r="AG4958"/>
      <c r="AH4958"/>
      <c r="AI4958"/>
      <c r="AJ4958"/>
      <c r="AK4958"/>
      <c r="AL4958"/>
      <c r="AM4958"/>
    </row>
    <row r="4959" spans="1:39" ht="16">
      <c r="A4959" s="108" t="s">
        <v>4389</v>
      </c>
      <c r="B4959" s="108" t="s">
        <v>3</v>
      </c>
      <c r="C4959" s="111">
        <v>0</v>
      </c>
      <c r="D4959" s="108" t="s">
        <v>4</v>
      </c>
      <c r="E4959" s="108" t="s">
        <v>5</v>
      </c>
      <c r="F4959" s="121">
        <f t="shared" si="847"/>
        <v>1</v>
      </c>
      <c r="G4959" s="121" t="str">
        <f>VLOOKUP(H4959, phone[#All], 2, 0)</f>
        <v>One Line</v>
      </c>
      <c r="H4959" s="108">
        <v>1</v>
      </c>
      <c r="I4959" s="120" t="str">
        <f>VLOOKUP(J4959,internet[#All], 2, 0)</f>
        <v>No Internet Service</v>
      </c>
      <c r="J4959" s="108">
        <v>0</v>
      </c>
      <c r="K4959" s="121" t="b">
        <f>IF(AND(my_practice13[[#This Row],[phone_service]]&gt;0, my_practice13[[#This Row],[internet_service]]&gt;0),TRUE,FALSE)</f>
        <v>0</v>
      </c>
      <c r="L4959" s="121" t="b">
        <f>IF(AND(my_practice13[[#This Row],[phone_service]]=0, my_practice13[[#This Row],[internet_service]]&gt;0),TRUE, FALSE)</f>
        <v>0</v>
      </c>
      <c r="M4959" s="121" t="b">
        <f t="shared" si="848"/>
        <v>1</v>
      </c>
      <c r="N4959" s="121" t="str">
        <f>VLOOKUP(O4959,contract[#All], 2, 0)</f>
        <v>1 Year</v>
      </c>
      <c r="O4959" s="108">
        <v>1</v>
      </c>
      <c r="P4959" s="108" t="s">
        <v>13</v>
      </c>
      <c r="Q4959" s="107">
        <v>20.85</v>
      </c>
      <c r="R4959" s="107">
        <v>1327.4</v>
      </c>
      <c r="S4959" s="111">
        <f>my_practice13[[#This Row],[total_charges]]/my_practice13[[#This Row],[monthly_charges]]</f>
        <v>63.664268585131893</v>
      </c>
      <c r="T4959" s="107">
        <f t="shared" si="849"/>
        <v>20.85</v>
      </c>
      <c r="U4959" s="121">
        <f t="shared" si="850"/>
        <v>1</v>
      </c>
      <c r="V4959" s="118">
        <f t="shared" ca="1" si="851"/>
        <v>43705</v>
      </c>
      <c r="W4959" s="111">
        <f t="shared" si="852"/>
        <v>1935</v>
      </c>
      <c r="X4959" s="118">
        <f t="shared" ca="1" si="853"/>
        <v>41770</v>
      </c>
      <c r="Y4959" s="121" t="b">
        <f t="shared" si="854"/>
        <v>1</v>
      </c>
      <c r="Z4959" s="121" t="b">
        <f t="shared" si="855"/>
        <v>0</v>
      </c>
      <c r="AA4959" s="111" t="b">
        <f t="shared" si="856"/>
        <v>1</v>
      </c>
      <c r="AB4959" s="121" t="b">
        <f t="shared" si="857"/>
        <v>0</v>
      </c>
      <c r="AC4959" t="s">
        <v>5</v>
      </c>
      <c r="AD4959"/>
      <c r="AE4959"/>
      <c r="AF4959"/>
      <c r="AG4959"/>
      <c r="AH4959"/>
      <c r="AI4959"/>
      <c r="AJ4959"/>
      <c r="AK4959"/>
      <c r="AL4959"/>
      <c r="AM4959"/>
    </row>
    <row r="4960" spans="1:39" ht="16">
      <c r="A4960" s="108" t="s">
        <v>1224</v>
      </c>
      <c r="B4960" s="108" t="s">
        <v>3</v>
      </c>
      <c r="C4960" s="111">
        <v>0</v>
      </c>
      <c r="D4960" s="108" t="s">
        <v>4</v>
      </c>
      <c r="E4960" s="108" t="s">
        <v>4</v>
      </c>
      <c r="F4960" s="121">
        <f t="shared" si="847"/>
        <v>3</v>
      </c>
      <c r="G4960" s="121" t="str">
        <f>VLOOKUP(H4960, phone[#All], 2, 0)</f>
        <v>One Line</v>
      </c>
      <c r="H4960" s="108">
        <v>1</v>
      </c>
      <c r="I4960" s="120" t="str">
        <f>VLOOKUP(J4960,internet[#All], 2, 0)</f>
        <v>No Internet Service</v>
      </c>
      <c r="J4960" s="108">
        <v>0</v>
      </c>
      <c r="K4960" s="121" t="b">
        <f>IF(AND(my_practice13[[#This Row],[phone_service]]&gt;0, my_practice13[[#This Row],[internet_service]]&gt;0),TRUE,FALSE)</f>
        <v>0</v>
      </c>
      <c r="L4960" s="121" t="b">
        <f>IF(AND(my_practice13[[#This Row],[phone_service]]=0, my_practice13[[#This Row],[internet_service]]&gt;0),TRUE, FALSE)</f>
        <v>0</v>
      </c>
      <c r="M4960" s="121" t="b">
        <f t="shared" si="848"/>
        <v>1</v>
      </c>
      <c r="N4960" s="121" t="str">
        <f>VLOOKUP(O4960,contract[#All], 2, 0)</f>
        <v>2 Year</v>
      </c>
      <c r="O4960" s="108">
        <v>2</v>
      </c>
      <c r="P4960" s="108" t="s">
        <v>13</v>
      </c>
      <c r="Q4960" s="107">
        <v>20.2</v>
      </c>
      <c r="R4960" s="107">
        <v>1412.65</v>
      </c>
      <c r="S4960" s="111">
        <f>my_practice13[[#This Row],[total_charges]]/my_practice13[[#This Row],[monthly_charges]]</f>
        <v>69.933168316831697</v>
      </c>
      <c r="T4960" s="107">
        <f t="shared" si="849"/>
        <v>20.199999999999996</v>
      </c>
      <c r="U4960" s="121">
        <f t="shared" si="850"/>
        <v>1</v>
      </c>
      <c r="V4960" s="118">
        <f t="shared" ca="1" si="851"/>
        <v>43705</v>
      </c>
      <c r="W4960" s="111">
        <f t="shared" si="852"/>
        <v>2126</v>
      </c>
      <c r="X4960" s="118">
        <f t="shared" ca="1" si="853"/>
        <v>41579</v>
      </c>
      <c r="Y4960" s="121" t="b">
        <f t="shared" si="854"/>
        <v>1</v>
      </c>
      <c r="Z4960" s="121" t="b">
        <f t="shared" si="855"/>
        <v>0</v>
      </c>
      <c r="AA4960" s="111" t="b">
        <f t="shared" si="856"/>
        <v>1</v>
      </c>
      <c r="AB4960" s="121" t="b">
        <f t="shared" si="857"/>
        <v>0</v>
      </c>
      <c r="AC4960" t="s">
        <v>5</v>
      </c>
      <c r="AD4960"/>
      <c r="AE4960"/>
      <c r="AF4960"/>
      <c r="AG4960"/>
      <c r="AH4960"/>
      <c r="AI4960"/>
      <c r="AJ4960"/>
      <c r="AK4960"/>
      <c r="AL4960"/>
      <c r="AM4960"/>
    </row>
    <row r="4961" spans="1:39" ht="16">
      <c r="A4961" s="108" t="s">
        <v>6194</v>
      </c>
      <c r="B4961" s="108" t="s">
        <v>9</v>
      </c>
      <c r="C4961" s="111">
        <v>0</v>
      </c>
      <c r="D4961" s="108" t="s">
        <v>4</v>
      </c>
      <c r="E4961" s="108" t="s">
        <v>4</v>
      </c>
      <c r="F4961" s="121">
        <f t="shared" si="847"/>
        <v>3</v>
      </c>
      <c r="G4961" s="121" t="str">
        <f>VLOOKUP(H4961, phone[#All], 2, 0)</f>
        <v>No Phone Service</v>
      </c>
      <c r="H4961" s="108">
        <v>0</v>
      </c>
      <c r="I4961" s="120" t="str">
        <f>VLOOKUP(J4961,internet[#All], 2, 0)</f>
        <v>DSL</v>
      </c>
      <c r="J4961" s="108">
        <v>1</v>
      </c>
      <c r="K4961" s="121" t="b">
        <f>IF(AND(my_practice13[[#This Row],[phone_service]]&gt;0, my_practice13[[#This Row],[internet_service]]&gt;0),TRUE,FALSE)</f>
        <v>0</v>
      </c>
      <c r="L4961" s="121" t="b">
        <f>IF(AND(my_practice13[[#This Row],[phone_service]]=0, my_practice13[[#This Row],[internet_service]]&gt;0),TRUE, FALSE)</f>
        <v>1</v>
      </c>
      <c r="M4961" s="121" t="b">
        <f t="shared" si="848"/>
        <v>0</v>
      </c>
      <c r="N4961" s="121" t="str">
        <f>VLOOKUP(O4961,contract[#All], 2, 0)</f>
        <v>1 Year</v>
      </c>
      <c r="O4961" s="108">
        <v>1</v>
      </c>
      <c r="P4961" s="108" t="s">
        <v>7</v>
      </c>
      <c r="Q4961" s="107">
        <v>54.3</v>
      </c>
      <c r="R4961" s="107">
        <v>2317.1</v>
      </c>
      <c r="S4961" s="111">
        <f>my_practice13[[#This Row],[total_charges]]/my_practice13[[#This Row],[monthly_charges]]</f>
        <v>42.67219152854512</v>
      </c>
      <c r="T4961" s="107">
        <f t="shared" si="849"/>
        <v>54.3</v>
      </c>
      <c r="U4961" s="121">
        <f t="shared" si="850"/>
        <v>1</v>
      </c>
      <c r="V4961" s="118">
        <f t="shared" ca="1" si="851"/>
        <v>43705</v>
      </c>
      <c r="W4961" s="111">
        <f t="shared" si="852"/>
        <v>1297</v>
      </c>
      <c r="X4961" s="118">
        <f t="shared" ca="1" si="853"/>
        <v>42408</v>
      </c>
      <c r="Y4961" s="121" t="b">
        <f t="shared" si="854"/>
        <v>0</v>
      </c>
      <c r="Z4961" s="121" t="b">
        <f t="shared" si="855"/>
        <v>0</v>
      </c>
      <c r="AA4961" s="111" t="b">
        <f t="shared" si="856"/>
        <v>1</v>
      </c>
      <c r="AB4961" s="121" t="b">
        <f t="shared" si="857"/>
        <v>1</v>
      </c>
      <c r="AC4961" t="s">
        <v>5</v>
      </c>
      <c r="AD4961"/>
      <c r="AE4961"/>
      <c r="AF4961"/>
      <c r="AG4961"/>
      <c r="AH4961"/>
      <c r="AI4961"/>
      <c r="AJ4961"/>
      <c r="AK4961"/>
      <c r="AL4961"/>
      <c r="AM4961"/>
    </row>
    <row r="4962" spans="1:39" ht="16">
      <c r="A4962" s="108" t="s">
        <v>848</v>
      </c>
      <c r="B4962" s="108" t="s">
        <v>9</v>
      </c>
      <c r="C4962" s="111">
        <v>0</v>
      </c>
      <c r="D4962" s="108" t="s">
        <v>5</v>
      </c>
      <c r="E4962" s="108" t="s">
        <v>5</v>
      </c>
      <c r="F4962" s="121">
        <f t="shared" si="847"/>
        <v>0</v>
      </c>
      <c r="G4962" s="121" t="str">
        <f>VLOOKUP(H4962, phone[#All], 2, 0)</f>
        <v>One Line</v>
      </c>
      <c r="H4962" s="108">
        <v>1</v>
      </c>
      <c r="I4962" s="120" t="str">
        <f>VLOOKUP(J4962,internet[#All], 2, 0)</f>
        <v>DSL</v>
      </c>
      <c r="J4962" s="108">
        <v>1</v>
      </c>
      <c r="K4962" s="121" t="b">
        <f>IF(AND(my_practice13[[#This Row],[phone_service]]&gt;0, my_practice13[[#This Row],[internet_service]]&gt;0),TRUE,FALSE)</f>
        <v>1</v>
      </c>
      <c r="L4962" s="121" t="b">
        <f>IF(AND(my_practice13[[#This Row],[phone_service]]=0, my_practice13[[#This Row],[internet_service]]&gt;0),TRUE, FALSE)</f>
        <v>0</v>
      </c>
      <c r="M4962" s="121" t="b">
        <f t="shared" si="848"/>
        <v>0</v>
      </c>
      <c r="N4962" s="121" t="str">
        <f>VLOOKUP(O4962,contract[#All], 2, 0)</f>
        <v>Month-to-Month</v>
      </c>
      <c r="O4962" s="108">
        <v>0</v>
      </c>
      <c r="P4962" s="108" t="s">
        <v>10</v>
      </c>
      <c r="Q4962" s="107">
        <v>44.4</v>
      </c>
      <c r="R4962" s="107">
        <v>44.4</v>
      </c>
      <c r="S4962" s="111">
        <f>my_practice13[[#This Row],[total_charges]]/my_practice13[[#This Row],[monthly_charges]]</f>
        <v>1</v>
      </c>
      <c r="T4962" s="107">
        <f t="shared" si="849"/>
        <v>44.4</v>
      </c>
      <c r="U4962" s="121">
        <f t="shared" si="850"/>
        <v>1</v>
      </c>
      <c r="V4962" s="118">
        <f t="shared" ca="1" si="851"/>
        <v>43705</v>
      </c>
      <c r="W4962" s="111">
        <f t="shared" si="852"/>
        <v>30</v>
      </c>
      <c r="X4962" s="118">
        <f t="shared" ca="1" si="853"/>
        <v>43675</v>
      </c>
      <c r="Y4962" s="121" t="b">
        <f t="shared" si="854"/>
        <v>0</v>
      </c>
      <c r="Z4962" s="121" t="b">
        <f t="shared" si="855"/>
        <v>1</v>
      </c>
      <c r="AA4962" s="111" t="b">
        <f t="shared" si="856"/>
        <v>0</v>
      </c>
      <c r="AB4962" s="121" t="b">
        <f t="shared" si="857"/>
        <v>1</v>
      </c>
      <c r="AC4962" t="s">
        <v>4</v>
      </c>
      <c r="AD4962"/>
      <c r="AE4962"/>
      <c r="AF4962"/>
      <c r="AG4962"/>
      <c r="AH4962"/>
      <c r="AI4962"/>
      <c r="AJ4962"/>
      <c r="AK4962"/>
      <c r="AL4962"/>
      <c r="AM4962"/>
    </row>
    <row r="4963" spans="1:39" ht="16">
      <c r="A4963" s="108" t="s">
        <v>5691</v>
      </c>
      <c r="B4963" s="108" t="s">
        <v>3</v>
      </c>
      <c r="C4963" s="111">
        <v>1</v>
      </c>
      <c r="D4963" s="108" t="s">
        <v>4</v>
      </c>
      <c r="E4963" s="108" t="s">
        <v>5</v>
      </c>
      <c r="F4963" s="121">
        <f t="shared" si="847"/>
        <v>1</v>
      </c>
      <c r="G4963" s="121" t="str">
        <f>VLOOKUP(H4963, phone[#All], 2, 0)</f>
        <v>One Line</v>
      </c>
      <c r="H4963" s="108">
        <v>1</v>
      </c>
      <c r="I4963" s="120" t="str">
        <f>VLOOKUP(J4963,internet[#All], 2, 0)</f>
        <v>No Internet Service</v>
      </c>
      <c r="J4963" s="108">
        <v>0</v>
      </c>
      <c r="K4963" s="121" t="b">
        <f>IF(AND(my_practice13[[#This Row],[phone_service]]&gt;0, my_practice13[[#This Row],[internet_service]]&gt;0),TRUE,FALSE)</f>
        <v>0</v>
      </c>
      <c r="L4963" s="121" t="b">
        <f>IF(AND(my_practice13[[#This Row],[phone_service]]=0, my_practice13[[#This Row],[internet_service]]&gt;0),TRUE, FALSE)</f>
        <v>0</v>
      </c>
      <c r="M4963" s="121" t="b">
        <f t="shared" si="848"/>
        <v>1</v>
      </c>
      <c r="N4963" s="121" t="str">
        <f>VLOOKUP(O4963,contract[#All], 2, 0)</f>
        <v>Month-to-Month</v>
      </c>
      <c r="O4963" s="108">
        <v>0</v>
      </c>
      <c r="P4963" s="108" t="s">
        <v>10</v>
      </c>
      <c r="Q4963" s="107">
        <v>20.85</v>
      </c>
      <c r="R4963" s="107">
        <v>20.85</v>
      </c>
      <c r="S4963" s="111">
        <f>my_practice13[[#This Row],[total_charges]]/my_practice13[[#This Row],[monthly_charges]]</f>
        <v>1</v>
      </c>
      <c r="T4963" s="107">
        <f t="shared" si="849"/>
        <v>20.85</v>
      </c>
      <c r="U4963" s="121">
        <f t="shared" si="850"/>
        <v>1</v>
      </c>
      <c r="V4963" s="118">
        <f t="shared" ca="1" si="851"/>
        <v>43705</v>
      </c>
      <c r="W4963" s="111">
        <f t="shared" si="852"/>
        <v>30</v>
      </c>
      <c r="X4963" s="118">
        <f t="shared" ca="1" si="853"/>
        <v>43675</v>
      </c>
      <c r="Y4963" s="121" t="b">
        <f t="shared" si="854"/>
        <v>1</v>
      </c>
      <c r="Z4963" s="121" t="b">
        <f t="shared" si="855"/>
        <v>1</v>
      </c>
      <c r="AA4963" s="111" t="b">
        <f t="shared" si="856"/>
        <v>1</v>
      </c>
      <c r="AB4963" s="121" t="b">
        <f t="shared" si="857"/>
        <v>0</v>
      </c>
      <c r="AC4963" t="s">
        <v>4</v>
      </c>
      <c r="AD4963"/>
      <c r="AE4963"/>
      <c r="AF4963"/>
      <c r="AG4963"/>
      <c r="AH4963"/>
      <c r="AI4963"/>
      <c r="AJ4963"/>
      <c r="AK4963"/>
      <c r="AL4963"/>
      <c r="AM4963"/>
    </row>
    <row r="4964" spans="1:39" ht="16">
      <c r="A4964" s="108" t="s">
        <v>2858</v>
      </c>
      <c r="B4964" s="108" t="s">
        <v>3</v>
      </c>
      <c r="C4964" s="111">
        <v>0</v>
      </c>
      <c r="D4964" s="108" t="s">
        <v>4</v>
      </c>
      <c r="E4964" s="108" t="s">
        <v>5</v>
      </c>
      <c r="F4964" s="121">
        <f t="shared" si="847"/>
        <v>1</v>
      </c>
      <c r="G4964" s="121" t="str">
        <f>VLOOKUP(H4964, phone[#All], 2, 0)</f>
        <v>Two or More Lines</v>
      </c>
      <c r="H4964" s="108">
        <v>2</v>
      </c>
      <c r="I4964" s="120" t="str">
        <f>VLOOKUP(J4964,internet[#All], 2, 0)</f>
        <v>Fiber Optic</v>
      </c>
      <c r="J4964" s="108">
        <v>2</v>
      </c>
      <c r="K4964" s="121" t="b">
        <f>IF(AND(my_practice13[[#This Row],[phone_service]]&gt;0, my_practice13[[#This Row],[internet_service]]&gt;0),TRUE,FALSE)</f>
        <v>1</v>
      </c>
      <c r="L4964" s="121" t="b">
        <f>IF(AND(my_practice13[[#This Row],[phone_service]]=0, my_practice13[[#This Row],[internet_service]]&gt;0),TRUE, FALSE)</f>
        <v>0</v>
      </c>
      <c r="M4964" s="121" t="b">
        <f t="shared" si="848"/>
        <v>0</v>
      </c>
      <c r="N4964" s="121" t="str">
        <f>VLOOKUP(O4964,contract[#All], 2, 0)</f>
        <v>Month-to-Month</v>
      </c>
      <c r="O4964" s="108">
        <v>0</v>
      </c>
      <c r="P4964" s="108" t="s">
        <v>13</v>
      </c>
      <c r="Q4964" s="107">
        <v>79.3</v>
      </c>
      <c r="R4964" s="107">
        <v>2015.8</v>
      </c>
      <c r="S4964" s="111">
        <f>my_practice13[[#This Row],[total_charges]]/my_practice13[[#This Row],[monthly_charges]]</f>
        <v>25.419924337957124</v>
      </c>
      <c r="T4964" s="107">
        <f t="shared" si="849"/>
        <v>79.3</v>
      </c>
      <c r="U4964" s="121">
        <f t="shared" si="850"/>
        <v>1</v>
      </c>
      <c r="V4964" s="118">
        <f t="shared" ca="1" si="851"/>
        <v>43705</v>
      </c>
      <c r="W4964" s="111">
        <f t="shared" si="852"/>
        <v>773</v>
      </c>
      <c r="X4964" s="118">
        <f t="shared" ca="1" si="853"/>
        <v>42932</v>
      </c>
      <c r="Y4964" s="121" t="b">
        <f t="shared" si="854"/>
        <v>1</v>
      </c>
      <c r="Z4964" s="121" t="b">
        <f t="shared" si="855"/>
        <v>0</v>
      </c>
      <c r="AA4964" s="111" t="b">
        <f t="shared" si="856"/>
        <v>1</v>
      </c>
      <c r="AB4964" s="121" t="b">
        <f t="shared" si="857"/>
        <v>1</v>
      </c>
      <c r="AC4964" t="s">
        <v>5</v>
      </c>
      <c r="AD4964"/>
      <c r="AE4964"/>
      <c r="AF4964"/>
      <c r="AG4964"/>
      <c r="AH4964"/>
      <c r="AI4964"/>
      <c r="AJ4964"/>
      <c r="AK4964"/>
      <c r="AL4964"/>
      <c r="AM4964"/>
    </row>
    <row r="4965" spans="1:39" ht="16">
      <c r="A4965" s="108" t="s">
        <v>557</v>
      </c>
      <c r="B4965" s="108" t="s">
        <v>9</v>
      </c>
      <c r="C4965" s="111">
        <v>0</v>
      </c>
      <c r="D4965" s="108" t="s">
        <v>4</v>
      </c>
      <c r="E4965" s="108" t="s">
        <v>4</v>
      </c>
      <c r="F4965" s="121">
        <f t="shared" si="847"/>
        <v>3</v>
      </c>
      <c r="G4965" s="121" t="str">
        <f>VLOOKUP(H4965, phone[#All], 2, 0)</f>
        <v>One Line</v>
      </c>
      <c r="H4965" s="108">
        <v>1</v>
      </c>
      <c r="I4965" s="120" t="str">
        <f>VLOOKUP(J4965,internet[#All], 2, 0)</f>
        <v>Fiber Optic</v>
      </c>
      <c r="J4965" s="108">
        <v>2</v>
      </c>
      <c r="K4965" s="121" t="b">
        <f>IF(AND(my_practice13[[#This Row],[phone_service]]&gt;0, my_practice13[[#This Row],[internet_service]]&gt;0),TRUE,FALSE)</f>
        <v>1</v>
      </c>
      <c r="L4965" s="121" t="b">
        <f>IF(AND(my_practice13[[#This Row],[phone_service]]=0, my_practice13[[#This Row],[internet_service]]&gt;0),TRUE, FALSE)</f>
        <v>0</v>
      </c>
      <c r="M4965" s="121" t="b">
        <f t="shared" si="848"/>
        <v>0</v>
      </c>
      <c r="N4965" s="121" t="str">
        <f>VLOOKUP(O4965,contract[#All], 2, 0)</f>
        <v>Month-to-Month</v>
      </c>
      <c r="O4965" s="108">
        <v>0</v>
      </c>
      <c r="P4965" s="108" t="s">
        <v>10</v>
      </c>
      <c r="Q4965" s="107">
        <v>86.3</v>
      </c>
      <c r="R4965" s="107">
        <v>3266</v>
      </c>
      <c r="S4965" s="111">
        <f>my_practice13[[#This Row],[total_charges]]/my_practice13[[#This Row],[monthly_charges]]</f>
        <v>37.844727694090381</v>
      </c>
      <c r="T4965" s="107">
        <f t="shared" si="849"/>
        <v>86.300000000000011</v>
      </c>
      <c r="U4965" s="121" t="e">
        <f t="shared" si="850"/>
        <v>#N/A</v>
      </c>
      <c r="V4965" s="118">
        <f t="shared" ca="1" si="851"/>
        <v>43705</v>
      </c>
      <c r="W4965" s="111">
        <f t="shared" si="852"/>
        <v>1150</v>
      </c>
      <c r="X4965" s="118">
        <f t="shared" ca="1" si="853"/>
        <v>42555</v>
      </c>
      <c r="Y4965" s="121" t="b">
        <f t="shared" si="854"/>
        <v>0</v>
      </c>
      <c r="Z4965" s="121" t="b">
        <f t="shared" si="855"/>
        <v>1</v>
      </c>
      <c r="AA4965" s="111" t="b">
        <f t="shared" si="856"/>
        <v>1</v>
      </c>
      <c r="AB4965" s="121" t="b">
        <f t="shared" si="857"/>
        <v>1</v>
      </c>
      <c r="AC4965" t="s">
        <v>4</v>
      </c>
      <c r="AD4965"/>
      <c r="AE4965"/>
      <c r="AF4965"/>
      <c r="AG4965"/>
      <c r="AH4965"/>
      <c r="AI4965"/>
      <c r="AJ4965"/>
      <c r="AK4965"/>
      <c r="AL4965"/>
      <c r="AM4965"/>
    </row>
    <row r="4966" spans="1:39" ht="16">
      <c r="A4966" s="108" t="s">
        <v>4001</v>
      </c>
      <c r="B4966" s="108" t="s">
        <v>9</v>
      </c>
      <c r="C4966" s="111">
        <v>0</v>
      </c>
      <c r="D4966" s="108" t="s">
        <v>5</v>
      </c>
      <c r="E4966" s="108" t="s">
        <v>5</v>
      </c>
      <c r="F4966" s="121">
        <f t="shared" si="847"/>
        <v>0</v>
      </c>
      <c r="G4966" s="121" t="str">
        <f>VLOOKUP(H4966, phone[#All], 2, 0)</f>
        <v>One Line</v>
      </c>
      <c r="H4966" s="108">
        <v>1</v>
      </c>
      <c r="I4966" s="120" t="str">
        <f>VLOOKUP(J4966,internet[#All], 2, 0)</f>
        <v>Fiber Optic</v>
      </c>
      <c r="J4966" s="108">
        <v>2</v>
      </c>
      <c r="K4966" s="121" t="b">
        <f>IF(AND(my_practice13[[#This Row],[phone_service]]&gt;0, my_practice13[[#This Row],[internet_service]]&gt;0),TRUE,FALSE)</f>
        <v>1</v>
      </c>
      <c r="L4966" s="121" t="b">
        <f>IF(AND(my_practice13[[#This Row],[phone_service]]=0, my_practice13[[#This Row],[internet_service]]&gt;0),TRUE, FALSE)</f>
        <v>0</v>
      </c>
      <c r="M4966" s="121" t="b">
        <f t="shared" si="848"/>
        <v>0</v>
      </c>
      <c r="N4966" s="121" t="str">
        <f>VLOOKUP(O4966,contract[#All], 2, 0)</f>
        <v>Month-to-Month</v>
      </c>
      <c r="O4966" s="108">
        <v>0</v>
      </c>
      <c r="P4966" s="108" t="s">
        <v>7</v>
      </c>
      <c r="Q4966" s="107">
        <v>92.9</v>
      </c>
      <c r="R4966" s="107">
        <v>1337.45</v>
      </c>
      <c r="S4966" s="111">
        <f>my_practice13[[#This Row],[total_charges]]/my_practice13[[#This Row],[monthly_charges]]</f>
        <v>14.396663078579117</v>
      </c>
      <c r="T4966" s="107">
        <f t="shared" si="849"/>
        <v>92.9</v>
      </c>
      <c r="U4966" s="121">
        <f t="shared" si="850"/>
        <v>1</v>
      </c>
      <c r="V4966" s="118">
        <f t="shared" ca="1" si="851"/>
        <v>43705</v>
      </c>
      <c r="W4966" s="111">
        <f t="shared" si="852"/>
        <v>438</v>
      </c>
      <c r="X4966" s="118">
        <f t="shared" ca="1" si="853"/>
        <v>43267</v>
      </c>
      <c r="Y4966" s="121" t="b">
        <f t="shared" si="854"/>
        <v>0</v>
      </c>
      <c r="Z4966" s="121" t="b">
        <f t="shared" si="855"/>
        <v>0</v>
      </c>
      <c r="AA4966" s="111" t="b">
        <f t="shared" si="856"/>
        <v>1</v>
      </c>
      <c r="AB4966" s="121" t="b">
        <f t="shared" si="857"/>
        <v>1</v>
      </c>
      <c r="AC4966" t="s">
        <v>5</v>
      </c>
      <c r="AD4966"/>
      <c r="AE4966"/>
      <c r="AF4966"/>
      <c r="AG4966"/>
      <c r="AH4966"/>
      <c r="AI4966"/>
      <c r="AJ4966"/>
      <c r="AK4966"/>
      <c r="AL4966"/>
      <c r="AM4966"/>
    </row>
    <row r="4967" spans="1:39" ht="16">
      <c r="A4967" s="108" t="s">
        <v>4624</v>
      </c>
      <c r="B4967" s="108" t="s">
        <v>3</v>
      </c>
      <c r="C4967" s="111">
        <v>1</v>
      </c>
      <c r="D4967" s="108" t="s">
        <v>5</v>
      </c>
      <c r="E4967" s="108" t="s">
        <v>5</v>
      </c>
      <c r="F4967" s="121">
        <f t="shared" si="847"/>
        <v>0</v>
      </c>
      <c r="G4967" s="121" t="str">
        <f>VLOOKUP(H4967, phone[#All], 2, 0)</f>
        <v>Two or More Lines</v>
      </c>
      <c r="H4967" s="108">
        <v>2</v>
      </c>
      <c r="I4967" s="120" t="str">
        <f>VLOOKUP(J4967,internet[#All], 2, 0)</f>
        <v>Fiber Optic</v>
      </c>
      <c r="J4967" s="108">
        <v>2</v>
      </c>
      <c r="K4967" s="121" t="b">
        <f>IF(AND(my_practice13[[#This Row],[phone_service]]&gt;0, my_practice13[[#This Row],[internet_service]]&gt;0),TRUE,FALSE)</f>
        <v>1</v>
      </c>
      <c r="L4967" s="121" t="b">
        <f>IF(AND(my_practice13[[#This Row],[phone_service]]=0, my_practice13[[#This Row],[internet_service]]&gt;0),TRUE, FALSE)</f>
        <v>0</v>
      </c>
      <c r="M4967" s="121" t="b">
        <f t="shared" si="848"/>
        <v>0</v>
      </c>
      <c r="N4967" s="121" t="str">
        <f>VLOOKUP(O4967,contract[#All], 2, 0)</f>
        <v>Month-to-Month</v>
      </c>
      <c r="O4967" s="108">
        <v>0</v>
      </c>
      <c r="P4967" s="108" t="s">
        <v>7</v>
      </c>
      <c r="Q4967" s="107">
        <v>79.5</v>
      </c>
      <c r="R4967" s="107">
        <v>4370.25</v>
      </c>
      <c r="S4967" s="111">
        <f>my_practice13[[#This Row],[total_charges]]/my_practice13[[#This Row],[monthly_charges]]</f>
        <v>54.971698113207545</v>
      </c>
      <c r="T4967" s="107">
        <f t="shared" si="849"/>
        <v>79.5</v>
      </c>
      <c r="U4967" s="121">
        <f t="shared" si="850"/>
        <v>1</v>
      </c>
      <c r="V4967" s="118">
        <f t="shared" ca="1" si="851"/>
        <v>43705</v>
      </c>
      <c r="W4967" s="111">
        <f t="shared" si="852"/>
        <v>1671</v>
      </c>
      <c r="X4967" s="118">
        <f t="shared" ca="1" si="853"/>
        <v>42034</v>
      </c>
      <c r="Y4967" s="121" t="b">
        <f t="shared" si="854"/>
        <v>1</v>
      </c>
      <c r="Z4967" s="121" t="b">
        <f t="shared" si="855"/>
        <v>1</v>
      </c>
      <c r="AA4967" s="111" t="b">
        <f t="shared" si="856"/>
        <v>1</v>
      </c>
      <c r="AB4967" s="121" t="b">
        <f t="shared" si="857"/>
        <v>1</v>
      </c>
      <c r="AC4967" t="s">
        <v>4</v>
      </c>
      <c r="AD4967"/>
      <c r="AE4967"/>
      <c r="AF4967"/>
      <c r="AG4967"/>
      <c r="AH4967"/>
      <c r="AI4967"/>
      <c r="AJ4967"/>
      <c r="AK4967"/>
      <c r="AL4967"/>
      <c r="AM4967"/>
    </row>
    <row r="4968" spans="1:39" ht="16">
      <c r="A4968" s="108" t="s">
        <v>2847</v>
      </c>
      <c r="B4968" s="108" t="s">
        <v>9</v>
      </c>
      <c r="C4968" s="111">
        <v>0</v>
      </c>
      <c r="D4968" s="108" t="s">
        <v>5</v>
      </c>
      <c r="E4968" s="108" t="s">
        <v>5</v>
      </c>
      <c r="F4968" s="121">
        <f t="shared" si="847"/>
        <v>0</v>
      </c>
      <c r="G4968" s="121" t="str">
        <f>VLOOKUP(H4968, phone[#All], 2, 0)</f>
        <v>Two or More Lines</v>
      </c>
      <c r="H4968" s="108">
        <v>2</v>
      </c>
      <c r="I4968" s="120" t="str">
        <f>VLOOKUP(J4968,internet[#All], 2, 0)</f>
        <v>Fiber Optic</v>
      </c>
      <c r="J4968" s="108">
        <v>2</v>
      </c>
      <c r="K4968" s="121" t="b">
        <f>IF(AND(my_practice13[[#This Row],[phone_service]]&gt;0, my_practice13[[#This Row],[internet_service]]&gt;0),TRUE,FALSE)</f>
        <v>1</v>
      </c>
      <c r="L4968" s="121" t="b">
        <f>IF(AND(my_practice13[[#This Row],[phone_service]]=0, my_practice13[[#This Row],[internet_service]]&gt;0),TRUE, FALSE)</f>
        <v>0</v>
      </c>
      <c r="M4968" s="121" t="b">
        <f t="shared" si="848"/>
        <v>0</v>
      </c>
      <c r="N4968" s="121" t="str">
        <f>VLOOKUP(O4968,contract[#All], 2, 0)</f>
        <v>Month-to-Month</v>
      </c>
      <c r="O4968" s="108">
        <v>0</v>
      </c>
      <c r="P4968" s="108" t="s">
        <v>7</v>
      </c>
      <c r="Q4968" s="107">
        <v>98.7</v>
      </c>
      <c r="R4968" s="107">
        <v>4920.55</v>
      </c>
      <c r="S4968" s="111">
        <f>my_practice13[[#This Row],[total_charges]]/my_practice13[[#This Row],[monthly_charges]]</f>
        <v>49.853596757852074</v>
      </c>
      <c r="T4968" s="107">
        <f t="shared" si="849"/>
        <v>98.7</v>
      </c>
      <c r="U4968" s="121">
        <f t="shared" si="850"/>
        <v>1</v>
      </c>
      <c r="V4968" s="118">
        <f t="shared" ca="1" si="851"/>
        <v>43705</v>
      </c>
      <c r="W4968" s="111">
        <f t="shared" si="852"/>
        <v>1516</v>
      </c>
      <c r="X4968" s="118">
        <f t="shared" ca="1" si="853"/>
        <v>42189</v>
      </c>
      <c r="Y4968" s="121" t="b">
        <f t="shared" si="854"/>
        <v>0</v>
      </c>
      <c r="Z4968" s="121" t="b">
        <f t="shared" si="855"/>
        <v>0</v>
      </c>
      <c r="AA4968" s="111" t="b">
        <f t="shared" si="856"/>
        <v>1</v>
      </c>
      <c r="AB4968" s="121" t="b">
        <f t="shared" si="857"/>
        <v>1</v>
      </c>
      <c r="AC4968" t="s">
        <v>5</v>
      </c>
      <c r="AD4968"/>
      <c r="AE4968"/>
      <c r="AF4968"/>
      <c r="AG4968"/>
      <c r="AH4968"/>
      <c r="AI4968"/>
      <c r="AJ4968"/>
      <c r="AK4968"/>
      <c r="AL4968"/>
      <c r="AM4968"/>
    </row>
    <row r="4969" spans="1:39" ht="16">
      <c r="A4969" s="108" t="s">
        <v>1851</v>
      </c>
      <c r="B4969" s="108" t="s">
        <v>9</v>
      </c>
      <c r="C4969" s="111">
        <v>0</v>
      </c>
      <c r="D4969" s="108" t="s">
        <v>4</v>
      </c>
      <c r="E4969" s="108" t="s">
        <v>4</v>
      </c>
      <c r="F4969" s="121">
        <f t="shared" si="847"/>
        <v>3</v>
      </c>
      <c r="G4969" s="121" t="str">
        <f>VLOOKUP(H4969, phone[#All], 2, 0)</f>
        <v>Two or More Lines</v>
      </c>
      <c r="H4969" s="108">
        <v>2</v>
      </c>
      <c r="I4969" s="120" t="str">
        <f>VLOOKUP(J4969,internet[#All], 2, 0)</f>
        <v>Fiber Optic</v>
      </c>
      <c r="J4969" s="108">
        <v>2</v>
      </c>
      <c r="K4969" s="121" t="b">
        <f>IF(AND(my_practice13[[#This Row],[phone_service]]&gt;0, my_practice13[[#This Row],[internet_service]]&gt;0),TRUE,FALSE)</f>
        <v>1</v>
      </c>
      <c r="L4969" s="121" t="b">
        <f>IF(AND(my_practice13[[#This Row],[phone_service]]=0, my_practice13[[#This Row],[internet_service]]&gt;0),TRUE, FALSE)</f>
        <v>0</v>
      </c>
      <c r="M4969" s="121" t="b">
        <f t="shared" si="848"/>
        <v>0</v>
      </c>
      <c r="N4969" s="121" t="str">
        <f>VLOOKUP(O4969,contract[#All], 2, 0)</f>
        <v>2 Year</v>
      </c>
      <c r="O4969" s="108">
        <v>2</v>
      </c>
      <c r="P4969" s="108" t="s">
        <v>13</v>
      </c>
      <c r="Q4969" s="107">
        <v>108.65</v>
      </c>
      <c r="R4969" s="107">
        <v>6937.95</v>
      </c>
      <c r="S4969" s="111">
        <f>my_practice13[[#This Row],[total_charges]]/my_practice13[[#This Row],[monthly_charges]]</f>
        <v>63.855959502991254</v>
      </c>
      <c r="T4969" s="107">
        <f t="shared" si="849"/>
        <v>108.65</v>
      </c>
      <c r="U4969" s="121">
        <f t="shared" si="850"/>
        <v>1</v>
      </c>
      <c r="V4969" s="118">
        <f t="shared" ca="1" si="851"/>
        <v>43705</v>
      </c>
      <c r="W4969" s="111">
        <f t="shared" si="852"/>
        <v>1941</v>
      </c>
      <c r="X4969" s="118">
        <f t="shared" ca="1" si="853"/>
        <v>41764</v>
      </c>
      <c r="Y4969" s="121" t="b">
        <f t="shared" si="854"/>
        <v>0</v>
      </c>
      <c r="Z4969" s="121" t="b">
        <f t="shared" si="855"/>
        <v>1</v>
      </c>
      <c r="AA4969" s="111" t="b">
        <f t="shared" si="856"/>
        <v>1</v>
      </c>
      <c r="AB4969" s="121" t="b">
        <f t="shared" si="857"/>
        <v>1</v>
      </c>
      <c r="AC4969" t="s">
        <v>4</v>
      </c>
      <c r="AD4969"/>
      <c r="AE4969"/>
      <c r="AF4969"/>
      <c r="AG4969"/>
      <c r="AH4969"/>
      <c r="AI4969"/>
      <c r="AJ4969"/>
      <c r="AK4969"/>
      <c r="AL4969"/>
      <c r="AM4969"/>
    </row>
    <row r="4970" spans="1:39" ht="16">
      <c r="A4970" s="108" t="s">
        <v>4350</v>
      </c>
      <c r="B4970" s="108" t="s">
        <v>9</v>
      </c>
      <c r="C4970" s="111">
        <v>0</v>
      </c>
      <c r="D4970" s="108" t="s">
        <v>4</v>
      </c>
      <c r="E4970" s="108" t="s">
        <v>5</v>
      </c>
      <c r="F4970" s="121">
        <f t="shared" si="847"/>
        <v>1</v>
      </c>
      <c r="G4970" s="121" t="str">
        <f>VLOOKUP(H4970, phone[#All], 2, 0)</f>
        <v>Two or More Lines</v>
      </c>
      <c r="H4970" s="108">
        <v>2</v>
      </c>
      <c r="I4970" s="120" t="str">
        <f>VLOOKUP(J4970,internet[#All], 2, 0)</f>
        <v>DSL</v>
      </c>
      <c r="J4970" s="108">
        <v>1</v>
      </c>
      <c r="K4970" s="121" t="b">
        <f>IF(AND(my_practice13[[#This Row],[phone_service]]&gt;0, my_practice13[[#This Row],[internet_service]]&gt;0),TRUE,FALSE)</f>
        <v>1</v>
      </c>
      <c r="L4970" s="121" t="b">
        <f>IF(AND(my_practice13[[#This Row],[phone_service]]=0, my_practice13[[#This Row],[internet_service]]&gt;0),TRUE, FALSE)</f>
        <v>0</v>
      </c>
      <c r="M4970" s="121" t="b">
        <f t="shared" si="848"/>
        <v>0</v>
      </c>
      <c r="N4970" s="121" t="str">
        <f>VLOOKUP(O4970,contract[#All], 2, 0)</f>
        <v>1 Year</v>
      </c>
      <c r="O4970" s="108">
        <v>1</v>
      </c>
      <c r="P4970" s="108" t="s">
        <v>17</v>
      </c>
      <c r="Q4970" s="107">
        <v>69</v>
      </c>
      <c r="R4970" s="107">
        <v>2669.45</v>
      </c>
      <c r="S4970" s="111">
        <f>my_practice13[[#This Row],[total_charges]]/my_practice13[[#This Row],[monthly_charges]]</f>
        <v>38.687681159420286</v>
      </c>
      <c r="T4970" s="107">
        <f t="shared" si="849"/>
        <v>69</v>
      </c>
      <c r="U4970" s="121">
        <f t="shared" si="850"/>
        <v>1</v>
      </c>
      <c r="V4970" s="118">
        <f t="shared" ca="1" si="851"/>
        <v>43705</v>
      </c>
      <c r="W4970" s="111">
        <f t="shared" si="852"/>
        <v>1176</v>
      </c>
      <c r="X4970" s="118">
        <f t="shared" ca="1" si="853"/>
        <v>42529</v>
      </c>
      <c r="Y4970" s="121" t="b">
        <f t="shared" si="854"/>
        <v>0</v>
      </c>
      <c r="Z4970" s="121" t="b">
        <f t="shared" si="855"/>
        <v>0</v>
      </c>
      <c r="AA4970" s="111" t="b">
        <f t="shared" si="856"/>
        <v>1</v>
      </c>
      <c r="AB4970" s="121" t="b">
        <f t="shared" si="857"/>
        <v>1</v>
      </c>
      <c r="AC4970" t="s">
        <v>5</v>
      </c>
      <c r="AD4970"/>
      <c r="AE4970"/>
      <c r="AF4970"/>
      <c r="AG4970"/>
      <c r="AH4970"/>
      <c r="AI4970"/>
      <c r="AJ4970"/>
      <c r="AK4970"/>
      <c r="AL4970"/>
      <c r="AM4970"/>
    </row>
    <row r="4971" spans="1:39" ht="16">
      <c r="A4971" s="108" t="s">
        <v>1018</v>
      </c>
      <c r="B4971" s="108" t="s">
        <v>3</v>
      </c>
      <c r="C4971" s="111">
        <v>0</v>
      </c>
      <c r="D4971" s="108" t="s">
        <v>5</v>
      </c>
      <c r="E4971" s="108" t="s">
        <v>5</v>
      </c>
      <c r="F4971" s="121">
        <f t="shared" si="847"/>
        <v>0</v>
      </c>
      <c r="G4971" s="121" t="str">
        <f>VLOOKUP(H4971, phone[#All], 2, 0)</f>
        <v>One Line</v>
      </c>
      <c r="H4971" s="108">
        <v>1</v>
      </c>
      <c r="I4971" s="120" t="str">
        <f>VLOOKUP(J4971,internet[#All], 2, 0)</f>
        <v>Fiber Optic</v>
      </c>
      <c r="J4971" s="108">
        <v>2</v>
      </c>
      <c r="K4971" s="121" t="b">
        <f>IF(AND(my_practice13[[#This Row],[phone_service]]&gt;0, my_practice13[[#This Row],[internet_service]]&gt;0),TRUE,FALSE)</f>
        <v>1</v>
      </c>
      <c r="L4971" s="121" t="b">
        <f>IF(AND(my_practice13[[#This Row],[phone_service]]=0, my_practice13[[#This Row],[internet_service]]&gt;0),TRUE, FALSE)</f>
        <v>0</v>
      </c>
      <c r="M4971" s="121" t="b">
        <f t="shared" si="848"/>
        <v>0</v>
      </c>
      <c r="N4971" s="121" t="str">
        <f>VLOOKUP(O4971,contract[#All], 2, 0)</f>
        <v>Month-to-Month</v>
      </c>
      <c r="O4971" s="108">
        <v>0</v>
      </c>
      <c r="P4971" s="108" t="s">
        <v>7</v>
      </c>
      <c r="Q4971" s="107">
        <v>68.95</v>
      </c>
      <c r="R4971" s="107">
        <v>119.75</v>
      </c>
      <c r="S4971" s="111">
        <f>my_practice13[[#This Row],[total_charges]]/my_practice13[[#This Row],[monthly_charges]]</f>
        <v>1.7367657722987671</v>
      </c>
      <c r="T4971" s="107">
        <f t="shared" si="849"/>
        <v>68.95</v>
      </c>
      <c r="U4971" s="121">
        <f t="shared" si="850"/>
        <v>1</v>
      </c>
      <c r="V4971" s="118">
        <f t="shared" ca="1" si="851"/>
        <v>43705</v>
      </c>
      <c r="W4971" s="111">
        <f t="shared" si="852"/>
        <v>53</v>
      </c>
      <c r="X4971" s="118">
        <f t="shared" ca="1" si="853"/>
        <v>43652</v>
      </c>
      <c r="Y4971" s="121" t="b">
        <f t="shared" si="854"/>
        <v>1</v>
      </c>
      <c r="Z4971" s="121" t="b">
        <f t="shared" si="855"/>
        <v>1</v>
      </c>
      <c r="AA4971" s="111" t="b">
        <f t="shared" si="856"/>
        <v>1</v>
      </c>
      <c r="AB4971" s="121" t="b">
        <f t="shared" si="857"/>
        <v>1</v>
      </c>
      <c r="AC4971" t="s">
        <v>4</v>
      </c>
      <c r="AD4971"/>
      <c r="AE4971"/>
      <c r="AF4971"/>
      <c r="AG4971"/>
      <c r="AH4971"/>
      <c r="AI4971"/>
      <c r="AJ4971"/>
      <c r="AK4971"/>
      <c r="AL4971"/>
      <c r="AM4971"/>
    </row>
    <row r="4972" spans="1:39" ht="16">
      <c r="A4972" s="108" t="s">
        <v>3525</v>
      </c>
      <c r="B4972" s="108" t="s">
        <v>9</v>
      </c>
      <c r="C4972" s="111">
        <v>0</v>
      </c>
      <c r="D4972" s="108" t="s">
        <v>4</v>
      </c>
      <c r="E4972" s="108" t="s">
        <v>4</v>
      </c>
      <c r="F4972" s="121">
        <f t="shared" si="847"/>
        <v>3</v>
      </c>
      <c r="G4972" s="121" t="str">
        <f>VLOOKUP(H4972, phone[#All], 2, 0)</f>
        <v>Two or More Lines</v>
      </c>
      <c r="H4972" s="108">
        <v>2</v>
      </c>
      <c r="I4972" s="120" t="str">
        <f>VLOOKUP(J4972,internet[#All], 2, 0)</f>
        <v>Fiber Optic</v>
      </c>
      <c r="J4972" s="108">
        <v>2</v>
      </c>
      <c r="K4972" s="121" t="b">
        <f>IF(AND(my_practice13[[#This Row],[phone_service]]&gt;0, my_practice13[[#This Row],[internet_service]]&gt;0),TRUE,FALSE)</f>
        <v>1</v>
      </c>
      <c r="L4972" s="121" t="b">
        <f>IF(AND(my_practice13[[#This Row],[phone_service]]=0, my_practice13[[#This Row],[internet_service]]&gt;0),TRUE, FALSE)</f>
        <v>0</v>
      </c>
      <c r="M4972" s="121" t="b">
        <f t="shared" si="848"/>
        <v>0</v>
      </c>
      <c r="N4972" s="121" t="str">
        <f>VLOOKUP(O4972,contract[#All], 2, 0)</f>
        <v>2 Year</v>
      </c>
      <c r="O4972" s="108">
        <v>2</v>
      </c>
      <c r="P4972" s="108" t="s">
        <v>7</v>
      </c>
      <c r="Q4972" s="107">
        <v>110.6</v>
      </c>
      <c r="R4972" s="107">
        <v>6586.85</v>
      </c>
      <c r="S4972" s="111">
        <f>my_practice13[[#This Row],[total_charges]]/my_practice13[[#This Row],[monthly_charges]]</f>
        <v>59.55560578661845</v>
      </c>
      <c r="T4972" s="107">
        <f t="shared" si="849"/>
        <v>110.6</v>
      </c>
      <c r="U4972" s="121">
        <f t="shared" si="850"/>
        <v>1</v>
      </c>
      <c r="V4972" s="118">
        <f t="shared" ca="1" si="851"/>
        <v>43705</v>
      </c>
      <c r="W4972" s="111">
        <f t="shared" si="852"/>
        <v>1810</v>
      </c>
      <c r="X4972" s="118">
        <f t="shared" ca="1" si="853"/>
        <v>41895</v>
      </c>
      <c r="Y4972" s="121" t="b">
        <f t="shared" si="854"/>
        <v>0</v>
      </c>
      <c r="Z4972" s="121" t="b">
        <f t="shared" si="855"/>
        <v>0</v>
      </c>
      <c r="AA4972" s="111" t="b">
        <f t="shared" si="856"/>
        <v>1</v>
      </c>
      <c r="AB4972" s="121" t="b">
        <f t="shared" si="857"/>
        <v>1</v>
      </c>
      <c r="AC4972" t="s">
        <v>5</v>
      </c>
      <c r="AD4972"/>
      <c r="AE4972"/>
      <c r="AF4972"/>
      <c r="AG4972"/>
      <c r="AH4972"/>
      <c r="AI4972"/>
      <c r="AJ4972"/>
      <c r="AK4972"/>
      <c r="AL4972"/>
      <c r="AM4972"/>
    </row>
    <row r="4973" spans="1:39" ht="16">
      <c r="A4973" s="108" t="s">
        <v>2381</v>
      </c>
      <c r="B4973" s="108" t="s">
        <v>9</v>
      </c>
      <c r="C4973" s="111">
        <v>0</v>
      </c>
      <c r="D4973" s="108" t="s">
        <v>4</v>
      </c>
      <c r="E4973" s="108" t="s">
        <v>5</v>
      </c>
      <c r="F4973" s="121">
        <f t="shared" si="847"/>
        <v>1</v>
      </c>
      <c r="G4973" s="121" t="str">
        <f>VLOOKUP(H4973, phone[#All], 2, 0)</f>
        <v>Two or More Lines</v>
      </c>
      <c r="H4973" s="108">
        <v>2</v>
      </c>
      <c r="I4973" s="120" t="str">
        <f>VLOOKUP(J4973,internet[#All], 2, 0)</f>
        <v>Fiber Optic</v>
      </c>
      <c r="J4973" s="108">
        <v>2</v>
      </c>
      <c r="K4973" s="121" t="b">
        <f>IF(AND(my_practice13[[#This Row],[phone_service]]&gt;0, my_practice13[[#This Row],[internet_service]]&gt;0),TRUE,FALSE)</f>
        <v>1</v>
      </c>
      <c r="L4973" s="121" t="b">
        <f>IF(AND(my_practice13[[#This Row],[phone_service]]=0, my_practice13[[#This Row],[internet_service]]&gt;0),TRUE, FALSE)</f>
        <v>0</v>
      </c>
      <c r="M4973" s="121" t="b">
        <f t="shared" si="848"/>
        <v>0</v>
      </c>
      <c r="N4973" s="121" t="str">
        <f>VLOOKUP(O4973,contract[#All], 2, 0)</f>
        <v>2 Year</v>
      </c>
      <c r="O4973" s="108">
        <v>2</v>
      </c>
      <c r="P4973" s="108" t="s">
        <v>13</v>
      </c>
      <c r="Q4973" s="107">
        <v>112.55</v>
      </c>
      <c r="R4973" s="107">
        <v>7806.5</v>
      </c>
      <c r="S4973" s="111">
        <f>my_practice13[[#This Row],[total_charges]]/my_practice13[[#This Row],[monthly_charges]]</f>
        <v>69.360284318080858</v>
      </c>
      <c r="T4973" s="107">
        <f t="shared" si="849"/>
        <v>112.55</v>
      </c>
      <c r="U4973" s="121">
        <f t="shared" si="850"/>
        <v>1</v>
      </c>
      <c r="V4973" s="118">
        <f t="shared" ca="1" si="851"/>
        <v>43705</v>
      </c>
      <c r="W4973" s="111">
        <f t="shared" si="852"/>
        <v>2109</v>
      </c>
      <c r="X4973" s="118">
        <f t="shared" ca="1" si="853"/>
        <v>41596</v>
      </c>
      <c r="Y4973" s="121" t="b">
        <f t="shared" si="854"/>
        <v>0</v>
      </c>
      <c r="Z4973" s="121" t="b">
        <f t="shared" si="855"/>
        <v>0</v>
      </c>
      <c r="AA4973" s="111" t="b">
        <f t="shared" si="856"/>
        <v>1</v>
      </c>
      <c r="AB4973" s="121" t="b">
        <f t="shared" si="857"/>
        <v>1</v>
      </c>
      <c r="AC4973" t="s">
        <v>5</v>
      </c>
      <c r="AD4973"/>
      <c r="AE4973"/>
      <c r="AF4973"/>
      <c r="AG4973"/>
      <c r="AH4973"/>
      <c r="AI4973"/>
      <c r="AJ4973"/>
      <c r="AK4973"/>
      <c r="AL4973"/>
      <c r="AM4973"/>
    </row>
    <row r="4974" spans="1:39" ht="16">
      <c r="A4974" s="108" t="s">
        <v>6401</v>
      </c>
      <c r="B4974" s="108" t="s">
        <v>9</v>
      </c>
      <c r="C4974" s="111">
        <v>0</v>
      </c>
      <c r="D4974" s="108" t="s">
        <v>4</v>
      </c>
      <c r="E4974" s="108" t="s">
        <v>4</v>
      </c>
      <c r="F4974" s="121">
        <f t="shared" si="847"/>
        <v>3</v>
      </c>
      <c r="G4974" s="121" t="str">
        <f>VLOOKUP(H4974, phone[#All], 2, 0)</f>
        <v>One Line</v>
      </c>
      <c r="H4974" s="108">
        <v>1</v>
      </c>
      <c r="I4974" s="120" t="str">
        <f>VLOOKUP(J4974,internet[#All], 2, 0)</f>
        <v>Fiber Optic</v>
      </c>
      <c r="J4974" s="108">
        <v>2</v>
      </c>
      <c r="K4974" s="121" t="b">
        <f>IF(AND(my_practice13[[#This Row],[phone_service]]&gt;0, my_practice13[[#This Row],[internet_service]]&gt;0),TRUE,FALSE)</f>
        <v>1</v>
      </c>
      <c r="L4974" s="121" t="b">
        <f>IF(AND(my_practice13[[#This Row],[phone_service]]=0, my_practice13[[#This Row],[internet_service]]&gt;0),TRUE, FALSE)</f>
        <v>0</v>
      </c>
      <c r="M4974" s="121" t="b">
        <f t="shared" si="848"/>
        <v>0</v>
      </c>
      <c r="N4974" s="121" t="str">
        <f>VLOOKUP(O4974,contract[#All], 2, 0)</f>
        <v>1 Year</v>
      </c>
      <c r="O4974" s="108">
        <v>1</v>
      </c>
      <c r="P4974" s="108" t="s">
        <v>7</v>
      </c>
      <c r="Q4974" s="107">
        <v>106.15</v>
      </c>
      <c r="R4974" s="107">
        <v>7475.1</v>
      </c>
      <c r="S4974" s="111">
        <f>my_practice13[[#This Row],[total_charges]]/my_practice13[[#This Row],[monthly_charges]]</f>
        <v>70.420160150730098</v>
      </c>
      <c r="T4974" s="107">
        <f t="shared" si="849"/>
        <v>106.15</v>
      </c>
      <c r="U4974" s="121">
        <f t="shared" si="850"/>
        <v>1</v>
      </c>
      <c r="V4974" s="118">
        <f t="shared" ca="1" si="851"/>
        <v>43705</v>
      </c>
      <c r="W4974" s="111">
        <f t="shared" si="852"/>
        <v>2141</v>
      </c>
      <c r="X4974" s="118">
        <f t="shared" ca="1" si="853"/>
        <v>41564</v>
      </c>
      <c r="Y4974" s="121" t="b">
        <f t="shared" si="854"/>
        <v>0</v>
      </c>
      <c r="Z4974" s="121" t="b">
        <f t="shared" si="855"/>
        <v>0</v>
      </c>
      <c r="AA4974" s="111" t="b">
        <f t="shared" si="856"/>
        <v>1</v>
      </c>
      <c r="AB4974" s="121" t="b">
        <f t="shared" si="857"/>
        <v>1</v>
      </c>
      <c r="AC4974" t="s">
        <v>5</v>
      </c>
      <c r="AD4974"/>
      <c r="AE4974"/>
      <c r="AF4974"/>
      <c r="AG4974"/>
      <c r="AH4974"/>
      <c r="AI4974"/>
      <c r="AJ4974"/>
      <c r="AK4974"/>
      <c r="AL4974"/>
      <c r="AM4974"/>
    </row>
    <row r="4975" spans="1:39" ht="16">
      <c r="A4975" s="108" t="s">
        <v>6750</v>
      </c>
      <c r="B4975" s="108" t="s">
        <v>9</v>
      </c>
      <c r="C4975" s="111">
        <v>0</v>
      </c>
      <c r="D4975" s="108" t="s">
        <v>5</v>
      </c>
      <c r="E4975" s="108" t="s">
        <v>5</v>
      </c>
      <c r="F4975" s="121">
        <f t="shared" si="847"/>
        <v>0</v>
      </c>
      <c r="G4975" s="121" t="str">
        <f>VLOOKUP(H4975, phone[#All], 2, 0)</f>
        <v>One Line</v>
      </c>
      <c r="H4975" s="108">
        <v>1</v>
      </c>
      <c r="I4975" s="120" t="str">
        <f>VLOOKUP(J4975,internet[#All], 2, 0)</f>
        <v>DSL</v>
      </c>
      <c r="J4975" s="108">
        <v>1</v>
      </c>
      <c r="K4975" s="121" t="b">
        <f>IF(AND(my_practice13[[#This Row],[phone_service]]&gt;0, my_practice13[[#This Row],[internet_service]]&gt;0),TRUE,FALSE)</f>
        <v>1</v>
      </c>
      <c r="L4975" s="121" t="b">
        <f>IF(AND(my_practice13[[#This Row],[phone_service]]=0, my_practice13[[#This Row],[internet_service]]&gt;0),TRUE, FALSE)</f>
        <v>0</v>
      </c>
      <c r="M4975" s="121" t="b">
        <f t="shared" si="848"/>
        <v>0</v>
      </c>
      <c r="N4975" s="121" t="str">
        <f>VLOOKUP(O4975,contract[#All], 2, 0)</f>
        <v>Month-to-Month</v>
      </c>
      <c r="O4975" s="108">
        <v>0</v>
      </c>
      <c r="P4975" s="108" t="s">
        <v>7</v>
      </c>
      <c r="Q4975" s="107">
        <v>55.9</v>
      </c>
      <c r="R4975" s="107">
        <v>238.5</v>
      </c>
      <c r="S4975" s="111">
        <f>my_practice13[[#This Row],[total_charges]]/my_practice13[[#This Row],[monthly_charges]]</f>
        <v>4.2665474060822897</v>
      </c>
      <c r="T4975" s="107">
        <f t="shared" si="849"/>
        <v>55.9</v>
      </c>
      <c r="U4975" s="121">
        <f t="shared" si="850"/>
        <v>1</v>
      </c>
      <c r="V4975" s="118">
        <f t="shared" ca="1" si="851"/>
        <v>43705</v>
      </c>
      <c r="W4975" s="111">
        <f t="shared" si="852"/>
        <v>130</v>
      </c>
      <c r="X4975" s="118">
        <f t="shared" ca="1" si="853"/>
        <v>43575</v>
      </c>
      <c r="Y4975" s="121" t="b">
        <f t="shared" si="854"/>
        <v>0</v>
      </c>
      <c r="Z4975" s="121" t="b">
        <f t="shared" si="855"/>
        <v>0</v>
      </c>
      <c r="AA4975" s="111" t="b">
        <f t="shared" si="856"/>
        <v>1</v>
      </c>
      <c r="AB4975" s="121" t="b">
        <f t="shared" si="857"/>
        <v>1</v>
      </c>
      <c r="AC4975" t="s">
        <v>5</v>
      </c>
      <c r="AD4975"/>
      <c r="AE4975"/>
      <c r="AF4975"/>
      <c r="AG4975"/>
      <c r="AH4975"/>
      <c r="AI4975"/>
      <c r="AJ4975"/>
      <c r="AK4975"/>
      <c r="AL4975"/>
      <c r="AM4975"/>
    </row>
    <row r="4976" spans="1:39" ht="16">
      <c r="A4976" s="108" t="s">
        <v>1185</v>
      </c>
      <c r="B4976" s="108" t="s">
        <v>3</v>
      </c>
      <c r="C4976" s="111">
        <v>0</v>
      </c>
      <c r="D4976" s="108" t="s">
        <v>5</v>
      </c>
      <c r="E4976" s="108" t="s">
        <v>5</v>
      </c>
      <c r="F4976" s="121">
        <f t="shared" si="847"/>
        <v>0</v>
      </c>
      <c r="G4976" s="121" t="str">
        <f>VLOOKUP(H4976, phone[#All], 2, 0)</f>
        <v>Two or More Lines</v>
      </c>
      <c r="H4976" s="108">
        <v>2</v>
      </c>
      <c r="I4976" s="120" t="str">
        <f>VLOOKUP(J4976,internet[#All], 2, 0)</f>
        <v>DSL</v>
      </c>
      <c r="J4976" s="108">
        <v>1</v>
      </c>
      <c r="K4976" s="121" t="b">
        <f>IF(AND(my_practice13[[#This Row],[phone_service]]&gt;0, my_practice13[[#This Row],[internet_service]]&gt;0),TRUE,FALSE)</f>
        <v>1</v>
      </c>
      <c r="L4976" s="121" t="b">
        <f>IF(AND(my_practice13[[#This Row],[phone_service]]=0, my_practice13[[#This Row],[internet_service]]&gt;0),TRUE, FALSE)</f>
        <v>0</v>
      </c>
      <c r="M4976" s="121" t="b">
        <f t="shared" si="848"/>
        <v>0</v>
      </c>
      <c r="N4976" s="121" t="str">
        <f>VLOOKUP(O4976,contract[#All], 2, 0)</f>
        <v>1 Year</v>
      </c>
      <c r="O4976" s="108">
        <v>1</v>
      </c>
      <c r="P4976" s="108" t="s">
        <v>10</v>
      </c>
      <c r="Q4976" s="107">
        <v>54.25</v>
      </c>
      <c r="R4976" s="107">
        <v>773.2</v>
      </c>
      <c r="S4976" s="111">
        <f>my_practice13[[#This Row],[total_charges]]/my_practice13[[#This Row],[monthly_charges]]</f>
        <v>14.252534562211983</v>
      </c>
      <c r="T4976" s="107">
        <f t="shared" si="849"/>
        <v>54.25</v>
      </c>
      <c r="U4976" s="121">
        <f t="shared" si="850"/>
        <v>1</v>
      </c>
      <c r="V4976" s="118">
        <f t="shared" ca="1" si="851"/>
        <v>43705</v>
      </c>
      <c r="W4976" s="111">
        <f t="shared" si="852"/>
        <v>433</v>
      </c>
      <c r="X4976" s="118">
        <f t="shared" ca="1" si="853"/>
        <v>43272</v>
      </c>
      <c r="Y4976" s="121" t="b">
        <f t="shared" si="854"/>
        <v>1</v>
      </c>
      <c r="Z4976" s="121" t="b">
        <f t="shared" si="855"/>
        <v>0</v>
      </c>
      <c r="AA4976" s="111" t="b">
        <f t="shared" si="856"/>
        <v>1</v>
      </c>
      <c r="AB4976" s="121" t="b">
        <f t="shared" si="857"/>
        <v>1</v>
      </c>
      <c r="AC4976" t="s">
        <v>5</v>
      </c>
      <c r="AD4976"/>
      <c r="AE4976"/>
      <c r="AF4976"/>
      <c r="AG4976"/>
      <c r="AH4976"/>
      <c r="AI4976"/>
      <c r="AJ4976"/>
      <c r="AK4976"/>
      <c r="AL4976"/>
      <c r="AM4976"/>
    </row>
    <row r="4977" spans="1:39" ht="16">
      <c r="A4977" s="108" t="s">
        <v>4364</v>
      </c>
      <c r="B4977" s="108" t="s">
        <v>3</v>
      </c>
      <c r="C4977" s="111">
        <v>0</v>
      </c>
      <c r="D4977" s="108" t="s">
        <v>5</v>
      </c>
      <c r="E4977" s="108" t="s">
        <v>5</v>
      </c>
      <c r="F4977" s="121">
        <f t="shared" si="847"/>
        <v>0</v>
      </c>
      <c r="G4977" s="121" t="str">
        <f>VLOOKUP(H4977, phone[#All], 2, 0)</f>
        <v>One Line</v>
      </c>
      <c r="H4977" s="108">
        <v>1</v>
      </c>
      <c r="I4977" s="120" t="str">
        <f>VLOOKUP(J4977,internet[#All], 2, 0)</f>
        <v>Fiber Optic</v>
      </c>
      <c r="J4977" s="108">
        <v>2</v>
      </c>
      <c r="K4977" s="121" t="b">
        <f>IF(AND(my_practice13[[#This Row],[phone_service]]&gt;0, my_practice13[[#This Row],[internet_service]]&gt;0),TRUE,FALSE)</f>
        <v>1</v>
      </c>
      <c r="L4977" s="121" t="b">
        <f>IF(AND(my_practice13[[#This Row],[phone_service]]=0, my_practice13[[#This Row],[internet_service]]&gt;0),TRUE, FALSE)</f>
        <v>0</v>
      </c>
      <c r="M4977" s="121" t="b">
        <f t="shared" si="848"/>
        <v>0</v>
      </c>
      <c r="N4977" s="121" t="str">
        <f>VLOOKUP(O4977,contract[#All], 2, 0)</f>
        <v>Month-to-Month</v>
      </c>
      <c r="O4977" s="108">
        <v>0</v>
      </c>
      <c r="P4977" s="108" t="s">
        <v>7</v>
      </c>
      <c r="Q4977" s="107">
        <v>74.900000000000006</v>
      </c>
      <c r="R4977" s="107">
        <v>74.900000000000006</v>
      </c>
      <c r="S4977" s="111">
        <f>my_practice13[[#This Row],[total_charges]]/my_practice13[[#This Row],[monthly_charges]]</f>
        <v>1</v>
      </c>
      <c r="T4977" s="107">
        <f t="shared" si="849"/>
        <v>74.900000000000006</v>
      </c>
      <c r="U4977" s="121">
        <f t="shared" si="850"/>
        <v>1</v>
      </c>
      <c r="V4977" s="118">
        <f t="shared" ca="1" si="851"/>
        <v>43705</v>
      </c>
      <c r="W4977" s="111">
        <f t="shared" si="852"/>
        <v>30</v>
      </c>
      <c r="X4977" s="118">
        <f t="shared" ca="1" si="853"/>
        <v>43675</v>
      </c>
      <c r="Y4977" s="121" t="b">
        <f t="shared" si="854"/>
        <v>1</v>
      </c>
      <c r="Z4977" s="121" t="b">
        <f t="shared" si="855"/>
        <v>1</v>
      </c>
      <c r="AA4977" s="111" t="b">
        <f t="shared" si="856"/>
        <v>1</v>
      </c>
      <c r="AB4977" s="121" t="b">
        <f t="shared" si="857"/>
        <v>1</v>
      </c>
      <c r="AC4977" t="s">
        <v>4</v>
      </c>
      <c r="AD4977"/>
      <c r="AE4977"/>
      <c r="AF4977"/>
      <c r="AG4977"/>
      <c r="AH4977"/>
      <c r="AI4977"/>
      <c r="AJ4977"/>
      <c r="AK4977"/>
      <c r="AL4977"/>
      <c r="AM4977"/>
    </row>
    <row r="4978" spans="1:39" ht="16">
      <c r="A4978" s="108" t="s">
        <v>2691</v>
      </c>
      <c r="B4978" s="108" t="s">
        <v>9</v>
      </c>
      <c r="C4978" s="111">
        <v>0</v>
      </c>
      <c r="D4978" s="108" t="s">
        <v>4</v>
      </c>
      <c r="E4978" s="108" t="s">
        <v>4</v>
      </c>
      <c r="F4978" s="121">
        <f t="shared" si="847"/>
        <v>3</v>
      </c>
      <c r="G4978" s="121" t="str">
        <f>VLOOKUP(H4978, phone[#All], 2, 0)</f>
        <v>One Line</v>
      </c>
      <c r="H4978" s="108">
        <v>1</v>
      </c>
      <c r="I4978" s="120" t="str">
        <f>VLOOKUP(J4978,internet[#All], 2, 0)</f>
        <v>DSL</v>
      </c>
      <c r="J4978" s="108">
        <v>1</v>
      </c>
      <c r="K4978" s="121" t="b">
        <f>IF(AND(my_practice13[[#This Row],[phone_service]]&gt;0, my_practice13[[#This Row],[internet_service]]&gt;0),TRUE,FALSE)</f>
        <v>1</v>
      </c>
      <c r="L4978" s="121" t="b">
        <f>IF(AND(my_practice13[[#This Row],[phone_service]]=0, my_practice13[[#This Row],[internet_service]]&gt;0),TRUE, FALSE)</f>
        <v>0</v>
      </c>
      <c r="M4978" s="121" t="b">
        <f t="shared" si="848"/>
        <v>0</v>
      </c>
      <c r="N4978" s="121" t="str">
        <f>VLOOKUP(O4978,contract[#All], 2, 0)</f>
        <v>2 Year</v>
      </c>
      <c r="O4978" s="108">
        <v>2</v>
      </c>
      <c r="P4978" s="108" t="s">
        <v>13</v>
      </c>
      <c r="Q4978" s="107">
        <v>85.45</v>
      </c>
      <c r="R4978" s="107">
        <v>6029.9</v>
      </c>
      <c r="S4978" s="111">
        <f>my_practice13[[#This Row],[total_charges]]/my_practice13[[#This Row],[monthly_charges]]</f>
        <v>70.566413107080152</v>
      </c>
      <c r="T4978" s="107">
        <f t="shared" si="849"/>
        <v>85.45</v>
      </c>
      <c r="U4978" s="121">
        <f t="shared" si="850"/>
        <v>1</v>
      </c>
      <c r="V4978" s="118">
        <f t="shared" ca="1" si="851"/>
        <v>43705</v>
      </c>
      <c r="W4978" s="111">
        <f t="shared" si="852"/>
        <v>2145</v>
      </c>
      <c r="X4978" s="118">
        <f t="shared" ca="1" si="853"/>
        <v>41560</v>
      </c>
      <c r="Y4978" s="121" t="b">
        <f t="shared" si="854"/>
        <v>0</v>
      </c>
      <c r="Z4978" s="121" t="b">
        <f t="shared" si="855"/>
        <v>0</v>
      </c>
      <c r="AA4978" s="111" t="b">
        <f t="shared" si="856"/>
        <v>1</v>
      </c>
      <c r="AB4978" s="121" t="b">
        <f t="shared" si="857"/>
        <v>1</v>
      </c>
      <c r="AC4978" t="s">
        <v>5</v>
      </c>
      <c r="AD4978"/>
      <c r="AE4978"/>
      <c r="AF4978"/>
      <c r="AG4978"/>
      <c r="AH4978"/>
      <c r="AI4978"/>
      <c r="AJ4978"/>
      <c r="AK4978"/>
      <c r="AL4978"/>
      <c r="AM4978"/>
    </row>
    <row r="4979" spans="1:39" ht="16">
      <c r="A4979" s="108" t="s">
        <v>3563</v>
      </c>
      <c r="B4979" s="108" t="s">
        <v>9</v>
      </c>
      <c r="C4979" s="111">
        <v>0</v>
      </c>
      <c r="D4979" s="108" t="s">
        <v>5</v>
      </c>
      <c r="E4979" s="108" t="s">
        <v>5</v>
      </c>
      <c r="F4979" s="121">
        <f t="shared" si="847"/>
        <v>0</v>
      </c>
      <c r="G4979" s="121" t="str">
        <f>VLOOKUP(H4979, phone[#All], 2, 0)</f>
        <v>Two or More Lines</v>
      </c>
      <c r="H4979" s="108">
        <v>2</v>
      </c>
      <c r="I4979" s="120" t="str">
        <f>VLOOKUP(J4979,internet[#All], 2, 0)</f>
        <v>Fiber Optic</v>
      </c>
      <c r="J4979" s="108">
        <v>2</v>
      </c>
      <c r="K4979" s="121" t="b">
        <f>IF(AND(my_practice13[[#This Row],[phone_service]]&gt;0, my_practice13[[#This Row],[internet_service]]&gt;0),TRUE,FALSE)</f>
        <v>1</v>
      </c>
      <c r="L4979" s="121" t="b">
        <f>IF(AND(my_practice13[[#This Row],[phone_service]]=0, my_practice13[[#This Row],[internet_service]]&gt;0),TRUE, FALSE)</f>
        <v>0</v>
      </c>
      <c r="M4979" s="121" t="b">
        <f t="shared" si="848"/>
        <v>0</v>
      </c>
      <c r="N4979" s="121" t="str">
        <f>VLOOKUP(O4979,contract[#All], 2, 0)</f>
        <v>2 Year</v>
      </c>
      <c r="O4979" s="108">
        <v>2</v>
      </c>
      <c r="P4979" s="108" t="s">
        <v>13</v>
      </c>
      <c r="Q4979" s="107">
        <v>102.1</v>
      </c>
      <c r="R4979" s="107">
        <v>7149.35</v>
      </c>
      <c r="S4979" s="111">
        <f>my_practice13[[#This Row],[total_charges]]/my_practice13[[#This Row],[monthly_charges]]</f>
        <v>70.023016650342811</v>
      </c>
      <c r="T4979" s="107">
        <f t="shared" si="849"/>
        <v>102.1</v>
      </c>
      <c r="U4979" s="121">
        <f t="shared" si="850"/>
        <v>1</v>
      </c>
      <c r="V4979" s="118">
        <f t="shared" ca="1" si="851"/>
        <v>43705</v>
      </c>
      <c r="W4979" s="111">
        <f t="shared" si="852"/>
        <v>2129</v>
      </c>
      <c r="X4979" s="118">
        <f t="shared" ca="1" si="853"/>
        <v>41576</v>
      </c>
      <c r="Y4979" s="121" t="b">
        <f t="shared" si="854"/>
        <v>0</v>
      </c>
      <c r="Z4979" s="121" t="b">
        <f t="shared" si="855"/>
        <v>0</v>
      </c>
      <c r="AA4979" s="111" t="b">
        <f t="shared" si="856"/>
        <v>1</v>
      </c>
      <c r="AB4979" s="121" t="b">
        <f t="shared" si="857"/>
        <v>1</v>
      </c>
      <c r="AC4979" t="s">
        <v>5</v>
      </c>
      <c r="AD4979"/>
      <c r="AE4979"/>
      <c r="AF4979"/>
      <c r="AG4979"/>
      <c r="AH4979"/>
      <c r="AI4979"/>
      <c r="AJ4979"/>
      <c r="AK4979"/>
      <c r="AL4979"/>
      <c r="AM4979"/>
    </row>
    <row r="4980" spans="1:39" ht="16">
      <c r="A4980" s="108" t="s">
        <v>5448</v>
      </c>
      <c r="B4980" s="108" t="s">
        <v>3</v>
      </c>
      <c r="C4980" s="111">
        <v>1</v>
      </c>
      <c r="D4980" s="108" t="s">
        <v>5</v>
      </c>
      <c r="E4980" s="108" t="s">
        <v>5</v>
      </c>
      <c r="F4980" s="121">
        <f t="shared" si="847"/>
        <v>0</v>
      </c>
      <c r="G4980" s="121" t="str">
        <f>VLOOKUP(H4980, phone[#All], 2, 0)</f>
        <v>Two or More Lines</v>
      </c>
      <c r="H4980" s="108">
        <v>2</v>
      </c>
      <c r="I4980" s="120" t="str">
        <f>VLOOKUP(J4980,internet[#All], 2, 0)</f>
        <v>DSL</v>
      </c>
      <c r="J4980" s="108">
        <v>1</v>
      </c>
      <c r="K4980" s="121" t="b">
        <f>IF(AND(my_practice13[[#This Row],[phone_service]]&gt;0, my_practice13[[#This Row],[internet_service]]&gt;0),TRUE,FALSE)</f>
        <v>1</v>
      </c>
      <c r="L4980" s="121" t="b">
        <f>IF(AND(my_practice13[[#This Row],[phone_service]]=0, my_practice13[[#This Row],[internet_service]]&gt;0),TRUE, FALSE)</f>
        <v>0</v>
      </c>
      <c r="M4980" s="121" t="b">
        <f t="shared" si="848"/>
        <v>0</v>
      </c>
      <c r="N4980" s="121" t="str">
        <f>VLOOKUP(O4980,contract[#All], 2, 0)</f>
        <v>Month-to-Month</v>
      </c>
      <c r="O4980" s="108">
        <v>0</v>
      </c>
      <c r="P4980" s="108" t="s">
        <v>10</v>
      </c>
      <c r="Q4980" s="107">
        <v>61.6</v>
      </c>
      <c r="R4980" s="107">
        <v>1174.3499999999999</v>
      </c>
      <c r="S4980" s="111">
        <f>my_practice13[[#This Row],[total_charges]]/my_practice13[[#This Row],[monthly_charges]]</f>
        <v>19.064123376623375</v>
      </c>
      <c r="T4980" s="107">
        <f t="shared" si="849"/>
        <v>61.6</v>
      </c>
      <c r="U4980" s="121">
        <f t="shared" si="850"/>
        <v>1</v>
      </c>
      <c r="V4980" s="118">
        <f t="shared" ca="1" si="851"/>
        <v>43705</v>
      </c>
      <c r="W4980" s="111">
        <f t="shared" si="852"/>
        <v>580</v>
      </c>
      <c r="X4980" s="118">
        <f t="shared" ca="1" si="853"/>
        <v>43125</v>
      </c>
      <c r="Y4980" s="121" t="b">
        <f t="shared" si="854"/>
        <v>1</v>
      </c>
      <c r="Z4980" s="121" t="b">
        <f t="shared" si="855"/>
        <v>1</v>
      </c>
      <c r="AA4980" s="111" t="b">
        <f t="shared" si="856"/>
        <v>1</v>
      </c>
      <c r="AB4980" s="121" t="b">
        <f t="shared" si="857"/>
        <v>1</v>
      </c>
      <c r="AC4980" t="s">
        <v>4</v>
      </c>
      <c r="AD4980"/>
      <c r="AE4980"/>
      <c r="AF4980"/>
      <c r="AG4980"/>
      <c r="AH4980"/>
      <c r="AI4980"/>
      <c r="AJ4980"/>
      <c r="AK4980"/>
      <c r="AL4980"/>
      <c r="AM4980"/>
    </row>
    <row r="4981" spans="1:39" ht="16">
      <c r="A4981" s="108" t="s">
        <v>3078</v>
      </c>
      <c r="B4981" s="108" t="s">
        <v>9</v>
      </c>
      <c r="C4981" s="111">
        <v>0</v>
      </c>
      <c r="D4981" s="108" t="s">
        <v>5</v>
      </c>
      <c r="E4981" s="108" t="s">
        <v>5</v>
      </c>
      <c r="F4981" s="121">
        <f t="shared" si="847"/>
        <v>0</v>
      </c>
      <c r="G4981" s="121" t="str">
        <f>VLOOKUP(H4981, phone[#All], 2, 0)</f>
        <v>One Line</v>
      </c>
      <c r="H4981" s="108">
        <v>1</v>
      </c>
      <c r="I4981" s="120" t="str">
        <f>VLOOKUP(J4981,internet[#All], 2, 0)</f>
        <v>Fiber Optic</v>
      </c>
      <c r="J4981" s="108">
        <v>2</v>
      </c>
      <c r="K4981" s="121" t="b">
        <f>IF(AND(my_practice13[[#This Row],[phone_service]]&gt;0, my_practice13[[#This Row],[internet_service]]&gt;0),TRUE,FALSE)</f>
        <v>1</v>
      </c>
      <c r="L4981" s="121" t="b">
        <f>IF(AND(my_practice13[[#This Row],[phone_service]]=0, my_practice13[[#This Row],[internet_service]]&gt;0),TRUE, FALSE)</f>
        <v>0</v>
      </c>
      <c r="M4981" s="121" t="b">
        <f t="shared" si="848"/>
        <v>0</v>
      </c>
      <c r="N4981" s="121" t="str">
        <f>VLOOKUP(O4981,contract[#All], 2, 0)</f>
        <v>Month-to-Month</v>
      </c>
      <c r="O4981" s="108">
        <v>0</v>
      </c>
      <c r="P4981" s="108" t="s">
        <v>7</v>
      </c>
      <c r="Q4981" s="107">
        <v>84.4</v>
      </c>
      <c r="R4981" s="107">
        <v>556.35</v>
      </c>
      <c r="S4981" s="111">
        <f>my_practice13[[#This Row],[total_charges]]/my_practice13[[#This Row],[monthly_charges]]</f>
        <v>6.5918246445497628</v>
      </c>
      <c r="T4981" s="107">
        <f t="shared" si="849"/>
        <v>84.4</v>
      </c>
      <c r="U4981" s="121">
        <f t="shared" si="850"/>
        <v>1</v>
      </c>
      <c r="V4981" s="118">
        <f t="shared" ca="1" si="851"/>
        <v>43705</v>
      </c>
      <c r="W4981" s="111">
        <f t="shared" si="852"/>
        <v>200</v>
      </c>
      <c r="X4981" s="118">
        <f t="shared" ca="1" si="853"/>
        <v>43505</v>
      </c>
      <c r="Y4981" s="121" t="b">
        <f t="shared" si="854"/>
        <v>0</v>
      </c>
      <c r="Z4981" s="121" t="b">
        <f t="shared" si="855"/>
        <v>1</v>
      </c>
      <c r="AA4981" s="111" t="b">
        <f t="shared" si="856"/>
        <v>1</v>
      </c>
      <c r="AB4981" s="121" t="b">
        <f t="shared" si="857"/>
        <v>1</v>
      </c>
      <c r="AC4981" t="s">
        <v>4</v>
      </c>
      <c r="AD4981"/>
      <c r="AE4981"/>
      <c r="AF4981"/>
      <c r="AG4981"/>
      <c r="AH4981"/>
      <c r="AI4981"/>
      <c r="AJ4981"/>
      <c r="AK4981"/>
      <c r="AL4981"/>
      <c r="AM4981"/>
    </row>
    <row r="4982" spans="1:39" ht="16">
      <c r="A4982" s="108" t="s">
        <v>1287</v>
      </c>
      <c r="B4982" s="108" t="s">
        <v>3</v>
      </c>
      <c r="C4982" s="111">
        <v>1</v>
      </c>
      <c r="D4982" s="108" t="s">
        <v>4</v>
      </c>
      <c r="E4982" s="108" t="s">
        <v>5</v>
      </c>
      <c r="F4982" s="121">
        <f t="shared" si="847"/>
        <v>1</v>
      </c>
      <c r="G4982" s="121" t="str">
        <f>VLOOKUP(H4982, phone[#All], 2, 0)</f>
        <v>One Line</v>
      </c>
      <c r="H4982" s="108">
        <v>1</v>
      </c>
      <c r="I4982" s="120" t="str">
        <f>VLOOKUP(J4982,internet[#All], 2, 0)</f>
        <v>Fiber Optic</v>
      </c>
      <c r="J4982" s="108">
        <v>2</v>
      </c>
      <c r="K4982" s="121" t="b">
        <f>IF(AND(my_practice13[[#This Row],[phone_service]]&gt;0, my_practice13[[#This Row],[internet_service]]&gt;0),TRUE,FALSE)</f>
        <v>1</v>
      </c>
      <c r="L4982" s="121" t="b">
        <f>IF(AND(my_practice13[[#This Row],[phone_service]]=0, my_practice13[[#This Row],[internet_service]]&gt;0),TRUE, FALSE)</f>
        <v>0</v>
      </c>
      <c r="M4982" s="121" t="b">
        <f t="shared" si="848"/>
        <v>0</v>
      </c>
      <c r="N4982" s="121" t="str">
        <f>VLOOKUP(O4982,contract[#All], 2, 0)</f>
        <v>2 Year</v>
      </c>
      <c r="O4982" s="108">
        <v>2</v>
      </c>
      <c r="P4982" s="108" t="s">
        <v>7</v>
      </c>
      <c r="Q4982" s="107">
        <v>99.4</v>
      </c>
      <c r="R4982" s="107">
        <v>7168.25</v>
      </c>
      <c r="S4982" s="111">
        <f>my_practice13[[#This Row],[total_charges]]/my_practice13[[#This Row],[monthly_charges]]</f>
        <v>72.115191146881287</v>
      </c>
      <c r="T4982" s="107">
        <f t="shared" si="849"/>
        <v>99.4</v>
      </c>
      <c r="U4982" s="121">
        <f t="shared" si="850"/>
        <v>1</v>
      </c>
      <c r="V4982" s="118">
        <f t="shared" ca="1" si="851"/>
        <v>43705</v>
      </c>
      <c r="W4982" s="111">
        <f t="shared" si="852"/>
        <v>2192</v>
      </c>
      <c r="X4982" s="118">
        <f t="shared" ca="1" si="853"/>
        <v>41513</v>
      </c>
      <c r="Y4982" s="121" t="b">
        <f t="shared" si="854"/>
        <v>1</v>
      </c>
      <c r="Z4982" s="121" t="b">
        <f t="shared" si="855"/>
        <v>0</v>
      </c>
      <c r="AA4982" s="111" t="b">
        <f t="shared" si="856"/>
        <v>1</v>
      </c>
      <c r="AB4982" s="121" t="b">
        <f t="shared" si="857"/>
        <v>1</v>
      </c>
      <c r="AC4982" t="s">
        <v>5</v>
      </c>
      <c r="AD4982"/>
      <c r="AE4982"/>
      <c r="AF4982"/>
      <c r="AG4982"/>
      <c r="AH4982"/>
      <c r="AI4982"/>
      <c r="AJ4982"/>
      <c r="AK4982"/>
      <c r="AL4982"/>
      <c r="AM4982"/>
    </row>
    <row r="4983" spans="1:39" ht="16">
      <c r="A4983" s="108" t="s">
        <v>3990</v>
      </c>
      <c r="B4983" s="108" t="s">
        <v>9</v>
      </c>
      <c r="C4983" s="111">
        <v>0</v>
      </c>
      <c r="D4983" s="108" t="s">
        <v>4</v>
      </c>
      <c r="E4983" s="108" t="s">
        <v>4</v>
      </c>
      <c r="F4983" s="121">
        <f t="shared" si="847"/>
        <v>3</v>
      </c>
      <c r="G4983" s="121" t="str">
        <f>VLOOKUP(H4983, phone[#All], 2, 0)</f>
        <v>Two or More Lines</v>
      </c>
      <c r="H4983" s="108">
        <v>2</v>
      </c>
      <c r="I4983" s="120" t="str">
        <f>VLOOKUP(J4983,internet[#All], 2, 0)</f>
        <v>No Internet Service</v>
      </c>
      <c r="J4983" s="108">
        <v>0</v>
      </c>
      <c r="K4983" s="121" t="b">
        <f>IF(AND(my_practice13[[#This Row],[phone_service]]&gt;0, my_practice13[[#This Row],[internet_service]]&gt;0),TRUE,FALSE)</f>
        <v>0</v>
      </c>
      <c r="L4983" s="121" t="b">
        <f>IF(AND(my_practice13[[#This Row],[phone_service]]=0, my_practice13[[#This Row],[internet_service]]&gt;0),TRUE, FALSE)</f>
        <v>0</v>
      </c>
      <c r="M4983" s="121" t="b">
        <f t="shared" si="848"/>
        <v>1</v>
      </c>
      <c r="N4983" s="121" t="str">
        <f>VLOOKUP(O4983,contract[#All], 2, 0)</f>
        <v>2 Year</v>
      </c>
      <c r="O4983" s="108">
        <v>2</v>
      </c>
      <c r="P4983" s="108" t="s">
        <v>17</v>
      </c>
      <c r="Q4983" s="107">
        <v>25.3</v>
      </c>
      <c r="R4983" s="107">
        <v>1672.35</v>
      </c>
      <c r="S4983" s="111">
        <f>my_practice13[[#This Row],[total_charges]]/my_practice13[[#This Row],[monthly_charges]]</f>
        <v>66.100790513833985</v>
      </c>
      <c r="T4983" s="107">
        <f t="shared" si="849"/>
        <v>25.3</v>
      </c>
      <c r="U4983" s="121">
        <f t="shared" si="850"/>
        <v>1</v>
      </c>
      <c r="V4983" s="118">
        <f t="shared" ca="1" si="851"/>
        <v>43705</v>
      </c>
      <c r="W4983" s="111">
        <f t="shared" si="852"/>
        <v>2009</v>
      </c>
      <c r="X4983" s="118">
        <f t="shared" ca="1" si="853"/>
        <v>41696</v>
      </c>
      <c r="Y4983" s="121" t="b">
        <f t="shared" si="854"/>
        <v>0</v>
      </c>
      <c r="Z4983" s="121" t="b">
        <f t="shared" si="855"/>
        <v>0</v>
      </c>
      <c r="AA4983" s="111" t="b">
        <f t="shared" si="856"/>
        <v>1</v>
      </c>
      <c r="AB4983" s="121" t="b">
        <f t="shared" si="857"/>
        <v>0</v>
      </c>
      <c r="AC4983" t="s">
        <v>5</v>
      </c>
      <c r="AD4983"/>
      <c r="AE4983"/>
      <c r="AF4983"/>
      <c r="AG4983"/>
      <c r="AH4983"/>
      <c r="AI4983"/>
      <c r="AJ4983"/>
      <c r="AK4983"/>
      <c r="AL4983"/>
      <c r="AM4983"/>
    </row>
    <row r="4984" spans="1:39" ht="16">
      <c r="A4984" s="108" t="s">
        <v>6834</v>
      </c>
      <c r="B4984" s="108" t="s">
        <v>3</v>
      </c>
      <c r="C4984" s="111">
        <v>0</v>
      </c>
      <c r="D4984" s="108" t="s">
        <v>5</v>
      </c>
      <c r="E4984" s="108" t="s">
        <v>5</v>
      </c>
      <c r="F4984" s="121">
        <f t="shared" si="847"/>
        <v>0</v>
      </c>
      <c r="G4984" s="121" t="str">
        <f>VLOOKUP(H4984, phone[#All], 2, 0)</f>
        <v>One Line</v>
      </c>
      <c r="H4984" s="108">
        <v>1</v>
      </c>
      <c r="I4984" s="120" t="str">
        <f>VLOOKUP(J4984,internet[#All], 2, 0)</f>
        <v>DSL</v>
      </c>
      <c r="J4984" s="108">
        <v>1</v>
      </c>
      <c r="K4984" s="121" t="b">
        <f>IF(AND(my_practice13[[#This Row],[phone_service]]&gt;0, my_practice13[[#This Row],[internet_service]]&gt;0),TRUE,FALSE)</f>
        <v>1</v>
      </c>
      <c r="L4984" s="121" t="b">
        <f>IF(AND(my_practice13[[#This Row],[phone_service]]=0, my_practice13[[#This Row],[internet_service]]&gt;0),TRUE, FALSE)</f>
        <v>0</v>
      </c>
      <c r="M4984" s="121" t="b">
        <f t="shared" si="848"/>
        <v>0</v>
      </c>
      <c r="N4984" s="121" t="str">
        <f>VLOOKUP(O4984,contract[#All], 2, 0)</f>
        <v>Month-to-Month</v>
      </c>
      <c r="O4984" s="108">
        <v>0</v>
      </c>
      <c r="P4984" s="108" t="s">
        <v>13</v>
      </c>
      <c r="Q4984" s="107">
        <v>50.55</v>
      </c>
      <c r="R4984" s="107">
        <v>235.65</v>
      </c>
      <c r="S4984" s="111">
        <f>my_practice13[[#This Row],[total_charges]]/my_practice13[[#This Row],[monthly_charges]]</f>
        <v>4.6617210682492587</v>
      </c>
      <c r="T4984" s="107">
        <f t="shared" si="849"/>
        <v>50.55</v>
      </c>
      <c r="U4984" s="121">
        <f t="shared" si="850"/>
        <v>1</v>
      </c>
      <c r="V4984" s="118">
        <f t="shared" ca="1" si="851"/>
        <v>43705</v>
      </c>
      <c r="W4984" s="111">
        <f t="shared" si="852"/>
        <v>142</v>
      </c>
      <c r="X4984" s="118">
        <f t="shared" ca="1" si="853"/>
        <v>43563</v>
      </c>
      <c r="Y4984" s="121" t="b">
        <f t="shared" si="854"/>
        <v>1</v>
      </c>
      <c r="Z4984" s="121" t="b">
        <f t="shared" si="855"/>
        <v>0</v>
      </c>
      <c r="AA4984" s="111" t="b">
        <f t="shared" si="856"/>
        <v>1</v>
      </c>
      <c r="AB4984" s="121" t="b">
        <f t="shared" si="857"/>
        <v>1</v>
      </c>
      <c r="AC4984" t="s">
        <v>5</v>
      </c>
      <c r="AD4984"/>
      <c r="AE4984"/>
      <c r="AF4984"/>
      <c r="AG4984"/>
      <c r="AH4984"/>
      <c r="AI4984"/>
      <c r="AJ4984"/>
      <c r="AK4984"/>
      <c r="AL4984"/>
      <c r="AM4984"/>
    </row>
    <row r="4985" spans="1:39" ht="16">
      <c r="A4985" s="108" t="s">
        <v>2810</v>
      </c>
      <c r="B4985" s="108" t="s">
        <v>9</v>
      </c>
      <c r="C4985" s="111">
        <v>0</v>
      </c>
      <c r="D4985" s="108" t="s">
        <v>5</v>
      </c>
      <c r="E4985" s="108" t="s">
        <v>4</v>
      </c>
      <c r="F4985" s="121">
        <f t="shared" si="847"/>
        <v>2</v>
      </c>
      <c r="G4985" s="121" t="str">
        <f>VLOOKUP(H4985, phone[#All], 2, 0)</f>
        <v>One Line</v>
      </c>
      <c r="H4985" s="108">
        <v>1</v>
      </c>
      <c r="I4985" s="120" t="str">
        <f>VLOOKUP(J4985,internet[#All], 2, 0)</f>
        <v>No Internet Service</v>
      </c>
      <c r="J4985" s="108">
        <v>0</v>
      </c>
      <c r="K4985" s="121" t="b">
        <f>IF(AND(my_practice13[[#This Row],[phone_service]]&gt;0, my_practice13[[#This Row],[internet_service]]&gt;0),TRUE,FALSE)</f>
        <v>0</v>
      </c>
      <c r="L4985" s="121" t="b">
        <f>IF(AND(my_practice13[[#This Row],[phone_service]]=0, my_practice13[[#This Row],[internet_service]]&gt;0),TRUE, FALSE)</f>
        <v>0</v>
      </c>
      <c r="M4985" s="121" t="b">
        <f t="shared" si="848"/>
        <v>1</v>
      </c>
      <c r="N4985" s="121" t="str">
        <f>VLOOKUP(O4985,contract[#All], 2, 0)</f>
        <v>1 Year</v>
      </c>
      <c r="O4985" s="108">
        <v>1</v>
      </c>
      <c r="P4985" s="108" t="s">
        <v>13</v>
      </c>
      <c r="Q4985" s="107">
        <v>19.100000000000001</v>
      </c>
      <c r="R4985" s="107">
        <v>1001.5</v>
      </c>
      <c r="S4985" s="111">
        <f>my_practice13[[#This Row],[total_charges]]/my_practice13[[#This Row],[monthly_charges]]</f>
        <v>52.434554973821989</v>
      </c>
      <c r="T4985" s="107">
        <f t="shared" si="849"/>
        <v>19.100000000000001</v>
      </c>
      <c r="U4985" s="121">
        <f t="shared" si="850"/>
        <v>1</v>
      </c>
      <c r="V4985" s="118">
        <f t="shared" ca="1" si="851"/>
        <v>43705</v>
      </c>
      <c r="W4985" s="111">
        <f t="shared" si="852"/>
        <v>1594</v>
      </c>
      <c r="X4985" s="118">
        <f t="shared" ca="1" si="853"/>
        <v>42111</v>
      </c>
      <c r="Y4985" s="121" t="b">
        <f t="shared" si="854"/>
        <v>0</v>
      </c>
      <c r="Z4985" s="121" t="b">
        <f t="shared" si="855"/>
        <v>0</v>
      </c>
      <c r="AA4985" s="111" t="b">
        <f t="shared" si="856"/>
        <v>1</v>
      </c>
      <c r="AB4985" s="121" t="b">
        <f t="shared" si="857"/>
        <v>0</v>
      </c>
      <c r="AC4985" t="s">
        <v>5</v>
      </c>
      <c r="AD4985"/>
      <c r="AE4985"/>
      <c r="AF4985"/>
      <c r="AG4985"/>
      <c r="AH4985"/>
      <c r="AI4985"/>
      <c r="AJ4985"/>
      <c r="AK4985"/>
      <c r="AL4985"/>
      <c r="AM4985"/>
    </row>
    <row r="4986" spans="1:39" ht="16">
      <c r="A4986" s="108" t="s">
        <v>1880</v>
      </c>
      <c r="B4986" s="108" t="s">
        <v>9</v>
      </c>
      <c r="C4986" s="111">
        <v>0</v>
      </c>
      <c r="D4986" s="108" t="s">
        <v>4</v>
      </c>
      <c r="E4986" s="108" t="s">
        <v>4</v>
      </c>
      <c r="F4986" s="121">
        <f t="shared" si="847"/>
        <v>3</v>
      </c>
      <c r="G4986" s="121" t="str">
        <f>VLOOKUP(H4986, phone[#All], 2, 0)</f>
        <v>Two or More Lines</v>
      </c>
      <c r="H4986" s="108">
        <v>2</v>
      </c>
      <c r="I4986" s="120" t="str">
        <f>VLOOKUP(J4986,internet[#All], 2, 0)</f>
        <v>No Internet Service</v>
      </c>
      <c r="J4986" s="108">
        <v>0</v>
      </c>
      <c r="K4986" s="121" t="b">
        <f>IF(AND(my_practice13[[#This Row],[phone_service]]&gt;0, my_practice13[[#This Row],[internet_service]]&gt;0),TRUE,FALSE)</f>
        <v>0</v>
      </c>
      <c r="L4986" s="121" t="b">
        <f>IF(AND(my_practice13[[#This Row],[phone_service]]=0, my_practice13[[#This Row],[internet_service]]&gt;0),TRUE, FALSE)</f>
        <v>0</v>
      </c>
      <c r="M4986" s="121" t="b">
        <f t="shared" si="848"/>
        <v>1</v>
      </c>
      <c r="N4986" s="121" t="str">
        <f>VLOOKUP(O4986,contract[#All], 2, 0)</f>
        <v>2 Year</v>
      </c>
      <c r="O4986" s="108">
        <v>2</v>
      </c>
      <c r="P4986" s="108" t="s">
        <v>17</v>
      </c>
      <c r="Q4986" s="107">
        <v>24.1</v>
      </c>
      <c r="R4986" s="107">
        <v>1734.65</v>
      </c>
      <c r="S4986" s="111">
        <f>my_practice13[[#This Row],[total_charges]]/my_practice13[[#This Row],[monthly_charges]]</f>
        <v>71.977178423236509</v>
      </c>
      <c r="T4986" s="107">
        <f t="shared" si="849"/>
        <v>24.1</v>
      </c>
      <c r="U4986" s="121">
        <f t="shared" si="850"/>
        <v>1</v>
      </c>
      <c r="V4986" s="118">
        <f t="shared" ca="1" si="851"/>
        <v>43705</v>
      </c>
      <c r="W4986" s="111">
        <f t="shared" si="852"/>
        <v>2188</v>
      </c>
      <c r="X4986" s="118">
        <f t="shared" ca="1" si="853"/>
        <v>41517</v>
      </c>
      <c r="Y4986" s="121" t="b">
        <f t="shared" si="854"/>
        <v>0</v>
      </c>
      <c r="Z4986" s="121" t="b">
        <f t="shared" si="855"/>
        <v>0</v>
      </c>
      <c r="AA4986" s="111" t="b">
        <f t="shared" si="856"/>
        <v>1</v>
      </c>
      <c r="AB4986" s="121" t="b">
        <f t="shared" si="857"/>
        <v>0</v>
      </c>
      <c r="AC4986" t="s">
        <v>5</v>
      </c>
      <c r="AD4986"/>
      <c r="AE4986"/>
      <c r="AF4986"/>
      <c r="AG4986"/>
      <c r="AH4986"/>
      <c r="AI4986"/>
      <c r="AJ4986"/>
      <c r="AK4986"/>
      <c r="AL4986"/>
      <c r="AM4986"/>
    </row>
    <row r="4987" spans="1:39" ht="16">
      <c r="A4987" s="108" t="s">
        <v>3734</v>
      </c>
      <c r="B4987" s="108" t="s">
        <v>3</v>
      </c>
      <c r="C4987" s="111">
        <v>0</v>
      </c>
      <c r="D4987" s="108" t="s">
        <v>4</v>
      </c>
      <c r="E4987" s="108" t="s">
        <v>4</v>
      </c>
      <c r="F4987" s="121">
        <f t="shared" si="847"/>
        <v>3</v>
      </c>
      <c r="G4987" s="121" t="str">
        <f>VLOOKUP(H4987, phone[#All], 2, 0)</f>
        <v>One Line</v>
      </c>
      <c r="H4987" s="108">
        <v>1</v>
      </c>
      <c r="I4987" s="120" t="str">
        <f>VLOOKUP(J4987,internet[#All], 2, 0)</f>
        <v>No Internet Service</v>
      </c>
      <c r="J4987" s="108">
        <v>0</v>
      </c>
      <c r="K4987" s="121" t="b">
        <f>IF(AND(my_practice13[[#This Row],[phone_service]]&gt;0, my_practice13[[#This Row],[internet_service]]&gt;0),TRUE,FALSE)</f>
        <v>0</v>
      </c>
      <c r="L4987" s="121" t="b">
        <f>IF(AND(my_practice13[[#This Row],[phone_service]]=0, my_practice13[[#This Row],[internet_service]]&gt;0),TRUE, FALSE)</f>
        <v>0</v>
      </c>
      <c r="M4987" s="121" t="b">
        <f t="shared" si="848"/>
        <v>1</v>
      </c>
      <c r="N4987" s="121" t="str">
        <f>VLOOKUP(O4987,contract[#All], 2, 0)</f>
        <v>Month-to-Month</v>
      </c>
      <c r="O4987" s="108">
        <v>0</v>
      </c>
      <c r="P4987" s="108" t="s">
        <v>10</v>
      </c>
      <c r="Q4987" s="107">
        <v>20.45</v>
      </c>
      <c r="R4987" s="107">
        <v>357</v>
      </c>
      <c r="S4987" s="111">
        <f>my_practice13[[#This Row],[total_charges]]/my_practice13[[#This Row],[monthly_charges]]</f>
        <v>17.457212713936432</v>
      </c>
      <c r="T4987" s="107">
        <f t="shared" si="849"/>
        <v>20.45</v>
      </c>
      <c r="U4987" s="121">
        <f t="shared" si="850"/>
        <v>1</v>
      </c>
      <c r="V4987" s="118">
        <f t="shared" ca="1" si="851"/>
        <v>43705</v>
      </c>
      <c r="W4987" s="111">
        <f t="shared" si="852"/>
        <v>531</v>
      </c>
      <c r="X4987" s="118">
        <f t="shared" ca="1" si="853"/>
        <v>43174</v>
      </c>
      <c r="Y4987" s="121" t="b">
        <f t="shared" si="854"/>
        <v>1</v>
      </c>
      <c r="Z4987" s="121" t="b">
        <f t="shared" si="855"/>
        <v>0</v>
      </c>
      <c r="AA4987" s="111" t="b">
        <f t="shared" si="856"/>
        <v>1</v>
      </c>
      <c r="AB4987" s="121" t="b">
        <f t="shared" si="857"/>
        <v>0</v>
      </c>
      <c r="AC4987" t="s">
        <v>5</v>
      </c>
      <c r="AD4987"/>
      <c r="AE4987"/>
      <c r="AF4987"/>
      <c r="AG4987"/>
      <c r="AH4987"/>
      <c r="AI4987"/>
      <c r="AJ4987"/>
      <c r="AK4987"/>
      <c r="AL4987"/>
      <c r="AM4987"/>
    </row>
    <row r="4988" spans="1:39" ht="16">
      <c r="A4988" s="108" t="s">
        <v>3608</v>
      </c>
      <c r="B4988" s="108" t="s">
        <v>9</v>
      </c>
      <c r="C4988" s="111">
        <v>0</v>
      </c>
      <c r="D4988" s="108" t="s">
        <v>4</v>
      </c>
      <c r="E4988" s="108" t="s">
        <v>5</v>
      </c>
      <c r="F4988" s="121">
        <f t="shared" si="847"/>
        <v>1</v>
      </c>
      <c r="G4988" s="121" t="str">
        <f>VLOOKUP(H4988, phone[#All], 2, 0)</f>
        <v>One Line</v>
      </c>
      <c r="H4988" s="108">
        <v>1</v>
      </c>
      <c r="I4988" s="120" t="str">
        <f>VLOOKUP(J4988,internet[#All], 2, 0)</f>
        <v>Fiber Optic</v>
      </c>
      <c r="J4988" s="108">
        <v>2</v>
      </c>
      <c r="K4988" s="121" t="b">
        <f>IF(AND(my_practice13[[#This Row],[phone_service]]&gt;0, my_practice13[[#This Row],[internet_service]]&gt;0),TRUE,FALSE)</f>
        <v>1</v>
      </c>
      <c r="L4988" s="121" t="b">
        <f>IF(AND(my_practice13[[#This Row],[phone_service]]=0, my_practice13[[#This Row],[internet_service]]&gt;0),TRUE, FALSE)</f>
        <v>0</v>
      </c>
      <c r="M4988" s="121" t="b">
        <f t="shared" si="848"/>
        <v>0</v>
      </c>
      <c r="N4988" s="121" t="str">
        <f>VLOOKUP(O4988,contract[#All], 2, 0)</f>
        <v>Month-to-Month</v>
      </c>
      <c r="O4988" s="108">
        <v>0</v>
      </c>
      <c r="P4988" s="108" t="s">
        <v>17</v>
      </c>
      <c r="Q4988" s="107">
        <v>95.7</v>
      </c>
      <c r="R4988" s="107">
        <v>2338.35</v>
      </c>
      <c r="S4988" s="111">
        <f>my_practice13[[#This Row],[total_charges]]/my_practice13[[#This Row],[monthly_charges]]</f>
        <v>24.434169278996862</v>
      </c>
      <c r="T4988" s="107">
        <f t="shared" si="849"/>
        <v>95.7</v>
      </c>
      <c r="U4988" s="121">
        <f t="shared" si="850"/>
        <v>1</v>
      </c>
      <c r="V4988" s="118">
        <f t="shared" ca="1" si="851"/>
        <v>43705</v>
      </c>
      <c r="W4988" s="111">
        <f t="shared" si="852"/>
        <v>743</v>
      </c>
      <c r="X4988" s="118">
        <f t="shared" ca="1" si="853"/>
        <v>42962</v>
      </c>
      <c r="Y4988" s="121" t="b">
        <f t="shared" si="854"/>
        <v>0</v>
      </c>
      <c r="Z4988" s="121" t="b">
        <f t="shared" si="855"/>
        <v>0</v>
      </c>
      <c r="AA4988" s="111" t="b">
        <f t="shared" si="856"/>
        <v>1</v>
      </c>
      <c r="AB4988" s="121" t="b">
        <f t="shared" si="857"/>
        <v>1</v>
      </c>
      <c r="AC4988" t="s">
        <v>5</v>
      </c>
      <c r="AD4988"/>
      <c r="AE4988"/>
      <c r="AF4988"/>
      <c r="AG4988"/>
      <c r="AH4988"/>
      <c r="AI4988"/>
      <c r="AJ4988"/>
      <c r="AK4988"/>
      <c r="AL4988"/>
      <c r="AM4988"/>
    </row>
    <row r="4989" spans="1:39" ht="16">
      <c r="A4989" s="108" t="s">
        <v>1063</v>
      </c>
      <c r="B4989" s="108" t="s">
        <v>3</v>
      </c>
      <c r="C4989" s="111">
        <v>0</v>
      </c>
      <c r="D4989" s="108" t="s">
        <v>5</v>
      </c>
      <c r="E4989" s="108" t="s">
        <v>5</v>
      </c>
      <c r="F4989" s="121">
        <f t="shared" si="847"/>
        <v>0</v>
      </c>
      <c r="G4989" s="121" t="str">
        <f>VLOOKUP(H4989, phone[#All], 2, 0)</f>
        <v>Two or More Lines</v>
      </c>
      <c r="H4989" s="108">
        <v>2</v>
      </c>
      <c r="I4989" s="120" t="str">
        <f>VLOOKUP(J4989,internet[#All], 2, 0)</f>
        <v>DSL</v>
      </c>
      <c r="J4989" s="108">
        <v>1</v>
      </c>
      <c r="K4989" s="121" t="b">
        <f>IF(AND(my_practice13[[#This Row],[phone_service]]&gt;0, my_practice13[[#This Row],[internet_service]]&gt;0),TRUE,FALSE)</f>
        <v>1</v>
      </c>
      <c r="L4989" s="121" t="b">
        <f>IF(AND(my_practice13[[#This Row],[phone_service]]=0, my_practice13[[#This Row],[internet_service]]&gt;0),TRUE, FALSE)</f>
        <v>0</v>
      </c>
      <c r="M4989" s="121" t="b">
        <f t="shared" si="848"/>
        <v>0</v>
      </c>
      <c r="N4989" s="121" t="str">
        <f>VLOOKUP(O4989,contract[#All], 2, 0)</f>
        <v>1 Year</v>
      </c>
      <c r="O4989" s="108">
        <v>1</v>
      </c>
      <c r="P4989" s="108" t="s">
        <v>10</v>
      </c>
      <c r="Q4989" s="107">
        <v>80.75</v>
      </c>
      <c r="R4989" s="107">
        <v>3208.65</v>
      </c>
      <c r="S4989" s="111">
        <f>my_practice13[[#This Row],[total_charges]]/my_practice13[[#This Row],[monthly_charges]]</f>
        <v>39.735603715170278</v>
      </c>
      <c r="T4989" s="107">
        <f t="shared" si="849"/>
        <v>80.75</v>
      </c>
      <c r="U4989" s="121">
        <f t="shared" si="850"/>
        <v>1</v>
      </c>
      <c r="V4989" s="118">
        <f t="shared" ca="1" si="851"/>
        <v>43705</v>
      </c>
      <c r="W4989" s="111">
        <f t="shared" si="852"/>
        <v>1208</v>
      </c>
      <c r="X4989" s="118">
        <f t="shared" ca="1" si="853"/>
        <v>42497</v>
      </c>
      <c r="Y4989" s="121" t="b">
        <f t="shared" si="854"/>
        <v>1</v>
      </c>
      <c r="Z4989" s="121" t="b">
        <f t="shared" si="855"/>
        <v>0</v>
      </c>
      <c r="AA4989" s="111" t="b">
        <f t="shared" si="856"/>
        <v>1</v>
      </c>
      <c r="AB4989" s="121" t="b">
        <f t="shared" si="857"/>
        <v>1</v>
      </c>
      <c r="AC4989" t="s">
        <v>5</v>
      </c>
      <c r="AD4989"/>
      <c r="AE4989"/>
      <c r="AF4989"/>
      <c r="AG4989"/>
      <c r="AH4989"/>
      <c r="AI4989"/>
      <c r="AJ4989"/>
      <c r="AK4989"/>
      <c r="AL4989"/>
      <c r="AM4989"/>
    </row>
    <row r="4990" spans="1:39" ht="16">
      <c r="A4990" s="108" t="s">
        <v>280</v>
      </c>
      <c r="B4990" s="108" t="s">
        <v>3</v>
      </c>
      <c r="C4990" s="111">
        <v>0</v>
      </c>
      <c r="D4990" s="108" t="s">
        <v>4</v>
      </c>
      <c r="E4990" s="108" t="s">
        <v>5</v>
      </c>
      <c r="F4990" s="121">
        <f t="shared" si="847"/>
        <v>1</v>
      </c>
      <c r="G4990" s="121" t="str">
        <f>VLOOKUP(H4990, phone[#All], 2, 0)</f>
        <v>Two or More Lines</v>
      </c>
      <c r="H4990" s="108">
        <v>2</v>
      </c>
      <c r="I4990" s="120" t="str">
        <f>VLOOKUP(J4990,internet[#All], 2, 0)</f>
        <v>No Internet Service</v>
      </c>
      <c r="J4990" s="108">
        <v>0</v>
      </c>
      <c r="K4990" s="121" t="b">
        <f>IF(AND(my_practice13[[#This Row],[phone_service]]&gt;0, my_practice13[[#This Row],[internet_service]]&gt;0),TRUE,FALSE)</f>
        <v>0</v>
      </c>
      <c r="L4990" s="121" t="b">
        <f>IF(AND(my_practice13[[#This Row],[phone_service]]=0, my_practice13[[#This Row],[internet_service]]&gt;0),TRUE, FALSE)</f>
        <v>0</v>
      </c>
      <c r="M4990" s="121" t="b">
        <f t="shared" si="848"/>
        <v>1</v>
      </c>
      <c r="N4990" s="121" t="str">
        <f>VLOOKUP(O4990,contract[#All], 2, 0)</f>
        <v>2 Year</v>
      </c>
      <c r="O4990" s="108">
        <v>2</v>
      </c>
      <c r="P4990" s="108" t="s">
        <v>17</v>
      </c>
      <c r="Q4990" s="107">
        <v>24.25</v>
      </c>
      <c r="R4990" s="107">
        <v>1732.95</v>
      </c>
      <c r="S4990" s="111">
        <f>my_practice13[[#This Row],[total_charges]]/my_practice13[[#This Row],[monthly_charges]]</f>
        <v>71.461855670103091</v>
      </c>
      <c r="T4990" s="107">
        <f t="shared" si="849"/>
        <v>24.25</v>
      </c>
      <c r="U4990" s="121">
        <f t="shared" si="850"/>
        <v>1</v>
      </c>
      <c r="V4990" s="118">
        <f t="shared" ca="1" si="851"/>
        <v>43705</v>
      </c>
      <c r="W4990" s="111">
        <f t="shared" si="852"/>
        <v>2172</v>
      </c>
      <c r="X4990" s="118">
        <f t="shared" ca="1" si="853"/>
        <v>41533</v>
      </c>
      <c r="Y4990" s="121" t="b">
        <f t="shared" si="854"/>
        <v>1</v>
      </c>
      <c r="Z4990" s="121" t="b">
        <f t="shared" si="855"/>
        <v>0</v>
      </c>
      <c r="AA4990" s="111" t="b">
        <f t="shared" si="856"/>
        <v>1</v>
      </c>
      <c r="AB4990" s="121" t="b">
        <f t="shared" si="857"/>
        <v>0</v>
      </c>
      <c r="AC4990" t="s">
        <v>5</v>
      </c>
      <c r="AD4990"/>
      <c r="AE4990"/>
      <c r="AF4990"/>
      <c r="AG4990"/>
      <c r="AH4990"/>
      <c r="AI4990"/>
      <c r="AJ4990"/>
      <c r="AK4990"/>
      <c r="AL4990"/>
      <c r="AM4990"/>
    </row>
    <row r="4991" spans="1:39" ht="16">
      <c r="A4991" s="108" t="s">
        <v>6526</v>
      </c>
      <c r="B4991" s="108" t="s">
        <v>3</v>
      </c>
      <c r="C4991" s="111">
        <v>0</v>
      </c>
      <c r="D4991" s="108" t="s">
        <v>5</v>
      </c>
      <c r="E4991" s="108" t="s">
        <v>5</v>
      </c>
      <c r="F4991" s="121">
        <f t="shared" si="847"/>
        <v>0</v>
      </c>
      <c r="G4991" s="121" t="str">
        <f>VLOOKUP(H4991, phone[#All], 2, 0)</f>
        <v>No Phone Service</v>
      </c>
      <c r="H4991" s="108">
        <v>0</v>
      </c>
      <c r="I4991" s="120" t="str">
        <f>VLOOKUP(J4991,internet[#All], 2, 0)</f>
        <v>DSL</v>
      </c>
      <c r="J4991" s="108">
        <v>1</v>
      </c>
      <c r="K4991" s="121" t="b">
        <f>IF(AND(my_practice13[[#This Row],[phone_service]]&gt;0, my_practice13[[#This Row],[internet_service]]&gt;0),TRUE,FALSE)</f>
        <v>0</v>
      </c>
      <c r="L4991" s="121" t="b">
        <f>IF(AND(my_practice13[[#This Row],[phone_service]]=0, my_practice13[[#This Row],[internet_service]]&gt;0),TRUE, FALSE)</f>
        <v>1</v>
      </c>
      <c r="M4991" s="121" t="b">
        <f t="shared" si="848"/>
        <v>0</v>
      </c>
      <c r="N4991" s="121" t="str">
        <f>VLOOKUP(O4991,contract[#All], 2, 0)</f>
        <v>Month-to-Month</v>
      </c>
      <c r="O4991" s="108">
        <v>0</v>
      </c>
      <c r="P4991" s="108" t="s">
        <v>17</v>
      </c>
      <c r="Q4991" s="107">
        <v>25.1</v>
      </c>
      <c r="R4991" s="107">
        <v>712.85</v>
      </c>
      <c r="S4991" s="111">
        <f>my_practice13[[#This Row],[total_charges]]/my_practice13[[#This Row],[monthly_charges]]</f>
        <v>28.400398406374503</v>
      </c>
      <c r="T4991" s="107">
        <f t="shared" si="849"/>
        <v>25.1</v>
      </c>
      <c r="U4991" s="121">
        <f t="shared" si="850"/>
        <v>1</v>
      </c>
      <c r="V4991" s="118">
        <f t="shared" ca="1" si="851"/>
        <v>43705</v>
      </c>
      <c r="W4991" s="111">
        <f t="shared" si="852"/>
        <v>863</v>
      </c>
      <c r="X4991" s="118">
        <f t="shared" ca="1" si="853"/>
        <v>42842</v>
      </c>
      <c r="Y4991" s="121" t="b">
        <f t="shared" si="854"/>
        <v>1</v>
      </c>
      <c r="Z4991" s="121" t="b">
        <f t="shared" si="855"/>
        <v>1</v>
      </c>
      <c r="AA4991" s="111" t="b">
        <f t="shared" si="856"/>
        <v>1</v>
      </c>
      <c r="AB4991" s="121" t="b">
        <f t="shared" si="857"/>
        <v>1</v>
      </c>
      <c r="AC4991" t="s">
        <v>4</v>
      </c>
      <c r="AD4991"/>
      <c r="AE4991"/>
      <c r="AF4991"/>
      <c r="AG4991"/>
      <c r="AH4991"/>
      <c r="AI4991"/>
      <c r="AJ4991"/>
      <c r="AK4991"/>
      <c r="AL4991"/>
      <c r="AM4991"/>
    </row>
    <row r="4992" spans="1:39" ht="16">
      <c r="A4992" s="108" t="s">
        <v>2522</v>
      </c>
      <c r="B4992" s="108" t="s">
        <v>9</v>
      </c>
      <c r="C4992" s="111">
        <v>1</v>
      </c>
      <c r="D4992" s="108" t="s">
        <v>4</v>
      </c>
      <c r="E4992" s="108" t="s">
        <v>5</v>
      </c>
      <c r="F4992" s="121">
        <f t="shared" si="847"/>
        <v>1</v>
      </c>
      <c r="G4992" s="121" t="str">
        <f>VLOOKUP(H4992, phone[#All], 2, 0)</f>
        <v>One Line</v>
      </c>
      <c r="H4992" s="108">
        <v>1</v>
      </c>
      <c r="I4992" s="120" t="str">
        <f>VLOOKUP(J4992,internet[#All], 2, 0)</f>
        <v>Fiber Optic</v>
      </c>
      <c r="J4992" s="108">
        <v>2</v>
      </c>
      <c r="K4992" s="121" t="b">
        <f>IF(AND(my_practice13[[#This Row],[phone_service]]&gt;0, my_practice13[[#This Row],[internet_service]]&gt;0),TRUE,FALSE)</f>
        <v>1</v>
      </c>
      <c r="L4992" s="121" t="b">
        <f>IF(AND(my_practice13[[#This Row],[phone_service]]=0, my_practice13[[#This Row],[internet_service]]&gt;0),TRUE, FALSE)</f>
        <v>0</v>
      </c>
      <c r="M4992" s="121" t="b">
        <f t="shared" si="848"/>
        <v>0</v>
      </c>
      <c r="N4992" s="121" t="str">
        <f>VLOOKUP(O4992,contract[#All], 2, 0)</f>
        <v>1 Year</v>
      </c>
      <c r="O4992" s="108">
        <v>1</v>
      </c>
      <c r="P4992" s="108" t="s">
        <v>13</v>
      </c>
      <c r="Q4992" s="107">
        <v>90.1</v>
      </c>
      <c r="R4992" s="107">
        <v>2656.7</v>
      </c>
      <c r="S4992" s="111">
        <f>my_practice13[[#This Row],[total_charges]]/my_practice13[[#This Row],[monthly_charges]]</f>
        <v>29.486126526082131</v>
      </c>
      <c r="T4992" s="107">
        <f t="shared" si="849"/>
        <v>90.1</v>
      </c>
      <c r="U4992" s="121">
        <f t="shared" si="850"/>
        <v>1</v>
      </c>
      <c r="V4992" s="118">
        <f t="shared" ca="1" si="851"/>
        <v>43705</v>
      </c>
      <c r="W4992" s="111">
        <f t="shared" si="852"/>
        <v>896</v>
      </c>
      <c r="X4992" s="118">
        <f t="shared" ca="1" si="853"/>
        <v>42809</v>
      </c>
      <c r="Y4992" s="121" t="b">
        <f t="shared" si="854"/>
        <v>0</v>
      </c>
      <c r="Z4992" s="121" t="b">
        <f t="shared" si="855"/>
        <v>0</v>
      </c>
      <c r="AA4992" s="111" t="b">
        <f t="shared" si="856"/>
        <v>0</v>
      </c>
      <c r="AB4992" s="121" t="b">
        <f t="shared" si="857"/>
        <v>1</v>
      </c>
      <c r="AC4992" t="s">
        <v>5</v>
      </c>
      <c r="AD4992"/>
      <c r="AE4992"/>
      <c r="AF4992"/>
      <c r="AG4992"/>
      <c r="AH4992"/>
      <c r="AI4992"/>
      <c r="AJ4992"/>
      <c r="AK4992"/>
      <c r="AL4992"/>
      <c r="AM4992"/>
    </row>
    <row r="4993" spans="1:39" ht="16">
      <c r="A4993" s="108" t="s">
        <v>267</v>
      </c>
      <c r="B4993" s="108" t="s">
        <v>3</v>
      </c>
      <c r="C4993" s="111">
        <v>0</v>
      </c>
      <c r="D4993" s="108" t="s">
        <v>4</v>
      </c>
      <c r="E4993" s="108" t="s">
        <v>4</v>
      </c>
      <c r="F4993" s="121">
        <f t="shared" si="847"/>
        <v>3</v>
      </c>
      <c r="G4993" s="121" t="str">
        <f>VLOOKUP(H4993, phone[#All], 2, 0)</f>
        <v>Two or More Lines</v>
      </c>
      <c r="H4993" s="108">
        <v>2</v>
      </c>
      <c r="I4993" s="120" t="str">
        <f>VLOOKUP(J4993,internet[#All], 2, 0)</f>
        <v>Fiber Optic</v>
      </c>
      <c r="J4993" s="108">
        <v>2</v>
      </c>
      <c r="K4993" s="121" t="b">
        <f>IF(AND(my_practice13[[#This Row],[phone_service]]&gt;0, my_practice13[[#This Row],[internet_service]]&gt;0),TRUE,FALSE)</f>
        <v>1</v>
      </c>
      <c r="L4993" s="121" t="b">
        <f>IF(AND(my_practice13[[#This Row],[phone_service]]=0, my_practice13[[#This Row],[internet_service]]&gt;0),TRUE, FALSE)</f>
        <v>0</v>
      </c>
      <c r="M4993" s="121" t="b">
        <f t="shared" si="848"/>
        <v>0</v>
      </c>
      <c r="N4993" s="121" t="str">
        <f>VLOOKUP(O4993,contract[#All], 2, 0)</f>
        <v>2 Year</v>
      </c>
      <c r="O4993" s="108">
        <v>2</v>
      </c>
      <c r="P4993" s="108" t="s">
        <v>17</v>
      </c>
      <c r="Q4993" s="107">
        <v>115.1</v>
      </c>
      <c r="R4993" s="107">
        <v>7008.15</v>
      </c>
      <c r="S4993" s="111">
        <f>my_practice13[[#This Row],[total_charges]]/my_practice13[[#This Row],[monthly_charges]]</f>
        <v>60.887489139878369</v>
      </c>
      <c r="T4993" s="107">
        <f t="shared" si="849"/>
        <v>115.1</v>
      </c>
      <c r="U4993" s="121">
        <f t="shared" si="850"/>
        <v>1</v>
      </c>
      <c r="V4993" s="118">
        <f t="shared" ca="1" si="851"/>
        <v>43705</v>
      </c>
      <c r="W4993" s="111">
        <f t="shared" si="852"/>
        <v>1851</v>
      </c>
      <c r="X4993" s="118">
        <f t="shared" ca="1" si="853"/>
        <v>41854</v>
      </c>
      <c r="Y4993" s="121" t="b">
        <f t="shared" si="854"/>
        <v>1</v>
      </c>
      <c r="Z4993" s="121" t="b">
        <f t="shared" si="855"/>
        <v>0</v>
      </c>
      <c r="AA4993" s="111" t="b">
        <f t="shared" si="856"/>
        <v>1</v>
      </c>
      <c r="AB4993" s="121" t="b">
        <f t="shared" si="857"/>
        <v>1</v>
      </c>
      <c r="AC4993" t="s">
        <v>5</v>
      </c>
      <c r="AD4993"/>
      <c r="AE4993"/>
      <c r="AF4993"/>
      <c r="AG4993"/>
      <c r="AH4993"/>
      <c r="AI4993"/>
      <c r="AJ4993"/>
      <c r="AK4993"/>
      <c r="AL4993"/>
      <c r="AM4993"/>
    </row>
    <row r="4994" spans="1:39" ht="16">
      <c r="A4994" s="108" t="s">
        <v>5161</v>
      </c>
      <c r="B4994" s="108" t="s">
        <v>3</v>
      </c>
      <c r="C4994" s="111">
        <v>0</v>
      </c>
      <c r="D4994" s="108" t="s">
        <v>4</v>
      </c>
      <c r="E4994" s="108" t="s">
        <v>5</v>
      </c>
      <c r="F4994" s="121">
        <f t="shared" ref="F4994:F5057" si="858">IF(AND(D4994="Yes",E4994="Yes"),3,IF(AND(D4994="No",E4994="No"),0,IF(AND(D4994="Yes",E4994="No"),1,2)))</f>
        <v>1</v>
      </c>
      <c r="G4994" s="121" t="str">
        <f>VLOOKUP(H4994, phone[#All], 2, 0)</f>
        <v>One Line</v>
      </c>
      <c r="H4994" s="108">
        <v>1</v>
      </c>
      <c r="I4994" s="120" t="str">
        <f>VLOOKUP(J4994,internet[#All], 2, 0)</f>
        <v>No Internet Service</v>
      </c>
      <c r="J4994" s="108">
        <v>0</v>
      </c>
      <c r="K4994" s="121" t="b">
        <f>IF(AND(my_practice13[[#This Row],[phone_service]]&gt;0, my_practice13[[#This Row],[internet_service]]&gt;0),TRUE,FALSE)</f>
        <v>0</v>
      </c>
      <c r="L4994" s="121" t="b">
        <f>IF(AND(my_practice13[[#This Row],[phone_service]]=0, my_practice13[[#This Row],[internet_service]]&gt;0),TRUE, FALSE)</f>
        <v>0</v>
      </c>
      <c r="M4994" s="121" t="b">
        <f t="shared" ref="M4994:M5057" si="859">IF(AND(H4994&gt;0, J4994=0),TRUE,FALSE)</f>
        <v>1</v>
      </c>
      <c r="N4994" s="121" t="str">
        <f>VLOOKUP(O4994,contract[#All], 2, 0)</f>
        <v>Month-to-Month</v>
      </c>
      <c r="O4994" s="108">
        <v>0</v>
      </c>
      <c r="P4994" s="108" t="s">
        <v>13</v>
      </c>
      <c r="Q4994" s="107">
        <v>20.100000000000001</v>
      </c>
      <c r="R4994" s="107">
        <v>43.15</v>
      </c>
      <c r="S4994" s="111">
        <f>my_practice13[[#This Row],[total_charges]]/my_practice13[[#This Row],[monthly_charges]]</f>
        <v>2.1467661691542288</v>
      </c>
      <c r="T4994" s="107">
        <f t="shared" ref="T4994:T5057" si="860">AVERAGE(R4994/S4994)</f>
        <v>20.100000000000001</v>
      </c>
      <c r="U4994" s="121">
        <f t="shared" ref="U4994:U5057" si="861">MATCH(Q4994, T4994)</f>
        <v>1</v>
      </c>
      <c r="V4994" s="118">
        <f t="shared" ref="V4994:V5057" ca="1" si="862">TODAY()</f>
        <v>43705</v>
      </c>
      <c r="W4994" s="111">
        <f t="shared" ref="W4994:W5057" si="863">ROUND(S4994*30.4, 0)</f>
        <v>65</v>
      </c>
      <c r="X4994" s="118">
        <f t="shared" ref="X4994:X5057" ca="1" si="864">V4994-W4994</f>
        <v>43640</v>
      </c>
      <c r="Y4994" s="121" t="b">
        <f t="shared" ref="Y4994:Y5057" si="865">IF(B4994&lt;&gt;"Male", TRUE, FALSE)</f>
        <v>1</v>
      </c>
      <c r="Z4994" s="121" t="b">
        <f t="shared" ref="Z4994:Z5057" si="866">IF(AC4994&lt;&gt;"No",TRUE, FALSE)</f>
        <v>0</v>
      </c>
      <c r="AA4994" s="111" t="b">
        <f t="shared" ref="AA4994:AA5057" si="867">IF(H4993&lt;&gt;0, TRUE,FALSE)</f>
        <v>1</v>
      </c>
      <c r="AB4994" s="121" t="b">
        <f t="shared" ref="AB4994:AB5057" si="868">IF(J4994&lt;&gt;0, TRUE, FALSE)</f>
        <v>0</v>
      </c>
      <c r="AC4994" t="s">
        <v>5</v>
      </c>
      <c r="AD4994"/>
      <c r="AE4994"/>
      <c r="AF4994"/>
      <c r="AG4994"/>
      <c r="AH4994"/>
      <c r="AI4994"/>
      <c r="AJ4994"/>
      <c r="AK4994"/>
      <c r="AL4994"/>
      <c r="AM4994"/>
    </row>
    <row r="4995" spans="1:39" ht="16">
      <c r="A4995" s="108" t="s">
        <v>6516</v>
      </c>
      <c r="B4995" s="108" t="s">
        <v>9</v>
      </c>
      <c r="C4995" s="111">
        <v>0</v>
      </c>
      <c r="D4995" s="108" t="s">
        <v>4</v>
      </c>
      <c r="E4995" s="108" t="s">
        <v>4</v>
      </c>
      <c r="F4995" s="121">
        <f t="shared" si="858"/>
        <v>3</v>
      </c>
      <c r="G4995" s="121" t="str">
        <f>VLOOKUP(H4995, phone[#All], 2, 0)</f>
        <v>One Line</v>
      </c>
      <c r="H4995" s="108">
        <v>1</v>
      </c>
      <c r="I4995" s="120" t="str">
        <f>VLOOKUP(J4995,internet[#All], 2, 0)</f>
        <v>DSL</v>
      </c>
      <c r="J4995" s="108">
        <v>1</v>
      </c>
      <c r="K4995" s="121" t="b">
        <f>IF(AND(my_practice13[[#This Row],[phone_service]]&gt;0, my_practice13[[#This Row],[internet_service]]&gt;0),TRUE,FALSE)</f>
        <v>1</v>
      </c>
      <c r="L4995" s="121" t="b">
        <f>IF(AND(my_practice13[[#This Row],[phone_service]]=0, my_practice13[[#This Row],[internet_service]]&gt;0),TRUE, FALSE)</f>
        <v>0</v>
      </c>
      <c r="M4995" s="121" t="b">
        <f t="shared" si="859"/>
        <v>0</v>
      </c>
      <c r="N4995" s="121" t="str">
        <f>VLOOKUP(O4995,contract[#All], 2, 0)</f>
        <v>2 Year</v>
      </c>
      <c r="O4995" s="108">
        <v>2</v>
      </c>
      <c r="P4995" s="108" t="s">
        <v>13</v>
      </c>
      <c r="Q4995" s="107">
        <v>59.8</v>
      </c>
      <c r="R4995" s="107">
        <v>3457.45</v>
      </c>
      <c r="S4995" s="111">
        <f>my_practice13[[#This Row],[total_charges]]/my_practice13[[#This Row],[monthly_charges]]</f>
        <v>57.816889632107021</v>
      </c>
      <c r="T4995" s="107">
        <f t="shared" si="860"/>
        <v>59.8</v>
      </c>
      <c r="U4995" s="121">
        <f t="shared" si="861"/>
        <v>1</v>
      </c>
      <c r="V4995" s="118">
        <f t="shared" ca="1" si="862"/>
        <v>43705</v>
      </c>
      <c r="W4995" s="111">
        <f t="shared" si="863"/>
        <v>1758</v>
      </c>
      <c r="X4995" s="118">
        <f t="shared" ca="1" si="864"/>
        <v>41947</v>
      </c>
      <c r="Y4995" s="121" t="b">
        <f t="shared" si="865"/>
        <v>0</v>
      </c>
      <c r="Z4995" s="121" t="b">
        <f t="shared" si="866"/>
        <v>0</v>
      </c>
      <c r="AA4995" s="111" t="b">
        <f t="shared" si="867"/>
        <v>1</v>
      </c>
      <c r="AB4995" s="121" t="b">
        <f t="shared" si="868"/>
        <v>1</v>
      </c>
      <c r="AC4995" t="s">
        <v>5</v>
      </c>
      <c r="AD4995"/>
      <c r="AE4995"/>
      <c r="AF4995"/>
      <c r="AG4995"/>
      <c r="AH4995"/>
      <c r="AI4995"/>
      <c r="AJ4995"/>
      <c r="AK4995"/>
      <c r="AL4995"/>
      <c r="AM4995"/>
    </row>
    <row r="4996" spans="1:39" ht="16">
      <c r="A4996" s="108" t="s">
        <v>214</v>
      </c>
      <c r="B4996" s="108" t="s">
        <v>9</v>
      </c>
      <c r="C4996" s="111">
        <v>0</v>
      </c>
      <c r="D4996" s="108" t="s">
        <v>5</v>
      </c>
      <c r="E4996" s="108" t="s">
        <v>4</v>
      </c>
      <c r="F4996" s="121">
        <f t="shared" si="858"/>
        <v>2</v>
      </c>
      <c r="G4996" s="121" t="str">
        <f>VLOOKUP(H4996, phone[#All], 2, 0)</f>
        <v>One Line</v>
      </c>
      <c r="H4996" s="108">
        <v>1</v>
      </c>
      <c r="I4996" s="120" t="str">
        <f>VLOOKUP(J4996,internet[#All], 2, 0)</f>
        <v>Fiber Optic</v>
      </c>
      <c r="J4996" s="108">
        <v>2</v>
      </c>
      <c r="K4996" s="121" t="b">
        <f>IF(AND(my_practice13[[#This Row],[phone_service]]&gt;0, my_practice13[[#This Row],[internet_service]]&gt;0),TRUE,FALSE)</f>
        <v>1</v>
      </c>
      <c r="L4996" s="121" t="b">
        <f>IF(AND(my_practice13[[#This Row],[phone_service]]=0, my_practice13[[#This Row],[internet_service]]&gt;0),TRUE, FALSE)</f>
        <v>0</v>
      </c>
      <c r="M4996" s="121" t="b">
        <f t="shared" si="859"/>
        <v>0</v>
      </c>
      <c r="N4996" s="121" t="str">
        <f>VLOOKUP(O4996,contract[#All], 2, 0)</f>
        <v>Month-to-Month</v>
      </c>
      <c r="O4996" s="108">
        <v>0</v>
      </c>
      <c r="P4996" s="108" t="s">
        <v>17</v>
      </c>
      <c r="Q4996" s="107">
        <v>78.3</v>
      </c>
      <c r="R4996" s="107">
        <v>1033.95</v>
      </c>
      <c r="S4996" s="111">
        <f>my_practice13[[#This Row],[total_charges]]/my_practice13[[#This Row],[monthly_charges]]</f>
        <v>13.204980842911878</v>
      </c>
      <c r="T4996" s="107">
        <f t="shared" si="860"/>
        <v>78.3</v>
      </c>
      <c r="U4996" s="121">
        <f t="shared" si="861"/>
        <v>1</v>
      </c>
      <c r="V4996" s="118">
        <f t="shared" ca="1" si="862"/>
        <v>43705</v>
      </c>
      <c r="W4996" s="111">
        <f t="shared" si="863"/>
        <v>401</v>
      </c>
      <c r="X4996" s="118">
        <f t="shared" ca="1" si="864"/>
        <v>43304</v>
      </c>
      <c r="Y4996" s="121" t="b">
        <f t="shared" si="865"/>
        <v>0</v>
      </c>
      <c r="Z4996" s="121" t="b">
        <f t="shared" si="866"/>
        <v>0</v>
      </c>
      <c r="AA4996" s="111" t="b">
        <f t="shared" si="867"/>
        <v>1</v>
      </c>
      <c r="AB4996" s="121" t="b">
        <f t="shared" si="868"/>
        <v>1</v>
      </c>
      <c r="AC4996" t="s">
        <v>5</v>
      </c>
      <c r="AD4996"/>
      <c r="AE4996"/>
      <c r="AF4996"/>
      <c r="AG4996"/>
      <c r="AH4996"/>
      <c r="AI4996"/>
      <c r="AJ4996"/>
      <c r="AK4996"/>
      <c r="AL4996"/>
      <c r="AM4996"/>
    </row>
    <row r="4997" spans="1:39" ht="16">
      <c r="A4997" s="108" t="s">
        <v>2011</v>
      </c>
      <c r="B4997" s="108" t="s">
        <v>3</v>
      </c>
      <c r="C4997" s="111">
        <v>1</v>
      </c>
      <c r="D4997" s="108" t="s">
        <v>5</v>
      </c>
      <c r="E4997" s="108" t="s">
        <v>5</v>
      </c>
      <c r="F4997" s="121">
        <f t="shared" si="858"/>
        <v>0</v>
      </c>
      <c r="G4997" s="121" t="str">
        <f>VLOOKUP(H4997, phone[#All], 2, 0)</f>
        <v>One Line</v>
      </c>
      <c r="H4997" s="108">
        <v>1</v>
      </c>
      <c r="I4997" s="120" t="str">
        <f>VLOOKUP(J4997,internet[#All], 2, 0)</f>
        <v>Fiber Optic</v>
      </c>
      <c r="J4997" s="108">
        <v>2</v>
      </c>
      <c r="K4997" s="121" t="b">
        <f>IF(AND(my_practice13[[#This Row],[phone_service]]&gt;0, my_practice13[[#This Row],[internet_service]]&gt;0),TRUE,FALSE)</f>
        <v>1</v>
      </c>
      <c r="L4997" s="121" t="b">
        <f>IF(AND(my_practice13[[#This Row],[phone_service]]=0, my_practice13[[#This Row],[internet_service]]&gt;0),TRUE, FALSE)</f>
        <v>0</v>
      </c>
      <c r="M4997" s="121" t="b">
        <f t="shared" si="859"/>
        <v>0</v>
      </c>
      <c r="N4997" s="121" t="str">
        <f>VLOOKUP(O4997,contract[#All], 2, 0)</f>
        <v>Month-to-Month</v>
      </c>
      <c r="O4997" s="108">
        <v>0</v>
      </c>
      <c r="P4997" s="108" t="s">
        <v>17</v>
      </c>
      <c r="Q4997" s="107">
        <v>75.5</v>
      </c>
      <c r="R4997" s="107">
        <v>637.4</v>
      </c>
      <c r="S4997" s="111">
        <f>my_practice13[[#This Row],[total_charges]]/my_practice13[[#This Row],[monthly_charges]]</f>
        <v>8.4423841059602651</v>
      </c>
      <c r="T4997" s="107">
        <f t="shared" si="860"/>
        <v>75.5</v>
      </c>
      <c r="U4997" s="121">
        <f t="shared" si="861"/>
        <v>1</v>
      </c>
      <c r="V4997" s="118">
        <f t="shared" ca="1" si="862"/>
        <v>43705</v>
      </c>
      <c r="W4997" s="111">
        <f t="shared" si="863"/>
        <v>257</v>
      </c>
      <c r="X4997" s="118">
        <f t="shared" ca="1" si="864"/>
        <v>43448</v>
      </c>
      <c r="Y4997" s="121" t="b">
        <f t="shared" si="865"/>
        <v>1</v>
      </c>
      <c r="Z4997" s="121" t="b">
        <f t="shared" si="866"/>
        <v>0</v>
      </c>
      <c r="AA4997" s="111" t="b">
        <f t="shared" si="867"/>
        <v>1</v>
      </c>
      <c r="AB4997" s="121" t="b">
        <f t="shared" si="868"/>
        <v>1</v>
      </c>
      <c r="AC4997" t="s">
        <v>5</v>
      </c>
      <c r="AD4997"/>
      <c r="AE4997"/>
      <c r="AF4997"/>
      <c r="AG4997"/>
      <c r="AH4997"/>
      <c r="AI4997"/>
      <c r="AJ4997"/>
      <c r="AK4997"/>
      <c r="AL4997"/>
      <c r="AM4997"/>
    </row>
    <row r="4998" spans="1:39" ht="16">
      <c r="A4998" s="108" t="s">
        <v>2424</v>
      </c>
      <c r="B4998" s="108" t="s">
        <v>9</v>
      </c>
      <c r="C4998" s="111">
        <v>0</v>
      </c>
      <c r="D4998" s="108" t="s">
        <v>4</v>
      </c>
      <c r="E4998" s="108" t="s">
        <v>4</v>
      </c>
      <c r="F4998" s="121">
        <f t="shared" si="858"/>
        <v>3</v>
      </c>
      <c r="G4998" s="121" t="str">
        <f>VLOOKUP(H4998, phone[#All], 2, 0)</f>
        <v>No Phone Service</v>
      </c>
      <c r="H4998" s="108">
        <v>0</v>
      </c>
      <c r="I4998" s="120" t="str">
        <f>VLOOKUP(J4998,internet[#All], 2, 0)</f>
        <v>DSL</v>
      </c>
      <c r="J4998" s="108">
        <v>1</v>
      </c>
      <c r="K4998" s="121" t="b">
        <f>IF(AND(my_practice13[[#This Row],[phone_service]]&gt;0, my_practice13[[#This Row],[internet_service]]&gt;0),TRUE,FALSE)</f>
        <v>0</v>
      </c>
      <c r="L4998" s="121" t="b">
        <f>IF(AND(my_practice13[[#This Row],[phone_service]]=0, my_practice13[[#This Row],[internet_service]]&gt;0),TRUE, FALSE)</f>
        <v>1</v>
      </c>
      <c r="M4998" s="121" t="b">
        <f t="shared" si="859"/>
        <v>0</v>
      </c>
      <c r="N4998" s="121" t="str">
        <f>VLOOKUP(O4998,contract[#All], 2, 0)</f>
        <v>2 Year</v>
      </c>
      <c r="O4998" s="108">
        <v>2</v>
      </c>
      <c r="P4998" s="108" t="s">
        <v>17</v>
      </c>
      <c r="Q4998" s="107">
        <v>49.65</v>
      </c>
      <c r="R4998" s="107">
        <v>305.55</v>
      </c>
      <c r="S4998" s="111">
        <f>my_practice13[[#This Row],[total_charges]]/my_practice13[[#This Row],[monthly_charges]]</f>
        <v>6.1540785498489434</v>
      </c>
      <c r="T4998" s="107">
        <f t="shared" si="860"/>
        <v>49.65</v>
      </c>
      <c r="U4998" s="121">
        <f t="shared" si="861"/>
        <v>1</v>
      </c>
      <c r="V4998" s="118">
        <f t="shared" ca="1" si="862"/>
        <v>43705</v>
      </c>
      <c r="W4998" s="111">
        <f t="shared" si="863"/>
        <v>187</v>
      </c>
      <c r="X4998" s="118">
        <f t="shared" ca="1" si="864"/>
        <v>43518</v>
      </c>
      <c r="Y4998" s="121" t="b">
        <f t="shared" si="865"/>
        <v>0</v>
      </c>
      <c r="Z4998" s="121" t="b">
        <f t="shared" si="866"/>
        <v>0</v>
      </c>
      <c r="AA4998" s="111" t="b">
        <f t="shared" si="867"/>
        <v>1</v>
      </c>
      <c r="AB4998" s="121" t="b">
        <f t="shared" si="868"/>
        <v>1</v>
      </c>
      <c r="AC4998" t="s">
        <v>5</v>
      </c>
      <c r="AD4998"/>
      <c r="AE4998"/>
      <c r="AF4998"/>
      <c r="AG4998"/>
      <c r="AH4998"/>
      <c r="AI4998"/>
      <c r="AJ4998"/>
      <c r="AK4998"/>
      <c r="AL4998"/>
      <c r="AM4998"/>
    </row>
    <row r="4999" spans="1:39" ht="16">
      <c r="A4999" s="108" t="s">
        <v>1421</v>
      </c>
      <c r="B4999" s="108" t="s">
        <v>3</v>
      </c>
      <c r="C4999" s="111">
        <v>1</v>
      </c>
      <c r="D4999" s="108" t="s">
        <v>5</v>
      </c>
      <c r="E4999" s="108" t="s">
        <v>5</v>
      </c>
      <c r="F4999" s="121">
        <f t="shared" si="858"/>
        <v>0</v>
      </c>
      <c r="G4999" s="121" t="str">
        <f>VLOOKUP(H4999, phone[#All], 2, 0)</f>
        <v>Two or More Lines</v>
      </c>
      <c r="H4999" s="108">
        <v>2</v>
      </c>
      <c r="I4999" s="120" t="str">
        <f>VLOOKUP(J4999,internet[#All], 2, 0)</f>
        <v>Fiber Optic</v>
      </c>
      <c r="J4999" s="108">
        <v>2</v>
      </c>
      <c r="K4999" s="121" t="b">
        <f>IF(AND(my_practice13[[#This Row],[phone_service]]&gt;0, my_practice13[[#This Row],[internet_service]]&gt;0),TRUE,FALSE)</f>
        <v>1</v>
      </c>
      <c r="L4999" s="121" t="b">
        <f>IF(AND(my_practice13[[#This Row],[phone_service]]=0, my_practice13[[#This Row],[internet_service]]&gt;0),TRUE, FALSE)</f>
        <v>0</v>
      </c>
      <c r="M4999" s="121" t="b">
        <f t="shared" si="859"/>
        <v>0</v>
      </c>
      <c r="N4999" s="121" t="str">
        <f>VLOOKUP(O4999,contract[#All], 2, 0)</f>
        <v>Month-to-Month</v>
      </c>
      <c r="O4999" s="108">
        <v>0</v>
      </c>
      <c r="P4999" s="108" t="s">
        <v>7</v>
      </c>
      <c r="Q4999" s="107">
        <v>93.85</v>
      </c>
      <c r="R4999" s="107">
        <v>170.85</v>
      </c>
      <c r="S4999" s="111">
        <f>my_practice13[[#This Row],[total_charges]]/my_practice13[[#This Row],[monthly_charges]]</f>
        <v>1.8204581779435269</v>
      </c>
      <c r="T4999" s="107">
        <f t="shared" si="860"/>
        <v>93.85</v>
      </c>
      <c r="U4999" s="121">
        <f t="shared" si="861"/>
        <v>1</v>
      </c>
      <c r="V4999" s="118">
        <f t="shared" ca="1" si="862"/>
        <v>43705</v>
      </c>
      <c r="W4999" s="111">
        <f t="shared" si="863"/>
        <v>55</v>
      </c>
      <c r="X4999" s="118">
        <f t="shared" ca="1" si="864"/>
        <v>43650</v>
      </c>
      <c r="Y4999" s="121" t="b">
        <f t="shared" si="865"/>
        <v>1</v>
      </c>
      <c r="Z4999" s="121" t="b">
        <f t="shared" si="866"/>
        <v>1</v>
      </c>
      <c r="AA4999" s="111" t="b">
        <f t="shared" si="867"/>
        <v>0</v>
      </c>
      <c r="AB4999" s="121" t="b">
        <f t="shared" si="868"/>
        <v>1</v>
      </c>
      <c r="AC4999" t="s">
        <v>4</v>
      </c>
      <c r="AD4999"/>
      <c r="AE4999"/>
      <c r="AF4999"/>
      <c r="AG4999"/>
      <c r="AH4999"/>
      <c r="AI4999"/>
      <c r="AJ4999"/>
      <c r="AK4999"/>
      <c r="AL4999"/>
      <c r="AM4999"/>
    </row>
    <row r="5000" spans="1:39" ht="16">
      <c r="A5000" s="108" t="s">
        <v>5247</v>
      </c>
      <c r="B5000" s="108" t="s">
        <v>9</v>
      </c>
      <c r="C5000" s="111">
        <v>0</v>
      </c>
      <c r="D5000" s="108" t="s">
        <v>5</v>
      </c>
      <c r="E5000" s="108" t="s">
        <v>5</v>
      </c>
      <c r="F5000" s="121">
        <f t="shared" si="858"/>
        <v>0</v>
      </c>
      <c r="G5000" s="121" t="str">
        <f>VLOOKUP(H5000, phone[#All], 2, 0)</f>
        <v>One Line</v>
      </c>
      <c r="H5000" s="108">
        <v>1</v>
      </c>
      <c r="I5000" s="120" t="str">
        <f>VLOOKUP(J5000,internet[#All], 2, 0)</f>
        <v>Fiber Optic</v>
      </c>
      <c r="J5000" s="108">
        <v>2</v>
      </c>
      <c r="K5000" s="121" t="b">
        <f>IF(AND(my_practice13[[#This Row],[phone_service]]&gt;0, my_practice13[[#This Row],[internet_service]]&gt;0),TRUE,FALSE)</f>
        <v>1</v>
      </c>
      <c r="L5000" s="121" t="b">
        <f>IF(AND(my_practice13[[#This Row],[phone_service]]=0, my_practice13[[#This Row],[internet_service]]&gt;0),TRUE, FALSE)</f>
        <v>0</v>
      </c>
      <c r="M5000" s="121" t="b">
        <f t="shared" si="859"/>
        <v>0</v>
      </c>
      <c r="N5000" s="121" t="str">
        <f>VLOOKUP(O5000,contract[#All], 2, 0)</f>
        <v>1 Year</v>
      </c>
      <c r="O5000" s="108">
        <v>1</v>
      </c>
      <c r="P5000" s="108" t="s">
        <v>7</v>
      </c>
      <c r="Q5000" s="107">
        <v>89.55</v>
      </c>
      <c r="R5000" s="107">
        <v>3729.75</v>
      </c>
      <c r="S5000" s="111">
        <f>my_practice13[[#This Row],[total_charges]]/my_practice13[[#This Row],[monthly_charges]]</f>
        <v>41.649916247906198</v>
      </c>
      <c r="T5000" s="107">
        <f t="shared" si="860"/>
        <v>89.55</v>
      </c>
      <c r="U5000" s="121">
        <f t="shared" si="861"/>
        <v>1</v>
      </c>
      <c r="V5000" s="118">
        <f t="shared" ca="1" si="862"/>
        <v>43705</v>
      </c>
      <c r="W5000" s="111">
        <f t="shared" si="863"/>
        <v>1266</v>
      </c>
      <c r="X5000" s="118">
        <f t="shared" ca="1" si="864"/>
        <v>42439</v>
      </c>
      <c r="Y5000" s="121" t="b">
        <f t="shared" si="865"/>
        <v>0</v>
      </c>
      <c r="Z5000" s="121" t="b">
        <f t="shared" si="866"/>
        <v>0</v>
      </c>
      <c r="AA5000" s="111" t="b">
        <f t="shared" si="867"/>
        <v>1</v>
      </c>
      <c r="AB5000" s="121" t="b">
        <f t="shared" si="868"/>
        <v>1</v>
      </c>
      <c r="AC5000" t="s">
        <v>5</v>
      </c>
      <c r="AD5000"/>
      <c r="AE5000"/>
      <c r="AF5000"/>
      <c r="AG5000"/>
      <c r="AH5000"/>
      <c r="AI5000"/>
      <c r="AJ5000"/>
      <c r="AK5000"/>
      <c r="AL5000"/>
      <c r="AM5000"/>
    </row>
    <row r="5001" spans="1:39" ht="16">
      <c r="A5001" s="108" t="s">
        <v>582</v>
      </c>
      <c r="B5001" s="108" t="s">
        <v>9</v>
      </c>
      <c r="C5001" s="111">
        <v>1</v>
      </c>
      <c r="D5001" s="108" t="s">
        <v>5</v>
      </c>
      <c r="E5001" s="108" t="s">
        <v>5</v>
      </c>
      <c r="F5001" s="121">
        <f t="shared" si="858"/>
        <v>0</v>
      </c>
      <c r="G5001" s="121" t="str">
        <f>VLOOKUP(H5001, phone[#All], 2, 0)</f>
        <v>Two or More Lines</v>
      </c>
      <c r="H5001" s="108">
        <v>2</v>
      </c>
      <c r="I5001" s="120" t="str">
        <f>VLOOKUP(J5001,internet[#All], 2, 0)</f>
        <v>DSL</v>
      </c>
      <c r="J5001" s="108">
        <v>1</v>
      </c>
      <c r="K5001" s="121" t="b">
        <f>IF(AND(my_practice13[[#This Row],[phone_service]]&gt;0, my_practice13[[#This Row],[internet_service]]&gt;0),TRUE,FALSE)</f>
        <v>1</v>
      </c>
      <c r="L5001" s="121" t="b">
        <f>IF(AND(my_practice13[[#This Row],[phone_service]]=0, my_practice13[[#This Row],[internet_service]]&gt;0),TRUE, FALSE)</f>
        <v>0</v>
      </c>
      <c r="M5001" s="121" t="b">
        <f t="shared" si="859"/>
        <v>0</v>
      </c>
      <c r="N5001" s="121" t="str">
        <f>VLOOKUP(O5001,contract[#All], 2, 0)</f>
        <v>2 Year</v>
      </c>
      <c r="O5001" s="108">
        <v>2</v>
      </c>
      <c r="P5001" s="108" t="s">
        <v>13</v>
      </c>
      <c r="Q5001" s="107">
        <v>59.6</v>
      </c>
      <c r="R5001" s="107">
        <v>2754</v>
      </c>
      <c r="S5001" s="111">
        <f>my_practice13[[#This Row],[total_charges]]/my_practice13[[#This Row],[monthly_charges]]</f>
        <v>46.208053691275168</v>
      </c>
      <c r="T5001" s="107">
        <f t="shared" si="860"/>
        <v>59.6</v>
      </c>
      <c r="U5001" s="121">
        <f t="shared" si="861"/>
        <v>1</v>
      </c>
      <c r="V5001" s="118">
        <f t="shared" ca="1" si="862"/>
        <v>43705</v>
      </c>
      <c r="W5001" s="111">
        <f t="shared" si="863"/>
        <v>1405</v>
      </c>
      <c r="X5001" s="118">
        <f t="shared" ca="1" si="864"/>
        <v>42300</v>
      </c>
      <c r="Y5001" s="121" t="b">
        <f t="shared" si="865"/>
        <v>0</v>
      </c>
      <c r="Z5001" s="121" t="b">
        <f t="shared" si="866"/>
        <v>0</v>
      </c>
      <c r="AA5001" s="111" t="b">
        <f t="shared" si="867"/>
        <v>1</v>
      </c>
      <c r="AB5001" s="121" t="b">
        <f t="shared" si="868"/>
        <v>1</v>
      </c>
      <c r="AC5001" t="s">
        <v>5</v>
      </c>
      <c r="AD5001"/>
      <c r="AE5001"/>
      <c r="AF5001"/>
      <c r="AG5001"/>
      <c r="AH5001"/>
      <c r="AI5001"/>
      <c r="AJ5001"/>
      <c r="AK5001"/>
      <c r="AL5001"/>
      <c r="AM5001"/>
    </row>
    <row r="5002" spans="1:39" ht="16">
      <c r="A5002" s="108" t="s">
        <v>2689</v>
      </c>
      <c r="B5002" s="108" t="s">
        <v>9</v>
      </c>
      <c r="C5002" s="111">
        <v>0</v>
      </c>
      <c r="D5002" s="108" t="s">
        <v>5</v>
      </c>
      <c r="E5002" s="108" t="s">
        <v>5</v>
      </c>
      <c r="F5002" s="121">
        <f t="shared" si="858"/>
        <v>0</v>
      </c>
      <c r="G5002" s="121" t="str">
        <f>VLOOKUP(H5002, phone[#All], 2, 0)</f>
        <v>One Line</v>
      </c>
      <c r="H5002" s="108">
        <v>1</v>
      </c>
      <c r="I5002" s="120" t="str">
        <f>VLOOKUP(J5002,internet[#All], 2, 0)</f>
        <v>No Internet Service</v>
      </c>
      <c r="J5002" s="108">
        <v>0</v>
      </c>
      <c r="K5002" s="121" t="b">
        <f>IF(AND(my_practice13[[#This Row],[phone_service]]&gt;0, my_practice13[[#This Row],[internet_service]]&gt;0),TRUE,FALSE)</f>
        <v>0</v>
      </c>
      <c r="L5002" s="121" t="b">
        <f>IF(AND(my_practice13[[#This Row],[phone_service]]=0, my_practice13[[#This Row],[internet_service]]&gt;0),TRUE, FALSE)</f>
        <v>0</v>
      </c>
      <c r="M5002" s="121" t="b">
        <f t="shared" si="859"/>
        <v>1</v>
      </c>
      <c r="N5002" s="121" t="str">
        <f>VLOOKUP(O5002,contract[#All], 2, 0)</f>
        <v>1 Year</v>
      </c>
      <c r="O5002" s="108">
        <v>1</v>
      </c>
      <c r="P5002" s="108" t="s">
        <v>10</v>
      </c>
      <c r="Q5002" s="107">
        <v>19.7</v>
      </c>
      <c r="R5002" s="107">
        <v>625.04999999999995</v>
      </c>
      <c r="S5002" s="111">
        <f>my_practice13[[#This Row],[total_charges]]/my_practice13[[#This Row],[monthly_charges]]</f>
        <v>31.728426395939085</v>
      </c>
      <c r="T5002" s="107">
        <f t="shared" si="860"/>
        <v>19.7</v>
      </c>
      <c r="U5002" s="121">
        <f t="shared" si="861"/>
        <v>1</v>
      </c>
      <c r="V5002" s="118">
        <f t="shared" ca="1" si="862"/>
        <v>43705</v>
      </c>
      <c r="W5002" s="111">
        <f t="shared" si="863"/>
        <v>965</v>
      </c>
      <c r="X5002" s="118">
        <f t="shared" ca="1" si="864"/>
        <v>42740</v>
      </c>
      <c r="Y5002" s="121" t="b">
        <f t="shared" si="865"/>
        <v>0</v>
      </c>
      <c r="Z5002" s="121" t="b">
        <f t="shared" si="866"/>
        <v>0</v>
      </c>
      <c r="AA5002" s="111" t="b">
        <f t="shared" si="867"/>
        <v>1</v>
      </c>
      <c r="AB5002" s="121" t="b">
        <f t="shared" si="868"/>
        <v>0</v>
      </c>
      <c r="AC5002" t="s">
        <v>5</v>
      </c>
      <c r="AD5002"/>
      <c r="AE5002"/>
      <c r="AF5002"/>
      <c r="AG5002"/>
      <c r="AH5002"/>
      <c r="AI5002"/>
      <c r="AJ5002"/>
      <c r="AK5002"/>
      <c r="AL5002"/>
      <c r="AM5002"/>
    </row>
    <row r="5003" spans="1:39" ht="16">
      <c r="A5003" s="108" t="s">
        <v>959</v>
      </c>
      <c r="B5003" s="108" t="s">
        <v>9</v>
      </c>
      <c r="C5003" s="111">
        <v>1</v>
      </c>
      <c r="D5003" s="108" t="s">
        <v>5</v>
      </c>
      <c r="E5003" s="108" t="s">
        <v>5</v>
      </c>
      <c r="F5003" s="121">
        <f t="shared" si="858"/>
        <v>0</v>
      </c>
      <c r="G5003" s="121" t="str">
        <f>VLOOKUP(H5003, phone[#All], 2, 0)</f>
        <v>Two or More Lines</v>
      </c>
      <c r="H5003" s="108">
        <v>2</v>
      </c>
      <c r="I5003" s="120" t="str">
        <f>VLOOKUP(J5003,internet[#All], 2, 0)</f>
        <v>Fiber Optic</v>
      </c>
      <c r="J5003" s="108">
        <v>2</v>
      </c>
      <c r="K5003" s="121" t="b">
        <f>IF(AND(my_practice13[[#This Row],[phone_service]]&gt;0, my_practice13[[#This Row],[internet_service]]&gt;0),TRUE,FALSE)</f>
        <v>1</v>
      </c>
      <c r="L5003" s="121" t="b">
        <f>IF(AND(my_practice13[[#This Row],[phone_service]]=0, my_practice13[[#This Row],[internet_service]]&gt;0),TRUE, FALSE)</f>
        <v>0</v>
      </c>
      <c r="M5003" s="121" t="b">
        <f t="shared" si="859"/>
        <v>0</v>
      </c>
      <c r="N5003" s="121" t="str">
        <f>VLOOKUP(O5003,contract[#All], 2, 0)</f>
        <v>Month-to-Month</v>
      </c>
      <c r="O5003" s="108">
        <v>0</v>
      </c>
      <c r="P5003" s="108" t="s">
        <v>7</v>
      </c>
      <c r="Q5003" s="107">
        <v>99.05</v>
      </c>
      <c r="R5003" s="107">
        <v>3395.8</v>
      </c>
      <c r="S5003" s="111">
        <f>my_practice13[[#This Row],[total_charges]]/my_practice13[[#This Row],[monthly_charges]]</f>
        <v>34.28369510348309</v>
      </c>
      <c r="T5003" s="107">
        <f t="shared" si="860"/>
        <v>99.05</v>
      </c>
      <c r="U5003" s="121">
        <f t="shared" si="861"/>
        <v>1</v>
      </c>
      <c r="V5003" s="118">
        <f t="shared" ca="1" si="862"/>
        <v>43705</v>
      </c>
      <c r="W5003" s="111">
        <f t="shared" si="863"/>
        <v>1042</v>
      </c>
      <c r="X5003" s="118">
        <f t="shared" ca="1" si="864"/>
        <v>42663</v>
      </c>
      <c r="Y5003" s="121" t="b">
        <f t="shared" si="865"/>
        <v>0</v>
      </c>
      <c r="Z5003" s="121" t="b">
        <f t="shared" si="866"/>
        <v>1</v>
      </c>
      <c r="AA5003" s="111" t="b">
        <f t="shared" si="867"/>
        <v>1</v>
      </c>
      <c r="AB5003" s="121" t="b">
        <f t="shared" si="868"/>
        <v>1</v>
      </c>
      <c r="AC5003" t="s">
        <v>4</v>
      </c>
      <c r="AD5003"/>
      <c r="AE5003"/>
      <c r="AF5003"/>
      <c r="AG5003"/>
      <c r="AH5003"/>
      <c r="AI5003"/>
      <c r="AJ5003"/>
      <c r="AK5003"/>
      <c r="AL5003"/>
      <c r="AM5003"/>
    </row>
    <row r="5004" spans="1:39" ht="16">
      <c r="A5004" s="108" t="s">
        <v>3365</v>
      </c>
      <c r="B5004" s="108" t="s">
        <v>3</v>
      </c>
      <c r="C5004" s="111">
        <v>0</v>
      </c>
      <c r="D5004" s="108" t="s">
        <v>5</v>
      </c>
      <c r="E5004" s="108" t="s">
        <v>5</v>
      </c>
      <c r="F5004" s="121">
        <f t="shared" si="858"/>
        <v>0</v>
      </c>
      <c r="G5004" s="121" t="str">
        <f>VLOOKUP(H5004, phone[#All], 2, 0)</f>
        <v>No Phone Service</v>
      </c>
      <c r="H5004" s="108">
        <v>0</v>
      </c>
      <c r="I5004" s="120" t="str">
        <f>VLOOKUP(J5004,internet[#All], 2, 0)</f>
        <v>DSL</v>
      </c>
      <c r="J5004" s="108">
        <v>1</v>
      </c>
      <c r="K5004" s="121" t="b">
        <f>IF(AND(my_practice13[[#This Row],[phone_service]]&gt;0, my_practice13[[#This Row],[internet_service]]&gt;0),TRUE,FALSE)</f>
        <v>0</v>
      </c>
      <c r="L5004" s="121" t="b">
        <f>IF(AND(my_practice13[[#This Row],[phone_service]]=0, my_practice13[[#This Row],[internet_service]]&gt;0),TRUE, FALSE)</f>
        <v>1</v>
      </c>
      <c r="M5004" s="121" t="b">
        <f t="shared" si="859"/>
        <v>0</v>
      </c>
      <c r="N5004" s="121" t="str">
        <f>VLOOKUP(O5004,contract[#All], 2, 0)</f>
        <v>1 Year</v>
      </c>
      <c r="O5004" s="108">
        <v>1</v>
      </c>
      <c r="P5004" s="108" t="s">
        <v>13</v>
      </c>
      <c r="Q5004" s="107">
        <v>44.1</v>
      </c>
      <c r="R5004" s="107">
        <v>2369.6999999999998</v>
      </c>
      <c r="S5004" s="111">
        <f>my_practice13[[#This Row],[total_charges]]/my_practice13[[#This Row],[monthly_charges]]</f>
        <v>53.734693877551017</v>
      </c>
      <c r="T5004" s="107">
        <f t="shared" si="860"/>
        <v>44.1</v>
      </c>
      <c r="U5004" s="121">
        <f t="shared" si="861"/>
        <v>1</v>
      </c>
      <c r="V5004" s="118">
        <f t="shared" ca="1" si="862"/>
        <v>43705</v>
      </c>
      <c r="W5004" s="111">
        <f t="shared" si="863"/>
        <v>1634</v>
      </c>
      <c r="X5004" s="118">
        <f t="shared" ca="1" si="864"/>
        <v>42071</v>
      </c>
      <c r="Y5004" s="121" t="b">
        <f t="shared" si="865"/>
        <v>1</v>
      </c>
      <c r="Z5004" s="121" t="b">
        <f t="shared" si="866"/>
        <v>0</v>
      </c>
      <c r="AA5004" s="111" t="b">
        <f t="shared" si="867"/>
        <v>1</v>
      </c>
      <c r="AB5004" s="121" t="b">
        <f t="shared" si="868"/>
        <v>1</v>
      </c>
      <c r="AC5004" t="s">
        <v>5</v>
      </c>
      <c r="AD5004"/>
      <c r="AE5004"/>
      <c r="AF5004"/>
      <c r="AG5004"/>
      <c r="AH5004"/>
      <c r="AI5004"/>
      <c r="AJ5004"/>
      <c r="AK5004"/>
      <c r="AL5004"/>
      <c r="AM5004"/>
    </row>
    <row r="5005" spans="1:39" ht="16">
      <c r="A5005" s="108" t="s">
        <v>1099</v>
      </c>
      <c r="B5005" s="108" t="s">
        <v>9</v>
      </c>
      <c r="C5005" s="111">
        <v>1</v>
      </c>
      <c r="D5005" s="108" t="s">
        <v>4</v>
      </c>
      <c r="E5005" s="108" t="s">
        <v>5</v>
      </c>
      <c r="F5005" s="121">
        <f t="shared" si="858"/>
        <v>1</v>
      </c>
      <c r="G5005" s="121" t="str">
        <f>VLOOKUP(H5005, phone[#All], 2, 0)</f>
        <v>Two or More Lines</v>
      </c>
      <c r="H5005" s="108">
        <v>2</v>
      </c>
      <c r="I5005" s="120" t="str">
        <f>VLOOKUP(J5005,internet[#All], 2, 0)</f>
        <v>Fiber Optic</v>
      </c>
      <c r="J5005" s="108">
        <v>2</v>
      </c>
      <c r="K5005" s="121" t="b">
        <f>IF(AND(my_practice13[[#This Row],[phone_service]]&gt;0, my_practice13[[#This Row],[internet_service]]&gt;0),TRUE,FALSE)</f>
        <v>1</v>
      </c>
      <c r="L5005" s="121" t="b">
        <f>IF(AND(my_practice13[[#This Row],[phone_service]]=0, my_practice13[[#This Row],[internet_service]]&gt;0),TRUE, FALSE)</f>
        <v>0</v>
      </c>
      <c r="M5005" s="121" t="b">
        <f t="shared" si="859"/>
        <v>0</v>
      </c>
      <c r="N5005" s="121" t="str">
        <f>VLOOKUP(O5005,contract[#All], 2, 0)</f>
        <v>Month-to-Month</v>
      </c>
      <c r="O5005" s="108">
        <v>0</v>
      </c>
      <c r="P5005" s="108" t="s">
        <v>17</v>
      </c>
      <c r="Q5005" s="107">
        <v>100.45</v>
      </c>
      <c r="R5005" s="107">
        <v>1622.45</v>
      </c>
      <c r="S5005" s="111">
        <f>my_practice13[[#This Row],[total_charges]]/my_practice13[[#This Row],[monthly_charges]]</f>
        <v>16.151816824290691</v>
      </c>
      <c r="T5005" s="107">
        <f t="shared" si="860"/>
        <v>100.45</v>
      </c>
      <c r="U5005" s="121">
        <f t="shared" si="861"/>
        <v>1</v>
      </c>
      <c r="V5005" s="118">
        <f t="shared" ca="1" si="862"/>
        <v>43705</v>
      </c>
      <c r="W5005" s="111">
        <f t="shared" si="863"/>
        <v>491</v>
      </c>
      <c r="X5005" s="118">
        <f t="shared" ca="1" si="864"/>
        <v>43214</v>
      </c>
      <c r="Y5005" s="121" t="b">
        <f t="shared" si="865"/>
        <v>0</v>
      </c>
      <c r="Z5005" s="121" t="b">
        <f t="shared" si="866"/>
        <v>1</v>
      </c>
      <c r="AA5005" s="111" t="b">
        <f t="shared" si="867"/>
        <v>0</v>
      </c>
      <c r="AB5005" s="121" t="b">
        <f t="shared" si="868"/>
        <v>1</v>
      </c>
      <c r="AC5005" t="s">
        <v>4</v>
      </c>
      <c r="AD5005"/>
      <c r="AE5005"/>
      <c r="AF5005"/>
      <c r="AG5005"/>
      <c r="AH5005"/>
      <c r="AI5005"/>
      <c r="AJ5005"/>
      <c r="AK5005"/>
      <c r="AL5005"/>
      <c r="AM5005"/>
    </row>
    <row r="5006" spans="1:39" ht="16">
      <c r="A5006" s="108" t="s">
        <v>4175</v>
      </c>
      <c r="B5006" s="108" t="s">
        <v>9</v>
      </c>
      <c r="C5006" s="111">
        <v>0</v>
      </c>
      <c r="D5006" s="108" t="s">
        <v>4</v>
      </c>
      <c r="E5006" s="108" t="s">
        <v>4</v>
      </c>
      <c r="F5006" s="121">
        <f t="shared" si="858"/>
        <v>3</v>
      </c>
      <c r="G5006" s="121" t="str">
        <f>VLOOKUP(H5006, phone[#All], 2, 0)</f>
        <v>Two or More Lines</v>
      </c>
      <c r="H5006" s="108">
        <v>2</v>
      </c>
      <c r="I5006" s="120" t="str">
        <f>VLOOKUP(J5006,internet[#All], 2, 0)</f>
        <v>Fiber Optic</v>
      </c>
      <c r="J5006" s="108">
        <v>2</v>
      </c>
      <c r="K5006" s="121" t="b">
        <f>IF(AND(my_practice13[[#This Row],[phone_service]]&gt;0, my_practice13[[#This Row],[internet_service]]&gt;0),TRUE,FALSE)</f>
        <v>1</v>
      </c>
      <c r="L5006" s="121" t="b">
        <f>IF(AND(my_practice13[[#This Row],[phone_service]]=0, my_practice13[[#This Row],[internet_service]]&gt;0),TRUE, FALSE)</f>
        <v>0</v>
      </c>
      <c r="M5006" s="121" t="b">
        <f t="shared" si="859"/>
        <v>0</v>
      </c>
      <c r="N5006" s="121" t="str">
        <f>VLOOKUP(O5006,contract[#All], 2, 0)</f>
        <v>2 Year</v>
      </c>
      <c r="O5006" s="108">
        <v>2</v>
      </c>
      <c r="P5006" s="108" t="s">
        <v>17</v>
      </c>
      <c r="Q5006" s="107">
        <v>110.9</v>
      </c>
      <c r="R5006" s="107">
        <v>7922.75</v>
      </c>
      <c r="S5006" s="111">
        <f>my_practice13[[#This Row],[total_charges]]/my_practice13[[#This Row],[monthly_charges]]</f>
        <v>71.440486925157799</v>
      </c>
      <c r="T5006" s="107">
        <f t="shared" si="860"/>
        <v>110.9</v>
      </c>
      <c r="U5006" s="121">
        <f t="shared" si="861"/>
        <v>1</v>
      </c>
      <c r="V5006" s="118">
        <f t="shared" ca="1" si="862"/>
        <v>43705</v>
      </c>
      <c r="W5006" s="111">
        <f t="shared" si="863"/>
        <v>2172</v>
      </c>
      <c r="X5006" s="118">
        <f t="shared" ca="1" si="864"/>
        <v>41533</v>
      </c>
      <c r="Y5006" s="121" t="b">
        <f t="shared" si="865"/>
        <v>0</v>
      </c>
      <c r="Z5006" s="121" t="b">
        <f t="shared" si="866"/>
        <v>0</v>
      </c>
      <c r="AA5006" s="111" t="b">
        <f t="shared" si="867"/>
        <v>1</v>
      </c>
      <c r="AB5006" s="121" t="b">
        <f t="shared" si="868"/>
        <v>1</v>
      </c>
      <c r="AC5006" t="s">
        <v>5</v>
      </c>
      <c r="AD5006"/>
      <c r="AE5006"/>
      <c r="AF5006"/>
      <c r="AG5006"/>
      <c r="AH5006"/>
      <c r="AI5006"/>
      <c r="AJ5006"/>
      <c r="AK5006"/>
      <c r="AL5006"/>
      <c r="AM5006"/>
    </row>
    <row r="5007" spans="1:39" ht="16">
      <c r="A5007" s="108" t="s">
        <v>1078</v>
      </c>
      <c r="B5007" s="108" t="s">
        <v>9</v>
      </c>
      <c r="C5007" s="111">
        <v>0</v>
      </c>
      <c r="D5007" s="108" t="s">
        <v>4</v>
      </c>
      <c r="E5007" s="108" t="s">
        <v>5</v>
      </c>
      <c r="F5007" s="121">
        <f t="shared" si="858"/>
        <v>1</v>
      </c>
      <c r="G5007" s="121" t="str">
        <f>VLOOKUP(H5007, phone[#All], 2, 0)</f>
        <v>One Line</v>
      </c>
      <c r="H5007" s="108">
        <v>1</v>
      </c>
      <c r="I5007" s="120" t="str">
        <f>VLOOKUP(J5007,internet[#All], 2, 0)</f>
        <v>Fiber Optic</v>
      </c>
      <c r="J5007" s="108">
        <v>2</v>
      </c>
      <c r="K5007" s="121" t="b">
        <f>IF(AND(my_practice13[[#This Row],[phone_service]]&gt;0, my_practice13[[#This Row],[internet_service]]&gt;0),TRUE,FALSE)</f>
        <v>1</v>
      </c>
      <c r="L5007" s="121" t="b">
        <f>IF(AND(my_practice13[[#This Row],[phone_service]]=0, my_practice13[[#This Row],[internet_service]]&gt;0),TRUE, FALSE)</f>
        <v>0</v>
      </c>
      <c r="M5007" s="121" t="b">
        <f t="shared" si="859"/>
        <v>0</v>
      </c>
      <c r="N5007" s="121" t="str">
        <f>VLOOKUP(O5007,contract[#All], 2, 0)</f>
        <v>Month-to-Month</v>
      </c>
      <c r="O5007" s="108">
        <v>0</v>
      </c>
      <c r="P5007" s="108" t="s">
        <v>7</v>
      </c>
      <c r="Q5007" s="107">
        <v>89.25</v>
      </c>
      <c r="R5007" s="107">
        <v>2210.1999999999998</v>
      </c>
      <c r="S5007" s="111">
        <f>my_practice13[[#This Row],[total_charges]]/my_practice13[[#This Row],[monthly_charges]]</f>
        <v>24.764145658263303</v>
      </c>
      <c r="T5007" s="107">
        <f t="shared" si="860"/>
        <v>89.25</v>
      </c>
      <c r="U5007" s="121">
        <f t="shared" si="861"/>
        <v>1</v>
      </c>
      <c r="V5007" s="118">
        <f t="shared" ca="1" si="862"/>
        <v>43705</v>
      </c>
      <c r="W5007" s="111">
        <f t="shared" si="863"/>
        <v>753</v>
      </c>
      <c r="X5007" s="118">
        <f t="shared" ca="1" si="864"/>
        <v>42952</v>
      </c>
      <c r="Y5007" s="121" t="b">
        <f t="shared" si="865"/>
        <v>0</v>
      </c>
      <c r="Z5007" s="121" t="b">
        <f t="shared" si="866"/>
        <v>0</v>
      </c>
      <c r="AA5007" s="111" t="b">
        <f t="shared" si="867"/>
        <v>1</v>
      </c>
      <c r="AB5007" s="121" t="b">
        <f t="shared" si="868"/>
        <v>1</v>
      </c>
      <c r="AC5007" t="s">
        <v>5</v>
      </c>
      <c r="AD5007"/>
      <c r="AE5007"/>
      <c r="AF5007"/>
      <c r="AG5007"/>
      <c r="AH5007"/>
      <c r="AI5007"/>
      <c r="AJ5007"/>
      <c r="AK5007"/>
      <c r="AL5007"/>
      <c r="AM5007"/>
    </row>
    <row r="5008" spans="1:39" ht="16">
      <c r="A5008" s="108" t="s">
        <v>3704</v>
      </c>
      <c r="B5008" s="108" t="s">
        <v>3</v>
      </c>
      <c r="C5008" s="111">
        <v>0</v>
      </c>
      <c r="D5008" s="108" t="s">
        <v>5</v>
      </c>
      <c r="E5008" s="108" t="s">
        <v>5</v>
      </c>
      <c r="F5008" s="121">
        <f t="shared" si="858"/>
        <v>0</v>
      </c>
      <c r="G5008" s="121" t="str">
        <f>VLOOKUP(H5008, phone[#All], 2, 0)</f>
        <v>Two or More Lines</v>
      </c>
      <c r="H5008" s="108">
        <v>2</v>
      </c>
      <c r="I5008" s="120" t="str">
        <f>VLOOKUP(J5008,internet[#All], 2, 0)</f>
        <v>DSL</v>
      </c>
      <c r="J5008" s="108">
        <v>1</v>
      </c>
      <c r="K5008" s="121" t="b">
        <f>IF(AND(my_practice13[[#This Row],[phone_service]]&gt;0, my_practice13[[#This Row],[internet_service]]&gt;0),TRUE,FALSE)</f>
        <v>1</v>
      </c>
      <c r="L5008" s="121" t="b">
        <f>IF(AND(my_practice13[[#This Row],[phone_service]]=0, my_practice13[[#This Row],[internet_service]]&gt;0),TRUE, FALSE)</f>
        <v>0</v>
      </c>
      <c r="M5008" s="121" t="b">
        <f t="shared" si="859"/>
        <v>0</v>
      </c>
      <c r="N5008" s="121" t="str">
        <f>VLOOKUP(O5008,contract[#All], 2, 0)</f>
        <v>1 Year</v>
      </c>
      <c r="O5008" s="108">
        <v>1</v>
      </c>
      <c r="P5008" s="108" t="s">
        <v>13</v>
      </c>
      <c r="Q5008" s="107">
        <v>64.650000000000006</v>
      </c>
      <c r="R5008" s="107">
        <v>2347.85</v>
      </c>
      <c r="S5008" s="111">
        <f>my_practice13[[#This Row],[total_charges]]/my_practice13[[#This Row],[monthly_charges]]</f>
        <v>36.316318638824434</v>
      </c>
      <c r="T5008" s="107">
        <f t="shared" si="860"/>
        <v>64.650000000000006</v>
      </c>
      <c r="U5008" s="121">
        <f t="shared" si="861"/>
        <v>1</v>
      </c>
      <c r="V5008" s="118">
        <f t="shared" ca="1" si="862"/>
        <v>43705</v>
      </c>
      <c r="W5008" s="111">
        <f t="shared" si="863"/>
        <v>1104</v>
      </c>
      <c r="X5008" s="118">
        <f t="shared" ca="1" si="864"/>
        <v>42601</v>
      </c>
      <c r="Y5008" s="121" t="b">
        <f t="shared" si="865"/>
        <v>1</v>
      </c>
      <c r="Z5008" s="121" t="b">
        <f t="shared" si="866"/>
        <v>0</v>
      </c>
      <c r="AA5008" s="111" t="b">
        <f t="shared" si="867"/>
        <v>1</v>
      </c>
      <c r="AB5008" s="121" t="b">
        <f t="shared" si="868"/>
        <v>1</v>
      </c>
      <c r="AC5008" t="s">
        <v>5</v>
      </c>
      <c r="AD5008"/>
      <c r="AE5008"/>
      <c r="AF5008"/>
      <c r="AG5008"/>
      <c r="AH5008"/>
      <c r="AI5008"/>
      <c r="AJ5008"/>
      <c r="AK5008"/>
      <c r="AL5008"/>
      <c r="AM5008"/>
    </row>
    <row r="5009" spans="1:39" ht="16">
      <c r="A5009" s="108" t="s">
        <v>6306</v>
      </c>
      <c r="B5009" s="108" t="s">
        <v>3</v>
      </c>
      <c r="C5009" s="111">
        <v>0</v>
      </c>
      <c r="D5009" s="108" t="s">
        <v>4</v>
      </c>
      <c r="E5009" s="108" t="s">
        <v>4</v>
      </c>
      <c r="F5009" s="121">
        <f t="shared" si="858"/>
        <v>3</v>
      </c>
      <c r="G5009" s="121" t="str">
        <f>VLOOKUP(H5009, phone[#All], 2, 0)</f>
        <v>One Line</v>
      </c>
      <c r="H5009" s="108">
        <v>1</v>
      </c>
      <c r="I5009" s="120" t="str">
        <f>VLOOKUP(J5009,internet[#All], 2, 0)</f>
        <v>No Internet Service</v>
      </c>
      <c r="J5009" s="108">
        <v>0</v>
      </c>
      <c r="K5009" s="121" t="b">
        <f>IF(AND(my_practice13[[#This Row],[phone_service]]&gt;0, my_practice13[[#This Row],[internet_service]]&gt;0),TRUE,FALSE)</f>
        <v>0</v>
      </c>
      <c r="L5009" s="121" t="b">
        <f>IF(AND(my_practice13[[#This Row],[phone_service]]=0, my_practice13[[#This Row],[internet_service]]&gt;0),TRUE, FALSE)</f>
        <v>0</v>
      </c>
      <c r="M5009" s="121" t="b">
        <f t="shared" si="859"/>
        <v>1</v>
      </c>
      <c r="N5009" s="121" t="str">
        <f>VLOOKUP(O5009,contract[#All], 2, 0)</f>
        <v>2 Year</v>
      </c>
      <c r="O5009" s="108">
        <v>2</v>
      </c>
      <c r="P5009" s="108" t="s">
        <v>13</v>
      </c>
      <c r="Q5009" s="107">
        <v>20.2</v>
      </c>
      <c r="R5009" s="107">
        <v>1027.25</v>
      </c>
      <c r="S5009" s="111">
        <f>my_practice13[[#This Row],[total_charges]]/my_practice13[[#This Row],[monthly_charges]]</f>
        <v>50.853960396039604</v>
      </c>
      <c r="T5009" s="107">
        <f t="shared" si="860"/>
        <v>20.2</v>
      </c>
      <c r="U5009" s="121">
        <f t="shared" si="861"/>
        <v>1</v>
      </c>
      <c r="V5009" s="118">
        <f t="shared" ca="1" si="862"/>
        <v>43705</v>
      </c>
      <c r="W5009" s="111">
        <f t="shared" si="863"/>
        <v>1546</v>
      </c>
      <c r="X5009" s="118">
        <f t="shared" ca="1" si="864"/>
        <v>42159</v>
      </c>
      <c r="Y5009" s="121" t="b">
        <f t="shared" si="865"/>
        <v>1</v>
      </c>
      <c r="Z5009" s="121" t="b">
        <f t="shared" si="866"/>
        <v>0</v>
      </c>
      <c r="AA5009" s="111" t="b">
        <f t="shared" si="867"/>
        <v>1</v>
      </c>
      <c r="AB5009" s="121" t="b">
        <f t="shared" si="868"/>
        <v>0</v>
      </c>
      <c r="AC5009" t="s">
        <v>5</v>
      </c>
      <c r="AD5009"/>
      <c r="AE5009"/>
      <c r="AF5009"/>
      <c r="AG5009"/>
      <c r="AH5009"/>
      <c r="AI5009"/>
      <c r="AJ5009"/>
      <c r="AK5009"/>
      <c r="AL5009"/>
      <c r="AM5009"/>
    </row>
    <row r="5010" spans="1:39" ht="16">
      <c r="A5010" s="108" t="s">
        <v>2221</v>
      </c>
      <c r="B5010" s="108" t="s">
        <v>3</v>
      </c>
      <c r="C5010" s="111">
        <v>0</v>
      </c>
      <c r="D5010" s="108" t="s">
        <v>5</v>
      </c>
      <c r="E5010" s="108" t="s">
        <v>5</v>
      </c>
      <c r="F5010" s="121">
        <f t="shared" si="858"/>
        <v>0</v>
      </c>
      <c r="G5010" s="121" t="str">
        <f>VLOOKUP(H5010, phone[#All], 2, 0)</f>
        <v>Two or More Lines</v>
      </c>
      <c r="H5010" s="108">
        <v>2</v>
      </c>
      <c r="I5010" s="120" t="str">
        <f>VLOOKUP(J5010,internet[#All], 2, 0)</f>
        <v>Fiber Optic</v>
      </c>
      <c r="J5010" s="108">
        <v>2</v>
      </c>
      <c r="K5010" s="121" t="b">
        <f>IF(AND(my_practice13[[#This Row],[phone_service]]&gt;0, my_practice13[[#This Row],[internet_service]]&gt;0),TRUE,FALSE)</f>
        <v>1</v>
      </c>
      <c r="L5010" s="121" t="b">
        <f>IF(AND(my_practice13[[#This Row],[phone_service]]=0, my_practice13[[#This Row],[internet_service]]&gt;0),TRUE, FALSE)</f>
        <v>0</v>
      </c>
      <c r="M5010" s="121" t="b">
        <f t="shared" si="859"/>
        <v>0</v>
      </c>
      <c r="N5010" s="121" t="str">
        <f>VLOOKUP(O5010,contract[#All], 2, 0)</f>
        <v>2 Year</v>
      </c>
      <c r="O5010" s="108">
        <v>2</v>
      </c>
      <c r="P5010" s="108" t="s">
        <v>7</v>
      </c>
      <c r="Q5010" s="107">
        <v>104</v>
      </c>
      <c r="R5010" s="107">
        <v>7028.5</v>
      </c>
      <c r="S5010" s="111">
        <f>my_practice13[[#This Row],[total_charges]]/my_practice13[[#This Row],[monthly_charges]]</f>
        <v>67.581730769230774</v>
      </c>
      <c r="T5010" s="107">
        <f t="shared" si="860"/>
        <v>104</v>
      </c>
      <c r="U5010" s="121">
        <f t="shared" si="861"/>
        <v>1</v>
      </c>
      <c r="V5010" s="118">
        <f t="shared" ca="1" si="862"/>
        <v>43705</v>
      </c>
      <c r="W5010" s="111">
        <f t="shared" si="863"/>
        <v>2054</v>
      </c>
      <c r="X5010" s="118">
        <f t="shared" ca="1" si="864"/>
        <v>41651</v>
      </c>
      <c r="Y5010" s="121" t="b">
        <f t="shared" si="865"/>
        <v>1</v>
      </c>
      <c r="Z5010" s="121" t="b">
        <f t="shared" si="866"/>
        <v>0</v>
      </c>
      <c r="AA5010" s="111" t="b">
        <f t="shared" si="867"/>
        <v>1</v>
      </c>
      <c r="AB5010" s="121" t="b">
        <f t="shared" si="868"/>
        <v>1</v>
      </c>
      <c r="AC5010" t="s">
        <v>5</v>
      </c>
      <c r="AD5010"/>
      <c r="AE5010"/>
      <c r="AF5010"/>
      <c r="AG5010"/>
      <c r="AH5010"/>
      <c r="AI5010"/>
      <c r="AJ5010"/>
      <c r="AK5010"/>
      <c r="AL5010"/>
      <c r="AM5010"/>
    </row>
    <row r="5011" spans="1:39" ht="16">
      <c r="A5011" s="108" t="s">
        <v>4701</v>
      </c>
      <c r="B5011" s="108" t="s">
        <v>9</v>
      </c>
      <c r="C5011" s="111">
        <v>0</v>
      </c>
      <c r="D5011" s="108" t="s">
        <v>4</v>
      </c>
      <c r="E5011" s="108" t="s">
        <v>5</v>
      </c>
      <c r="F5011" s="121">
        <f t="shared" si="858"/>
        <v>1</v>
      </c>
      <c r="G5011" s="121" t="str">
        <f>VLOOKUP(H5011, phone[#All], 2, 0)</f>
        <v>One Line</v>
      </c>
      <c r="H5011" s="108">
        <v>1</v>
      </c>
      <c r="I5011" s="120" t="str">
        <f>VLOOKUP(J5011,internet[#All], 2, 0)</f>
        <v>DSL</v>
      </c>
      <c r="J5011" s="108">
        <v>1</v>
      </c>
      <c r="K5011" s="121" t="b">
        <f>IF(AND(my_practice13[[#This Row],[phone_service]]&gt;0, my_practice13[[#This Row],[internet_service]]&gt;0),TRUE,FALSE)</f>
        <v>1</v>
      </c>
      <c r="L5011" s="121" t="b">
        <f>IF(AND(my_practice13[[#This Row],[phone_service]]=0, my_practice13[[#This Row],[internet_service]]&gt;0),TRUE, FALSE)</f>
        <v>0</v>
      </c>
      <c r="M5011" s="121" t="b">
        <f t="shared" si="859"/>
        <v>0</v>
      </c>
      <c r="N5011" s="121" t="str">
        <f>VLOOKUP(O5011,contract[#All], 2, 0)</f>
        <v>Month-to-Month</v>
      </c>
      <c r="O5011" s="108">
        <v>0</v>
      </c>
      <c r="P5011" s="108" t="s">
        <v>17</v>
      </c>
      <c r="Q5011" s="107">
        <v>66.400000000000006</v>
      </c>
      <c r="R5011" s="107">
        <v>2019.8</v>
      </c>
      <c r="S5011" s="111">
        <f>my_practice13[[#This Row],[total_charges]]/my_practice13[[#This Row],[monthly_charges]]</f>
        <v>30.418674698795176</v>
      </c>
      <c r="T5011" s="107">
        <f t="shared" si="860"/>
        <v>66.400000000000006</v>
      </c>
      <c r="U5011" s="121">
        <f t="shared" si="861"/>
        <v>1</v>
      </c>
      <c r="V5011" s="118">
        <f t="shared" ca="1" si="862"/>
        <v>43705</v>
      </c>
      <c r="W5011" s="111">
        <f t="shared" si="863"/>
        <v>925</v>
      </c>
      <c r="X5011" s="118">
        <f t="shared" ca="1" si="864"/>
        <v>42780</v>
      </c>
      <c r="Y5011" s="121" t="b">
        <f t="shared" si="865"/>
        <v>0</v>
      </c>
      <c r="Z5011" s="121" t="b">
        <f t="shared" si="866"/>
        <v>0</v>
      </c>
      <c r="AA5011" s="111" t="b">
        <f t="shared" si="867"/>
        <v>1</v>
      </c>
      <c r="AB5011" s="121" t="b">
        <f t="shared" si="868"/>
        <v>1</v>
      </c>
      <c r="AC5011" t="s">
        <v>5</v>
      </c>
      <c r="AD5011"/>
      <c r="AE5011"/>
      <c r="AF5011"/>
      <c r="AG5011"/>
      <c r="AH5011"/>
      <c r="AI5011"/>
      <c r="AJ5011"/>
      <c r="AK5011"/>
      <c r="AL5011"/>
      <c r="AM5011"/>
    </row>
    <row r="5012" spans="1:39" ht="16">
      <c r="A5012" s="108" t="s">
        <v>2793</v>
      </c>
      <c r="B5012" s="108" t="s">
        <v>9</v>
      </c>
      <c r="C5012" s="111">
        <v>0</v>
      </c>
      <c r="D5012" s="108" t="s">
        <v>4</v>
      </c>
      <c r="E5012" s="108" t="s">
        <v>4</v>
      </c>
      <c r="F5012" s="121">
        <f t="shared" si="858"/>
        <v>3</v>
      </c>
      <c r="G5012" s="121" t="str">
        <f>VLOOKUP(H5012, phone[#All], 2, 0)</f>
        <v>Two or More Lines</v>
      </c>
      <c r="H5012" s="108">
        <v>2</v>
      </c>
      <c r="I5012" s="120" t="str">
        <f>VLOOKUP(J5012,internet[#All], 2, 0)</f>
        <v>DSL</v>
      </c>
      <c r="J5012" s="108">
        <v>1</v>
      </c>
      <c r="K5012" s="121" t="b">
        <f>IF(AND(my_practice13[[#This Row],[phone_service]]&gt;0, my_practice13[[#This Row],[internet_service]]&gt;0),TRUE,FALSE)</f>
        <v>1</v>
      </c>
      <c r="L5012" s="121" t="b">
        <f>IF(AND(my_practice13[[#This Row],[phone_service]]=0, my_practice13[[#This Row],[internet_service]]&gt;0),TRUE, FALSE)</f>
        <v>0</v>
      </c>
      <c r="M5012" s="121" t="b">
        <f t="shared" si="859"/>
        <v>0</v>
      </c>
      <c r="N5012" s="121" t="str">
        <f>VLOOKUP(O5012,contract[#All], 2, 0)</f>
        <v>2 Year</v>
      </c>
      <c r="O5012" s="108">
        <v>2</v>
      </c>
      <c r="P5012" s="108" t="s">
        <v>13</v>
      </c>
      <c r="Q5012" s="107">
        <v>85.4</v>
      </c>
      <c r="R5012" s="107">
        <v>3297</v>
      </c>
      <c r="S5012" s="111">
        <f>my_practice13[[#This Row],[total_charges]]/my_practice13[[#This Row],[monthly_charges]]</f>
        <v>38.606557377049178</v>
      </c>
      <c r="T5012" s="107">
        <f t="shared" si="860"/>
        <v>85.4</v>
      </c>
      <c r="U5012" s="121">
        <f t="shared" si="861"/>
        <v>1</v>
      </c>
      <c r="V5012" s="118">
        <f t="shared" ca="1" si="862"/>
        <v>43705</v>
      </c>
      <c r="W5012" s="111">
        <f t="shared" si="863"/>
        <v>1174</v>
      </c>
      <c r="X5012" s="118">
        <f t="shared" ca="1" si="864"/>
        <v>42531</v>
      </c>
      <c r="Y5012" s="121" t="b">
        <f t="shared" si="865"/>
        <v>0</v>
      </c>
      <c r="Z5012" s="121" t="b">
        <f t="shared" si="866"/>
        <v>0</v>
      </c>
      <c r="AA5012" s="111" t="b">
        <f t="shared" si="867"/>
        <v>1</v>
      </c>
      <c r="AB5012" s="121" t="b">
        <f t="shared" si="868"/>
        <v>1</v>
      </c>
      <c r="AC5012" t="s">
        <v>5</v>
      </c>
      <c r="AD5012"/>
      <c r="AE5012"/>
      <c r="AF5012"/>
      <c r="AG5012"/>
      <c r="AH5012"/>
      <c r="AI5012"/>
      <c r="AJ5012"/>
      <c r="AK5012"/>
      <c r="AL5012"/>
      <c r="AM5012"/>
    </row>
    <row r="5013" spans="1:39" ht="16">
      <c r="A5013" s="108" t="s">
        <v>1511</v>
      </c>
      <c r="B5013" s="108" t="s">
        <v>3</v>
      </c>
      <c r="C5013" s="111">
        <v>0</v>
      </c>
      <c r="D5013" s="108" t="s">
        <v>5</v>
      </c>
      <c r="E5013" s="108" t="s">
        <v>5</v>
      </c>
      <c r="F5013" s="121">
        <f t="shared" si="858"/>
        <v>0</v>
      </c>
      <c r="G5013" s="121" t="str">
        <f>VLOOKUP(H5013, phone[#All], 2, 0)</f>
        <v>No Phone Service</v>
      </c>
      <c r="H5013" s="108">
        <v>0</v>
      </c>
      <c r="I5013" s="120" t="str">
        <f>VLOOKUP(J5013,internet[#All], 2, 0)</f>
        <v>DSL</v>
      </c>
      <c r="J5013" s="108">
        <v>1</v>
      </c>
      <c r="K5013" s="121" t="b">
        <f>IF(AND(my_practice13[[#This Row],[phone_service]]&gt;0, my_practice13[[#This Row],[internet_service]]&gt;0),TRUE,FALSE)</f>
        <v>0</v>
      </c>
      <c r="L5013" s="121" t="b">
        <f>IF(AND(my_practice13[[#This Row],[phone_service]]=0, my_practice13[[#This Row],[internet_service]]&gt;0),TRUE, FALSE)</f>
        <v>1</v>
      </c>
      <c r="M5013" s="121" t="b">
        <f t="shared" si="859"/>
        <v>0</v>
      </c>
      <c r="N5013" s="121" t="str">
        <f>VLOOKUP(O5013,contract[#All], 2, 0)</f>
        <v>Month-to-Month</v>
      </c>
      <c r="O5013" s="108">
        <v>0</v>
      </c>
      <c r="P5013" s="108" t="s">
        <v>17</v>
      </c>
      <c r="Q5013" s="107">
        <v>40.200000000000003</v>
      </c>
      <c r="R5013" s="107">
        <v>1478.85</v>
      </c>
      <c r="S5013" s="111">
        <f>my_practice13[[#This Row],[total_charges]]/my_practice13[[#This Row],[monthly_charges]]</f>
        <v>36.787313432835816</v>
      </c>
      <c r="T5013" s="107">
        <f t="shared" si="860"/>
        <v>40.200000000000003</v>
      </c>
      <c r="U5013" s="121">
        <f t="shared" si="861"/>
        <v>1</v>
      </c>
      <c r="V5013" s="118">
        <f t="shared" ca="1" si="862"/>
        <v>43705</v>
      </c>
      <c r="W5013" s="111">
        <f t="shared" si="863"/>
        <v>1118</v>
      </c>
      <c r="X5013" s="118">
        <f t="shared" ca="1" si="864"/>
        <v>42587</v>
      </c>
      <c r="Y5013" s="121" t="b">
        <f t="shared" si="865"/>
        <v>1</v>
      </c>
      <c r="Z5013" s="121" t="b">
        <f t="shared" si="866"/>
        <v>0</v>
      </c>
      <c r="AA5013" s="111" t="b">
        <f t="shared" si="867"/>
        <v>1</v>
      </c>
      <c r="AB5013" s="121" t="b">
        <f t="shared" si="868"/>
        <v>1</v>
      </c>
      <c r="AC5013" t="s">
        <v>5</v>
      </c>
      <c r="AD5013"/>
      <c r="AE5013"/>
      <c r="AF5013"/>
      <c r="AG5013"/>
      <c r="AH5013"/>
      <c r="AI5013"/>
      <c r="AJ5013"/>
      <c r="AK5013"/>
      <c r="AL5013"/>
      <c r="AM5013"/>
    </row>
    <row r="5014" spans="1:39" ht="16">
      <c r="A5014" s="108" t="s">
        <v>4294</v>
      </c>
      <c r="B5014" s="108" t="s">
        <v>9</v>
      </c>
      <c r="C5014" s="111">
        <v>1</v>
      </c>
      <c r="D5014" s="108" t="s">
        <v>4</v>
      </c>
      <c r="E5014" s="108" t="s">
        <v>5</v>
      </c>
      <c r="F5014" s="121">
        <f t="shared" si="858"/>
        <v>1</v>
      </c>
      <c r="G5014" s="121" t="str">
        <f>VLOOKUP(H5014, phone[#All], 2, 0)</f>
        <v>One Line</v>
      </c>
      <c r="H5014" s="108">
        <v>1</v>
      </c>
      <c r="I5014" s="120" t="str">
        <f>VLOOKUP(J5014,internet[#All], 2, 0)</f>
        <v>Fiber Optic</v>
      </c>
      <c r="J5014" s="108">
        <v>2</v>
      </c>
      <c r="K5014" s="121" t="b">
        <f>IF(AND(my_practice13[[#This Row],[phone_service]]&gt;0, my_practice13[[#This Row],[internet_service]]&gt;0),TRUE,FALSE)</f>
        <v>1</v>
      </c>
      <c r="L5014" s="121" t="b">
        <f>IF(AND(my_practice13[[#This Row],[phone_service]]=0, my_practice13[[#This Row],[internet_service]]&gt;0),TRUE, FALSE)</f>
        <v>0</v>
      </c>
      <c r="M5014" s="121" t="b">
        <f t="shared" si="859"/>
        <v>0</v>
      </c>
      <c r="N5014" s="121" t="str">
        <f>VLOOKUP(O5014,contract[#All], 2, 0)</f>
        <v>Month-to-Month</v>
      </c>
      <c r="O5014" s="108">
        <v>0</v>
      </c>
      <c r="P5014" s="108" t="s">
        <v>7</v>
      </c>
      <c r="Q5014" s="107">
        <v>70.2</v>
      </c>
      <c r="R5014" s="107">
        <v>280.35000000000002</v>
      </c>
      <c r="S5014" s="111">
        <f>my_practice13[[#This Row],[total_charges]]/my_practice13[[#This Row],[monthly_charges]]</f>
        <v>3.9935897435897436</v>
      </c>
      <c r="T5014" s="107">
        <f t="shared" si="860"/>
        <v>70.2</v>
      </c>
      <c r="U5014" s="121">
        <f t="shared" si="861"/>
        <v>1</v>
      </c>
      <c r="V5014" s="118">
        <f t="shared" ca="1" si="862"/>
        <v>43705</v>
      </c>
      <c r="W5014" s="111">
        <f t="shared" si="863"/>
        <v>121</v>
      </c>
      <c r="X5014" s="118">
        <f t="shared" ca="1" si="864"/>
        <v>43584</v>
      </c>
      <c r="Y5014" s="121" t="b">
        <f t="shared" si="865"/>
        <v>0</v>
      </c>
      <c r="Z5014" s="121" t="b">
        <f t="shared" si="866"/>
        <v>0</v>
      </c>
      <c r="AA5014" s="111" t="b">
        <f t="shared" si="867"/>
        <v>0</v>
      </c>
      <c r="AB5014" s="121" t="b">
        <f t="shared" si="868"/>
        <v>1</v>
      </c>
      <c r="AC5014" t="s">
        <v>5</v>
      </c>
      <c r="AD5014"/>
      <c r="AE5014"/>
      <c r="AF5014"/>
      <c r="AG5014"/>
      <c r="AH5014"/>
      <c r="AI5014"/>
      <c r="AJ5014"/>
      <c r="AK5014"/>
      <c r="AL5014"/>
      <c r="AM5014"/>
    </row>
    <row r="5015" spans="1:39" ht="16">
      <c r="A5015" s="108" t="s">
        <v>3456</v>
      </c>
      <c r="B5015" s="108" t="s">
        <v>3</v>
      </c>
      <c r="C5015" s="111">
        <v>0</v>
      </c>
      <c r="D5015" s="108" t="s">
        <v>4</v>
      </c>
      <c r="E5015" s="108" t="s">
        <v>5</v>
      </c>
      <c r="F5015" s="121">
        <f t="shared" si="858"/>
        <v>1</v>
      </c>
      <c r="G5015" s="121" t="str">
        <f>VLOOKUP(H5015, phone[#All], 2, 0)</f>
        <v>Two or More Lines</v>
      </c>
      <c r="H5015" s="108">
        <v>2</v>
      </c>
      <c r="I5015" s="120" t="str">
        <f>VLOOKUP(J5015,internet[#All], 2, 0)</f>
        <v>Fiber Optic</v>
      </c>
      <c r="J5015" s="108">
        <v>2</v>
      </c>
      <c r="K5015" s="121" t="b">
        <f>IF(AND(my_practice13[[#This Row],[phone_service]]&gt;0, my_practice13[[#This Row],[internet_service]]&gt;0),TRUE,FALSE)</f>
        <v>1</v>
      </c>
      <c r="L5015" s="121" t="b">
        <f>IF(AND(my_practice13[[#This Row],[phone_service]]=0, my_practice13[[#This Row],[internet_service]]&gt;0),TRUE, FALSE)</f>
        <v>0</v>
      </c>
      <c r="M5015" s="121" t="b">
        <f t="shared" si="859"/>
        <v>0</v>
      </c>
      <c r="N5015" s="121" t="str">
        <f>VLOOKUP(O5015,contract[#All], 2, 0)</f>
        <v>1 Year</v>
      </c>
      <c r="O5015" s="108">
        <v>1</v>
      </c>
      <c r="P5015" s="108" t="s">
        <v>7</v>
      </c>
      <c r="Q5015" s="107">
        <v>103.15</v>
      </c>
      <c r="R5015" s="107">
        <v>4594.6499999999996</v>
      </c>
      <c r="S5015" s="111">
        <f>my_practice13[[#This Row],[total_charges]]/my_practice13[[#This Row],[monthly_charges]]</f>
        <v>44.543383422200669</v>
      </c>
      <c r="T5015" s="107">
        <f t="shared" si="860"/>
        <v>103.15000000000002</v>
      </c>
      <c r="U5015" s="121" t="e">
        <f t="shared" si="861"/>
        <v>#N/A</v>
      </c>
      <c r="V5015" s="118">
        <f t="shared" ca="1" si="862"/>
        <v>43705</v>
      </c>
      <c r="W5015" s="111">
        <f t="shared" si="863"/>
        <v>1354</v>
      </c>
      <c r="X5015" s="118">
        <f t="shared" ca="1" si="864"/>
        <v>42351</v>
      </c>
      <c r="Y5015" s="121" t="b">
        <f t="shared" si="865"/>
        <v>1</v>
      </c>
      <c r="Z5015" s="121" t="b">
        <f t="shared" si="866"/>
        <v>0</v>
      </c>
      <c r="AA5015" s="111" t="b">
        <f t="shared" si="867"/>
        <v>1</v>
      </c>
      <c r="AB5015" s="121" t="b">
        <f t="shared" si="868"/>
        <v>1</v>
      </c>
      <c r="AC5015" t="s">
        <v>5</v>
      </c>
      <c r="AD5015"/>
      <c r="AE5015"/>
      <c r="AF5015"/>
      <c r="AG5015"/>
      <c r="AH5015"/>
      <c r="AI5015"/>
      <c r="AJ5015"/>
      <c r="AK5015"/>
      <c r="AL5015"/>
      <c r="AM5015"/>
    </row>
    <row r="5016" spans="1:39" ht="16">
      <c r="A5016" s="108" t="s">
        <v>1015</v>
      </c>
      <c r="B5016" s="108" t="s">
        <v>9</v>
      </c>
      <c r="C5016" s="111">
        <v>0</v>
      </c>
      <c r="D5016" s="108" t="s">
        <v>5</v>
      </c>
      <c r="E5016" s="108" t="s">
        <v>5</v>
      </c>
      <c r="F5016" s="121">
        <f t="shared" si="858"/>
        <v>0</v>
      </c>
      <c r="G5016" s="121" t="str">
        <f>VLOOKUP(H5016, phone[#All], 2, 0)</f>
        <v>One Line</v>
      </c>
      <c r="H5016" s="108">
        <v>1</v>
      </c>
      <c r="I5016" s="120" t="str">
        <f>VLOOKUP(J5016,internet[#All], 2, 0)</f>
        <v>No Internet Service</v>
      </c>
      <c r="J5016" s="108">
        <v>0</v>
      </c>
      <c r="K5016" s="121" t="b">
        <f>IF(AND(my_practice13[[#This Row],[phone_service]]&gt;0, my_practice13[[#This Row],[internet_service]]&gt;0),TRUE,FALSE)</f>
        <v>0</v>
      </c>
      <c r="L5016" s="121" t="b">
        <f>IF(AND(my_practice13[[#This Row],[phone_service]]=0, my_practice13[[#This Row],[internet_service]]&gt;0),TRUE, FALSE)</f>
        <v>0</v>
      </c>
      <c r="M5016" s="121" t="b">
        <f t="shared" si="859"/>
        <v>1</v>
      </c>
      <c r="N5016" s="121" t="str">
        <f>VLOOKUP(O5016,contract[#All], 2, 0)</f>
        <v>Month-to-Month</v>
      </c>
      <c r="O5016" s="108">
        <v>0</v>
      </c>
      <c r="P5016" s="108" t="s">
        <v>10</v>
      </c>
      <c r="Q5016" s="107">
        <v>20</v>
      </c>
      <c r="R5016" s="107">
        <v>417.7</v>
      </c>
      <c r="S5016" s="111">
        <f>my_practice13[[#This Row],[total_charges]]/my_practice13[[#This Row],[monthly_charges]]</f>
        <v>20.884999999999998</v>
      </c>
      <c r="T5016" s="107">
        <f t="shared" si="860"/>
        <v>20</v>
      </c>
      <c r="U5016" s="121">
        <f t="shared" si="861"/>
        <v>1</v>
      </c>
      <c r="V5016" s="118">
        <f t="shared" ca="1" si="862"/>
        <v>43705</v>
      </c>
      <c r="W5016" s="111">
        <f t="shared" si="863"/>
        <v>635</v>
      </c>
      <c r="X5016" s="118">
        <f t="shared" ca="1" si="864"/>
        <v>43070</v>
      </c>
      <c r="Y5016" s="121" t="b">
        <f t="shared" si="865"/>
        <v>0</v>
      </c>
      <c r="Z5016" s="121" t="b">
        <f t="shared" si="866"/>
        <v>0</v>
      </c>
      <c r="AA5016" s="111" t="b">
        <f t="shared" si="867"/>
        <v>1</v>
      </c>
      <c r="AB5016" s="121" t="b">
        <f t="shared" si="868"/>
        <v>0</v>
      </c>
      <c r="AC5016" t="s">
        <v>5</v>
      </c>
      <c r="AD5016"/>
      <c r="AE5016"/>
      <c r="AF5016"/>
      <c r="AG5016"/>
      <c r="AH5016"/>
      <c r="AI5016"/>
      <c r="AJ5016"/>
      <c r="AK5016"/>
      <c r="AL5016"/>
      <c r="AM5016"/>
    </row>
    <row r="5017" spans="1:39" ht="16">
      <c r="A5017" s="108" t="s">
        <v>5806</v>
      </c>
      <c r="B5017" s="108" t="s">
        <v>9</v>
      </c>
      <c r="C5017" s="111">
        <v>0</v>
      </c>
      <c r="D5017" s="108" t="s">
        <v>5</v>
      </c>
      <c r="E5017" s="108" t="s">
        <v>5</v>
      </c>
      <c r="F5017" s="121">
        <f t="shared" si="858"/>
        <v>0</v>
      </c>
      <c r="G5017" s="121" t="str">
        <f>VLOOKUP(H5017, phone[#All], 2, 0)</f>
        <v>Two or More Lines</v>
      </c>
      <c r="H5017" s="108">
        <v>2</v>
      </c>
      <c r="I5017" s="120" t="str">
        <f>VLOOKUP(J5017,internet[#All], 2, 0)</f>
        <v>Fiber Optic</v>
      </c>
      <c r="J5017" s="108">
        <v>2</v>
      </c>
      <c r="K5017" s="121" t="b">
        <f>IF(AND(my_practice13[[#This Row],[phone_service]]&gt;0, my_practice13[[#This Row],[internet_service]]&gt;0),TRUE,FALSE)</f>
        <v>1</v>
      </c>
      <c r="L5017" s="121" t="b">
        <f>IF(AND(my_practice13[[#This Row],[phone_service]]=0, my_practice13[[#This Row],[internet_service]]&gt;0),TRUE, FALSE)</f>
        <v>0</v>
      </c>
      <c r="M5017" s="121" t="b">
        <f t="shared" si="859"/>
        <v>0</v>
      </c>
      <c r="N5017" s="121" t="str">
        <f>VLOOKUP(O5017,contract[#All], 2, 0)</f>
        <v>Month-to-Month</v>
      </c>
      <c r="O5017" s="108">
        <v>0</v>
      </c>
      <c r="P5017" s="108" t="s">
        <v>7</v>
      </c>
      <c r="Q5017" s="107">
        <v>106.4</v>
      </c>
      <c r="R5017" s="107">
        <v>4040.65</v>
      </c>
      <c r="S5017" s="111">
        <f>my_practice13[[#This Row],[total_charges]]/my_practice13[[#This Row],[monthly_charges]]</f>
        <v>37.976033834586467</v>
      </c>
      <c r="T5017" s="107">
        <f t="shared" si="860"/>
        <v>106.4</v>
      </c>
      <c r="U5017" s="121">
        <f t="shared" si="861"/>
        <v>1</v>
      </c>
      <c r="V5017" s="118">
        <f t="shared" ca="1" si="862"/>
        <v>43705</v>
      </c>
      <c r="W5017" s="111">
        <f t="shared" si="863"/>
        <v>1154</v>
      </c>
      <c r="X5017" s="118">
        <f t="shared" ca="1" si="864"/>
        <v>42551</v>
      </c>
      <c r="Y5017" s="121" t="b">
        <f t="shared" si="865"/>
        <v>0</v>
      </c>
      <c r="Z5017" s="121" t="b">
        <f t="shared" si="866"/>
        <v>0</v>
      </c>
      <c r="AA5017" s="111" t="b">
        <f t="shared" si="867"/>
        <v>1</v>
      </c>
      <c r="AB5017" s="121" t="b">
        <f t="shared" si="868"/>
        <v>1</v>
      </c>
      <c r="AC5017" t="s">
        <v>5</v>
      </c>
      <c r="AD5017"/>
      <c r="AE5017"/>
      <c r="AF5017"/>
      <c r="AG5017"/>
      <c r="AH5017"/>
      <c r="AI5017"/>
      <c r="AJ5017"/>
      <c r="AK5017"/>
      <c r="AL5017"/>
      <c r="AM5017"/>
    </row>
    <row r="5018" spans="1:39" ht="16">
      <c r="A5018" s="108" t="s">
        <v>5991</v>
      </c>
      <c r="B5018" s="108" t="s">
        <v>3</v>
      </c>
      <c r="C5018" s="111">
        <v>0</v>
      </c>
      <c r="D5018" s="108" t="s">
        <v>5</v>
      </c>
      <c r="E5018" s="108" t="s">
        <v>5</v>
      </c>
      <c r="F5018" s="121">
        <f t="shared" si="858"/>
        <v>0</v>
      </c>
      <c r="G5018" s="121" t="str">
        <f>VLOOKUP(H5018, phone[#All], 2, 0)</f>
        <v>One Line</v>
      </c>
      <c r="H5018" s="108">
        <v>1</v>
      </c>
      <c r="I5018" s="120" t="str">
        <f>VLOOKUP(J5018,internet[#All], 2, 0)</f>
        <v>DSL</v>
      </c>
      <c r="J5018" s="108">
        <v>1</v>
      </c>
      <c r="K5018" s="121" t="b">
        <f>IF(AND(my_practice13[[#This Row],[phone_service]]&gt;0, my_practice13[[#This Row],[internet_service]]&gt;0),TRUE,FALSE)</f>
        <v>1</v>
      </c>
      <c r="L5018" s="121" t="b">
        <f>IF(AND(my_practice13[[#This Row],[phone_service]]=0, my_practice13[[#This Row],[internet_service]]&gt;0),TRUE, FALSE)</f>
        <v>0</v>
      </c>
      <c r="M5018" s="121" t="b">
        <f t="shared" si="859"/>
        <v>0</v>
      </c>
      <c r="N5018" s="121" t="str">
        <f>VLOOKUP(O5018,contract[#All], 2, 0)</f>
        <v>1 Year</v>
      </c>
      <c r="O5018" s="108">
        <v>1</v>
      </c>
      <c r="P5018" s="108" t="s">
        <v>17</v>
      </c>
      <c r="Q5018" s="107">
        <v>79.849999999999994</v>
      </c>
      <c r="R5018" s="107">
        <v>1387.35</v>
      </c>
      <c r="S5018" s="111">
        <f>my_practice13[[#This Row],[total_charges]]/my_practice13[[#This Row],[monthly_charges]]</f>
        <v>17.374452097683157</v>
      </c>
      <c r="T5018" s="107">
        <f t="shared" si="860"/>
        <v>79.849999999999994</v>
      </c>
      <c r="U5018" s="121">
        <f t="shared" si="861"/>
        <v>1</v>
      </c>
      <c r="V5018" s="118">
        <f t="shared" ca="1" si="862"/>
        <v>43705</v>
      </c>
      <c r="W5018" s="111">
        <f t="shared" si="863"/>
        <v>528</v>
      </c>
      <c r="X5018" s="118">
        <f t="shared" ca="1" si="864"/>
        <v>43177</v>
      </c>
      <c r="Y5018" s="121" t="b">
        <f t="shared" si="865"/>
        <v>1</v>
      </c>
      <c r="Z5018" s="121" t="b">
        <f t="shared" si="866"/>
        <v>0</v>
      </c>
      <c r="AA5018" s="111" t="b">
        <f t="shared" si="867"/>
        <v>1</v>
      </c>
      <c r="AB5018" s="121" t="b">
        <f t="shared" si="868"/>
        <v>1</v>
      </c>
      <c r="AC5018" t="s">
        <v>5</v>
      </c>
      <c r="AD5018"/>
      <c r="AE5018"/>
      <c r="AF5018"/>
      <c r="AG5018"/>
      <c r="AH5018"/>
      <c r="AI5018"/>
      <c r="AJ5018"/>
      <c r="AK5018"/>
      <c r="AL5018"/>
      <c r="AM5018"/>
    </row>
    <row r="5019" spans="1:39" ht="16">
      <c r="A5019" s="108" t="s">
        <v>6257</v>
      </c>
      <c r="B5019" s="108" t="s">
        <v>9</v>
      </c>
      <c r="C5019" s="111">
        <v>0</v>
      </c>
      <c r="D5019" s="108" t="s">
        <v>5</v>
      </c>
      <c r="E5019" s="108" t="s">
        <v>5</v>
      </c>
      <c r="F5019" s="121">
        <f t="shared" si="858"/>
        <v>0</v>
      </c>
      <c r="G5019" s="121" t="str">
        <f>VLOOKUP(H5019, phone[#All], 2, 0)</f>
        <v>One Line</v>
      </c>
      <c r="H5019" s="108">
        <v>1</v>
      </c>
      <c r="I5019" s="120" t="str">
        <f>VLOOKUP(J5019,internet[#All], 2, 0)</f>
        <v>DSL</v>
      </c>
      <c r="J5019" s="108">
        <v>1</v>
      </c>
      <c r="K5019" s="121" t="b">
        <f>IF(AND(my_practice13[[#This Row],[phone_service]]&gt;0, my_practice13[[#This Row],[internet_service]]&gt;0),TRUE,FALSE)</f>
        <v>1</v>
      </c>
      <c r="L5019" s="121" t="b">
        <f>IF(AND(my_practice13[[#This Row],[phone_service]]=0, my_practice13[[#This Row],[internet_service]]&gt;0),TRUE, FALSE)</f>
        <v>0</v>
      </c>
      <c r="M5019" s="121" t="b">
        <f t="shared" si="859"/>
        <v>0</v>
      </c>
      <c r="N5019" s="121" t="str">
        <f>VLOOKUP(O5019,contract[#All], 2, 0)</f>
        <v>2 Year</v>
      </c>
      <c r="O5019" s="108">
        <v>2</v>
      </c>
      <c r="P5019" s="108" t="s">
        <v>13</v>
      </c>
      <c r="Q5019" s="107">
        <v>65.3</v>
      </c>
      <c r="R5019" s="107">
        <v>3512.9</v>
      </c>
      <c r="S5019" s="111">
        <f>my_practice13[[#This Row],[total_charges]]/my_practice13[[#This Row],[monthly_charges]]</f>
        <v>53.79632465543645</v>
      </c>
      <c r="T5019" s="107">
        <f t="shared" si="860"/>
        <v>65.3</v>
      </c>
      <c r="U5019" s="121">
        <f t="shared" si="861"/>
        <v>1</v>
      </c>
      <c r="V5019" s="118">
        <f t="shared" ca="1" si="862"/>
        <v>43705</v>
      </c>
      <c r="W5019" s="111">
        <f t="shared" si="863"/>
        <v>1635</v>
      </c>
      <c r="X5019" s="118">
        <f t="shared" ca="1" si="864"/>
        <v>42070</v>
      </c>
      <c r="Y5019" s="121" t="b">
        <f t="shared" si="865"/>
        <v>0</v>
      </c>
      <c r="Z5019" s="121" t="b">
        <f t="shared" si="866"/>
        <v>0</v>
      </c>
      <c r="AA5019" s="111" t="b">
        <f t="shared" si="867"/>
        <v>1</v>
      </c>
      <c r="AB5019" s="121" t="b">
        <f t="shared" si="868"/>
        <v>1</v>
      </c>
      <c r="AC5019" t="s">
        <v>5</v>
      </c>
      <c r="AD5019"/>
      <c r="AE5019"/>
      <c r="AF5019"/>
      <c r="AG5019"/>
      <c r="AH5019"/>
      <c r="AI5019"/>
      <c r="AJ5019"/>
      <c r="AK5019"/>
      <c r="AL5019"/>
      <c r="AM5019"/>
    </row>
    <row r="5020" spans="1:39" ht="16">
      <c r="A5020" s="108" t="s">
        <v>5913</v>
      </c>
      <c r="B5020" s="108" t="s">
        <v>3</v>
      </c>
      <c r="C5020" s="111">
        <v>0</v>
      </c>
      <c r="D5020" s="108" t="s">
        <v>4</v>
      </c>
      <c r="E5020" s="108" t="s">
        <v>5</v>
      </c>
      <c r="F5020" s="121">
        <f t="shared" si="858"/>
        <v>1</v>
      </c>
      <c r="G5020" s="121" t="str">
        <f>VLOOKUP(H5020, phone[#All], 2, 0)</f>
        <v>One Line</v>
      </c>
      <c r="H5020" s="108">
        <v>1</v>
      </c>
      <c r="I5020" s="120" t="str">
        <f>VLOOKUP(J5020,internet[#All], 2, 0)</f>
        <v>DSL</v>
      </c>
      <c r="J5020" s="108">
        <v>1</v>
      </c>
      <c r="K5020" s="121" t="b">
        <f>IF(AND(my_practice13[[#This Row],[phone_service]]&gt;0, my_practice13[[#This Row],[internet_service]]&gt;0),TRUE,FALSE)</f>
        <v>1</v>
      </c>
      <c r="L5020" s="121" t="b">
        <f>IF(AND(my_practice13[[#This Row],[phone_service]]=0, my_practice13[[#This Row],[internet_service]]&gt;0),TRUE, FALSE)</f>
        <v>0</v>
      </c>
      <c r="M5020" s="121" t="b">
        <f t="shared" si="859"/>
        <v>0</v>
      </c>
      <c r="N5020" s="121" t="str">
        <f>VLOOKUP(O5020,contract[#All], 2, 0)</f>
        <v>Month-to-Month</v>
      </c>
      <c r="O5020" s="108">
        <v>0</v>
      </c>
      <c r="P5020" s="108" t="s">
        <v>10</v>
      </c>
      <c r="Q5020" s="107">
        <v>50.85</v>
      </c>
      <c r="R5020" s="107">
        <v>466.6</v>
      </c>
      <c r="S5020" s="111">
        <f>my_practice13[[#This Row],[total_charges]]/my_practice13[[#This Row],[monthly_charges]]</f>
        <v>9.1760078662733537</v>
      </c>
      <c r="T5020" s="107">
        <f t="shared" si="860"/>
        <v>50.85</v>
      </c>
      <c r="U5020" s="121">
        <f t="shared" si="861"/>
        <v>1</v>
      </c>
      <c r="V5020" s="118">
        <f t="shared" ca="1" si="862"/>
        <v>43705</v>
      </c>
      <c r="W5020" s="111">
        <f t="shared" si="863"/>
        <v>279</v>
      </c>
      <c r="X5020" s="118">
        <f t="shared" ca="1" si="864"/>
        <v>43426</v>
      </c>
      <c r="Y5020" s="121" t="b">
        <f t="shared" si="865"/>
        <v>1</v>
      </c>
      <c r="Z5020" s="121" t="b">
        <f t="shared" si="866"/>
        <v>0</v>
      </c>
      <c r="AA5020" s="111" t="b">
        <f t="shared" si="867"/>
        <v>1</v>
      </c>
      <c r="AB5020" s="121" t="b">
        <f t="shared" si="868"/>
        <v>1</v>
      </c>
      <c r="AC5020" t="s">
        <v>5</v>
      </c>
      <c r="AD5020"/>
      <c r="AE5020"/>
      <c r="AF5020"/>
      <c r="AG5020"/>
      <c r="AH5020"/>
      <c r="AI5020"/>
      <c r="AJ5020"/>
      <c r="AK5020"/>
      <c r="AL5020"/>
      <c r="AM5020"/>
    </row>
    <row r="5021" spans="1:39" ht="16">
      <c r="A5021" s="108" t="s">
        <v>1872</v>
      </c>
      <c r="B5021" s="108" t="s">
        <v>3</v>
      </c>
      <c r="C5021" s="111">
        <v>0</v>
      </c>
      <c r="D5021" s="108" t="s">
        <v>5</v>
      </c>
      <c r="E5021" s="108" t="s">
        <v>5</v>
      </c>
      <c r="F5021" s="121">
        <f t="shared" si="858"/>
        <v>0</v>
      </c>
      <c r="G5021" s="121" t="str">
        <f>VLOOKUP(H5021, phone[#All], 2, 0)</f>
        <v>One Line</v>
      </c>
      <c r="H5021" s="108">
        <v>1</v>
      </c>
      <c r="I5021" s="120" t="str">
        <f>VLOOKUP(J5021,internet[#All], 2, 0)</f>
        <v>DSL</v>
      </c>
      <c r="J5021" s="108">
        <v>1</v>
      </c>
      <c r="K5021" s="121" t="b">
        <f>IF(AND(my_practice13[[#This Row],[phone_service]]&gt;0, my_practice13[[#This Row],[internet_service]]&gt;0),TRUE,FALSE)</f>
        <v>1</v>
      </c>
      <c r="L5021" s="121" t="b">
        <f>IF(AND(my_practice13[[#This Row],[phone_service]]=0, my_practice13[[#This Row],[internet_service]]&gt;0),TRUE, FALSE)</f>
        <v>0</v>
      </c>
      <c r="M5021" s="121" t="b">
        <f t="shared" si="859"/>
        <v>0</v>
      </c>
      <c r="N5021" s="121" t="str">
        <f>VLOOKUP(O5021,contract[#All], 2, 0)</f>
        <v>Month-to-Month</v>
      </c>
      <c r="O5021" s="108">
        <v>0</v>
      </c>
      <c r="P5021" s="108" t="s">
        <v>10</v>
      </c>
      <c r="Q5021" s="107">
        <v>45.95</v>
      </c>
      <c r="R5021" s="107">
        <v>45.95</v>
      </c>
      <c r="S5021" s="111">
        <f>my_practice13[[#This Row],[total_charges]]/my_practice13[[#This Row],[monthly_charges]]</f>
        <v>1</v>
      </c>
      <c r="T5021" s="107">
        <f t="shared" si="860"/>
        <v>45.95</v>
      </c>
      <c r="U5021" s="121">
        <f t="shared" si="861"/>
        <v>1</v>
      </c>
      <c r="V5021" s="118">
        <f t="shared" ca="1" si="862"/>
        <v>43705</v>
      </c>
      <c r="W5021" s="111">
        <f t="shared" si="863"/>
        <v>30</v>
      </c>
      <c r="X5021" s="118">
        <f t="shared" ca="1" si="864"/>
        <v>43675</v>
      </c>
      <c r="Y5021" s="121" t="b">
        <f t="shared" si="865"/>
        <v>1</v>
      </c>
      <c r="Z5021" s="121" t="b">
        <f t="shared" si="866"/>
        <v>1</v>
      </c>
      <c r="AA5021" s="111" t="b">
        <f t="shared" si="867"/>
        <v>1</v>
      </c>
      <c r="AB5021" s="121" t="b">
        <f t="shared" si="868"/>
        <v>1</v>
      </c>
      <c r="AC5021" t="s">
        <v>4</v>
      </c>
      <c r="AD5021"/>
      <c r="AE5021"/>
      <c r="AF5021"/>
      <c r="AG5021"/>
      <c r="AH5021"/>
      <c r="AI5021"/>
      <c r="AJ5021"/>
      <c r="AK5021"/>
      <c r="AL5021"/>
      <c r="AM5021"/>
    </row>
    <row r="5022" spans="1:39" ht="16">
      <c r="A5022" s="108" t="s">
        <v>1454</v>
      </c>
      <c r="B5022" s="108" t="s">
        <v>9</v>
      </c>
      <c r="C5022" s="111">
        <v>0</v>
      </c>
      <c r="D5022" s="108" t="s">
        <v>4</v>
      </c>
      <c r="E5022" s="108" t="s">
        <v>5</v>
      </c>
      <c r="F5022" s="121">
        <f t="shared" si="858"/>
        <v>1</v>
      </c>
      <c r="G5022" s="121" t="str">
        <f>VLOOKUP(H5022, phone[#All], 2, 0)</f>
        <v>One Line</v>
      </c>
      <c r="H5022" s="108">
        <v>1</v>
      </c>
      <c r="I5022" s="120" t="str">
        <f>VLOOKUP(J5022,internet[#All], 2, 0)</f>
        <v>DSL</v>
      </c>
      <c r="J5022" s="108">
        <v>1</v>
      </c>
      <c r="K5022" s="121" t="b">
        <f>IF(AND(my_practice13[[#This Row],[phone_service]]&gt;0, my_practice13[[#This Row],[internet_service]]&gt;0),TRUE,FALSE)</f>
        <v>1</v>
      </c>
      <c r="L5022" s="121" t="b">
        <f>IF(AND(my_practice13[[#This Row],[phone_service]]=0, my_practice13[[#This Row],[internet_service]]&gt;0),TRUE, FALSE)</f>
        <v>0</v>
      </c>
      <c r="M5022" s="121" t="b">
        <f t="shared" si="859"/>
        <v>0</v>
      </c>
      <c r="N5022" s="121" t="str">
        <f>VLOOKUP(O5022,contract[#All], 2, 0)</f>
        <v>Month-to-Month</v>
      </c>
      <c r="O5022" s="108">
        <v>0</v>
      </c>
      <c r="P5022" s="108" t="s">
        <v>10</v>
      </c>
      <c r="Q5022" s="107">
        <v>55.8</v>
      </c>
      <c r="R5022" s="107">
        <v>154.55000000000001</v>
      </c>
      <c r="S5022" s="111">
        <f>my_practice13[[#This Row],[total_charges]]/my_practice13[[#This Row],[monthly_charges]]</f>
        <v>2.7697132616487457</v>
      </c>
      <c r="T5022" s="107">
        <f t="shared" si="860"/>
        <v>55.800000000000004</v>
      </c>
      <c r="U5022" s="121" t="e">
        <f t="shared" si="861"/>
        <v>#N/A</v>
      </c>
      <c r="V5022" s="118">
        <f t="shared" ca="1" si="862"/>
        <v>43705</v>
      </c>
      <c r="W5022" s="111">
        <f t="shared" si="863"/>
        <v>84</v>
      </c>
      <c r="X5022" s="118">
        <f t="shared" ca="1" si="864"/>
        <v>43621</v>
      </c>
      <c r="Y5022" s="121" t="b">
        <f t="shared" si="865"/>
        <v>0</v>
      </c>
      <c r="Z5022" s="121" t="b">
        <f t="shared" si="866"/>
        <v>0</v>
      </c>
      <c r="AA5022" s="111" t="b">
        <f t="shared" si="867"/>
        <v>1</v>
      </c>
      <c r="AB5022" s="121" t="b">
        <f t="shared" si="868"/>
        <v>1</v>
      </c>
      <c r="AC5022" t="s">
        <v>5</v>
      </c>
      <c r="AD5022"/>
      <c r="AE5022"/>
      <c r="AF5022"/>
      <c r="AG5022"/>
      <c r="AH5022"/>
      <c r="AI5022"/>
      <c r="AJ5022"/>
      <c r="AK5022"/>
      <c r="AL5022"/>
      <c r="AM5022"/>
    </row>
    <row r="5023" spans="1:39" ht="16">
      <c r="A5023" s="108" t="s">
        <v>2551</v>
      </c>
      <c r="B5023" s="108" t="s">
        <v>3</v>
      </c>
      <c r="C5023" s="111">
        <v>0</v>
      </c>
      <c r="D5023" s="108" t="s">
        <v>5</v>
      </c>
      <c r="E5023" s="108" t="s">
        <v>5</v>
      </c>
      <c r="F5023" s="121">
        <f t="shared" si="858"/>
        <v>0</v>
      </c>
      <c r="G5023" s="121" t="str">
        <f>VLOOKUP(H5023, phone[#All], 2, 0)</f>
        <v>Two or More Lines</v>
      </c>
      <c r="H5023" s="108">
        <v>2</v>
      </c>
      <c r="I5023" s="120" t="str">
        <f>VLOOKUP(J5023,internet[#All], 2, 0)</f>
        <v>Fiber Optic</v>
      </c>
      <c r="J5023" s="108">
        <v>2</v>
      </c>
      <c r="K5023" s="121" t="b">
        <f>IF(AND(my_practice13[[#This Row],[phone_service]]&gt;0, my_practice13[[#This Row],[internet_service]]&gt;0),TRUE,FALSE)</f>
        <v>1</v>
      </c>
      <c r="L5023" s="121" t="b">
        <f>IF(AND(my_practice13[[#This Row],[phone_service]]=0, my_practice13[[#This Row],[internet_service]]&gt;0),TRUE, FALSE)</f>
        <v>0</v>
      </c>
      <c r="M5023" s="121" t="b">
        <f t="shared" si="859"/>
        <v>0</v>
      </c>
      <c r="N5023" s="121" t="str">
        <f>VLOOKUP(O5023,contract[#All], 2, 0)</f>
        <v>2 Year</v>
      </c>
      <c r="O5023" s="108">
        <v>2</v>
      </c>
      <c r="P5023" s="108" t="s">
        <v>17</v>
      </c>
      <c r="Q5023" s="107">
        <v>111.95</v>
      </c>
      <c r="R5023" s="107">
        <v>7795.95</v>
      </c>
      <c r="S5023" s="111">
        <f>my_practice13[[#This Row],[total_charges]]/my_practice13[[#This Row],[monthly_charges]]</f>
        <v>69.637784725323797</v>
      </c>
      <c r="T5023" s="107">
        <f t="shared" si="860"/>
        <v>111.95000000000002</v>
      </c>
      <c r="U5023" s="121" t="e">
        <f t="shared" si="861"/>
        <v>#N/A</v>
      </c>
      <c r="V5023" s="118">
        <f t="shared" ca="1" si="862"/>
        <v>43705</v>
      </c>
      <c r="W5023" s="111">
        <f t="shared" si="863"/>
        <v>2117</v>
      </c>
      <c r="X5023" s="118">
        <f t="shared" ca="1" si="864"/>
        <v>41588</v>
      </c>
      <c r="Y5023" s="121" t="b">
        <f t="shared" si="865"/>
        <v>1</v>
      </c>
      <c r="Z5023" s="121" t="b">
        <f t="shared" si="866"/>
        <v>0</v>
      </c>
      <c r="AA5023" s="111" t="b">
        <f t="shared" si="867"/>
        <v>1</v>
      </c>
      <c r="AB5023" s="121" t="b">
        <f t="shared" si="868"/>
        <v>1</v>
      </c>
      <c r="AC5023" t="s">
        <v>5</v>
      </c>
      <c r="AD5023"/>
      <c r="AE5023"/>
      <c r="AF5023"/>
      <c r="AG5023"/>
      <c r="AH5023"/>
      <c r="AI5023"/>
      <c r="AJ5023"/>
      <c r="AK5023"/>
      <c r="AL5023"/>
      <c r="AM5023"/>
    </row>
    <row r="5024" spans="1:39" ht="16">
      <c r="A5024" s="108" t="s">
        <v>6323</v>
      </c>
      <c r="B5024" s="108" t="s">
        <v>9</v>
      </c>
      <c r="C5024" s="111">
        <v>0</v>
      </c>
      <c r="D5024" s="108" t="s">
        <v>5</v>
      </c>
      <c r="E5024" s="108" t="s">
        <v>5</v>
      </c>
      <c r="F5024" s="121">
        <f t="shared" si="858"/>
        <v>0</v>
      </c>
      <c r="G5024" s="121" t="str">
        <f>VLOOKUP(H5024, phone[#All], 2, 0)</f>
        <v>One Line</v>
      </c>
      <c r="H5024" s="108">
        <v>1</v>
      </c>
      <c r="I5024" s="120" t="str">
        <f>VLOOKUP(J5024,internet[#All], 2, 0)</f>
        <v>Fiber Optic</v>
      </c>
      <c r="J5024" s="108">
        <v>2</v>
      </c>
      <c r="K5024" s="121" t="b">
        <f>IF(AND(my_practice13[[#This Row],[phone_service]]&gt;0, my_practice13[[#This Row],[internet_service]]&gt;0),TRUE,FALSE)</f>
        <v>1</v>
      </c>
      <c r="L5024" s="121" t="b">
        <f>IF(AND(my_practice13[[#This Row],[phone_service]]=0, my_practice13[[#This Row],[internet_service]]&gt;0),TRUE, FALSE)</f>
        <v>0</v>
      </c>
      <c r="M5024" s="121" t="b">
        <f t="shared" si="859"/>
        <v>0</v>
      </c>
      <c r="N5024" s="121" t="str">
        <f>VLOOKUP(O5024,contract[#All], 2, 0)</f>
        <v>1 Year</v>
      </c>
      <c r="O5024" s="108">
        <v>1</v>
      </c>
      <c r="P5024" s="108" t="s">
        <v>17</v>
      </c>
      <c r="Q5024" s="107">
        <v>105.4</v>
      </c>
      <c r="R5024" s="107">
        <v>5643.4</v>
      </c>
      <c r="S5024" s="111">
        <f>my_practice13[[#This Row],[total_charges]]/my_practice13[[#This Row],[monthly_charges]]</f>
        <v>53.542694497153697</v>
      </c>
      <c r="T5024" s="107">
        <f t="shared" si="860"/>
        <v>105.4</v>
      </c>
      <c r="U5024" s="121">
        <f t="shared" si="861"/>
        <v>1</v>
      </c>
      <c r="V5024" s="118">
        <f t="shared" ca="1" si="862"/>
        <v>43705</v>
      </c>
      <c r="W5024" s="111">
        <f t="shared" si="863"/>
        <v>1628</v>
      </c>
      <c r="X5024" s="118">
        <f t="shared" ca="1" si="864"/>
        <v>42077</v>
      </c>
      <c r="Y5024" s="121" t="b">
        <f t="shared" si="865"/>
        <v>0</v>
      </c>
      <c r="Z5024" s="121" t="b">
        <f t="shared" si="866"/>
        <v>1</v>
      </c>
      <c r="AA5024" s="111" t="b">
        <f t="shared" si="867"/>
        <v>1</v>
      </c>
      <c r="AB5024" s="121" t="b">
        <f t="shared" si="868"/>
        <v>1</v>
      </c>
      <c r="AC5024" t="s">
        <v>4</v>
      </c>
      <c r="AD5024"/>
      <c r="AE5024"/>
      <c r="AF5024"/>
      <c r="AG5024"/>
      <c r="AH5024"/>
      <c r="AI5024"/>
      <c r="AJ5024"/>
      <c r="AK5024"/>
      <c r="AL5024"/>
      <c r="AM5024"/>
    </row>
    <row r="5025" spans="1:39" ht="16">
      <c r="A5025" s="108" t="s">
        <v>3422</v>
      </c>
      <c r="B5025" s="108" t="s">
        <v>9</v>
      </c>
      <c r="C5025" s="111">
        <v>1</v>
      </c>
      <c r="D5025" s="108" t="s">
        <v>4</v>
      </c>
      <c r="E5025" s="108" t="s">
        <v>5</v>
      </c>
      <c r="F5025" s="121">
        <f t="shared" si="858"/>
        <v>1</v>
      </c>
      <c r="G5025" s="121" t="str">
        <f>VLOOKUP(H5025, phone[#All], 2, 0)</f>
        <v>Two or More Lines</v>
      </c>
      <c r="H5025" s="108">
        <v>2</v>
      </c>
      <c r="I5025" s="120" t="str">
        <f>VLOOKUP(J5025,internet[#All], 2, 0)</f>
        <v>Fiber Optic</v>
      </c>
      <c r="J5025" s="108">
        <v>2</v>
      </c>
      <c r="K5025" s="121" t="b">
        <f>IF(AND(my_practice13[[#This Row],[phone_service]]&gt;0, my_practice13[[#This Row],[internet_service]]&gt;0),TRUE,FALSE)</f>
        <v>1</v>
      </c>
      <c r="L5025" s="121" t="b">
        <f>IF(AND(my_practice13[[#This Row],[phone_service]]=0, my_practice13[[#This Row],[internet_service]]&gt;0),TRUE, FALSE)</f>
        <v>0</v>
      </c>
      <c r="M5025" s="121" t="b">
        <f t="shared" si="859"/>
        <v>0</v>
      </c>
      <c r="N5025" s="121" t="str">
        <f>VLOOKUP(O5025,contract[#All], 2, 0)</f>
        <v>Month-to-Month</v>
      </c>
      <c r="O5025" s="108">
        <v>0</v>
      </c>
      <c r="P5025" s="108" t="s">
        <v>7</v>
      </c>
      <c r="Q5025" s="107">
        <v>101.9</v>
      </c>
      <c r="R5025" s="107">
        <v>5549.4</v>
      </c>
      <c r="S5025" s="111">
        <f>my_practice13[[#This Row],[total_charges]]/my_practice13[[#This Row],[monthly_charges]]</f>
        <v>54.459273797841014</v>
      </c>
      <c r="T5025" s="107">
        <f t="shared" si="860"/>
        <v>101.9</v>
      </c>
      <c r="U5025" s="121">
        <f t="shared" si="861"/>
        <v>1</v>
      </c>
      <c r="V5025" s="118">
        <f t="shared" ca="1" si="862"/>
        <v>43705</v>
      </c>
      <c r="W5025" s="111">
        <f t="shared" si="863"/>
        <v>1656</v>
      </c>
      <c r="X5025" s="118">
        <f t="shared" ca="1" si="864"/>
        <v>42049</v>
      </c>
      <c r="Y5025" s="121" t="b">
        <f t="shared" si="865"/>
        <v>0</v>
      </c>
      <c r="Z5025" s="121" t="b">
        <f t="shared" si="866"/>
        <v>1</v>
      </c>
      <c r="AA5025" s="111" t="b">
        <f t="shared" si="867"/>
        <v>1</v>
      </c>
      <c r="AB5025" s="121" t="b">
        <f t="shared" si="868"/>
        <v>1</v>
      </c>
      <c r="AC5025" t="s">
        <v>4</v>
      </c>
      <c r="AD5025"/>
      <c r="AE5025"/>
      <c r="AF5025"/>
      <c r="AG5025"/>
      <c r="AH5025"/>
      <c r="AI5025"/>
      <c r="AJ5025"/>
      <c r="AK5025"/>
      <c r="AL5025"/>
      <c r="AM5025"/>
    </row>
    <row r="5026" spans="1:39" ht="16">
      <c r="A5026" s="108" t="s">
        <v>2075</v>
      </c>
      <c r="B5026" s="108" t="s">
        <v>3</v>
      </c>
      <c r="C5026" s="111">
        <v>0</v>
      </c>
      <c r="D5026" s="108" t="s">
        <v>4</v>
      </c>
      <c r="E5026" s="108" t="s">
        <v>4</v>
      </c>
      <c r="F5026" s="121">
        <f t="shared" si="858"/>
        <v>3</v>
      </c>
      <c r="G5026" s="121" t="str">
        <f>VLOOKUP(H5026, phone[#All], 2, 0)</f>
        <v>One Line</v>
      </c>
      <c r="H5026" s="108">
        <v>1</v>
      </c>
      <c r="I5026" s="120" t="str">
        <f>VLOOKUP(J5026,internet[#All], 2, 0)</f>
        <v>No Internet Service</v>
      </c>
      <c r="J5026" s="108">
        <v>0</v>
      </c>
      <c r="K5026" s="121" t="b">
        <f>IF(AND(my_practice13[[#This Row],[phone_service]]&gt;0, my_practice13[[#This Row],[internet_service]]&gt;0),TRUE,FALSE)</f>
        <v>0</v>
      </c>
      <c r="L5026" s="121" t="b">
        <f>IF(AND(my_practice13[[#This Row],[phone_service]]=0, my_practice13[[#This Row],[internet_service]]&gt;0),TRUE, FALSE)</f>
        <v>0</v>
      </c>
      <c r="M5026" s="121" t="b">
        <f t="shared" si="859"/>
        <v>1</v>
      </c>
      <c r="N5026" s="121" t="str">
        <f>VLOOKUP(O5026,contract[#All], 2, 0)</f>
        <v>1 Year</v>
      </c>
      <c r="O5026" s="108">
        <v>1</v>
      </c>
      <c r="P5026" s="108" t="s">
        <v>13</v>
      </c>
      <c r="Q5026" s="107">
        <v>19.55</v>
      </c>
      <c r="R5026" s="107">
        <v>608.5</v>
      </c>
      <c r="S5026" s="111">
        <f>my_practice13[[#This Row],[total_charges]]/my_practice13[[#This Row],[monthly_charges]]</f>
        <v>31.125319693094628</v>
      </c>
      <c r="T5026" s="107">
        <f t="shared" si="860"/>
        <v>19.55</v>
      </c>
      <c r="U5026" s="121">
        <f t="shared" si="861"/>
        <v>1</v>
      </c>
      <c r="V5026" s="118">
        <f t="shared" ca="1" si="862"/>
        <v>43705</v>
      </c>
      <c r="W5026" s="111">
        <f t="shared" si="863"/>
        <v>946</v>
      </c>
      <c r="X5026" s="118">
        <f t="shared" ca="1" si="864"/>
        <v>42759</v>
      </c>
      <c r="Y5026" s="121" t="b">
        <f t="shared" si="865"/>
        <v>1</v>
      </c>
      <c r="Z5026" s="121" t="b">
        <f t="shared" si="866"/>
        <v>0</v>
      </c>
      <c r="AA5026" s="111" t="b">
        <f t="shared" si="867"/>
        <v>1</v>
      </c>
      <c r="AB5026" s="121" t="b">
        <f t="shared" si="868"/>
        <v>0</v>
      </c>
      <c r="AC5026" t="s">
        <v>5</v>
      </c>
      <c r="AD5026"/>
      <c r="AE5026"/>
      <c r="AF5026"/>
      <c r="AG5026"/>
      <c r="AH5026"/>
      <c r="AI5026"/>
      <c r="AJ5026"/>
      <c r="AK5026"/>
      <c r="AL5026"/>
      <c r="AM5026"/>
    </row>
    <row r="5027" spans="1:39" ht="16">
      <c r="A5027" s="108" t="s">
        <v>1876</v>
      </c>
      <c r="B5027" s="108" t="s">
        <v>9</v>
      </c>
      <c r="C5027" s="111">
        <v>1</v>
      </c>
      <c r="D5027" s="108" t="s">
        <v>5</v>
      </c>
      <c r="E5027" s="108" t="s">
        <v>5</v>
      </c>
      <c r="F5027" s="121">
        <f t="shared" si="858"/>
        <v>0</v>
      </c>
      <c r="G5027" s="121" t="str">
        <f>VLOOKUP(H5027, phone[#All], 2, 0)</f>
        <v>Two or More Lines</v>
      </c>
      <c r="H5027" s="108">
        <v>2</v>
      </c>
      <c r="I5027" s="120" t="str">
        <f>VLOOKUP(J5027,internet[#All], 2, 0)</f>
        <v>Fiber Optic</v>
      </c>
      <c r="J5027" s="108">
        <v>2</v>
      </c>
      <c r="K5027" s="121" t="b">
        <f>IF(AND(my_practice13[[#This Row],[phone_service]]&gt;0, my_practice13[[#This Row],[internet_service]]&gt;0),TRUE,FALSE)</f>
        <v>1</v>
      </c>
      <c r="L5027" s="121" t="b">
        <f>IF(AND(my_practice13[[#This Row],[phone_service]]=0, my_practice13[[#This Row],[internet_service]]&gt;0),TRUE, FALSE)</f>
        <v>0</v>
      </c>
      <c r="M5027" s="121" t="b">
        <f t="shared" si="859"/>
        <v>0</v>
      </c>
      <c r="N5027" s="121" t="str">
        <f>VLOOKUP(O5027,contract[#All], 2, 0)</f>
        <v>1 Year</v>
      </c>
      <c r="O5027" s="108">
        <v>1</v>
      </c>
      <c r="P5027" s="108" t="s">
        <v>7</v>
      </c>
      <c r="Q5027" s="107">
        <v>99</v>
      </c>
      <c r="R5027" s="107">
        <v>4744.3500000000004</v>
      </c>
      <c r="S5027" s="111">
        <f>my_practice13[[#This Row],[total_charges]]/my_practice13[[#This Row],[monthly_charges]]</f>
        <v>47.922727272727279</v>
      </c>
      <c r="T5027" s="107">
        <f t="shared" si="860"/>
        <v>99</v>
      </c>
      <c r="U5027" s="121">
        <f t="shared" si="861"/>
        <v>1</v>
      </c>
      <c r="V5027" s="118">
        <f t="shared" ca="1" si="862"/>
        <v>43705</v>
      </c>
      <c r="W5027" s="111">
        <f t="shared" si="863"/>
        <v>1457</v>
      </c>
      <c r="X5027" s="118">
        <f t="shared" ca="1" si="864"/>
        <v>42248</v>
      </c>
      <c r="Y5027" s="121" t="b">
        <f t="shared" si="865"/>
        <v>0</v>
      </c>
      <c r="Z5027" s="121" t="b">
        <f t="shared" si="866"/>
        <v>0</v>
      </c>
      <c r="AA5027" s="111" t="b">
        <f t="shared" si="867"/>
        <v>1</v>
      </c>
      <c r="AB5027" s="121" t="b">
        <f t="shared" si="868"/>
        <v>1</v>
      </c>
      <c r="AC5027" t="s">
        <v>5</v>
      </c>
      <c r="AD5027"/>
      <c r="AE5027"/>
      <c r="AF5027"/>
      <c r="AG5027"/>
      <c r="AH5027"/>
      <c r="AI5027"/>
      <c r="AJ5027"/>
      <c r="AK5027"/>
      <c r="AL5027"/>
      <c r="AM5027"/>
    </row>
    <row r="5028" spans="1:39" ht="16">
      <c r="A5028" s="108" t="s">
        <v>2371</v>
      </c>
      <c r="B5028" s="108" t="s">
        <v>9</v>
      </c>
      <c r="C5028" s="111">
        <v>0</v>
      </c>
      <c r="D5028" s="108" t="s">
        <v>4</v>
      </c>
      <c r="E5028" s="108" t="s">
        <v>4</v>
      </c>
      <c r="F5028" s="121">
        <f t="shared" si="858"/>
        <v>3</v>
      </c>
      <c r="G5028" s="121" t="str">
        <f>VLOOKUP(H5028, phone[#All], 2, 0)</f>
        <v>One Line</v>
      </c>
      <c r="H5028" s="108">
        <v>1</v>
      </c>
      <c r="I5028" s="120" t="str">
        <f>VLOOKUP(J5028,internet[#All], 2, 0)</f>
        <v>No Internet Service</v>
      </c>
      <c r="J5028" s="108">
        <v>0</v>
      </c>
      <c r="K5028" s="121" t="b">
        <f>IF(AND(my_practice13[[#This Row],[phone_service]]&gt;0, my_practice13[[#This Row],[internet_service]]&gt;0),TRUE,FALSE)</f>
        <v>0</v>
      </c>
      <c r="L5028" s="121" t="b">
        <f>IF(AND(my_practice13[[#This Row],[phone_service]]=0, my_practice13[[#This Row],[internet_service]]&gt;0),TRUE, FALSE)</f>
        <v>0</v>
      </c>
      <c r="M5028" s="121" t="b">
        <f t="shared" si="859"/>
        <v>1</v>
      </c>
      <c r="N5028" s="121" t="str">
        <f>VLOOKUP(O5028,contract[#All], 2, 0)</f>
        <v>2 Year</v>
      </c>
      <c r="O5028" s="108">
        <v>2</v>
      </c>
      <c r="P5028" s="108" t="s">
        <v>17</v>
      </c>
      <c r="Q5028" s="107">
        <v>20.05</v>
      </c>
      <c r="R5028" s="107">
        <v>1263.9000000000001</v>
      </c>
      <c r="S5028" s="111">
        <f>my_practice13[[#This Row],[total_charges]]/my_practice13[[#This Row],[monthly_charges]]</f>
        <v>63.037406483790527</v>
      </c>
      <c r="T5028" s="107">
        <f t="shared" si="860"/>
        <v>20.05</v>
      </c>
      <c r="U5028" s="121">
        <f t="shared" si="861"/>
        <v>1</v>
      </c>
      <c r="V5028" s="118">
        <f t="shared" ca="1" si="862"/>
        <v>43705</v>
      </c>
      <c r="W5028" s="111">
        <f t="shared" si="863"/>
        <v>1916</v>
      </c>
      <c r="X5028" s="118">
        <f t="shared" ca="1" si="864"/>
        <v>41789</v>
      </c>
      <c r="Y5028" s="121" t="b">
        <f t="shared" si="865"/>
        <v>0</v>
      </c>
      <c r="Z5028" s="121" t="b">
        <f t="shared" si="866"/>
        <v>0</v>
      </c>
      <c r="AA5028" s="111" t="b">
        <f t="shared" si="867"/>
        <v>1</v>
      </c>
      <c r="AB5028" s="121" t="b">
        <f t="shared" si="868"/>
        <v>0</v>
      </c>
      <c r="AC5028" t="s">
        <v>5</v>
      </c>
      <c r="AD5028"/>
      <c r="AE5028"/>
      <c r="AF5028"/>
      <c r="AG5028"/>
      <c r="AH5028"/>
      <c r="AI5028"/>
      <c r="AJ5028"/>
      <c r="AK5028"/>
      <c r="AL5028"/>
      <c r="AM5028"/>
    </row>
    <row r="5029" spans="1:39" ht="16">
      <c r="A5029" s="108" t="s">
        <v>2029</v>
      </c>
      <c r="B5029" s="108" t="s">
        <v>3</v>
      </c>
      <c r="C5029" s="111">
        <v>0</v>
      </c>
      <c r="D5029" s="108" t="s">
        <v>5</v>
      </c>
      <c r="E5029" s="108" t="s">
        <v>5</v>
      </c>
      <c r="F5029" s="121">
        <f t="shared" si="858"/>
        <v>0</v>
      </c>
      <c r="G5029" s="121" t="str">
        <f>VLOOKUP(H5029, phone[#All], 2, 0)</f>
        <v>One Line</v>
      </c>
      <c r="H5029" s="108">
        <v>1</v>
      </c>
      <c r="I5029" s="120" t="str">
        <f>VLOOKUP(J5029,internet[#All], 2, 0)</f>
        <v>DSL</v>
      </c>
      <c r="J5029" s="108">
        <v>1</v>
      </c>
      <c r="K5029" s="121" t="b">
        <f>IF(AND(my_practice13[[#This Row],[phone_service]]&gt;0, my_practice13[[#This Row],[internet_service]]&gt;0),TRUE,FALSE)</f>
        <v>1</v>
      </c>
      <c r="L5029" s="121" t="b">
        <f>IF(AND(my_practice13[[#This Row],[phone_service]]=0, my_practice13[[#This Row],[internet_service]]&gt;0),TRUE, FALSE)</f>
        <v>0</v>
      </c>
      <c r="M5029" s="121" t="b">
        <f t="shared" si="859"/>
        <v>0</v>
      </c>
      <c r="N5029" s="121" t="str">
        <f>VLOOKUP(O5029,contract[#All], 2, 0)</f>
        <v>Month-to-Month</v>
      </c>
      <c r="O5029" s="108">
        <v>0</v>
      </c>
      <c r="P5029" s="108" t="s">
        <v>10</v>
      </c>
      <c r="Q5029" s="107">
        <v>45.3</v>
      </c>
      <c r="R5029" s="107">
        <v>45.3</v>
      </c>
      <c r="S5029" s="111">
        <f>my_practice13[[#This Row],[total_charges]]/my_practice13[[#This Row],[monthly_charges]]</f>
        <v>1</v>
      </c>
      <c r="T5029" s="107">
        <f t="shared" si="860"/>
        <v>45.3</v>
      </c>
      <c r="U5029" s="121">
        <f t="shared" si="861"/>
        <v>1</v>
      </c>
      <c r="V5029" s="118">
        <f t="shared" ca="1" si="862"/>
        <v>43705</v>
      </c>
      <c r="W5029" s="111">
        <f t="shared" si="863"/>
        <v>30</v>
      </c>
      <c r="X5029" s="118">
        <f t="shared" ca="1" si="864"/>
        <v>43675</v>
      </c>
      <c r="Y5029" s="121" t="b">
        <f t="shared" si="865"/>
        <v>1</v>
      </c>
      <c r="Z5029" s="121" t="b">
        <f t="shared" si="866"/>
        <v>1</v>
      </c>
      <c r="AA5029" s="111" t="b">
        <f t="shared" si="867"/>
        <v>1</v>
      </c>
      <c r="AB5029" s="121" t="b">
        <f t="shared" si="868"/>
        <v>1</v>
      </c>
      <c r="AC5029" t="s">
        <v>4</v>
      </c>
      <c r="AD5029"/>
      <c r="AE5029"/>
      <c r="AF5029"/>
      <c r="AG5029"/>
      <c r="AH5029"/>
      <c r="AI5029"/>
      <c r="AJ5029"/>
      <c r="AK5029"/>
      <c r="AL5029"/>
      <c r="AM5029"/>
    </row>
    <row r="5030" spans="1:39" ht="16">
      <c r="A5030" s="108" t="s">
        <v>4803</v>
      </c>
      <c r="B5030" s="108" t="s">
        <v>3</v>
      </c>
      <c r="C5030" s="111">
        <v>1</v>
      </c>
      <c r="D5030" s="108" t="s">
        <v>4</v>
      </c>
      <c r="E5030" s="108" t="s">
        <v>5</v>
      </c>
      <c r="F5030" s="121">
        <f t="shared" si="858"/>
        <v>1</v>
      </c>
      <c r="G5030" s="121" t="str">
        <f>VLOOKUP(H5030, phone[#All], 2, 0)</f>
        <v>Two or More Lines</v>
      </c>
      <c r="H5030" s="108">
        <v>2</v>
      </c>
      <c r="I5030" s="120" t="str">
        <f>VLOOKUP(J5030,internet[#All], 2, 0)</f>
        <v>Fiber Optic</v>
      </c>
      <c r="J5030" s="108">
        <v>2</v>
      </c>
      <c r="K5030" s="121" t="b">
        <f>IF(AND(my_practice13[[#This Row],[phone_service]]&gt;0, my_practice13[[#This Row],[internet_service]]&gt;0),TRUE,FALSE)</f>
        <v>1</v>
      </c>
      <c r="L5030" s="121" t="b">
        <f>IF(AND(my_practice13[[#This Row],[phone_service]]=0, my_practice13[[#This Row],[internet_service]]&gt;0),TRUE, FALSE)</f>
        <v>0</v>
      </c>
      <c r="M5030" s="121" t="b">
        <f t="shared" si="859"/>
        <v>0</v>
      </c>
      <c r="N5030" s="121" t="str">
        <f>VLOOKUP(O5030,contract[#All], 2, 0)</f>
        <v>1 Year</v>
      </c>
      <c r="O5030" s="108">
        <v>1</v>
      </c>
      <c r="P5030" s="108" t="s">
        <v>7</v>
      </c>
      <c r="Q5030" s="107">
        <v>106.25</v>
      </c>
      <c r="R5030" s="107">
        <v>6979.8</v>
      </c>
      <c r="S5030" s="111">
        <f>my_practice13[[#This Row],[total_charges]]/my_practice13[[#This Row],[monthly_charges]]</f>
        <v>65.692235294117651</v>
      </c>
      <c r="T5030" s="107">
        <f t="shared" si="860"/>
        <v>106.25</v>
      </c>
      <c r="U5030" s="121">
        <f t="shared" si="861"/>
        <v>1</v>
      </c>
      <c r="V5030" s="118">
        <f t="shared" ca="1" si="862"/>
        <v>43705</v>
      </c>
      <c r="W5030" s="111">
        <f t="shared" si="863"/>
        <v>1997</v>
      </c>
      <c r="X5030" s="118">
        <f t="shared" ca="1" si="864"/>
        <v>41708</v>
      </c>
      <c r="Y5030" s="121" t="b">
        <f t="shared" si="865"/>
        <v>1</v>
      </c>
      <c r="Z5030" s="121" t="b">
        <f t="shared" si="866"/>
        <v>1</v>
      </c>
      <c r="AA5030" s="111" t="b">
        <f t="shared" si="867"/>
        <v>1</v>
      </c>
      <c r="AB5030" s="121" t="b">
        <f t="shared" si="868"/>
        <v>1</v>
      </c>
      <c r="AC5030" t="s">
        <v>4</v>
      </c>
      <c r="AD5030"/>
      <c r="AE5030"/>
      <c r="AF5030"/>
      <c r="AG5030"/>
      <c r="AH5030"/>
      <c r="AI5030"/>
      <c r="AJ5030"/>
      <c r="AK5030"/>
      <c r="AL5030"/>
      <c r="AM5030"/>
    </row>
    <row r="5031" spans="1:39" ht="16">
      <c r="A5031" s="108" t="s">
        <v>5719</v>
      </c>
      <c r="B5031" s="108" t="s">
        <v>3</v>
      </c>
      <c r="C5031" s="111">
        <v>1</v>
      </c>
      <c r="D5031" s="108" t="s">
        <v>4</v>
      </c>
      <c r="E5031" s="108" t="s">
        <v>4</v>
      </c>
      <c r="F5031" s="121">
        <f t="shared" si="858"/>
        <v>3</v>
      </c>
      <c r="G5031" s="121" t="str">
        <f>VLOOKUP(H5031, phone[#All], 2, 0)</f>
        <v>Two or More Lines</v>
      </c>
      <c r="H5031" s="108">
        <v>2</v>
      </c>
      <c r="I5031" s="120" t="str">
        <f>VLOOKUP(J5031,internet[#All], 2, 0)</f>
        <v>Fiber Optic</v>
      </c>
      <c r="J5031" s="108">
        <v>2</v>
      </c>
      <c r="K5031" s="121" t="b">
        <f>IF(AND(my_practice13[[#This Row],[phone_service]]&gt;0, my_practice13[[#This Row],[internet_service]]&gt;0),TRUE,FALSE)</f>
        <v>1</v>
      </c>
      <c r="L5031" s="121" t="b">
        <f>IF(AND(my_practice13[[#This Row],[phone_service]]=0, my_practice13[[#This Row],[internet_service]]&gt;0),TRUE, FALSE)</f>
        <v>0</v>
      </c>
      <c r="M5031" s="121" t="b">
        <f t="shared" si="859"/>
        <v>0</v>
      </c>
      <c r="N5031" s="121" t="str">
        <f>VLOOKUP(O5031,contract[#All], 2, 0)</f>
        <v>Month-to-Month</v>
      </c>
      <c r="O5031" s="108">
        <v>0</v>
      </c>
      <c r="P5031" s="108" t="s">
        <v>17</v>
      </c>
      <c r="Q5031" s="107">
        <v>78.099999999999994</v>
      </c>
      <c r="R5031" s="107">
        <v>864.85</v>
      </c>
      <c r="S5031" s="111">
        <f>my_practice13[[#This Row],[total_charges]]/my_practice13[[#This Row],[monthly_charges]]</f>
        <v>11.073623559539053</v>
      </c>
      <c r="T5031" s="107">
        <f t="shared" si="860"/>
        <v>78.099999999999994</v>
      </c>
      <c r="U5031" s="121">
        <f t="shared" si="861"/>
        <v>1</v>
      </c>
      <c r="V5031" s="118">
        <f t="shared" ca="1" si="862"/>
        <v>43705</v>
      </c>
      <c r="W5031" s="111">
        <f t="shared" si="863"/>
        <v>337</v>
      </c>
      <c r="X5031" s="118">
        <f t="shared" ca="1" si="864"/>
        <v>43368</v>
      </c>
      <c r="Y5031" s="121" t="b">
        <f t="shared" si="865"/>
        <v>1</v>
      </c>
      <c r="Z5031" s="121" t="b">
        <f t="shared" si="866"/>
        <v>0</v>
      </c>
      <c r="AA5031" s="111" t="b">
        <f t="shared" si="867"/>
        <v>1</v>
      </c>
      <c r="AB5031" s="121" t="b">
        <f t="shared" si="868"/>
        <v>1</v>
      </c>
      <c r="AC5031" t="s">
        <v>5</v>
      </c>
      <c r="AD5031"/>
      <c r="AE5031"/>
      <c r="AF5031"/>
      <c r="AG5031"/>
      <c r="AH5031"/>
      <c r="AI5031"/>
      <c r="AJ5031"/>
      <c r="AK5031"/>
      <c r="AL5031"/>
      <c r="AM5031"/>
    </row>
    <row r="5032" spans="1:39" ht="16">
      <c r="A5032" s="108" t="s">
        <v>1364</v>
      </c>
      <c r="B5032" s="108" t="s">
        <v>9</v>
      </c>
      <c r="C5032" s="111">
        <v>0</v>
      </c>
      <c r="D5032" s="108" t="s">
        <v>4</v>
      </c>
      <c r="E5032" s="108" t="s">
        <v>4</v>
      </c>
      <c r="F5032" s="121">
        <f t="shared" si="858"/>
        <v>3</v>
      </c>
      <c r="G5032" s="121" t="str">
        <f>VLOOKUP(H5032, phone[#All], 2, 0)</f>
        <v>One Line</v>
      </c>
      <c r="H5032" s="108">
        <v>1</v>
      </c>
      <c r="I5032" s="120" t="str">
        <f>VLOOKUP(J5032,internet[#All], 2, 0)</f>
        <v>No Internet Service</v>
      </c>
      <c r="J5032" s="108">
        <v>0</v>
      </c>
      <c r="K5032" s="121" t="b">
        <f>IF(AND(my_practice13[[#This Row],[phone_service]]&gt;0, my_practice13[[#This Row],[internet_service]]&gt;0),TRUE,FALSE)</f>
        <v>0</v>
      </c>
      <c r="L5032" s="121" t="b">
        <f>IF(AND(my_practice13[[#This Row],[phone_service]]=0, my_practice13[[#This Row],[internet_service]]&gt;0),TRUE, FALSE)</f>
        <v>0</v>
      </c>
      <c r="M5032" s="121" t="b">
        <f t="shared" si="859"/>
        <v>1</v>
      </c>
      <c r="N5032" s="121" t="str">
        <f>VLOOKUP(O5032,contract[#All], 2, 0)</f>
        <v>1 Year</v>
      </c>
      <c r="O5032" s="108">
        <v>1</v>
      </c>
      <c r="P5032" s="108" t="s">
        <v>7</v>
      </c>
      <c r="Q5032" s="107">
        <v>20.350000000000001</v>
      </c>
      <c r="R5032" s="107">
        <v>1359.5</v>
      </c>
      <c r="S5032" s="111">
        <f>my_practice13[[#This Row],[total_charges]]/my_practice13[[#This Row],[monthly_charges]]</f>
        <v>66.805896805896808</v>
      </c>
      <c r="T5032" s="107">
        <f t="shared" si="860"/>
        <v>20.349999999999998</v>
      </c>
      <c r="U5032" s="121">
        <f t="shared" si="861"/>
        <v>1</v>
      </c>
      <c r="V5032" s="118">
        <f t="shared" ca="1" si="862"/>
        <v>43705</v>
      </c>
      <c r="W5032" s="111">
        <f t="shared" si="863"/>
        <v>2031</v>
      </c>
      <c r="X5032" s="118">
        <f t="shared" ca="1" si="864"/>
        <v>41674</v>
      </c>
      <c r="Y5032" s="121" t="b">
        <f t="shared" si="865"/>
        <v>0</v>
      </c>
      <c r="Z5032" s="121" t="b">
        <f t="shared" si="866"/>
        <v>0</v>
      </c>
      <c r="AA5032" s="111" t="b">
        <f t="shared" si="867"/>
        <v>1</v>
      </c>
      <c r="AB5032" s="121" t="b">
        <f t="shared" si="868"/>
        <v>0</v>
      </c>
      <c r="AC5032" t="s">
        <v>5</v>
      </c>
      <c r="AD5032"/>
      <c r="AE5032"/>
      <c r="AF5032"/>
      <c r="AG5032"/>
      <c r="AH5032"/>
      <c r="AI5032"/>
      <c r="AJ5032"/>
      <c r="AK5032"/>
      <c r="AL5032"/>
      <c r="AM5032"/>
    </row>
    <row r="5033" spans="1:39" ht="16">
      <c r="A5033" s="108" t="s">
        <v>937</v>
      </c>
      <c r="B5033" s="108" t="s">
        <v>3</v>
      </c>
      <c r="C5033" s="111">
        <v>1</v>
      </c>
      <c r="D5033" s="108" t="s">
        <v>5</v>
      </c>
      <c r="E5033" s="108" t="s">
        <v>5</v>
      </c>
      <c r="F5033" s="121">
        <f t="shared" si="858"/>
        <v>0</v>
      </c>
      <c r="G5033" s="121" t="str">
        <f>VLOOKUP(H5033, phone[#All], 2, 0)</f>
        <v>Two or More Lines</v>
      </c>
      <c r="H5033" s="108">
        <v>2</v>
      </c>
      <c r="I5033" s="120" t="str">
        <f>VLOOKUP(J5033,internet[#All], 2, 0)</f>
        <v>Fiber Optic</v>
      </c>
      <c r="J5033" s="108">
        <v>2</v>
      </c>
      <c r="K5033" s="121" t="b">
        <f>IF(AND(my_practice13[[#This Row],[phone_service]]&gt;0, my_practice13[[#This Row],[internet_service]]&gt;0),TRUE,FALSE)</f>
        <v>1</v>
      </c>
      <c r="L5033" s="121" t="b">
        <f>IF(AND(my_practice13[[#This Row],[phone_service]]=0, my_practice13[[#This Row],[internet_service]]&gt;0),TRUE, FALSE)</f>
        <v>0</v>
      </c>
      <c r="M5033" s="121" t="b">
        <f t="shared" si="859"/>
        <v>0</v>
      </c>
      <c r="N5033" s="121" t="str">
        <f>VLOOKUP(O5033,contract[#All], 2, 0)</f>
        <v>Month-to-Month</v>
      </c>
      <c r="O5033" s="108">
        <v>0</v>
      </c>
      <c r="P5033" s="108" t="s">
        <v>7</v>
      </c>
      <c r="Q5033" s="107">
        <v>79.400000000000006</v>
      </c>
      <c r="R5033" s="107">
        <v>205.05</v>
      </c>
      <c r="S5033" s="111">
        <f>my_practice13[[#This Row],[total_charges]]/my_practice13[[#This Row],[monthly_charges]]</f>
        <v>2.5824937027707806</v>
      </c>
      <c r="T5033" s="107">
        <f t="shared" si="860"/>
        <v>79.400000000000006</v>
      </c>
      <c r="U5033" s="121">
        <f t="shared" si="861"/>
        <v>1</v>
      </c>
      <c r="V5033" s="118">
        <f t="shared" ca="1" si="862"/>
        <v>43705</v>
      </c>
      <c r="W5033" s="111">
        <f t="shared" si="863"/>
        <v>79</v>
      </c>
      <c r="X5033" s="118">
        <f t="shared" ca="1" si="864"/>
        <v>43626</v>
      </c>
      <c r="Y5033" s="121" t="b">
        <f t="shared" si="865"/>
        <v>1</v>
      </c>
      <c r="Z5033" s="121" t="b">
        <f t="shared" si="866"/>
        <v>1</v>
      </c>
      <c r="AA5033" s="111" t="b">
        <f t="shared" si="867"/>
        <v>1</v>
      </c>
      <c r="AB5033" s="121" t="b">
        <f t="shared" si="868"/>
        <v>1</v>
      </c>
      <c r="AC5033" t="s">
        <v>4</v>
      </c>
      <c r="AD5033"/>
      <c r="AE5033"/>
      <c r="AF5033"/>
      <c r="AG5033"/>
      <c r="AH5033"/>
      <c r="AI5033"/>
      <c r="AJ5033"/>
      <c r="AK5033"/>
      <c r="AL5033"/>
      <c r="AM5033"/>
    </row>
    <row r="5034" spans="1:39" ht="16">
      <c r="A5034" s="108" t="s">
        <v>5096</v>
      </c>
      <c r="B5034" s="108" t="s">
        <v>9</v>
      </c>
      <c r="C5034" s="111">
        <v>0</v>
      </c>
      <c r="D5034" s="108" t="s">
        <v>5</v>
      </c>
      <c r="E5034" s="108" t="s">
        <v>5</v>
      </c>
      <c r="F5034" s="121">
        <f t="shared" si="858"/>
        <v>0</v>
      </c>
      <c r="G5034" s="121" t="str">
        <f>VLOOKUP(H5034, phone[#All], 2, 0)</f>
        <v>No Phone Service</v>
      </c>
      <c r="H5034" s="108">
        <v>0</v>
      </c>
      <c r="I5034" s="120" t="str">
        <f>VLOOKUP(J5034,internet[#All], 2, 0)</f>
        <v>DSL</v>
      </c>
      <c r="J5034" s="108">
        <v>1</v>
      </c>
      <c r="K5034" s="121" t="b">
        <f>IF(AND(my_practice13[[#This Row],[phone_service]]&gt;0, my_practice13[[#This Row],[internet_service]]&gt;0),TRUE,FALSE)</f>
        <v>0</v>
      </c>
      <c r="L5034" s="121" t="b">
        <f>IF(AND(my_practice13[[#This Row],[phone_service]]=0, my_practice13[[#This Row],[internet_service]]&gt;0),TRUE, FALSE)</f>
        <v>1</v>
      </c>
      <c r="M5034" s="121" t="b">
        <f t="shared" si="859"/>
        <v>0</v>
      </c>
      <c r="N5034" s="121" t="str">
        <f>VLOOKUP(O5034,contract[#All], 2, 0)</f>
        <v>Month-to-Month</v>
      </c>
      <c r="O5034" s="108">
        <v>0</v>
      </c>
      <c r="P5034" s="108" t="s">
        <v>7</v>
      </c>
      <c r="Q5034" s="107">
        <v>40.6</v>
      </c>
      <c r="R5034" s="107">
        <v>1494.5</v>
      </c>
      <c r="S5034" s="111">
        <f>my_practice13[[#This Row],[total_charges]]/my_practice13[[#This Row],[monthly_charges]]</f>
        <v>36.810344827586206</v>
      </c>
      <c r="T5034" s="107">
        <f t="shared" si="860"/>
        <v>40.6</v>
      </c>
      <c r="U5034" s="121">
        <f t="shared" si="861"/>
        <v>1</v>
      </c>
      <c r="V5034" s="118">
        <f t="shared" ca="1" si="862"/>
        <v>43705</v>
      </c>
      <c r="W5034" s="111">
        <f t="shared" si="863"/>
        <v>1119</v>
      </c>
      <c r="X5034" s="118">
        <f t="shared" ca="1" si="864"/>
        <v>42586</v>
      </c>
      <c r="Y5034" s="121" t="b">
        <f t="shared" si="865"/>
        <v>0</v>
      </c>
      <c r="Z5034" s="121" t="b">
        <f t="shared" si="866"/>
        <v>0</v>
      </c>
      <c r="AA5034" s="111" t="b">
        <f t="shared" si="867"/>
        <v>1</v>
      </c>
      <c r="AB5034" s="121" t="b">
        <f t="shared" si="868"/>
        <v>1</v>
      </c>
      <c r="AC5034" t="s">
        <v>5</v>
      </c>
      <c r="AD5034"/>
      <c r="AE5034"/>
      <c r="AF5034"/>
      <c r="AG5034"/>
      <c r="AH5034"/>
      <c r="AI5034"/>
      <c r="AJ5034"/>
      <c r="AK5034"/>
      <c r="AL5034"/>
      <c r="AM5034"/>
    </row>
    <row r="5035" spans="1:39" ht="16">
      <c r="A5035" s="108" t="s">
        <v>3301</v>
      </c>
      <c r="B5035" s="108" t="s">
        <v>3</v>
      </c>
      <c r="C5035" s="111">
        <v>0</v>
      </c>
      <c r="D5035" s="108" t="s">
        <v>5</v>
      </c>
      <c r="E5035" s="108" t="s">
        <v>5</v>
      </c>
      <c r="F5035" s="121">
        <f t="shared" si="858"/>
        <v>0</v>
      </c>
      <c r="G5035" s="121" t="str">
        <f>VLOOKUP(H5035, phone[#All], 2, 0)</f>
        <v>No Phone Service</v>
      </c>
      <c r="H5035" s="108">
        <v>0</v>
      </c>
      <c r="I5035" s="120" t="str">
        <f>VLOOKUP(J5035,internet[#All], 2, 0)</f>
        <v>DSL</v>
      </c>
      <c r="J5035" s="108">
        <v>1</v>
      </c>
      <c r="K5035" s="121" t="b">
        <f>IF(AND(my_practice13[[#This Row],[phone_service]]&gt;0, my_practice13[[#This Row],[internet_service]]&gt;0),TRUE,FALSE)</f>
        <v>0</v>
      </c>
      <c r="L5035" s="121" t="b">
        <f>IF(AND(my_practice13[[#This Row],[phone_service]]=0, my_practice13[[#This Row],[internet_service]]&gt;0),TRUE, FALSE)</f>
        <v>1</v>
      </c>
      <c r="M5035" s="121" t="b">
        <f t="shared" si="859"/>
        <v>0</v>
      </c>
      <c r="N5035" s="121" t="str">
        <f>VLOOKUP(O5035,contract[#All], 2, 0)</f>
        <v>Month-to-Month</v>
      </c>
      <c r="O5035" s="108">
        <v>0</v>
      </c>
      <c r="P5035" s="108" t="s">
        <v>10</v>
      </c>
      <c r="Q5035" s="107">
        <v>35</v>
      </c>
      <c r="R5035" s="107">
        <v>135.75</v>
      </c>
      <c r="S5035" s="111">
        <f>my_practice13[[#This Row],[total_charges]]/my_practice13[[#This Row],[monthly_charges]]</f>
        <v>3.8785714285714286</v>
      </c>
      <c r="T5035" s="107">
        <f t="shared" si="860"/>
        <v>35</v>
      </c>
      <c r="U5035" s="121">
        <f t="shared" si="861"/>
        <v>1</v>
      </c>
      <c r="V5035" s="118">
        <f t="shared" ca="1" si="862"/>
        <v>43705</v>
      </c>
      <c r="W5035" s="111">
        <f t="shared" si="863"/>
        <v>118</v>
      </c>
      <c r="X5035" s="118">
        <f t="shared" ca="1" si="864"/>
        <v>43587</v>
      </c>
      <c r="Y5035" s="121" t="b">
        <f t="shared" si="865"/>
        <v>1</v>
      </c>
      <c r="Z5035" s="121" t="b">
        <f t="shared" si="866"/>
        <v>0</v>
      </c>
      <c r="AA5035" s="111" t="b">
        <f t="shared" si="867"/>
        <v>0</v>
      </c>
      <c r="AB5035" s="121" t="b">
        <f t="shared" si="868"/>
        <v>1</v>
      </c>
      <c r="AC5035" t="s">
        <v>5</v>
      </c>
      <c r="AD5035"/>
      <c r="AE5035"/>
      <c r="AF5035"/>
      <c r="AG5035"/>
      <c r="AH5035"/>
      <c r="AI5035"/>
      <c r="AJ5035"/>
      <c r="AK5035"/>
      <c r="AL5035"/>
      <c r="AM5035"/>
    </row>
    <row r="5036" spans="1:39" ht="16">
      <c r="A5036" s="108" t="s">
        <v>1436</v>
      </c>
      <c r="B5036" s="108" t="s">
        <v>9</v>
      </c>
      <c r="C5036" s="111">
        <v>0</v>
      </c>
      <c r="D5036" s="108" t="s">
        <v>4</v>
      </c>
      <c r="E5036" s="108" t="s">
        <v>5</v>
      </c>
      <c r="F5036" s="121">
        <f t="shared" si="858"/>
        <v>1</v>
      </c>
      <c r="G5036" s="121" t="str">
        <f>VLOOKUP(H5036, phone[#All], 2, 0)</f>
        <v>One Line</v>
      </c>
      <c r="H5036" s="108">
        <v>1</v>
      </c>
      <c r="I5036" s="120" t="str">
        <f>VLOOKUP(J5036,internet[#All], 2, 0)</f>
        <v>DSL</v>
      </c>
      <c r="J5036" s="108">
        <v>1</v>
      </c>
      <c r="K5036" s="121" t="b">
        <f>IF(AND(my_practice13[[#This Row],[phone_service]]&gt;0, my_practice13[[#This Row],[internet_service]]&gt;0),TRUE,FALSE)</f>
        <v>1</v>
      </c>
      <c r="L5036" s="121" t="b">
        <f>IF(AND(my_practice13[[#This Row],[phone_service]]=0, my_practice13[[#This Row],[internet_service]]&gt;0),TRUE, FALSE)</f>
        <v>0</v>
      </c>
      <c r="M5036" s="121" t="b">
        <f t="shared" si="859"/>
        <v>0</v>
      </c>
      <c r="N5036" s="121" t="str">
        <f>VLOOKUP(O5036,contract[#All], 2, 0)</f>
        <v>Month-to-Month</v>
      </c>
      <c r="O5036" s="108">
        <v>0</v>
      </c>
      <c r="P5036" s="108" t="s">
        <v>7</v>
      </c>
      <c r="Q5036" s="107">
        <v>74.150000000000006</v>
      </c>
      <c r="R5036" s="107">
        <v>741.4</v>
      </c>
      <c r="S5036" s="111">
        <f>my_practice13[[#This Row],[total_charges]]/my_practice13[[#This Row],[monthly_charges]]</f>
        <v>9.998651382333108</v>
      </c>
      <c r="T5036" s="107">
        <f t="shared" si="860"/>
        <v>74.150000000000006</v>
      </c>
      <c r="U5036" s="121">
        <f t="shared" si="861"/>
        <v>1</v>
      </c>
      <c r="V5036" s="118">
        <f t="shared" ca="1" si="862"/>
        <v>43705</v>
      </c>
      <c r="W5036" s="111">
        <f t="shared" si="863"/>
        <v>304</v>
      </c>
      <c r="X5036" s="118">
        <f t="shared" ca="1" si="864"/>
        <v>43401</v>
      </c>
      <c r="Y5036" s="121" t="b">
        <f t="shared" si="865"/>
        <v>0</v>
      </c>
      <c r="Z5036" s="121" t="b">
        <f t="shared" si="866"/>
        <v>0</v>
      </c>
      <c r="AA5036" s="111" t="b">
        <f t="shared" si="867"/>
        <v>0</v>
      </c>
      <c r="AB5036" s="121" t="b">
        <f t="shared" si="868"/>
        <v>1</v>
      </c>
      <c r="AC5036" t="s">
        <v>5</v>
      </c>
      <c r="AD5036"/>
      <c r="AE5036"/>
      <c r="AF5036"/>
      <c r="AG5036"/>
      <c r="AH5036"/>
      <c r="AI5036"/>
      <c r="AJ5036"/>
      <c r="AK5036"/>
      <c r="AL5036"/>
      <c r="AM5036"/>
    </row>
    <row r="5037" spans="1:39" ht="16">
      <c r="A5037" s="108" t="s">
        <v>6892</v>
      </c>
      <c r="B5037" s="108" t="s">
        <v>3</v>
      </c>
      <c r="C5037" s="111">
        <v>0</v>
      </c>
      <c r="D5037" s="108" t="s">
        <v>4</v>
      </c>
      <c r="E5037" s="108" t="s">
        <v>4</v>
      </c>
      <c r="F5037" s="121">
        <f t="shared" si="858"/>
        <v>3</v>
      </c>
      <c r="G5037" s="121" t="str">
        <f>VLOOKUP(H5037, phone[#All], 2, 0)</f>
        <v>No Phone Service</v>
      </c>
      <c r="H5037" s="108">
        <v>0</v>
      </c>
      <c r="I5037" s="120" t="str">
        <f>VLOOKUP(J5037,internet[#All], 2, 0)</f>
        <v>DSL</v>
      </c>
      <c r="J5037" s="108">
        <v>1</v>
      </c>
      <c r="K5037" s="121" t="b">
        <f>IF(AND(my_practice13[[#This Row],[phone_service]]&gt;0, my_practice13[[#This Row],[internet_service]]&gt;0),TRUE,FALSE)</f>
        <v>0</v>
      </c>
      <c r="L5037" s="121" t="b">
        <f>IF(AND(my_practice13[[#This Row],[phone_service]]=0, my_practice13[[#This Row],[internet_service]]&gt;0),TRUE, FALSE)</f>
        <v>1</v>
      </c>
      <c r="M5037" s="121" t="b">
        <f t="shared" si="859"/>
        <v>0</v>
      </c>
      <c r="N5037" s="121" t="str">
        <f>VLOOKUP(O5037,contract[#All], 2, 0)</f>
        <v>Month-to-Month</v>
      </c>
      <c r="O5037" s="108">
        <v>0</v>
      </c>
      <c r="P5037" s="108" t="s">
        <v>7</v>
      </c>
      <c r="Q5037" s="107">
        <v>35.15</v>
      </c>
      <c r="R5037" s="107">
        <v>1051.05</v>
      </c>
      <c r="S5037" s="111">
        <f>my_practice13[[#This Row],[total_charges]]/my_practice13[[#This Row],[monthly_charges]]</f>
        <v>29.901849217638691</v>
      </c>
      <c r="T5037" s="107">
        <f t="shared" si="860"/>
        <v>35.15</v>
      </c>
      <c r="U5037" s="121">
        <f t="shared" si="861"/>
        <v>1</v>
      </c>
      <c r="V5037" s="118">
        <f t="shared" ca="1" si="862"/>
        <v>43705</v>
      </c>
      <c r="W5037" s="111">
        <f t="shared" si="863"/>
        <v>909</v>
      </c>
      <c r="X5037" s="118">
        <f t="shared" ca="1" si="864"/>
        <v>42796</v>
      </c>
      <c r="Y5037" s="121" t="b">
        <f t="shared" si="865"/>
        <v>1</v>
      </c>
      <c r="Z5037" s="121" t="b">
        <f t="shared" si="866"/>
        <v>0</v>
      </c>
      <c r="AA5037" s="111" t="b">
        <f t="shared" si="867"/>
        <v>1</v>
      </c>
      <c r="AB5037" s="121" t="b">
        <f t="shared" si="868"/>
        <v>1</v>
      </c>
      <c r="AC5037" t="s">
        <v>5</v>
      </c>
      <c r="AD5037"/>
      <c r="AE5037"/>
      <c r="AF5037"/>
      <c r="AG5037"/>
      <c r="AH5037"/>
      <c r="AI5037"/>
      <c r="AJ5037"/>
      <c r="AK5037"/>
      <c r="AL5037"/>
      <c r="AM5037"/>
    </row>
    <row r="5038" spans="1:39" ht="16">
      <c r="A5038" s="108" t="s">
        <v>1484</v>
      </c>
      <c r="B5038" s="108" t="s">
        <v>3</v>
      </c>
      <c r="C5038" s="111">
        <v>0</v>
      </c>
      <c r="D5038" s="108" t="s">
        <v>5</v>
      </c>
      <c r="E5038" s="108" t="s">
        <v>5</v>
      </c>
      <c r="F5038" s="121">
        <f t="shared" si="858"/>
        <v>0</v>
      </c>
      <c r="G5038" s="121" t="str">
        <f>VLOOKUP(H5038, phone[#All], 2, 0)</f>
        <v>Two or More Lines</v>
      </c>
      <c r="H5038" s="108">
        <v>2</v>
      </c>
      <c r="I5038" s="120" t="str">
        <f>VLOOKUP(J5038,internet[#All], 2, 0)</f>
        <v>Fiber Optic</v>
      </c>
      <c r="J5038" s="108">
        <v>2</v>
      </c>
      <c r="K5038" s="121" t="b">
        <f>IF(AND(my_practice13[[#This Row],[phone_service]]&gt;0, my_practice13[[#This Row],[internet_service]]&gt;0),TRUE,FALSE)</f>
        <v>1</v>
      </c>
      <c r="L5038" s="121" t="b">
        <f>IF(AND(my_practice13[[#This Row],[phone_service]]=0, my_practice13[[#This Row],[internet_service]]&gt;0),TRUE, FALSE)</f>
        <v>0</v>
      </c>
      <c r="M5038" s="121" t="b">
        <f t="shared" si="859"/>
        <v>0</v>
      </c>
      <c r="N5038" s="121" t="str">
        <f>VLOOKUP(O5038,contract[#All], 2, 0)</f>
        <v>Month-to-Month</v>
      </c>
      <c r="O5038" s="108">
        <v>0</v>
      </c>
      <c r="P5038" s="108" t="s">
        <v>7</v>
      </c>
      <c r="Q5038" s="107">
        <v>98.75</v>
      </c>
      <c r="R5038" s="107">
        <v>2407.3000000000002</v>
      </c>
      <c r="S5038" s="111">
        <f>my_practice13[[#This Row],[total_charges]]/my_practice13[[#This Row],[monthly_charges]]</f>
        <v>24.377721518987343</v>
      </c>
      <c r="T5038" s="107">
        <f t="shared" si="860"/>
        <v>98.75</v>
      </c>
      <c r="U5038" s="121">
        <f t="shared" si="861"/>
        <v>1</v>
      </c>
      <c r="V5038" s="118">
        <f t="shared" ca="1" si="862"/>
        <v>43705</v>
      </c>
      <c r="W5038" s="111">
        <f t="shared" si="863"/>
        <v>741</v>
      </c>
      <c r="X5038" s="118">
        <f t="shared" ca="1" si="864"/>
        <v>42964</v>
      </c>
      <c r="Y5038" s="121" t="b">
        <f t="shared" si="865"/>
        <v>1</v>
      </c>
      <c r="Z5038" s="121" t="b">
        <f t="shared" si="866"/>
        <v>1</v>
      </c>
      <c r="AA5038" s="111" t="b">
        <f t="shared" si="867"/>
        <v>0</v>
      </c>
      <c r="AB5038" s="121" t="b">
        <f t="shared" si="868"/>
        <v>1</v>
      </c>
      <c r="AC5038" t="s">
        <v>4</v>
      </c>
      <c r="AD5038"/>
      <c r="AE5038"/>
      <c r="AF5038"/>
      <c r="AG5038"/>
      <c r="AH5038"/>
      <c r="AI5038"/>
      <c r="AJ5038"/>
      <c r="AK5038"/>
      <c r="AL5038"/>
      <c r="AM5038"/>
    </row>
    <row r="5039" spans="1:39" ht="16">
      <c r="A5039" s="108" t="s">
        <v>3140</v>
      </c>
      <c r="B5039" s="108" t="s">
        <v>9</v>
      </c>
      <c r="C5039" s="111">
        <v>0</v>
      </c>
      <c r="D5039" s="108" t="s">
        <v>4</v>
      </c>
      <c r="E5039" s="108" t="s">
        <v>5</v>
      </c>
      <c r="F5039" s="121">
        <f t="shared" si="858"/>
        <v>1</v>
      </c>
      <c r="G5039" s="121" t="str">
        <f>VLOOKUP(H5039, phone[#All], 2, 0)</f>
        <v>Two or More Lines</v>
      </c>
      <c r="H5039" s="108">
        <v>2</v>
      </c>
      <c r="I5039" s="120" t="str">
        <f>VLOOKUP(J5039,internet[#All], 2, 0)</f>
        <v>Fiber Optic</v>
      </c>
      <c r="J5039" s="108">
        <v>2</v>
      </c>
      <c r="K5039" s="121" t="b">
        <f>IF(AND(my_practice13[[#This Row],[phone_service]]&gt;0, my_practice13[[#This Row],[internet_service]]&gt;0),TRUE,FALSE)</f>
        <v>1</v>
      </c>
      <c r="L5039" s="121" t="b">
        <f>IF(AND(my_practice13[[#This Row],[phone_service]]=0, my_practice13[[#This Row],[internet_service]]&gt;0),TRUE, FALSE)</f>
        <v>0</v>
      </c>
      <c r="M5039" s="121" t="b">
        <f t="shared" si="859"/>
        <v>0</v>
      </c>
      <c r="N5039" s="121" t="str">
        <f>VLOOKUP(O5039,contract[#All], 2, 0)</f>
        <v>1 Year</v>
      </c>
      <c r="O5039" s="108">
        <v>1</v>
      </c>
      <c r="P5039" s="108" t="s">
        <v>13</v>
      </c>
      <c r="Q5039" s="107">
        <v>95</v>
      </c>
      <c r="R5039" s="107">
        <v>6602.9</v>
      </c>
      <c r="S5039" s="111">
        <f>my_practice13[[#This Row],[total_charges]]/my_practice13[[#This Row],[monthly_charges]]</f>
        <v>69.504210526315788</v>
      </c>
      <c r="T5039" s="107">
        <f t="shared" si="860"/>
        <v>95</v>
      </c>
      <c r="U5039" s="121">
        <f t="shared" si="861"/>
        <v>1</v>
      </c>
      <c r="V5039" s="118">
        <f t="shared" ca="1" si="862"/>
        <v>43705</v>
      </c>
      <c r="W5039" s="111">
        <f t="shared" si="863"/>
        <v>2113</v>
      </c>
      <c r="X5039" s="118">
        <f t="shared" ca="1" si="864"/>
        <v>41592</v>
      </c>
      <c r="Y5039" s="121" t="b">
        <f t="shared" si="865"/>
        <v>0</v>
      </c>
      <c r="Z5039" s="121" t="b">
        <f t="shared" si="866"/>
        <v>0</v>
      </c>
      <c r="AA5039" s="111" t="b">
        <f t="shared" si="867"/>
        <v>1</v>
      </c>
      <c r="AB5039" s="121" t="b">
        <f t="shared" si="868"/>
        <v>1</v>
      </c>
      <c r="AC5039" t="s">
        <v>5</v>
      </c>
      <c r="AD5039"/>
      <c r="AE5039"/>
      <c r="AF5039"/>
      <c r="AG5039"/>
      <c r="AH5039"/>
      <c r="AI5039"/>
      <c r="AJ5039"/>
      <c r="AK5039"/>
      <c r="AL5039"/>
      <c r="AM5039"/>
    </row>
    <row r="5040" spans="1:39" ht="16">
      <c r="A5040" s="108" t="s">
        <v>244</v>
      </c>
      <c r="B5040" s="108" t="s">
        <v>3</v>
      </c>
      <c r="C5040" s="111">
        <v>0</v>
      </c>
      <c r="D5040" s="108" t="s">
        <v>5</v>
      </c>
      <c r="E5040" s="108" t="s">
        <v>5</v>
      </c>
      <c r="F5040" s="121">
        <f t="shared" si="858"/>
        <v>0</v>
      </c>
      <c r="G5040" s="121" t="str">
        <f>VLOOKUP(H5040, phone[#All], 2, 0)</f>
        <v>One Line</v>
      </c>
      <c r="H5040" s="108">
        <v>1</v>
      </c>
      <c r="I5040" s="120" t="str">
        <f>VLOOKUP(J5040,internet[#All], 2, 0)</f>
        <v>No Internet Service</v>
      </c>
      <c r="J5040" s="108">
        <v>0</v>
      </c>
      <c r="K5040" s="121" t="b">
        <f>IF(AND(my_practice13[[#This Row],[phone_service]]&gt;0, my_practice13[[#This Row],[internet_service]]&gt;0),TRUE,FALSE)</f>
        <v>0</v>
      </c>
      <c r="L5040" s="121" t="b">
        <f>IF(AND(my_practice13[[#This Row],[phone_service]]=0, my_practice13[[#This Row],[internet_service]]&gt;0),TRUE, FALSE)</f>
        <v>0</v>
      </c>
      <c r="M5040" s="121" t="b">
        <f t="shared" si="859"/>
        <v>1</v>
      </c>
      <c r="N5040" s="121" t="str">
        <f>VLOOKUP(O5040,contract[#All], 2, 0)</f>
        <v>2 Year</v>
      </c>
      <c r="O5040" s="108">
        <v>2</v>
      </c>
      <c r="P5040" s="108" t="s">
        <v>17</v>
      </c>
      <c r="Q5040" s="107">
        <v>20.25</v>
      </c>
      <c r="R5040" s="107">
        <v>1566.9</v>
      </c>
      <c r="S5040" s="111">
        <f>my_practice13[[#This Row],[total_charges]]/my_practice13[[#This Row],[monthly_charges]]</f>
        <v>77.37777777777778</v>
      </c>
      <c r="T5040" s="107">
        <f t="shared" si="860"/>
        <v>20.25</v>
      </c>
      <c r="U5040" s="121">
        <f t="shared" si="861"/>
        <v>1</v>
      </c>
      <c r="V5040" s="118">
        <f t="shared" ca="1" si="862"/>
        <v>43705</v>
      </c>
      <c r="W5040" s="111">
        <f t="shared" si="863"/>
        <v>2352</v>
      </c>
      <c r="X5040" s="118">
        <f t="shared" ca="1" si="864"/>
        <v>41353</v>
      </c>
      <c r="Y5040" s="121" t="b">
        <f t="shared" si="865"/>
        <v>1</v>
      </c>
      <c r="Z5040" s="121" t="b">
        <f t="shared" si="866"/>
        <v>0</v>
      </c>
      <c r="AA5040" s="111" t="b">
        <f t="shared" si="867"/>
        <v>1</v>
      </c>
      <c r="AB5040" s="121" t="b">
        <f t="shared" si="868"/>
        <v>0</v>
      </c>
      <c r="AC5040" t="s">
        <v>5</v>
      </c>
      <c r="AD5040"/>
      <c r="AE5040"/>
      <c r="AF5040"/>
      <c r="AG5040"/>
      <c r="AH5040"/>
      <c r="AI5040"/>
      <c r="AJ5040"/>
      <c r="AK5040"/>
      <c r="AL5040"/>
      <c r="AM5040"/>
    </row>
    <row r="5041" spans="1:39" ht="16">
      <c r="A5041" s="108" t="s">
        <v>4479</v>
      </c>
      <c r="B5041" s="108" t="s">
        <v>3</v>
      </c>
      <c r="C5041" s="111">
        <v>0</v>
      </c>
      <c r="D5041" s="108" t="s">
        <v>5</v>
      </c>
      <c r="E5041" s="108" t="s">
        <v>5</v>
      </c>
      <c r="F5041" s="121">
        <f t="shared" si="858"/>
        <v>0</v>
      </c>
      <c r="G5041" s="121" t="str">
        <f>VLOOKUP(H5041, phone[#All], 2, 0)</f>
        <v>Two or More Lines</v>
      </c>
      <c r="H5041" s="108">
        <v>2</v>
      </c>
      <c r="I5041" s="120" t="str">
        <f>VLOOKUP(J5041,internet[#All], 2, 0)</f>
        <v>No Internet Service</v>
      </c>
      <c r="J5041" s="108">
        <v>0</v>
      </c>
      <c r="K5041" s="121" t="b">
        <f>IF(AND(my_practice13[[#This Row],[phone_service]]&gt;0, my_practice13[[#This Row],[internet_service]]&gt;0),TRUE,FALSE)</f>
        <v>0</v>
      </c>
      <c r="L5041" s="121" t="b">
        <f>IF(AND(my_practice13[[#This Row],[phone_service]]=0, my_practice13[[#This Row],[internet_service]]&gt;0),TRUE, FALSE)</f>
        <v>0</v>
      </c>
      <c r="M5041" s="121" t="b">
        <f t="shared" si="859"/>
        <v>1</v>
      </c>
      <c r="N5041" s="121" t="str">
        <f>VLOOKUP(O5041,contract[#All], 2, 0)</f>
        <v>Month-to-Month</v>
      </c>
      <c r="O5041" s="108">
        <v>0</v>
      </c>
      <c r="P5041" s="108" t="s">
        <v>17</v>
      </c>
      <c r="Q5041" s="107">
        <v>25.4</v>
      </c>
      <c r="R5041" s="107">
        <v>399.6</v>
      </c>
      <c r="S5041" s="111">
        <f>my_practice13[[#This Row],[total_charges]]/my_practice13[[#This Row],[monthly_charges]]</f>
        <v>15.732283464566931</v>
      </c>
      <c r="T5041" s="107">
        <f t="shared" si="860"/>
        <v>25.4</v>
      </c>
      <c r="U5041" s="121">
        <f t="shared" si="861"/>
        <v>1</v>
      </c>
      <c r="V5041" s="118">
        <f t="shared" ca="1" si="862"/>
        <v>43705</v>
      </c>
      <c r="W5041" s="111">
        <f t="shared" si="863"/>
        <v>478</v>
      </c>
      <c r="X5041" s="118">
        <f t="shared" ca="1" si="864"/>
        <v>43227</v>
      </c>
      <c r="Y5041" s="121" t="b">
        <f t="shared" si="865"/>
        <v>1</v>
      </c>
      <c r="Z5041" s="121" t="b">
        <f t="shared" si="866"/>
        <v>1</v>
      </c>
      <c r="AA5041" s="111" t="b">
        <f t="shared" si="867"/>
        <v>1</v>
      </c>
      <c r="AB5041" s="121" t="b">
        <f t="shared" si="868"/>
        <v>0</v>
      </c>
      <c r="AC5041" t="s">
        <v>4</v>
      </c>
      <c r="AD5041"/>
      <c r="AE5041"/>
      <c r="AF5041"/>
      <c r="AG5041"/>
      <c r="AH5041"/>
      <c r="AI5041"/>
      <c r="AJ5041"/>
      <c r="AK5041"/>
      <c r="AL5041"/>
      <c r="AM5041"/>
    </row>
    <row r="5042" spans="1:39" ht="16">
      <c r="A5042" s="108" t="s">
        <v>4973</v>
      </c>
      <c r="B5042" s="108" t="s">
        <v>3</v>
      </c>
      <c r="C5042" s="111">
        <v>0</v>
      </c>
      <c r="D5042" s="108" t="s">
        <v>4</v>
      </c>
      <c r="E5042" s="108" t="s">
        <v>4</v>
      </c>
      <c r="F5042" s="121">
        <f t="shared" si="858"/>
        <v>3</v>
      </c>
      <c r="G5042" s="121" t="str">
        <f>VLOOKUP(H5042, phone[#All], 2, 0)</f>
        <v>One Line</v>
      </c>
      <c r="H5042" s="108">
        <v>1</v>
      </c>
      <c r="I5042" s="120" t="str">
        <f>VLOOKUP(J5042,internet[#All], 2, 0)</f>
        <v>DSL</v>
      </c>
      <c r="J5042" s="108">
        <v>1</v>
      </c>
      <c r="K5042" s="121" t="b">
        <f>IF(AND(my_practice13[[#This Row],[phone_service]]&gt;0, my_practice13[[#This Row],[internet_service]]&gt;0),TRUE,FALSE)</f>
        <v>1</v>
      </c>
      <c r="L5042" s="121" t="b">
        <f>IF(AND(my_practice13[[#This Row],[phone_service]]=0, my_practice13[[#This Row],[internet_service]]&gt;0),TRUE, FALSE)</f>
        <v>0</v>
      </c>
      <c r="M5042" s="121" t="b">
        <f t="shared" si="859"/>
        <v>0</v>
      </c>
      <c r="N5042" s="121" t="str">
        <f>VLOOKUP(O5042,contract[#All], 2, 0)</f>
        <v>Month-to-Month</v>
      </c>
      <c r="O5042" s="108">
        <v>0</v>
      </c>
      <c r="P5042" s="108" t="s">
        <v>10</v>
      </c>
      <c r="Q5042" s="107">
        <v>74.55</v>
      </c>
      <c r="R5042" s="107">
        <v>1215.8</v>
      </c>
      <c r="S5042" s="111">
        <f>my_practice13[[#This Row],[total_charges]]/my_practice13[[#This Row],[monthly_charges]]</f>
        <v>16.308517773306505</v>
      </c>
      <c r="T5042" s="107">
        <f t="shared" si="860"/>
        <v>74.55</v>
      </c>
      <c r="U5042" s="121">
        <f t="shared" si="861"/>
        <v>1</v>
      </c>
      <c r="V5042" s="118">
        <f t="shared" ca="1" si="862"/>
        <v>43705</v>
      </c>
      <c r="W5042" s="111">
        <f t="shared" si="863"/>
        <v>496</v>
      </c>
      <c r="X5042" s="118">
        <f t="shared" ca="1" si="864"/>
        <v>43209</v>
      </c>
      <c r="Y5042" s="121" t="b">
        <f t="shared" si="865"/>
        <v>1</v>
      </c>
      <c r="Z5042" s="121" t="b">
        <f t="shared" si="866"/>
        <v>0</v>
      </c>
      <c r="AA5042" s="111" t="b">
        <f t="shared" si="867"/>
        <v>1</v>
      </c>
      <c r="AB5042" s="121" t="b">
        <f t="shared" si="868"/>
        <v>1</v>
      </c>
      <c r="AC5042" t="s">
        <v>5</v>
      </c>
      <c r="AD5042"/>
      <c r="AE5042"/>
      <c r="AF5042"/>
      <c r="AG5042"/>
      <c r="AH5042"/>
      <c r="AI5042"/>
      <c r="AJ5042"/>
      <c r="AK5042"/>
      <c r="AL5042"/>
      <c r="AM5042"/>
    </row>
    <row r="5043" spans="1:39" ht="16">
      <c r="A5043" s="108" t="s">
        <v>2449</v>
      </c>
      <c r="B5043" s="108" t="s">
        <v>3</v>
      </c>
      <c r="C5043" s="111">
        <v>0</v>
      </c>
      <c r="D5043" s="108" t="s">
        <v>5</v>
      </c>
      <c r="E5043" s="108" t="s">
        <v>5</v>
      </c>
      <c r="F5043" s="121">
        <f t="shared" si="858"/>
        <v>0</v>
      </c>
      <c r="G5043" s="121" t="str">
        <f>VLOOKUP(H5043, phone[#All], 2, 0)</f>
        <v>Two or More Lines</v>
      </c>
      <c r="H5043" s="108">
        <v>2</v>
      </c>
      <c r="I5043" s="120" t="str">
        <f>VLOOKUP(J5043,internet[#All], 2, 0)</f>
        <v>Fiber Optic</v>
      </c>
      <c r="J5043" s="108">
        <v>2</v>
      </c>
      <c r="K5043" s="121" t="b">
        <f>IF(AND(my_practice13[[#This Row],[phone_service]]&gt;0, my_practice13[[#This Row],[internet_service]]&gt;0),TRUE,FALSE)</f>
        <v>1</v>
      </c>
      <c r="L5043" s="121" t="b">
        <f>IF(AND(my_practice13[[#This Row],[phone_service]]=0, my_practice13[[#This Row],[internet_service]]&gt;0),TRUE, FALSE)</f>
        <v>0</v>
      </c>
      <c r="M5043" s="121" t="b">
        <f t="shared" si="859"/>
        <v>0</v>
      </c>
      <c r="N5043" s="121" t="str">
        <f>VLOOKUP(O5043,contract[#All], 2, 0)</f>
        <v>Month-to-Month</v>
      </c>
      <c r="O5043" s="108">
        <v>0</v>
      </c>
      <c r="P5043" s="108" t="s">
        <v>13</v>
      </c>
      <c r="Q5043" s="107">
        <v>103.35</v>
      </c>
      <c r="R5043" s="107">
        <v>847.3</v>
      </c>
      <c r="S5043" s="111">
        <f>my_practice13[[#This Row],[total_charges]]/my_practice13[[#This Row],[monthly_charges]]</f>
        <v>8.1983551040154818</v>
      </c>
      <c r="T5043" s="107">
        <f t="shared" si="860"/>
        <v>103.35</v>
      </c>
      <c r="U5043" s="121">
        <f t="shared" si="861"/>
        <v>1</v>
      </c>
      <c r="V5043" s="118">
        <f t="shared" ca="1" si="862"/>
        <v>43705</v>
      </c>
      <c r="W5043" s="111">
        <f t="shared" si="863"/>
        <v>249</v>
      </c>
      <c r="X5043" s="118">
        <f t="shared" ca="1" si="864"/>
        <v>43456</v>
      </c>
      <c r="Y5043" s="121" t="b">
        <f t="shared" si="865"/>
        <v>1</v>
      </c>
      <c r="Z5043" s="121" t="b">
        <f t="shared" si="866"/>
        <v>1</v>
      </c>
      <c r="AA5043" s="111" t="b">
        <f t="shared" si="867"/>
        <v>1</v>
      </c>
      <c r="AB5043" s="121" t="b">
        <f t="shared" si="868"/>
        <v>1</v>
      </c>
      <c r="AC5043" t="s">
        <v>4</v>
      </c>
      <c r="AD5043"/>
      <c r="AE5043"/>
      <c r="AF5043"/>
      <c r="AG5043"/>
      <c r="AH5043"/>
      <c r="AI5043"/>
      <c r="AJ5043"/>
      <c r="AK5043"/>
      <c r="AL5043"/>
      <c r="AM5043"/>
    </row>
    <row r="5044" spans="1:39" ht="16">
      <c r="A5044" s="108" t="s">
        <v>2358</v>
      </c>
      <c r="B5044" s="108" t="s">
        <v>9</v>
      </c>
      <c r="C5044" s="111">
        <v>0</v>
      </c>
      <c r="D5044" s="108" t="s">
        <v>4</v>
      </c>
      <c r="E5044" s="108" t="s">
        <v>4</v>
      </c>
      <c r="F5044" s="121">
        <f t="shared" si="858"/>
        <v>3</v>
      </c>
      <c r="G5044" s="121" t="str">
        <f>VLOOKUP(H5044, phone[#All], 2, 0)</f>
        <v>Two or More Lines</v>
      </c>
      <c r="H5044" s="108">
        <v>2</v>
      </c>
      <c r="I5044" s="120" t="str">
        <f>VLOOKUP(J5044,internet[#All], 2, 0)</f>
        <v>No Internet Service</v>
      </c>
      <c r="J5044" s="108">
        <v>0</v>
      </c>
      <c r="K5044" s="121" t="b">
        <f>IF(AND(my_practice13[[#This Row],[phone_service]]&gt;0, my_practice13[[#This Row],[internet_service]]&gt;0),TRUE,FALSE)</f>
        <v>0</v>
      </c>
      <c r="L5044" s="121" t="b">
        <f>IF(AND(my_practice13[[#This Row],[phone_service]]=0, my_practice13[[#This Row],[internet_service]]&gt;0),TRUE, FALSE)</f>
        <v>0</v>
      </c>
      <c r="M5044" s="121" t="b">
        <f t="shared" si="859"/>
        <v>1</v>
      </c>
      <c r="N5044" s="121" t="str">
        <f>VLOOKUP(O5044,contract[#All], 2, 0)</f>
        <v>1 Year</v>
      </c>
      <c r="O5044" s="108">
        <v>1</v>
      </c>
      <c r="P5044" s="108" t="s">
        <v>10</v>
      </c>
      <c r="Q5044" s="107">
        <v>24.4</v>
      </c>
      <c r="R5044" s="107">
        <v>203.95</v>
      </c>
      <c r="S5044" s="111">
        <f>my_practice13[[#This Row],[total_charges]]/my_practice13[[#This Row],[monthly_charges]]</f>
        <v>8.3586065573770494</v>
      </c>
      <c r="T5044" s="107">
        <f t="shared" si="860"/>
        <v>24.4</v>
      </c>
      <c r="U5044" s="121">
        <f t="shared" si="861"/>
        <v>1</v>
      </c>
      <c r="V5044" s="118">
        <f t="shared" ca="1" si="862"/>
        <v>43705</v>
      </c>
      <c r="W5044" s="111">
        <f t="shared" si="863"/>
        <v>254</v>
      </c>
      <c r="X5044" s="118">
        <f t="shared" ca="1" si="864"/>
        <v>43451</v>
      </c>
      <c r="Y5044" s="121" t="b">
        <f t="shared" si="865"/>
        <v>0</v>
      </c>
      <c r="Z5044" s="121" t="b">
        <f t="shared" si="866"/>
        <v>0</v>
      </c>
      <c r="AA5044" s="111" t="b">
        <f t="shared" si="867"/>
        <v>1</v>
      </c>
      <c r="AB5044" s="121" t="b">
        <f t="shared" si="868"/>
        <v>0</v>
      </c>
      <c r="AC5044" t="s">
        <v>5</v>
      </c>
      <c r="AD5044"/>
      <c r="AE5044"/>
      <c r="AF5044"/>
      <c r="AG5044"/>
      <c r="AH5044"/>
      <c r="AI5044"/>
      <c r="AJ5044"/>
      <c r="AK5044"/>
      <c r="AL5044"/>
      <c r="AM5044"/>
    </row>
    <row r="5045" spans="1:39" ht="16">
      <c r="A5045" s="108" t="s">
        <v>3071</v>
      </c>
      <c r="B5045" s="108" t="s">
        <v>9</v>
      </c>
      <c r="C5045" s="111">
        <v>0</v>
      </c>
      <c r="D5045" s="108" t="s">
        <v>4</v>
      </c>
      <c r="E5045" s="108" t="s">
        <v>5</v>
      </c>
      <c r="F5045" s="121">
        <f t="shared" si="858"/>
        <v>1</v>
      </c>
      <c r="G5045" s="121" t="str">
        <f>VLOOKUP(H5045, phone[#All], 2, 0)</f>
        <v>No Phone Service</v>
      </c>
      <c r="H5045" s="108">
        <v>0</v>
      </c>
      <c r="I5045" s="120" t="str">
        <f>VLOOKUP(J5045,internet[#All], 2, 0)</f>
        <v>DSL</v>
      </c>
      <c r="J5045" s="108">
        <v>1</v>
      </c>
      <c r="K5045" s="121" t="b">
        <f>IF(AND(my_practice13[[#This Row],[phone_service]]&gt;0, my_practice13[[#This Row],[internet_service]]&gt;0),TRUE,FALSE)</f>
        <v>0</v>
      </c>
      <c r="L5045" s="121" t="b">
        <f>IF(AND(my_practice13[[#This Row],[phone_service]]=0, my_practice13[[#This Row],[internet_service]]&gt;0),TRUE, FALSE)</f>
        <v>1</v>
      </c>
      <c r="M5045" s="121" t="b">
        <f t="shared" si="859"/>
        <v>0</v>
      </c>
      <c r="N5045" s="121" t="str">
        <f>VLOOKUP(O5045,contract[#All], 2, 0)</f>
        <v>1 Year</v>
      </c>
      <c r="O5045" s="108">
        <v>1</v>
      </c>
      <c r="P5045" s="108" t="s">
        <v>17</v>
      </c>
      <c r="Q5045" s="107">
        <v>38.1</v>
      </c>
      <c r="R5045" s="107">
        <v>970.4</v>
      </c>
      <c r="S5045" s="111">
        <f>my_practice13[[#This Row],[total_charges]]/my_practice13[[#This Row],[monthly_charges]]</f>
        <v>25.469816272965879</v>
      </c>
      <c r="T5045" s="107">
        <f t="shared" si="860"/>
        <v>38.1</v>
      </c>
      <c r="U5045" s="121">
        <f t="shared" si="861"/>
        <v>1</v>
      </c>
      <c r="V5045" s="118">
        <f t="shared" ca="1" si="862"/>
        <v>43705</v>
      </c>
      <c r="W5045" s="111">
        <f t="shared" si="863"/>
        <v>774</v>
      </c>
      <c r="X5045" s="118">
        <f t="shared" ca="1" si="864"/>
        <v>42931</v>
      </c>
      <c r="Y5045" s="121" t="b">
        <f t="shared" si="865"/>
        <v>0</v>
      </c>
      <c r="Z5045" s="121" t="b">
        <f t="shared" si="866"/>
        <v>0</v>
      </c>
      <c r="AA5045" s="111" t="b">
        <f t="shared" si="867"/>
        <v>1</v>
      </c>
      <c r="AB5045" s="121" t="b">
        <f t="shared" si="868"/>
        <v>1</v>
      </c>
      <c r="AC5045" t="s">
        <v>5</v>
      </c>
      <c r="AD5045"/>
      <c r="AE5045"/>
      <c r="AF5045"/>
      <c r="AG5045"/>
      <c r="AH5045"/>
      <c r="AI5045"/>
      <c r="AJ5045"/>
      <c r="AK5045"/>
      <c r="AL5045"/>
      <c r="AM5045"/>
    </row>
    <row r="5046" spans="1:39" ht="16">
      <c r="A5046" s="108" t="s">
        <v>5985</v>
      </c>
      <c r="B5046" s="108" t="s">
        <v>9</v>
      </c>
      <c r="C5046" s="111">
        <v>0</v>
      </c>
      <c r="D5046" s="108" t="s">
        <v>4</v>
      </c>
      <c r="E5046" s="108" t="s">
        <v>4</v>
      </c>
      <c r="F5046" s="121">
        <f t="shared" si="858"/>
        <v>3</v>
      </c>
      <c r="G5046" s="121" t="str">
        <f>VLOOKUP(H5046, phone[#All], 2, 0)</f>
        <v>One Line</v>
      </c>
      <c r="H5046" s="108">
        <v>1</v>
      </c>
      <c r="I5046" s="120" t="str">
        <f>VLOOKUP(J5046,internet[#All], 2, 0)</f>
        <v>No Internet Service</v>
      </c>
      <c r="J5046" s="108">
        <v>0</v>
      </c>
      <c r="K5046" s="121" t="b">
        <f>IF(AND(my_practice13[[#This Row],[phone_service]]&gt;0, my_practice13[[#This Row],[internet_service]]&gt;0),TRUE,FALSE)</f>
        <v>0</v>
      </c>
      <c r="L5046" s="121" t="b">
        <f>IF(AND(my_practice13[[#This Row],[phone_service]]=0, my_practice13[[#This Row],[internet_service]]&gt;0),TRUE, FALSE)</f>
        <v>0</v>
      </c>
      <c r="M5046" s="121" t="b">
        <f t="shared" si="859"/>
        <v>1</v>
      </c>
      <c r="N5046" s="121" t="str">
        <f>VLOOKUP(O5046,contract[#All], 2, 0)</f>
        <v>Month-to-Month</v>
      </c>
      <c r="O5046" s="108">
        <v>0</v>
      </c>
      <c r="P5046" s="108" t="s">
        <v>17</v>
      </c>
      <c r="Q5046" s="107">
        <v>20.05</v>
      </c>
      <c r="R5046" s="107">
        <v>218.5</v>
      </c>
      <c r="S5046" s="111">
        <f>my_practice13[[#This Row],[total_charges]]/my_practice13[[#This Row],[monthly_charges]]</f>
        <v>10.897755610972569</v>
      </c>
      <c r="T5046" s="107">
        <f t="shared" si="860"/>
        <v>20.05</v>
      </c>
      <c r="U5046" s="121">
        <f t="shared" si="861"/>
        <v>1</v>
      </c>
      <c r="V5046" s="118">
        <f t="shared" ca="1" si="862"/>
        <v>43705</v>
      </c>
      <c r="W5046" s="111">
        <f t="shared" si="863"/>
        <v>331</v>
      </c>
      <c r="X5046" s="118">
        <f t="shared" ca="1" si="864"/>
        <v>43374</v>
      </c>
      <c r="Y5046" s="121" t="b">
        <f t="shared" si="865"/>
        <v>0</v>
      </c>
      <c r="Z5046" s="121" t="b">
        <f t="shared" si="866"/>
        <v>0</v>
      </c>
      <c r="AA5046" s="111" t="b">
        <f t="shared" si="867"/>
        <v>0</v>
      </c>
      <c r="AB5046" s="121" t="b">
        <f t="shared" si="868"/>
        <v>0</v>
      </c>
      <c r="AC5046" t="s">
        <v>5</v>
      </c>
      <c r="AD5046"/>
      <c r="AE5046"/>
      <c r="AF5046"/>
      <c r="AG5046"/>
      <c r="AH5046"/>
      <c r="AI5046"/>
      <c r="AJ5046"/>
      <c r="AK5046"/>
      <c r="AL5046"/>
      <c r="AM5046"/>
    </row>
    <row r="5047" spans="1:39" ht="16">
      <c r="A5047" s="108" t="s">
        <v>3765</v>
      </c>
      <c r="B5047" s="108" t="s">
        <v>9</v>
      </c>
      <c r="C5047" s="111">
        <v>0</v>
      </c>
      <c r="D5047" s="108" t="s">
        <v>5</v>
      </c>
      <c r="E5047" s="108" t="s">
        <v>5</v>
      </c>
      <c r="F5047" s="121">
        <f t="shared" si="858"/>
        <v>0</v>
      </c>
      <c r="G5047" s="121" t="str">
        <f>VLOOKUP(H5047, phone[#All], 2, 0)</f>
        <v>One Line</v>
      </c>
      <c r="H5047" s="108">
        <v>1</v>
      </c>
      <c r="I5047" s="120" t="str">
        <f>VLOOKUP(J5047,internet[#All], 2, 0)</f>
        <v>No Internet Service</v>
      </c>
      <c r="J5047" s="108">
        <v>0</v>
      </c>
      <c r="K5047" s="121" t="b">
        <f>IF(AND(my_practice13[[#This Row],[phone_service]]&gt;0, my_practice13[[#This Row],[internet_service]]&gt;0),TRUE,FALSE)</f>
        <v>0</v>
      </c>
      <c r="L5047" s="121" t="b">
        <f>IF(AND(my_practice13[[#This Row],[phone_service]]=0, my_practice13[[#This Row],[internet_service]]&gt;0),TRUE, FALSE)</f>
        <v>0</v>
      </c>
      <c r="M5047" s="121" t="b">
        <f t="shared" si="859"/>
        <v>1</v>
      </c>
      <c r="N5047" s="121" t="str">
        <f>VLOOKUP(O5047,contract[#All], 2, 0)</f>
        <v>Month-to-Month</v>
      </c>
      <c r="O5047" s="108">
        <v>0</v>
      </c>
      <c r="P5047" s="108" t="s">
        <v>10</v>
      </c>
      <c r="Q5047" s="107">
        <v>20.05</v>
      </c>
      <c r="R5047" s="107">
        <v>20.05</v>
      </c>
      <c r="S5047" s="111">
        <f>my_practice13[[#This Row],[total_charges]]/my_practice13[[#This Row],[monthly_charges]]</f>
        <v>1</v>
      </c>
      <c r="T5047" s="107">
        <f t="shared" si="860"/>
        <v>20.05</v>
      </c>
      <c r="U5047" s="121">
        <f t="shared" si="861"/>
        <v>1</v>
      </c>
      <c r="V5047" s="118">
        <f t="shared" ca="1" si="862"/>
        <v>43705</v>
      </c>
      <c r="W5047" s="111">
        <f t="shared" si="863"/>
        <v>30</v>
      </c>
      <c r="X5047" s="118">
        <f t="shared" ca="1" si="864"/>
        <v>43675</v>
      </c>
      <c r="Y5047" s="121" t="b">
        <f t="shared" si="865"/>
        <v>0</v>
      </c>
      <c r="Z5047" s="121" t="b">
        <f t="shared" si="866"/>
        <v>0</v>
      </c>
      <c r="AA5047" s="111" t="b">
        <f t="shared" si="867"/>
        <v>1</v>
      </c>
      <c r="AB5047" s="121" t="b">
        <f t="shared" si="868"/>
        <v>0</v>
      </c>
      <c r="AC5047" t="s">
        <v>5</v>
      </c>
      <c r="AD5047"/>
      <c r="AE5047"/>
      <c r="AF5047"/>
      <c r="AG5047"/>
      <c r="AH5047"/>
      <c r="AI5047"/>
      <c r="AJ5047"/>
      <c r="AK5047"/>
      <c r="AL5047"/>
      <c r="AM5047"/>
    </row>
    <row r="5048" spans="1:39" ht="16">
      <c r="A5048" s="108" t="s">
        <v>5204</v>
      </c>
      <c r="B5048" s="108" t="s">
        <v>3</v>
      </c>
      <c r="C5048" s="111">
        <v>0</v>
      </c>
      <c r="D5048" s="108" t="s">
        <v>4</v>
      </c>
      <c r="E5048" s="108" t="s">
        <v>5</v>
      </c>
      <c r="F5048" s="121">
        <f t="shared" si="858"/>
        <v>1</v>
      </c>
      <c r="G5048" s="121" t="str">
        <f>VLOOKUP(H5048, phone[#All], 2, 0)</f>
        <v>Two or More Lines</v>
      </c>
      <c r="H5048" s="108">
        <v>2</v>
      </c>
      <c r="I5048" s="120" t="str">
        <f>VLOOKUP(J5048,internet[#All], 2, 0)</f>
        <v>No Internet Service</v>
      </c>
      <c r="J5048" s="108">
        <v>0</v>
      </c>
      <c r="K5048" s="121" t="b">
        <f>IF(AND(my_practice13[[#This Row],[phone_service]]&gt;0, my_practice13[[#This Row],[internet_service]]&gt;0),TRUE,FALSE)</f>
        <v>0</v>
      </c>
      <c r="L5048" s="121" t="b">
        <f>IF(AND(my_practice13[[#This Row],[phone_service]]=0, my_practice13[[#This Row],[internet_service]]&gt;0),TRUE, FALSE)</f>
        <v>0</v>
      </c>
      <c r="M5048" s="121" t="b">
        <f t="shared" si="859"/>
        <v>1</v>
      </c>
      <c r="N5048" s="121" t="str">
        <f>VLOOKUP(O5048,contract[#All], 2, 0)</f>
        <v>2 Year</v>
      </c>
      <c r="O5048" s="108">
        <v>2</v>
      </c>
      <c r="P5048" s="108" t="s">
        <v>17</v>
      </c>
      <c r="Q5048" s="107">
        <v>26.45</v>
      </c>
      <c r="R5048" s="107">
        <v>1914.5</v>
      </c>
      <c r="S5048" s="111">
        <f>my_practice13[[#This Row],[total_charges]]/my_practice13[[#This Row],[monthly_charges]]</f>
        <v>72.381852551984878</v>
      </c>
      <c r="T5048" s="107">
        <f t="shared" si="860"/>
        <v>26.45</v>
      </c>
      <c r="U5048" s="121">
        <f t="shared" si="861"/>
        <v>1</v>
      </c>
      <c r="V5048" s="118">
        <f t="shared" ca="1" si="862"/>
        <v>43705</v>
      </c>
      <c r="W5048" s="111">
        <f t="shared" si="863"/>
        <v>2200</v>
      </c>
      <c r="X5048" s="118">
        <f t="shared" ca="1" si="864"/>
        <v>41505</v>
      </c>
      <c r="Y5048" s="121" t="b">
        <f t="shared" si="865"/>
        <v>1</v>
      </c>
      <c r="Z5048" s="121" t="b">
        <f t="shared" si="866"/>
        <v>0</v>
      </c>
      <c r="AA5048" s="111" t="b">
        <f t="shared" si="867"/>
        <v>1</v>
      </c>
      <c r="AB5048" s="121" t="b">
        <f t="shared" si="868"/>
        <v>0</v>
      </c>
      <c r="AC5048" t="s">
        <v>5</v>
      </c>
      <c r="AD5048"/>
      <c r="AE5048"/>
      <c r="AF5048"/>
      <c r="AG5048"/>
      <c r="AH5048"/>
      <c r="AI5048"/>
      <c r="AJ5048"/>
      <c r="AK5048"/>
      <c r="AL5048"/>
      <c r="AM5048"/>
    </row>
    <row r="5049" spans="1:39" ht="16">
      <c r="A5049" s="108" t="s">
        <v>201</v>
      </c>
      <c r="B5049" s="108" t="s">
        <v>9</v>
      </c>
      <c r="C5049" s="111">
        <v>0</v>
      </c>
      <c r="D5049" s="108" t="s">
        <v>4</v>
      </c>
      <c r="E5049" s="108" t="s">
        <v>4</v>
      </c>
      <c r="F5049" s="121">
        <f t="shared" si="858"/>
        <v>3</v>
      </c>
      <c r="G5049" s="121" t="str">
        <f>VLOOKUP(H5049, phone[#All], 2, 0)</f>
        <v>Two or More Lines</v>
      </c>
      <c r="H5049" s="108">
        <v>2</v>
      </c>
      <c r="I5049" s="120" t="str">
        <f>VLOOKUP(J5049,internet[#All], 2, 0)</f>
        <v>DSL</v>
      </c>
      <c r="J5049" s="108">
        <v>1</v>
      </c>
      <c r="K5049" s="121" t="b">
        <f>IF(AND(my_practice13[[#This Row],[phone_service]]&gt;0, my_practice13[[#This Row],[internet_service]]&gt;0),TRUE,FALSE)</f>
        <v>1</v>
      </c>
      <c r="L5049" s="121" t="b">
        <f>IF(AND(my_practice13[[#This Row],[phone_service]]=0, my_practice13[[#This Row],[internet_service]]&gt;0),TRUE, FALSE)</f>
        <v>0</v>
      </c>
      <c r="M5049" s="121" t="b">
        <f t="shared" si="859"/>
        <v>0</v>
      </c>
      <c r="N5049" s="121" t="str">
        <f>VLOOKUP(O5049,contract[#All], 2, 0)</f>
        <v>1 Year</v>
      </c>
      <c r="O5049" s="108">
        <v>1</v>
      </c>
      <c r="P5049" s="108" t="s">
        <v>17</v>
      </c>
      <c r="Q5049" s="107">
        <v>71.900000000000006</v>
      </c>
      <c r="R5049" s="107">
        <v>3173.35</v>
      </c>
      <c r="S5049" s="111">
        <f>my_practice13[[#This Row],[total_charges]]/my_practice13[[#This Row],[monthly_charges]]</f>
        <v>44.135605006954101</v>
      </c>
      <c r="T5049" s="107">
        <f t="shared" si="860"/>
        <v>71.900000000000006</v>
      </c>
      <c r="U5049" s="121">
        <f t="shared" si="861"/>
        <v>1</v>
      </c>
      <c r="V5049" s="118">
        <f t="shared" ca="1" si="862"/>
        <v>43705</v>
      </c>
      <c r="W5049" s="111">
        <f t="shared" si="863"/>
        <v>1342</v>
      </c>
      <c r="X5049" s="118">
        <f t="shared" ca="1" si="864"/>
        <v>42363</v>
      </c>
      <c r="Y5049" s="121" t="b">
        <f t="shared" si="865"/>
        <v>0</v>
      </c>
      <c r="Z5049" s="121" t="b">
        <f t="shared" si="866"/>
        <v>0</v>
      </c>
      <c r="AA5049" s="111" t="b">
        <f t="shared" si="867"/>
        <v>1</v>
      </c>
      <c r="AB5049" s="121" t="b">
        <f t="shared" si="868"/>
        <v>1</v>
      </c>
      <c r="AC5049" t="s">
        <v>5</v>
      </c>
      <c r="AD5049"/>
      <c r="AE5049"/>
      <c r="AF5049"/>
      <c r="AG5049"/>
      <c r="AH5049"/>
      <c r="AI5049"/>
      <c r="AJ5049"/>
      <c r="AK5049"/>
      <c r="AL5049"/>
      <c r="AM5049"/>
    </row>
    <row r="5050" spans="1:39" ht="16">
      <c r="A5050" s="108" t="s">
        <v>2171</v>
      </c>
      <c r="B5050" s="108" t="s">
        <v>3</v>
      </c>
      <c r="C5050" s="111">
        <v>0</v>
      </c>
      <c r="D5050" s="108" t="s">
        <v>4</v>
      </c>
      <c r="E5050" s="108" t="s">
        <v>4</v>
      </c>
      <c r="F5050" s="121">
        <f t="shared" si="858"/>
        <v>3</v>
      </c>
      <c r="G5050" s="121" t="str">
        <f>VLOOKUP(H5050, phone[#All], 2, 0)</f>
        <v>One Line</v>
      </c>
      <c r="H5050" s="108">
        <v>1</v>
      </c>
      <c r="I5050" s="120" t="str">
        <f>VLOOKUP(J5050,internet[#All], 2, 0)</f>
        <v>DSL</v>
      </c>
      <c r="J5050" s="108">
        <v>1</v>
      </c>
      <c r="K5050" s="121" t="b">
        <f>IF(AND(my_practice13[[#This Row],[phone_service]]&gt;0, my_practice13[[#This Row],[internet_service]]&gt;0),TRUE,FALSE)</f>
        <v>1</v>
      </c>
      <c r="L5050" s="121" t="b">
        <f>IF(AND(my_practice13[[#This Row],[phone_service]]=0, my_practice13[[#This Row],[internet_service]]&gt;0),TRUE, FALSE)</f>
        <v>0</v>
      </c>
      <c r="M5050" s="121" t="b">
        <f t="shared" si="859"/>
        <v>0</v>
      </c>
      <c r="N5050" s="121" t="str">
        <f>VLOOKUP(O5050,contract[#All], 2, 0)</f>
        <v>2 Year</v>
      </c>
      <c r="O5050" s="108">
        <v>2</v>
      </c>
      <c r="P5050" s="108" t="s">
        <v>13</v>
      </c>
      <c r="Q5050" s="107">
        <v>83.7</v>
      </c>
      <c r="R5050" s="107">
        <v>6096.9</v>
      </c>
      <c r="S5050" s="111">
        <f>my_practice13[[#This Row],[total_charges]]/my_practice13[[#This Row],[monthly_charges]]</f>
        <v>72.842293906810028</v>
      </c>
      <c r="T5050" s="107">
        <f t="shared" si="860"/>
        <v>83.7</v>
      </c>
      <c r="U5050" s="121">
        <f t="shared" si="861"/>
        <v>1</v>
      </c>
      <c r="V5050" s="118">
        <f t="shared" ca="1" si="862"/>
        <v>43705</v>
      </c>
      <c r="W5050" s="111">
        <f t="shared" si="863"/>
        <v>2214</v>
      </c>
      <c r="X5050" s="118">
        <f t="shared" ca="1" si="864"/>
        <v>41491</v>
      </c>
      <c r="Y5050" s="121" t="b">
        <f t="shared" si="865"/>
        <v>1</v>
      </c>
      <c r="Z5050" s="121" t="b">
        <f t="shared" si="866"/>
        <v>0</v>
      </c>
      <c r="AA5050" s="111" t="b">
        <f t="shared" si="867"/>
        <v>1</v>
      </c>
      <c r="AB5050" s="121" t="b">
        <f t="shared" si="868"/>
        <v>1</v>
      </c>
      <c r="AC5050" t="s">
        <v>5</v>
      </c>
      <c r="AD5050"/>
      <c r="AE5050"/>
      <c r="AF5050"/>
      <c r="AG5050"/>
      <c r="AH5050"/>
      <c r="AI5050"/>
      <c r="AJ5050"/>
      <c r="AK5050"/>
      <c r="AL5050"/>
      <c r="AM5050"/>
    </row>
    <row r="5051" spans="1:39" ht="16">
      <c r="A5051" s="108" t="s">
        <v>334</v>
      </c>
      <c r="B5051" s="108" t="s">
        <v>3</v>
      </c>
      <c r="C5051" s="111">
        <v>0</v>
      </c>
      <c r="D5051" s="108" t="s">
        <v>4</v>
      </c>
      <c r="E5051" s="108" t="s">
        <v>4</v>
      </c>
      <c r="F5051" s="121">
        <f t="shared" si="858"/>
        <v>3</v>
      </c>
      <c r="G5051" s="121" t="str">
        <f>VLOOKUP(H5051, phone[#All], 2, 0)</f>
        <v>One Line</v>
      </c>
      <c r="H5051" s="108">
        <v>1</v>
      </c>
      <c r="I5051" s="120" t="str">
        <f>VLOOKUP(J5051,internet[#All], 2, 0)</f>
        <v>DSL</v>
      </c>
      <c r="J5051" s="108">
        <v>1</v>
      </c>
      <c r="K5051" s="121" t="b">
        <f>IF(AND(my_practice13[[#This Row],[phone_service]]&gt;0, my_practice13[[#This Row],[internet_service]]&gt;0),TRUE,FALSE)</f>
        <v>1</v>
      </c>
      <c r="L5051" s="121" t="b">
        <f>IF(AND(my_practice13[[#This Row],[phone_service]]=0, my_practice13[[#This Row],[internet_service]]&gt;0),TRUE, FALSE)</f>
        <v>0</v>
      </c>
      <c r="M5051" s="121" t="b">
        <f t="shared" si="859"/>
        <v>0</v>
      </c>
      <c r="N5051" s="121" t="str">
        <f>VLOOKUP(O5051,contract[#All], 2, 0)</f>
        <v>1 Year</v>
      </c>
      <c r="O5051" s="108">
        <v>1</v>
      </c>
      <c r="P5051" s="108" t="s">
        <v>10</v>
      </c>
      <c r="Q5051" s="107">
        <v>48.6</v>
      </c>
      <c r="R5051" s="107">
        <v>422.3</v>
      </c>
      <c r="S5051" s="111">
        <f>my_practice13[[#This Row],[total_charges]]/my_practice13[[#This Row],[monthly_charges]]</f>
        <v>8.689300411522634</v>
      </c>
      <c r="T5051" s="107">
        <f t="shared" si="860"/>
        <v>48.6</v>
      </c>
      <c r="U5051" s="121">
        <f t="shared" si="861"/>
        <v>1</v>
      </c>
      <c r="V5051" s="118">
        <f t="shared" ca="1" si="862"/>
        <v>43705</v>
      </c>
      <c r="W5051" s="111">
        <f t="shared" si="863"/>
        <v>264</v>
      </c>
      <c r="X5051" s="118">
        <f t="shared" ca="1" si="864"/>
        <v>43441</v>
      </c>
      <c r="Y5051" s="121" t="b">
        <f t="shared" si="865"/>
        <v>1</v>
      </c>
      <c r="Z5051" s="121" t="b">
        <f t="shared" si="866"/>
        <v>0</v>
      </c>
      <c r="AA5051" s="111" t="b">
        <f t="shared" si="867"/>
        <v>1</v>
      </c>
      <c r="AB5051" s="121" t="b">
        <f t="shared" si="868"/>
        <v>1</v>
      </c>
      <c r="AC5051" t="s">
        <v>5</v>
      </c>
      <c r="AD5051"/>
      <c r="AE5051"/>
      <c r="AF5051"/>
      <c r="AG5051"/>
      <c r="AH5051"/>
      <c r="AI5051"/>
      <c r="AJ5051"/>
      <c r="AK5051"/>
      <c r="AL5051"/>
      <c r="AM5051"/>
    </row>
    <row r="5052" spans="1:39" ht="16">
      <c r="A5052" s="108" t="s">
        <v>6720</v>
      </c>
      <c r="B5052" s="108" t="s">
        <v>9</v>
      </c>
      <c r="C5052" s="111">
        <v>0</v>
      </c>
      <c r="D5052" s="108" t="s">
        <v>4</v>
      </c>
      <c r="E5052" s="108" t="s">
        <v>5</v>
      </c>
      <c r="F5052" s="121">
        <f t="shared" si="858"/>
        <v>1</v>
      </c>
      <c r="G5052" s="121" t="str">
        <f>VLOOKUP(H5052, phone[#All], 2, 0)</f>
        <v>Two or More Lines</v>
      </c>
      <c r="H5052" s="108">
        <v>2</v>
      </c>
      <c r="I5052" s="120" t="str">
        <f>VLOOKUP(J5052,internet[#All], 2, 0)</f>
        <v>Fiber Optic</v>
      </c>
      <c r="J5052" s="108">
        <v>2</v>
      </c>
      <c r="K5052" s="121" t="b">
        <f>IF(AND(my_practice13[[#This Row],[phone_service]]&gt;0, my_practice13[[#This Row],[internet_service]]&gt;0),TRUE,FALSE)</f>
        <v>1</v>
      </c>
      <c r="L5052" s="121" t="b">
        <f>IF(AND(my_practice13[[#This Row],[phone_service]]=0, my_practice13[[#This Row],[internet_service]]&gt;0),TRUE, FALSE)</f>
        <v>0</v>
      </c>
      <c r="M5052" s="121" t="b">
        <f t="shared" si="859"/>
        <v>0</v>
      </c>
      <c r="N5052" s="121" t="str">
        <f>VLOOKUP(O5052,contract[#All], 2, 0)</f>
        <v>1 Year</v>
      </c>
      <c r="O5052" s="108">
        <v>1</v>
      </c>
      <c r="P5052" s="108" t="s">
        <v>7</v>
      </c>
      <c r="Q5052" s="107">
        <v>99.4</v>
      </c>
      <c r="R5052" s="107">
        <v>5059.75</v>
      </c>
      <c r="S5052" s="111">
        <f>my_practice13[[#This Row],[total_charges]]/my_practice13[[#This Row],[monthly_charges]]</f>
        <v>50.902917505030182</v>
      </c>
      <c r="T5052" s="107">
        <f t="shared" si="860"/>
        <v>99.4</v>
      </c>
      <c r="U5052" s="121">
        <f t="shared" si="861"/>
        <v>1</v>
      </c>
      <c r="V5052" s="118">
        <f t="shared" ca="1" si="862"/>
        <v>43705</v>
      </c>
      <c r="W5052" s="111">
        <f t="shared" si="863"/>
        <v>1547</v>
      </c>
      <c r="X5052" s="118">
        <f t="shared" ca="1" si="864"/>
        <v>42158</v>
      </c>
      <c r="Y5052" s="121" t="b">
        <f t="shared" si="865"/>
        <v>0</v>
      </c>
      <c r="Z5052" s="121" t="b">
        <f t="shared" si="866"/>
        <v>0</v>
      </c>
      <c r="AA5052" s="111" t="b">
        <f t="shared" si="867"/>
        <v>1</v>
      </c>
      <c r="AB5052" s="121" t="b">
        <f t="shared" si="868"/>
        <v>1</v>
      </c>
      <c r="AC5052" t="s">
        <v>5</v>
      </c>
      <c r="AD5052"/>
      <c r="AE5052"/>
      <c r="AF5052"/>
      <c r="AG5052"/>
      <c r="AH5052"/>
      <c r="AI5052"/>
      <c r="AJ5052"/>
      <c r="AK5052"/>
      <c r="AL5052"/>
      <c r="AM5052"/>
    </row>
    <row r="5053" spans="1:39" ht="16">
      <c r="A5053" s="108" t="s">
        <v>4200</v>
      </c>
      <c r="B5053" s="108" t="s">
        <v>3</v>
      </c>
      <c r="C5053" s="111">
        <v>0</v>
      </c>
      <c r="D5053" s="108" t="s">
        <v>4</v>
      </c>
      <c r="E5053" s="108" t="s">
        <v>4</v>
      </c>
      <c r="F5053" s="121">
        <f t="shared" si="858"/>
        <v>3</v>
      </c>
      <c r="G5053" s="121" t="str">
        <f>VLOOKUP(H5053, phone[#All], 2, 0)</f>
        <v>Two or More Lines</v>
      </c>
      <c r="H5053" s="108">
        <v>2</v>
      </c>
      <c r="I5053" s="120" t="str">
        <f>VLOOKUP(J5053,internet[#All], 2, 0)</f>
        <v>DSL</v>
      </c>
      <c r="J5053" s="108">
        <v>1</v>
      </c>
      <c r="K5053" s="121" t="b">
        <f>IF(AND(my_practice13[[#This Row],[phone_service]]&gt;0, my_practice13[[#This Row],[internet_service]]&gt;0),TRUE,FALSE)</f>
        <v>1</v>
      </c>
      <c r="L5053" s="121" t="b">
        <f>IF(AND(my_practice13[[#This Row],[phone_service]]=0, my_practice13[[#This Row],[internet_service]]&gt;0),TRUE, FALSE)</f>
        <v>0</v>
      </c>
      <c r="M5053" s="121" t="b">
        <f t="shared" si="859"/>
        <v>0</v>
      </c>
      <c r="N5053" s="121" t="str">
        <f>VLOOKUP(O5053,contract[#All], 2, 0)</f>
        <v>1 Year</v>
      </c>
      <c r="O5053" s="108">
        <v>1</v>
      </c>
      <c r="P5053" s="108" t="s">
        <v>17</v>
      </c>
      <c r="Q5053" s="107">
        <v>73.7</v>
      </c>
      <c r="R5053" s="107">
        <v>4885.8500000000004</v>
      </c>
      <c r="S5053" s="111">
        <f>my_practice13[[#This Row],[total_charges]]/my_practice13[[#This Row],[monthly_charges]]</f>
        <v>66.29375848032565</v>
      </c>
      <c r="T5053" s="107">
        <f t="shared" si="860"/>
        <v>73.7</v>
      </c>
      <c r="U5053" s="121">
        <f t="shared" si="861"/>
        <v>1</v>
      </c>
      <c r="V5053" s="118">
        <f t="shared" ca="1" si="862"/>
        <v>43705</v>
      </c>
      <c r="W5053" s="111">
        <f t="shared" si="863"/>
        <v>2015</v>
      </c>
      <c r="X5053" s="118">
        <f t="shared" ca="1" si="864"/>
        <v>41690</v>
      </c>
      <c r="Y5053" s="121" t="b">
        <f t="shared" si="865"/>
        <v>1</v>
      </c>
      <c r="Z5053" s="121" t="b">
        <f t="shared" si="866"/>
        <v>0</v>
      </c>
      <c r="AA5053" s="111" t="b">
        <f t="shared" si="867"/>
        <v>1</v>
      </c>
      <c r="AB5053" s="121" t="b">
        <f t="shared" si="868"/>
        <v>1</v>
      </c>
      <c r="AC5053" t="s">
        <v>5</v>
      </c>
      <c r="AD5053"/>
      <c r="AE5053"/>
      <c r="AF5053"/>
      <c r="AG5053"/>
      <c r="AH5053"/>
      <c r="AI5053"/>
      <c r="AJ5053"/>
      <c r="AK5053"/>
      <c r="AL5053"/>
      <c r="AM5053"/>
    </row>
    <row r="5054" spans="1:39" ht="16">
      <c r="A5054" s="108" t="s">
        <v>5180</v>
      </c>
      <c r="B5054" s="108" t="s">
        <v>9</v>
      </c>
      <c r="C5054" s="111">
        <v>0</v>
      </c>
      <c r="D5054" s="108" t="s">
        <v>5</v>
      </c>
      <c r="E5054" s="108" t="s">
        <v>4</v>
      </c>
      <c r="F5054" s="121">
        <f t="shared" si="858"/>
        <v>2</v>
      </c>
      <c r="G5054" s="121" t="str">
        <f>VLOOKUP(H5054, phone[#All], 2, 0)</f>
        <v>One Line</v>
      </c>
      <c r="H5054" s="108">
        <v>1</v>
      </c>
      <c r="I5054" s="120" t="str">
        <f>VLOOKUP(J5054,internet[#All], 2, 0)</f>
        <v>DSL</v>
      </c>
      <c r="J5054" s="108">
        <v>1</v>
      </c>
      <c r="K5054" s="121" t="b">
        <f>IF(AND(my_practice13[[#This Row],[phone_service]]&gt;0, my_practice13[[#This Row],[internet_service]]&gt;0),TRUE,FALSE)</f>
        <v>1</v>
      </c>
      <c r="L5054" s="121" t="b">
        <f>IF(AND(my_practice13[[#This Row],[phone_service]]=0, my_practice13[[#This Row],[internet_service]]&gt;0),TRUE, FALSE)</f>
        <v>0</v>
      </c>
      <c r="M5054" s="121" t="b">
        <f t="shared" si="859"/>
        <v>0</v>
      </c>
      <c r="N5054" s="121" t="str">
        <f>VLOOKUP(O5054,contract[#All], 2, 0)</f>
        <v>1 Year</v>
      </c>
      <c r="O5054" s="108">
        <v>1</v>
      </c>
      <c r="P5054" s="108" t="s">
        <v>10</v>
      </c>
      <c r="Q5054" s="107">
        <v>64.849999999999994</v>
      </c>
      <c r="R5054" s="107">
        <v>950.75</v>
      </c>
      <c r="S5054" s="111">
        <f>my_practice13[[#This Row],[total_charges]]/my_practice13[[#This Row],[monthly_charges]]</f>
        <v>14.660755589822669</v>
      </c>
      <c r="T5054" s="107">
        <f t="shared" si="860"/>
        <v>64.849999999999994</v>
      </c>
      <c r="U5054" s="121">
        <f t="shared" si="861"/>
        <v>1</v>
      </c>
      <c r="V5054" s="118">
        <f t="shared" ca="1" si="862"/>
        <v>43705</v>
      </c>
      <c r="W5054" s="111">
        <f t="shared" si="863"/>
        <v>446</v>
      </c>
      <c r="X5054" s="118">
        <f t="shared" ca="1" si="864"/>
        <v>43259</v>
      </c>
      <c r="Y5054" s="121" t="b">
        <f t="shared" si="865"/>
        <v>0</v>
      </c>
      <c r="Z5054" s="121" t="b">
        <f t="shared" si="866"/>
        <v>0</v>
      </c>
      <c r="AA5054" s="111" t="b">
        <f t="shared" si="867"/>
        <v>1</v>
      </c>
      <c r="AB5054" s="121" t="b">
        <f t="shared" si="868"/>
        <v>1</v>
      </c>
      <c r="AC5054" t="s">
        <v>5</v>
      </c>
      <c r="AD5054"/>
      <c r="AE5054"/>
      <c r="AF5054"/>
      <c r="AG5054"/>
      <c r="AH5054"/>
      <c r="AI5054"/>
      <c r="AJ5054"/>
      <c r="AK5054"/>
      <c r="AL5054"/>
      <c r="AM5054"/>
    </row>
    <row r="5055" spans="1:39" ht="16">
      <c r="A5055" s="108" t="s">
        <v>1875</v>
      </c>
      <c r="B5055" s="108" t="s">
        <v>3</v>
      </c>
      <c r="C5055" s="111">
        <v>1</v>
      </c>
      <c r="D5055" s="108" t="s">
        <v>4</v>
      </c>
      <c r="E5055" s="108" t="s">
        <v>5</v>
      </c>
      <c r="F5055" s="121">
        <f t="shared" si="858"/>
        <v>1</v>
      </c>
      <c r="G5055" s="121" t="str">
        <f>VLOOKUP(H5055, phone[#All], 2, 0)</f>
        <v>One Line</v>
      </c>
      <c r="H5055" s="108">
        <v>1</v>
      </c>
      <c r="I5055" s="120" t="str">
        <f>VLOOKUP(J5055,internet[#All], 2, 0)</f>
        <v>DSL</v>
      </c>
      <c r="J5055" s="108">
        <v>1</v>
      </c>
      <c r="K5055" s="121" t="b">
        <f>IF(AND(my_practice13[[#This Row],[phone_service]]&gt;0, my_practice13[[#This Row],[internet_service]]&gt;0),TRUE,FALSE)</f>
        <v>1</v>
      </c>
      <c r="L5055" s="121" t="b">
        <f>IF(AND(my_practice13[[#This Row],[phone_service]]=0, my_practice13[[#This Row],[internet_service]]&gt;0),TRUE, FALSE)</f>
        <v>0</v>
      </c>
      <c r="M5055" s="121" t="b">
        <f t="shared" si="859"/>
        <v>0</v>
      </c>
      <c r="N5055" s="121" t="str">
        <f>VLOOKUP(O5055,contract[#All], 2, 0)</f>
        <v>1 Year</v>
      </c>
      <c r="O5055" s="108">
        <v>1</v>
      </c>
      <c r="P5055" s="108" t="s">
        <v>10</v>
      </c>
      <c r="Q5055" s="107">
        <v>60.7</v>
      </c>
      <c r="R5055" s="107">
        <v>1597.4</v>
      </c>
      <c r="S5055" s="111">
        <f>my_practice13[[#This Row],[total_charges]]/my_practice13[[#This Row],[monthly_charges]]</f>
        <v>26.316309719934104</v>
      </c>
      <c r="T5055" s="107">
        <f t="shared" si="860"/>
        <v>60.7</v>
      </c>
      <c r="U5055" s="121">
        <f t="shared" si="861"/>
        <v>1</v>
      </c>
      <c r="V5055" s="118">
        <f t="shared" ca="1" si="862"/>
        <v>43705</v>
      </c>
      <c r="W5055" s="111">
        <f t="shared" si="863"/>
        <v>800</v>
      </c>
      <c r="X5055" s="118">
        <f t="shared" ca="1" si="864"/>
        <v>42905</v>
      </c>
      <c r="Y5055" s="121" t="b">
        <f t="shared" si="865"/>
        <v>1</v>
      </c>
      <c r="Z5055" s="121" t="b">
        <f t="shared" si="866"/>
        <v>0</v>
      </c>
      <c r="AA5055" s="111" t="b">
        <f t="shared" si="867"/>
        <v>1</v>
      </c>
      <c r="AB5055" s="121" t="b">
        <f t="shared" si="868"/>
        <v>1</v>
      </c>
      <c r="AC5055" t="s">
        <v>5</v>
      </c>
      <c r="AD5055"/>
      <c r="AE5055"/>
      <c r="AF5055"/>
      <c r="AG5055"/>
      <c r="AH5055"/>
      <c r="AI5055"/>
      <c r="AJ5055"/>
      <c r="AK5055"/>
      <c r="AL5055"/>
      <c r="AM5055"/>
    </row>
    <row r="5056" spans="1:39" ht="16">
      <c r="A5056" s="108" t="s">
        <v>1542</v>
      </c>
      <c r="B5056" s="108" t="s">
        <v>3</v>
      </c>
      <c r="C5056" s="111">
        <v>0</v>
      </c>
      <c r="D5056" s="108" t="s">
        <v>4</v>
      </c>
      <c r="E5056" s="108" t="s">
        <v>4</v>
      </c>
      <c r="F5056" s="121">
        <f t="shared" si="858"/>
        <v>3</v>
      </c>
      <c r="G5056" s="121" t="str">
        <f>VLOOKUP(H5056, phone[#All], 2, 0)</f>
        <v>Two or More Lines</v>
      </c>
      <c r="H5056" s="108">
        <v>2</v>
      </c>
      <c r="I5056" s="120" t="str">
        <f>VLOOKUP(J5056,internet[#All], 2, 0)</f>
        <v>No Internet Service</v>
      </c>
      <c r="J5056" s="108">
        <v>0</v>
      </c>
      <c r="K5056" s="121" t="b">
        <f>IF(AND(my_practice13[[#This Row],[phone_service]]&gt;0, my_practice13[[#This Row],[internet_service]]&gt;0),TRUE,FALSE)</f>
        <v>0</v>
      </c>
      <c r="L5056" s="121" t="b">
        <f>IF(AND(my_practice13[[#This Row],[phone_service]]=0, my_practice13[[#This Row],[internet_service]]&gt;0),TRUE, FALSE)</f>
        <v>0</v>
      </c>
      <c r="M5056" s="121" t="b">
        <f t="shared" si="859"/>
        <v>1</v>
      </c>
      <c r="N5056" s="121" t="str">
        <f>VLOOKUP(O5056,contract[#All], 2, 0)</f>
        <v>Month-to-Month</v>
      </c>
      <c r="O5056" s="108">
        <v>0</v>
      </c>
      <c r="P5056" s="108" t="s">
        <v>7</v>
      </c>
      <c r="Q5056" s="107">
        <v>25.75</v>
      </c>
      <c r="R5056" s="107">
        <v>882.55</v>
      </c>
      <c r="S5056" s="111">
        <f>my_practice13[[#This Row],[total_charges]]/my_practice13[[#This Row],[monthly_charges]]</f>
        <v>34.273786407766991</v>
      </c>
      <c r="T5056" s="107">
        <f t="shared" si="860"/>
        <v>25.749999999999996</v>
      </c>
      <c r="U5056" s="121">
        <f t="shared" si="861"/>
        <v>1</v>
      </c>
      <c r="V5056" s="118">
        <f t="shared" ca="1" si="862"/>
        <v>43705</v>
      </c>
      <c r="W5056" s="111">
        <f t="shared" si="863"/>
        <v>1042</v>
      </c>
      <c r="X5056" s="118">
        <f t="shared" ca="1" si="864"/>
        <v>42663</v>
      </c>
      <c r="Y5056" s="121" t="b">
        <f t="shared" si="865"/>
        <v>1</v>
      </c>
      <c r="Z5056" s="121" t="b">
        <f t="shared" si="866"/>
        <v>0</v>
      </c>
      <c r="AA5056" s="111" t="b">
        <f t="shared" si="867"/>
        <v>1</v>
      </c>
      <c r="AB5056" s="121" t="b">
        <f t="shared" si="868"/>
        <v>0</v>
      </c>
      <c r="AC5056" t="s">
        <v>5</v>
      </c>
      <c r="AD5056"/>
      <c r="AE5056"/>
      <c r="AF5056"/>
      <c r="AG5056"/>
      <c r="AH5056"/>
      <c r="AI5056"/>
      <c r="AJ5056"/>
      <c r="AK5056"/>
      <c r="AL5056"/>
      <c r="AM5056"/>
    </row>
    <row r="5057" spans="1:39" ht="16">
      <c r="A5057" s="108" t="s">
        <v>1591</v>
      </c>
      <c r="B5057" s="108" t="s">
        <v>3</v>
      </c>
      <c r="C5057" s="111">
        <v>1</v>
      </c>
      <c r="D5057" s="108" t="s">
        <v>4</v>
      </c>
      <c r="E5057" s="108" t="s">
        <v>5</v>
      </c>
      <c r="F5057" s="121">
        <f t="shared" si="858"/>
        <v>1</v>
      </c>
      <c r="G5057" s="121" t="str">
        <f>VLOOKUP(H5057, phone[#All], 2, 0)</f>
        <v>Two or More Lines</v>
      </c>
      <c r="H5057" s="108">
        <v>2</v>
      </c>
      <c r="I5057" s="120" t="str">
        <f>VLOOKUP(J5057,internet[#All], 2, 0)</f>
        <v>DSL</v>
      </c>
      <c r="J5057" s="108">
        <v>1</v>
      </c>
      <c r="K5057" s="121" t="b">
        <f>IF(AND(my_practice13[[#This Row],[phone_service]]&gt;0, my_practice13[[#This Row],[internet_service]]&gt;0),TRUE,FALSE)</f>
        <v>1</v>
      </c>
      <c r="L5057" s="121" t="b">
        <f>IF(AND(my_practice13[[#This Row],[phone_service]]=0, my_practice13[[#This Row],[internet_service]]&gt;0),TRUE, FALSE)</f>
        <v>0</v>
      </c>
      <c r="M5057" s="121" t="b">
        <f t="shared" si="859"/>
        <v>0</v>
      </c>
      <c r="N5057" s="121" t="str">
        <f>VLOOKUP(O5057,contract[#All], 2, 0)</f>
        <v>1 Year</v>
      </c>
      <c r="O5057" s="108">
        <v>1</v>
      </c>
      <c r="P5057" s="108" t="s">
        <v>13</v>
      </c>
      <c r="Q5057" s="107">
        <v>71.7</v>
      </c>
      <c r="R5057" s="107">
        <v>1497.05</v>
      </c>
      <c r="S5057" s="111">
        <f>my_practice13[[#This Row],[total_charges]]/my_practice13[[#This Row],[monthly_charges]]</f>
        <v>20.879358437935842</v>
      </c>
      <c r="T5057" s="107">
        <f t="shared" si="860"/>
        <v>71.7</v>
      </c>
      <c r="U5057" s="121">
        <f t="shared" si="861"/>
        <v>1</v>
      </c>
      <c r="V5057" s="118">
        <f t="shared" ca="1" si="862"/>
        <v>43705</v>
      </c>
      <c r="W5057" s="111">
        <f t="shared" si="863"/>
        <v>635</v>
      </c>
      <c r="X5057" s="118">
        <f t="shared" ca="1" si="864"/>
        <v>43070</v>
      </c>
      <c r="Y5057" s="121" t="b">
        <f t="shared" si="865"/>
        <v>1</v>
      </c>
      <c r="Z5057" s="121" t="b">
        <f t="shared" si="866"/>
        <v>0</v>
      </c>
      <c r="AA5057" s="111" t="b">
        <f t="shared" si="867"/>
        <v>1</v>
      </c>
      <c r="AB5057" s="121" t="b">
        <f t="shared" si="868"/>
        <v>1</v>
      </c>
      <c r="AC5057" t="s">
        <v>5</v>
      </c>
      <c r="AD5057"/>
      <c r="AE5057"/>
      <c r="AF5057"/>
      <c r="AG5057"/>
      <c r="AH5057"/>
      <c r="AI5057"/>
      <c r="AJ5057"/>
      <c r="AK5057"/>
      <c r="AL5057"/>
      <c r="AM5057"/>
    </row>
    <row r="5058" spans="1:39" ht="16">
      <c r="A5058" s="108" t="s">
        <v>3378</v>
      </c>
      <c r="B5058" s="108" t="s">
        <v>9</v>
      </c>
      <c r="C5058" s="111">
        <v>0</v>
      </c>
      <c r="D5058" s="108" t="s">
        <v>5</v>
      </c>
      <c r="E5058" s="108" t="s">
        <v>5</v>
      </c>
      <c r="F5058" s="121">
        <f t="shared" ref="F5058:F5121" si="869">IF(AND(D5058="Yes",E5058="Yes"),3,IF(AND(D5058="No",E5058="No"),0,IF(AND(D5058="Yes",E5058="No"),1,2)))</f>
        <v>0</v>
      </c>
      <c r="G5058" s="121" t="str">
        <f>VLOOKUP(H5058, phone[#All], 2, 0)</f>
        <v>Two or More Lines</v>
      </c>
      <c r="H5058" s="108">
        <v>2</v>
      </c>
      <c r="I5058" s="120" t="str">
        <f>VLOOKUP(J5058,internet[#All], 2, 0)</f>
        <v>DSL</v>
      </c>
      <c r="J5058" s="108">
        <v>1</v>
      </c>
      <c r="K5058" s="121" t="b">
        <f>IF(AND(my_practice13[[#This Row],[phone_service]]&gt;0, my_practice13[[#This Row],[internet_service]]&gt;0),TRUE,FALSE)</f>
        <v>1</v>
      </c>
      <c r="L5058" s="121" t="b">
        <f>IF(AND(my_practice13[[#This Row],[phone_service]]=0, my_practice13[[#This Row],[internet_service]]&gt;0),TRUE, FALSE)</f>
        <v>0</v>
      </c>
      <c r="M5058" s="121" t="b">
        <f t="shared" ref="M5058:M5121" si="870">IF(AND(H5058&gt;0, J5058=0),TRUE,FALSE)</f>
        <v>0</v>
      </c>
      <c r="N5058" s="121" t="str">
        <f>VLOOKUP(O5058,contract[#All], 2, 0)</f>
        <v>2 Year</v>
      </c>
      <c r="O5058" s="108">
        <v>2</v>
      </c>
      <c r="P5058" s="108" t="s">
        <v>10</v>
      </c>
      <c r="Q5058" s="107">
        <v>89.25</v>
      </c>
      <c r="R5058" s="107">
        <v>4652.3999999999996</v>
      </c>
      <c r="S5058" s="111">
        <f>my_practice13[[#This Row],[total_charges]]/my_practice13[[#This Row],[monthly_charges]]</f>
        <v>52.127731092436967</v>
      </c>
      <c r="T5058" s="107">
        <f t="shared" ref="T5058:T5121" si="871">AVERAGE(R5058/S5058)</f>
        <v>89.25</v>
      </c>
      <c r="U5058" s="121">
        <f t="shared" ref="U5058:U5121" si="872">MATCH(Q5058, T5058)</f>
        <v>1</v>
      </c>
      <c r="V5058" s="118">
        <f t="shared" ref="V5058:V5121" ca="1" si="873">TODAY()</f>
        <v>43705</v>
      </c>
      <c r="W5058" s="111">
        <f t="shared" ref="W5058:W5121" si="874">ROUND(S5058*30.4, 0)</f>
        <v>1585</v>
      </c>
      <c r="X5058" s="118">
        <f t="shared" ref="X5058:X5121" ca="1" si="875">V5058-W5058</f>
        <v>42120</v>
      </c>
      <c r="Y5058" s="121" t="b">
        <f t="shared" ref="Y5058:Y5121" si="876">IF(B5058&lt;&gt;"Male", TRUE, FALSE)</f>
        <v>0</v>
      </c>
      <c r="Z5058" s="121" t="b">
        <f t="shared" ref="Z5058:Z5121" si="877">IF(AC5058&lt;&gt;"No",TRUE, FALSE)</f>
        <v>0</v>
      </c>
      <c r="AA5058" s="111" t="b">
        <f t="shared" ref="AA5058:AA5121" si="878">IF(H5057&lt;&gt;0, TRUE,FALSE)</f>
        <v>1</v>
      </c>
      <c r="AB5058" s="121" t="b">
        <f t="shared" ref="AB5058:AB5121" si="879">IF(J5058&lt;&gt;0, TRUE, FALSE)</f>
        <v>1</v>
      </c>
      <c r="AC5058" t="s">
        <v>5</v>
      </c>
      <c r="AD5058"/>
      <c r="AE5058"/>
      <c r="AF5058"/>
      <c r="AG5058"/>
      <c r="AH5058"/>
      <c r="AI5058"/>
      <c r="AJ5058"/>
      <c r="AK5058"/>
      <c r="AL5058"/>
      <c r="AM5058"/>
    </row>
    <row r="5059" spans="1:39" ht="16">
      <c r="A5059" s="108" t="s">
        <v>5454</v>
      </c>
      <c r="B5059" s="108" t="s">
        <v>9</v>
      </c>
      <c r="C5059" s="111">
        <v>0</v>
      </c>
      <c r="D5059" s="108" t="s">
        <v>5</v>
      </c>
      <c r="E5059" s="108" t="s">
        <v>5</v>
      </c>
      <c r="F5059" s="121">
        <f t="shared" si="869"/>
        <v>0</v>
      </c>
      <c r="G5059" s="121" t="str">
        <f>VLOOKUP(H5059, phone[#All], 2, 0)</f>
        <v>One Line</v>
      </c>
      <c r="H5059" s="108">
        <v>1</v>
      </c>
      <c r="I5059" s="120" t="str">
        <f>VLOOKUP(J5059,internet[#All], 2, 0)</f>
        <v>DSL</v>
      </c>
      <c r="J5059" s="108">
        <v>1</v>
      </c>
      <c r="K5059" s="121" t="b">
        <f>IF(AND(my_practice13[[#This Row],[phone_service]]&gt;0, my_practice13[[#This Row],[internet_service]]&gt;0),TRUE,FALSE)</f>
        <v>1</v>
      </c>
      <c r="L5059" s="121" t="b">
        <f>IF(AND(my_practice13[[#This Row],[phone_service]]=0, my_practice13[[#This Row],[internet_service]]&gt;0),TRUE, FALSE)</f>
        <v>0</v>
      </c>
      <c r="M5059" s="121" t="b">
        <f t="shared" si="870"/>
        <v>0</v>
      </c>
      <c r="N5059" s="121" t="str">
        <f>VLOOKUP(O5059,contract[#All], 2, 0)</f>
        <v>Month-to-Month</v>
      </c>
      <c r="O5059" s="108">
        <v>0</v>
      </c>
      <c r="P5059" s="108" t="s">
        <v>7</v>
      </c>
      <c r="Q5059" s="107">
        <v>45.45</v>
      </c>
      <c r="R5059" s="107">
        <v>1233.1500000000001</v>
      </c>
      <c r="S5059" s="111">
        <f>my_practice13[[#This Row],[total_charges]]/my_practice13[[#This Row],[monthly_charges]]</f>
        <v>27.132013201320131</v>
      </c>
      <c r="T5059" s="107">
        <f t="shared" si="871"/>
        <v>45.45</v>
      </c>
      <c r="U5059" s="121">
        <f t="shared" si="872"/>
        <v>1</v>
      </c>
      <c r="V5059" s="118">
        <f t="shared" ca="1" si="873"/>
        <v>43705</v>
      </c>
      <c r="W5059" s="111">
        <f t="shared" si="874"/>
        <v>825</v>
      </c>
      <c r="X5059" s="118">
        <f t="shared" ca="1" si="875"/>
        <v>42880</v>
      </c>
      <c r="Y5059" s="121" t="b">
        <f t="shared" si="876"/>
        <v>0</v>
      </c>
      <c r="Z5059" s="121" t="b">
        <f t="shared" si="877"/>
        <v>0</v>
      </c>
      <c r="AA5059" s="111" t="b">
        <f t="shared" si="878"/>
        <v>1</v>
      </c>
      <c r="AB5059" s="121" t="b">
        <f t="shared" si="879"/>
        <v>1</v>
      </c>
      <c r="AC5059" t="s">
        <v>5</v>
      </c>
      <c r="AD5059"/>
      <c r="AE5059"/>
      <c r="AF5059"/>
      <c r="AG5059"/>
      <c r="AH5059"/>
      <c r="AI5059"/>
      <c r="AJ5059"/>
      <c r="AK5059"/>
      <c r="AL5059"/>
      <c r="AM5059"/>
    </row>
    <row r="5060" spans="1:39" ht="16">
      <c r="A5060" s="108" t="s">
        <v>6104</v>
      </c>
      <c r="B5060" s="108" t="s">
        <v>3</v>
      </c>
      <c r="C5060" s="111">
        <v>0</v>
      </c>
      <c r="D5060" s="108" t="s">
        <v>4</v>
      </c>
      <c r="E5060" s="108" t="s">
        <v>5</v>
      </c>
      <c r="F5060" s="121">
        <f t="shared" si="869"/>
        <v>1</v>
      </c>
      <c r="G5060" s="121" t="str">
        <f>VLOOKUP(H5060, phone[#All], 2, 0)</f>
        <v>No Phone Service</v>
      </c>
      <c r="H5060" s="108">
        <v>0</v>
      </c>
      <c r="I5060" s="120" t="str">
        <f>VLOOKUP(J5060,internet[#All], 2, 0)</f>
        <v>DSL</v>
      </c>
      <c r="J5060" s="108">
        <v>1</v>
      </c>
      <c r="K5060" s="121" t="b">
        <f>IF(AND(my_practice13[[#This Row],[phone_service]]&gt;0, my_practice13[[#This Row],[internet_service]]&gt;0),TRUE,FALSE)</f>
        <v>0</v>
      </c>
      <c r="L5060" s="121" t="b">
        <f>IF(AND(my_practice13[[#This Row],[phone_service]]=0, my_practice13[[#This Row],[internet_service]]&gt;0),TRUE, FALSE)</f>
        <v>1</v>
      </c>
      <c r="M5060" s="121" t="b">
        <f t="shared" si="870"/>
        <v>0</v>
      </c>
      <c r="N5060" s="121" t="str">
        <f>VLOOKUP(O5060,contract[#All], 2, 0)</f>
        <v>2 Year</v>
      </c>
      <c r="O5060" s="108">
        <v>2</v>
      </c>
      <c r="P5060" s="108" t="s">
        <v>7</v>
      </c>
      <c r="Q5060" s="107">
        <v>47.05</v>
      </c>
      <c r="R5060" s="107">
        <v>3263.6</v>
      </c>
      <c r="S5060" s="111">
        <f>my_practice13[[#This Row],[total_charges]]/my_practice13[[#This Row],[monthly_charges]]</f>
        <v>69.364505844845908</v>
      </c>
      <c r="T5060" s="107">
        <f t="shared" si="871"/>
        <v>47.05</v>
      </c>
      <c r="U5060" s="121">
        <f t="shared" si="872"/>
        <v>1</v>
      </c>
      <c r="V5060" s="118">
        <f t="shared" ca="1" si="873"/>
        <v>43705</v>
      </c>
      <c r="W5060" s="111">
        <f t="shared" si="874"/>
        <v>2109</v>
      </c>
      <c r="X5060" s="118">
        <f t="shared" ca="1" si="875"/>
        <v>41596</v>
      </c>
      <c r="Y5060" s="121" t="b">
        <f t="shared" si="876"/>
        <v>1</v>
      </c>
      <c r="Z5060" s="121" t="b">
        <f t="shared" si="877"/>
        <v>0</v>
      </c>
      <c r="AA5060" s="111" t="b">
        <f t="shared" si="878"/>
        <v>1</v>
      </c>
      <c r="AB5060" s="121" t="b">
        <f t="shared" si="879"/>
        <v>1</v>
      </c>
      <c r="AC5060" t="s">
        <v>5</v>
      </c>
      <c r="AD5060"/>
      <c r="AE5060"/>
      <c r="AF5060"/>
      <c r="AG5060"/>
      <c r="AH5060"/>
      <c r="AI5060"/>
      <c r="AJ5060"/>
      <c r="AK5060"/>
      <c r="AL5060"/>
      <c r="AM5060"/>
    </row>
    <row r="5061" spans="1:39" ht="16">
      <c r="A5061" s="108" t="s">
        <v>3284</v>
      </c>
      <c r="B5061" s="108" t="s">
        <v>9</v>
      </c>
      <c r="C5061" s="111">
        <v>0</v>
      </c>
      <c r="D5061" s="108" t="s">
        <v>5</v>
      </c>
      <c r="E5061" s="108" t="s">
        <v>5</v>
      </c>
      <c r="F5061" s="121">
        <f t="shared" si="869"/>
        <v>0</v>
      </c>
      <c r="G5061" s="121" t="str">
        <f>VLOOKUP(H5061, phone[#All], 2, 0)</f>
        <v>One Line</v>
      </c>
      <c r="H5061" s="108">
        <v>1</v>
      </c>
      <c r="I5061" s="120" t="str">
        <f>VLOOKUP(J5061,internet[#All], 2, 0)</f>
        <v>Fiber Optic</v>
      </c>
      <c r="J5061" s="108">
        <v>2</v>
      </c>
      <c r="K5061" s="121" t="b">
        <f>IF(AND(my_practice13[[#This Row],[phone_service]]&gt;0, my_practice13[[#This Row],[internet_service]]&gt;0),TRUE,FALSE)</f>
        <v>1</v>
      </c>
      <c r="L5061" s="121" t="b">
        <f>IF(AND(my_practice13[[#This Row],[phone_service]]=0, my_practice13[[#This Row],[internet_service]]&gt;0),TRUE, FALSE)</f>
        <v>0</v>
      </c>
      <c r="M5061" s="121" t="b">
        <f t="shared" si="870"/>
        <v>0</v>
      </c>
      <c r="N5061" s="121" t="str">
        <f>VLOOKUP(O5061,contract[#All], 2, 0)</f>
        <v>Month-to-Month</v>
      </c>
      <c r="O5061" s="108">
        <v>0</v>
      </c>
      <c r="P5061" s="108" t="s">
        <v>7</v>
      </c>
      <c r="Q5061" s="107">
        <v>68.25</v>
      </c>
      <c r="R5061" s="107">
        <v>2171.15</v>
      </c>
      <c r="S5061" s="111">
        <f>my_practice13[[#This Row],[total_charges]]/my_practice13[[#This Row],[monthly_charges]]</f>
        <v>31.811721611721612</v>
      </c>
      <c r="T5061" s="107">
        <f t="shared" si="871"/>
        <v>68.25</v>
      </c>
      <c r="U5061" s="121">
        <f t="shared" si="872"/>
        <v>1</v>
      </c>
      <c r="V5061" s="118">
        <f t="shared" ca="1" si="873"/>
        <v>43705</v>
      </c>
      <c r="W5061" s="111">
        <f t="shared" si="874"/>
        <v>967</v>
      </c>
      <c r="X5061" s="118">
        <f t="shared" ca="1" si="875"/>
        <v>42738</v>
      </c>
      <c r="Y5061" s="121" t="b">
        <f t="shared" si="876"/>
        <v>0</v>
      </c>
      <c r="Z5061" s="121" t="b">
        <f t="shared" si="877"/>
        <v>1</v>
      </c>
      <c r="AA5061" s="111" t="b">
        <f t="shared" si="878"/>
        <v>0</v>
      </c>
      <c r="AB5061" s="121" t="b">
        <f t="shared" si="879"/>
        <v>1</v>
      </c>
      <c r="AC5061" t="s">
        <v>4</v>
      </c>
      <c r="AD5061"/>
      <c r="AE5061"/>
      <c r="AF5061"/>
      <c r="AG5061"/>
      <c r="AH5061"/>
      <c r="AI5061"/>
      <c r="AJ5061"/>
      <c r="AK5061"/>
      <c r="AL5061"/>
      <c r="AM5061"/>
    </row>
    <row r="5062" spans="1:39" ht="16">
      <c r="A5062" s="108" t="s">
        <v>5120</v>
      </c>
      <c r="B5062" s="108" t="s">
        <v>9</v>
      </c>
      <c r="C5062" s="111">
        <v>0</v>
      </c>
      <c r="D5062" s="108" t="s">
        <v>4</v>
      </c>
      <c r="E5062" s="108" t="s">
        <v>4</v>
      </c>
      <c r="F5062" s="121">
        <f t="shared" si="869"/>
        <v>3</v>
      </c>
      <c r="G5062" s="121" t="str">
        <f>VLOOKUP(H5062, phone[#All], 2, 0)</f>
        <v>One Line</v>
      </c>
      <c r="H5062" s="108">
        <v>1</v>
      </c>
      <c r="I5062" s="120" t="str">
        <f>VLOOKUP(J5062,internet[#All], 2, 0)</f>
        <v>DSL</v>
      </c>
      <c r="J5062" s="108">
        <v>1</v>
      </c>
      <c r="K5062" s="121" t="b">
        <f>IF(AND(my_practice13[[#This Row],[phone_service]]&gt;0, my_practice13[[#This Row],[internet_service]]&gt;0),TRUE,FALSE)</f>
        <v>1</v>
      </c>
      <c r="L5062" s="121" t="b">
        <f>IF(AND(my_practice13[[#This Row],[phone_service]]=0, my_practice13[[#This Row],[internet_service]]&gt;0),TRUE, FALSE)</f>
        <v>0</v>
      </c>
      <c r="M5062" s="121" t="b">
        <f t="shared" si="870"/>
        <v>0</v>
      </c>
      <c r="N5062" s="121" t="str">
        <f>VLOOKUP(O5062,contract[#All], 2, 0)</f>
        <v>2 Year</v>
      </c>
      <c r="O5062" s="108">
        <v>2</v>
      </c>
      <c r="P5062" s="108" t="s">
        <v>10</v>
      </c>
      <c r="Q5062" s="107">
        <v>65.849999999999994</v>
      </c>
      <c r="R5062" s="107">
        <v>4097.05</v>
      </c>
      <c r="S5062" s="111">
        <f>my_practice13[[#This Row],[total_charges]]/my_practice13[[#This Row],[monthly_charges]]</f>
        <v>62.217919514047082</v>
      </c>
      <c r="T5062" s="107">
        <f t="shared" si="871"/>
        <v>65.849999999999994</v>
      </c>
      <c r="U5062" s="121">
        <f t="shared" si="872"/>
        <v>1</v>
      </c>
      <c r="V5062" s="118">
        <f t="shared" ca="1" si="873"/>
        <v>43705</v>
      </c>
      <c r="W5062" s="111">
        <f t="shared" si="874"/>
        <v>1891</v>
      </c>
      <c r="X5062" s="118">
        <f t="shared" ca="1" si="875"/>
        <v>41814</v>
      </c>
      <c r="Y5062" s="121" t="b">
        <f t="shared" si="876"/>
        <v>0</v>
      </c>
      <c r="Z5062" s="121" t="b">
        <f t="shared" si="877"/>
        <v>0</v>
      </c>
      <c r="AA5062" s="111" t="b">
        <f t="shared" si="878"/>
        <v>1</v>
      </c>
      <c r="AB5062" s="121" t="b">
        <f t="shared" si="879"/>
        <v>1</v>
      </c>
      <c r="AC5062" t="s">
        <v>5</v>
      </c>
      <c r="AD5062"/>
      <c r="AE5062"/>
      <c r="AF5062"/>
      <c r="AG5062"/>
      <c r="AH5062"/>
      <c r="AI5062"/>
      <c r="AJ5062"/>
      <c r="AK5062"/>
      <c r="AL5062"/>
      <c r="AM5062"/>
    </row>
    <row r="5063" spans="1:39" ht="16">
      <c r="A5063" s="108" t="s">
        <v>1557</v>
      </c>
      <c r="B5063" s="108" t="s">
        <v>3</v>
      </c>
      <c r="C5063" s="111">
        <v>0</v>
      </c>
      <c r="D5063" s="108" t="s">
        <v>5</v>
      </c>
      <c r="E5063" s="108" t="s">
        <v>5</v>
      </c>
      <c r="F5063" s="121">
        <f t="shared" si="869"/>
        <v>0</v>
      </c>
      <c r="G5063" s="121" t="str">
        <f>VLOOKUP(H5063, phone[#All], 2, 0)</f>
        <v>One Line</v>
      </c>
      <c r="H5063" s="108">
        <v>1</v>
      </c>
      <c r="I5063" s="120" t="str">
        <f>VLOOKUP(J5063,internet[#All], 2, 0)</f>
        <v>No Internet Service</v>
      </c>
      <c r="J5063" s="108">
        <v>0</v>
      </c>
      <c r="K5063" s="121" t="b">
        <f>IF(AND(my_practice13[[#This Row],[phone_service]]&gt;0, my_practice13[[#This Row],[internet_service]]&gt;0),TRUE,FALSE)</f>
        <v>0</v>
      </c>
      <c r="L5063" s="121" t="b">
        <f>IF(AND(my_practice13[[#This Row],[phone_service]]=0, my_practice13[[#This Row],[internet_service]]&gt;0),TRUE, FALSE)</f>
        <v>0</v>
      </c>
      <c r="M5063" s="121" t="b">
        <f t="shared" si="870"/>
        <v>1</v>
      </c>
      <c r="N5063" s="121" t="str">
        <f>VLOOKUP(O5063,contract[#All], 2, 0)</f>
        <v>2 Year</v>
      </c>
      <c r="O5063" s="108">
        <v>2</v>
      </c>
      <c r="P5063" s="108" t="s">
        <v>13</v>
      </c>
      <c r="Q5063" s="107">
        <v>19.850000000000001</v>
      </c>
      <c r="R5063" s="107">
        <v>1128.0999999999999</v>
      </c>
      <c r="S5063" s="111">
        <f>my_practice13[[#This Row],[total_charges]]/my_practice13[[#This Row],[monthly_charges]]</f>
        <v>56.83123425692694</v>
      </c>
      <c r="T5063" s="107">
        <f t="shared" si="871"/>
        <v>19.850000000000001</v>
      </c>
      <c r="U5063" s="121">
        <f t="shared" si="872"/>
        <v>1</v>
      </c>
      <c r="V5063" s="118">
        <f t="shared" ca="1" si="873"/>
        <v>43705</v>
      </c>
      <c r="W5063" s="111">
        <f t="shared" si="874"/>
        <v>1728</v>
      </c>
      <c r="X5063" s="118">
        <f t="shared" ca="1" si="875"/>
        <v>41977</v>
      </c>
      <c r="Y5063" s="121" t="b">
        <f t="shared" si="876"/>
        <v>1</v>
      </c>
      <c r="Z5063" s="121" t="b">
        <f t="shared" si="877"/>
        <v>0</v>
      </c>
      <c r="AA5063" s="111" t="b">
        <f t="shared" si="878"/>
        <v>1</v>
      </c>
      <c r="AB5063" s="121" t="b">
        <f t="shared" si="879"/>
        <v>0</v>
      </c>
      <c r="AC5063" t="s">
        <v>5</v>
      </c>
      <c r="AD5063"/>
      <c r="AE5063"/>
      <c r="AF5063"/>
      <c r="AG5063"/>
      <c r="AH5063"/>
      <c r="AI5063"/>
      <c r="AJ5063"/>
      <c r="AK5063"/>
      <c r="AL5063"/>
      <c r="AM5063"/>
    </row>
    <row r="5064" spans="1:39" ht="16">
      <c r="A5064" s="108" t="s">
        <v>1237</v>
      </c>
      <c r="B5064" s="108" t="s">
        <v>3</v>
      </c>
      <c r="C5064" s="111">
        <v>0</v>
      </c>
      <c r="D5064" s="108" t="s">
        <v>4</v>
      </c>
      <c r="E5064" s="108" t="s">
        <v>5</v>
      </c>
      <c r="F5064" s="121">
        <f t="shared" si="869"/>
        <v>1</v>
      </c>
      <c r="G5064" s="121" t="str">
        <f>VLOOKUP(H5064, phone[#All], 2, 0)</f>
        <v>Two or More Lines</v>
      </c>
      <c r="H5064" s="108">
        <v>2</v>
      </c>
      <c r="I5064" s="120" t="str">
        <f>VLOOKUP(J5064,internet[#All], 2, 0)</f>
        <v>No Internet Service</v>
      </c>
      <c r="J5064" s="108">
        <v>0</v>
      </c>
      <c r="K5064" s="121" t="b">
        <f>IF(AND(my_practice13[[#This Row],[phone_service]]&gt;0, my_practice13[[#This Row],[internet_service]]&gt;0),TRUE,FALSE)</f>
        <v>0</v>
      </c>
      <c r="L5064" s="121" t="b">
        <f>IF(AND(my_practice13[[#This Row],[phone_service]]=0, my_practice13[[#This Row],[internet_service]]&gt;0),TRUE, FALSE)</f>
        <v>0</v>
      </c>
      <c r="M5064" s="121" t="b">
        <f t="shared" si="870"/>
        <v>1</v>
      </c>
      <c r="N5064" s="121" t="str">
        <f>VLOOKUP(O5064,contract[#All], 2, 0)</f>
        <v>2 Year</v>
      </c>
      <c r="O5064" s="108">
        <v>2</v>
      </c>
      <c r="P5064" s="108" t="s">
        <v>13</v>
      </c>
      <c r="Q5064" s="107">
        <v>24.65</v>
      </c>
      <c r="R5064" s="107">
        <v>1830.05</v>
      </c>
      <c r="S5064" s="111">
        <f>my_practice13[[#This Row],[total_charges]]/my_practice13[[#This Row],[monthly_charges]]</f>
        <v>74.241379310344826</v>
      </c>
      <c r="T5064" s="107">
        <f t="shared" si="871"/>
        <v>24.65</v>
      </c>
      <c r="U5064" s="121">
        <f t="shared" si="872"/>
        <v>1</v>
      </c>
      <c r="V5064" s="118">
        <f t="shared" ca="1" si="873"/>
        <v>43705</v>
      </c>
      <c r="W5064" s="111">
        <f t="shared" si="874"/>
        <v>2257</v>
      </c>
      <c r="X5064" s="118">
        <f t="shared" ca="1" si="875"/>
        <v>41448</v>
      </c>
      <c r="Y5064" s="121" t="b">
        <f t="shared" si="876"/>
        <v>1</v>
      </c>
      <c r="Z5064" s="121" t="b">
        <f t="shared" si="877"/>
        <v>0</v>
      </c>
      <c r="AA5064" s="111" t="b">
        <f t="shared" si="878"/>
        <v>1</v>
      </c>
      <c r="AB5064" s="121" t="b">
        <f t="shared" si="879"/>
        <v>0</v>
      </c>
      <c r="AC5064" t="s">
        <v>5</v>
      </c>
      <c r="AD5064"/>
      <c r="AE5064"/>
      <c r="AF5064"/>
      <c r="AG5064"/>
      <c r="AH5064"/>
      <c r="AI5064"/>
      <c r="AJ5064"/>
      <c r="AK5064"/>
      <c r="AL5064"/>
      <c r="AM5064"/>
    </row>
    <row r="5065" spans="1:39" ht="16">
      <c r="A5065" s="108" t="s">
        <v>3045</v>
      </c>
      <c r="B5065" s="108" t="s">
        <v>9</v>
      </c>
      <c r="C5065" s="111">
        <v>0</v>
      </c>
      <c r="D5065" s="108" t="s">
        <v>5</v>
      </c>
      <c r="E5065" s="108" t="s">
        <v>5</v>
      </c>
      <c r="F5065" s="121">
        <f t="shared" si="869"/>
        <v>0</v>
      </c>
      <c r="G5065" s="121" t="str">
        <f>VLOOKUP(H5065, phone[#All], 2, 0)</f>
        <v>Two or More Lines</v>
      </c>
      <c r="H5065" s="108">
        <v>2</v>
      </c>
      <c r="I5065" s="120" t="str">
        <f>VLOOKUP(J5065,internet[#All], 2, 0)</f>
        <v>Fiber Optic</v>
      </c>
      <c r="J5065" s="108">
        <v>2</v>
      </c>
      <c r="K5065" s="121" t="b">
        <f>IF(AND(my_practice13[[#This Row],[phone_service]]&gt;0, my_practice13[[#This Row],[internet_service]]&gt;0),TRUE,FALSE)</f>
        <v>1</v>
      </c>
      <c r="L5065" s="121" t="b">
        <f>IF(AND(my_practice13[[#This Row],[phone_service]]=0, my_practice13[[#This Row],[internet_service]]&gt;0),TRUE, FALSE)</f>
        <v>0</v>
      </c>
      <c r="M5065" s="121" t="b">
        <f t="shared" si="870"/>
        <v>0</v>
      </c>
      <c r="N5065" s="121" t="str">
        <f>VLOOKUP(O5065,contract[#All], 2, 0)</f>
        <v>Month-to-Month</v>
      </c>
      <c r="O5065" s="108">
        <v>0</v>
      </c>
      <c r="P5065" s="108" t="s">
        <v>7</v>
      </c>
      <c r="Q5065" s="107">
        <v>84.5</v>
      </c>
      <c r="R5065" s="107">
        <v>84.5</v>
      </c>
      <c r="S5065" s="111">
        <f>my_practice13[[#This Row],[total_charges]]/my_practice13[[#This Row],[monthly_charges]]</f>
        <v>1</v>
      </c>
      <c r="T5065" s="107">
        <f t="shared" si="871"/>
        <v>84.5</v>
      </c>
      <c r="U5065" s="121">
        <f t="shared" si="872"/>
        <v>1</v>
      </c>
      <c r="V5065" s="118">
        <f t="shared" ca="1" si="873"/>
        <v>43705</v>
      </c>
      <c r="W5065" s="111">
        <f t="shared" si="874"/>
        <v>30</v>
      </c>
      <c r="X5065" s="118">
        <f t="shared" ca="1" si="875"/>
        <v>43675</v>
      </c>
      <c r="Y5065" s="121" t="b">
        <f t="shared" si="876"/>
        <v>0</v>
      </c>
      <c r="Z5065" s="121" t="b">
        <f t="shared" si="877"/>
        <v>1</v>
      </c>
      <c r="AA5065" s="111" t="b">
        <f t="shared" si="878"/>
        <v>1</v>
      </c>
      <c r="AB5065" s="121" t="b">
        <f t="shared" si="879"/>
        <v>1</v>
      </c>
      <c r="AC5065" t="s">
        <v>4</v>
      </c>
      <c r="AD5065"/>
      <c r="AE5065"/>
      <c r="AF5065"/>
      <c r="AG5065"/>
      <c r="AH5065"/>
      <c r="AI5065"/>
      <c r="AJ5065"/>
      <c r="AK5065"/>
      <c r="AL5065"/>
      <c r="AM5065"/>
    </row>
    <row r="5066" spans="1:39" ht="16">
      <c r="A5066" s="108" t="s">
        <v>113</v>
      </c>
      <c r="B5066" s="108" t="s">
        <v>9</v>
      </c>
      <c r="C5066" s="111">
        <v>0</v>
      </c>
      <c r="D5066" s="108" t="s">
        <v>5</v>
      </c>
      <c r="E5066" s="108" t="s">
        <v>5</v>
      </c>
      <c r="F5066" s="121">
        <f t="shared" si="869"/>
        <v>0</v>
      </c>
      <c r="G5066" s="121" t="str">
        <f>VLOOKUP(H5066, phone[#All], 2, 0)</f>
        <v>Two or More Lines</v>
      </c>
      <c r="H5066" s="108">
        <v>2</v>
      </c>
      <c r="I5066" s="120" t="str">
        <f>VLOOKUP(J5066,internet[#All], 2, 0)</f>
        <v>Fiber Optic</v>
      </c>
      <c r="J5066" s="108">
        <v>2</v>
      </c>
      <c r="K5066" s="121" t="b">
        <f>IF(AND(my_practice13[[#This Row],[phone_service]]&gt;0, my_practice13[[#This Row],[internet_service]]&gt;0),TRUE,FALSE)</f>
        <v>1</v>
      </c>
      <c r="L5066" s="121" t="b">
        <f>IF(AND(my_practice13[[#This Row],[phone_service]]=0, my_practice13[[#This Row],[internet_service]]&gt;0),TRUE, FALSE)</f>
        <v>0</v>
      </c>
      <c r="M5066" s="121" t="b">
        <f t="shared" si="870"/>
        <v>0</v>
      </c>
      <c r="N5066" s="121" t="str">
        <f>VLOOKUP(O5066,contract[#All], 2, 0)</f>
        <v>1 Year</v>
      </c>
      <c r="O5066" s="108">
        <v>1</v>
      </c>
      <c r="P5066" s="108" t="s">
        <v>13</v>
      </c>
      <c r="Q5066" s="107">
        <v>95</v>
      </c>
      <c r="R5066" s="107">
        <v>3605.6</v>
      </c>
      <c r="S5066" s="111">
        <f>my_practice13[[#This Row],[total_charges]]/my_practice13[[#This Row],[monthly_charges]]</f>
        <v>37.953684210526312</v>
      </c>
      <c r="T5066" s="107">
        <f t="shared" si="871"/>
        <v>95.000000000000014</v>
      </c>
      <c r="U5066" s="121" t="e">
        <f t="shared" si="872"/>
        <v>#N/A</v>
      </c>
      <c r="V5066" s="118">
        <f t="shared" ca="1" si="873"/>
        <v>43705</v>
      </c>
      <c r="W5066" s="111">
        <f t="shared" si="874"/>
        <v>1154</v>
      </c>
      <c r="X5066" s="118">
        <f t="shared" ca="1" si="875"/>
        <v>42551</v>
      </c>
      <c r="Y5066" s="121" t="b">
        <f t="shared" si="876"/>
        <v>0</v>
      </c>
      <c r="Z5066" s="121" t="b">
        <f t="shared" si="877"/>
        <v>0</v>
      </c>
      <c r="AA5066" s="111" t="b">
        <f t="shared" si="878"/>
        <v>1</v>
      </c>
      <c r="AB5066" s="121" t="b">
        <f t="shared" si="879"/>
        <v>1</v>
      </c>
      <c r="AC5066" t="s">
        <v>5</v>
      </c>
      <c r="AD5066"/>
      <c r="AE5066"/>
      <c r="AF5066"/>
      <c r="AG5066"/>
      <c r="AH5066"/>
      <c r="AI5066"/>
      <c r="AJ5066"/>
      <c r="AK5066"/>
      <c r="AL5066"/>
      <c r="AM5066"/>
    </row>
    <row r="5067" spans="1:39" ht="16">
      <c r="A5067" s="108" t="s">
        <v>4993</v>
      </c>
      <c r="B5067" s="108" t="s">
        <v>3</v>
      </c>
      <c r="C5067" s="111">
        <v>1</v>
      </c>
      <c r="D5067" s="108" t="s">
        <v>4</v>
      </c>
      <c r="E5067" s="108" t="s">
        <v>5</v>
      </c>
      <c r="F5067" s="121">
        <f t="shared" si="869"/>
        <v>1</v>
      </c>
      <c r="G5067" s="121" t="str">
        <f>VLOOKUP(H5067, phone[#All], 2, 0)</f>
        <v>Two or More Lines</v>
      </c>
      <c r="H5067" s="108">
        <v>2</v>
      </c>
      <c r="I5067" s="120" t="str">
        <f>VLOOKUP(J5067,internet[#All], 2, 0)</f>
        <v>Fiber Optic</v>
      </c>
      <c r="J5067" s="108">
        <v>2</v>
      </c>
      <c r="K5067" s="121" t="b">
        <f>IF(AND(my_practice13[[#This Row],[phone_service]]&gt;0, my_practice13[[#This Row],[internet_service]]&gt;0),TRUE,FALSE)</f>
        <v>1</v>
      </c>
      <c r="L5067" s="121" t="b">
        <f>IF(AND(my_practice13[[#This Row],[phone_service]]=0, my_practice13[[#This Row],[internet_service]]&gt;0),TRUE, FALSE)</f>
        <v>0</v>
      </c>
      <c r="M5067" s="121" t="b">
        <f t="shared" si="870"/>
        <v>0</v>
      </c>
      <c r="N5067" s="121" t="str">
        <f>VLOOKUP(O5067,contract[#All], 2, 0)</f>
        <v>1 Year</v>
      </c>
      <c r="O5067" s="108">
        <v>1</v>
      </c>
      <c r="P5067" s="108" t="s">
        <v>17</v>
      </c>
      <c r="Q5067" s="107">
        <v>104.4</v>
      </c>
      <c r="R5067" s="107">
        <v>6405</v>
      </c>
      <c r="S5067" s="111">
        <f>my_practice13[[#This Row],[total_charges]]/my_practice13[[#This Row],[monthly_charges]]</f>
        <v>61.350574712643677</v>
      </c>
      <c r="T5067" s="107">
        <f t="shared" si="871"/>
        <v>104.4</v>
      </c>
      <c r="U5067" s="121">
        <f t="shared" si="872"/>
        <v>1</v>
      </c>
      <c r="V5067" s="118">
        <f t="shared" ca="1" si="873"/>
        <v>43705</v>
      </c>
      <c r="W5067" s="111">
        <f t="shared" si="874"/>
        <v>1865</v>
      </c>
      <c r="X5067" s="118">
        <f t="shared" ca="1" si="875"/>
        <v>41840</v>
      </c>
      <c r="Y5067" s="121" t="b">
        <f t="shared" si="876"/>
        <v>1</v>
      </c>
      <c r="Z5067" s="121" t="b">
        <f t="shared" si="877"/>
        <v>1</v>
      </c>
      <c r="AA5067" s="111" t="b">
        <f t="shared" si="878"/>
        <v>1</v>
      </c>
      <c r="AB5067" s="121" t="b">
        <f t="shared" si="879"/>
        <v>1</v>
      </c>
      <c r="AC5067" t="s">
        <v>4</v>
      </c>
      <c r="AD5067"/>
      <c r="AE5067"/>
      <c r="AF5067"/>
      <c r="AG5067"/>
      <c r="AH5067"/>
      <c r="AI5067"/>
      <c r="AJ5067"/>
      <c r="AK5067"/>
      <c r="AL5067"/>
      <c r="AM5067"/>
    </row>
    <row r="5068" spans="1:39" ht="16">
      <c r="A5068" s="108" t="s">
        <v>1210</v>
      </c>
      <c r="B5068" s="108" t="s">
        <v>3</v>
      </c>
      <c r="C5068" s="111">
        <v>0</v>
      </c>
      <c r="D5068" s="108" t="s">
        <v>4</v>
      </c>
      <c r="E5068" s="108" t="s">
        <v>5</v>
      </c>
      <c r="F5068" s="121">
        <f t="shared" si="869"/>
        <v>1</v>
      </c>
      <c r="G5068" s="121" t="str">
        <f>VLOOKUP(H5068, phone[#All], 2, 0)</f>
        <v>Two or More Lines</v>
      </c>
      <c r="H5068" s="108">
        <v>2</v>
      </c>
      <c r="I5068" s="120" t="str">
        <f>VLOOKUP(J5068,internet[#All], 2, 0)</f>
        <v>Fiber Optic</v>
      </c>
      <c r="J5068" s="108">
        <v>2</v>
      </c>
      <c r="K5068" s="121" t="b">
        <f>IF(AND(my_practice13[[#This Row],[phone_service]]&gt;0, my_practice13[[#This Row],[internet_service]]&gt;0),TRUE,FALSE)</f>
        <v>1</v>
      </c>
      <c r="L5068" s="121" t="b">
        <f>IF(AND(my_practice13[[#This Row],[phone_service]]=0, my_practice13[[#This Row],[internet_service]]&gt;0),TRUE, FALSE)</f>
        <v>0</v>
      </c>
      <c r="M5068" s="121" t="b">
        <f t="shared" si="870"/>
        <v>0</v>
      </c>
      <c r="N5068" s="121" t="str">
        <f>VLOOKUP(O5068,contract[#All], 2, 0)</f>
        <v>Month-to-Month</v>
      </c>
      <c r="O5068" s="108">
        <v>0</v>
      </c>
      <c r="P5068" s="108" t="s">
        <v>7</v>
      </c>
      <c r="Q5068" s="107">
        <v>78.900000000000006</v>
      </c>
      <c r="R5068" s="107">
        <v>1348.95</v>
      </c>
      <c r="S5068" s="111">
        <f>my_practice13[[#This Row],[total_charges]]/my_practice13[[#This Row],[monthly_charges]]</f>
        <v>17.096958174904941</v>
      </c>
      <c r="T5068" s="107">
        <f t="shared" si="871"/>
        <v>78.900000000000006</v>
      </c>
      <c r="U5068" s="121">
        <f t="shared" si="872"/>
        <v>1</v>
      </c>
      <c r="V5068" s="118">
        <f t="shared" ca="1" si="873"/>
        <v>43705</v>
      </c>
      <c r="W5068" s="111">
        <f t="shared" si="874"/>
        <v>520</v>
      </c>
      <c r="X5068" s="118">
        <f t="shared" ca="1" si="875"/>
        <v>43185</v>
      </c>
      <c r="Y5068" s="121" t="b">
        <f t="shared" si="876"/>
        <v>1</v>
      </c>
      <c r="Z5068" s="121" t="b">
        <f t="shared" si="877"/>
        <v>0</v>
      </c>
      <c r="AA5068" s="111" t="b">
        <f t="shared" si="878"/>
        <v>1</v>
      </c>
      <c r="AB5068" s="121" t="b">
        <f t="shared" si="879"/>
        <v>1</v>
      </c>
      <c r="AC5068" t="s">
        <v>5</v>
      </c>
      <c r="AD5068"/>
      <c r="AE5068"/>
      <c r="AF5068"/>
      <c r="AG5068"/>
      <c r="AH5068"/>
      <c r="AI5068"/>
      <c r="AJ5068"/>
      <c r="AK5068"/>
      <c r="AL5068"/>
      <c r="AM5068"/>
    </row>
    <row r="5069" spans="1:39" ht="16">
      <c r="A5069" s="108" t="s">
        <v>3864</v>
      </c>
      <c r="B5069" s="108" t="s">
        <v>9</v>
      </c>
      <c r="C5069" s="111">
        <v>0</v>
      </c>
      <c r="D5069" s="108" t="s">
        <v>5</v>
      </c>
      <c r="E5069" s="108" t="s">
        <v>5</v>
      </c>
      <c r="F5069" s="121">
        <f t="shared" si="869"/>
        <v>0</v>
      </c>
      <c r="G5069" s="121" t="str">
        <f>VLOOKUP(H5069, phone[#All], 2, 0)</f>
        <v>Two or More Lines</v>
      </c>
      <c r="H5069" s="108">
        <v>2</v>
      </c>
      <c r="I5069" s="120" t="str">
        <f>VLOOKUP(J5069,internet[#All], 2, 0)</f>
        <v>Fiber Optic</v>
      </c>
      <c r="J5069" s="108">
        <v>2</v>
      </c>
      <c r="K5069" s="121" t="b">
        <f>IF(AND(my_practice13[[#This Row],[phone_service]]&gt;0, my_practice13[[#This Row],[internet_service]]&gt;0),TRUE,FALSE)</f>
        <v>1</v>
      </c>
      <c r="L5069" s="121" t="b">
        <f>IF(AND(my_practice13[[#This Row],[phone_service]]=0, my_practice13[[#This Row],[internet_service]]&gt;0),TRUE, FALSE)</f>
        <v>0</v>
      </c>
      <c r="M5069" s="121" t="b">
        <f t="shared" si="870"/>
        <v>0</v>
      </c>
      <c r="N5069" s="121" t="str">
        <f>VLOOKUP(O5069,contract[#All], 2, 0)</f>
        <v>Month-to-Month</v>
      </c>
      <c r="O5069" s="108">
        <v>0</v>
      </c>
      <c r="P5069" s="108" t="s">
        <v>13</v>
      </c>
      <c r="Q5069" s="107">
        <v>72.8</v>
      </c>
      <c r="R5069" s="107">
        <v>3249.4</v>
      </c>
      <c r="S5069" s="111">
        <f>my_practice13[[#This Row],[total_charges]]/my_practice13[[#This Row],[monthly_charges]]</f>
        <v>44.634615384615387</v>
      </c>
      <c r="T5069" s="107">
        <f t="shared" si="871"/>
        <v>72.8</v>
      </c>
      <c r="U5069" s="121">
        <f t="shared" si="872"/>
        <v>1</v>
      </c>
      <c r="V5069" s="118">
        <f t="shared" ca="1" si="873"/>
        <v>43705</v>
      </c>
      <c r="W5069" s="111">
        <f t="shared" si="874"/>
        <v>1357</v>
      </c>
      <c r="X5069" s="118">
        <f t="shared" ca="1" si="875"/>
        <v>42348</v>
      </c>
      <c r="Y5069" s="121" t="b">
        <f t="shared" si="876"/>
        <v>0</v>
      </c>
      <c r="Z5069" s="121" t="b">
        <f t="shared" si="877"/>
        <v>0</v>
      </c>
      <c r="AA5069" s="111" t="b">
        <f t="shared" si="878"/>
        <v>1</v>
      </c>
      <c r="AB5069" s="121" t="b">
        <f t="shared" si="879"/>
        <v>1</v>
      </c>
      <c r="AC5069" t="s">
        <v>5</v>
      </c>
      <c r="AD5069"/>
      <c r="AE5069"/>
      <c r="AF5069"/>
      <c r="AG5069"/>
      <c r="AH5069"/>
      <c r="AI5069"/>
      <c r="AJ5069"/>
      <c r="AK5069"/>
      <c r="AL5069"/>
      <c r="AM5069"/>
    </row>
    <row r="5070" spans="1:39" ht="16">
      <c r="A5070" s="108" t="s">
        <v>1177</v>
      </c>
      <c r="B5070" s="108" t="s">
        <v>3</v>
      </c>
      <c r="C5070" s="111">
        <v>0</v>
      </c>
      <c r="D5070" s="108" t="s">
        <v>5</v>
      </c>
      <c r="E5070" s="108" t="s">
        <v>5</v>
      </c>
      <c r="F5070" s="121">
        <f t="shared" si="869"/>
        <v>0</v>
      </c>
      <c r="G5070" s="121" t="str">
        <f>VLOOKUP(H5070, phone[#All], 2, 0)</f>
        <v>Two or More Lines</v>
      </c>
      <c r="H5070" s="108">
        <v>2</v>
      </c>
      <c r="I5070" s="120" t="str">
        <f>VLOOKUP(J5070,internet[#All], 2, 0)</f>
        <v>DSL</v>
      </c>
      <c r="J5070" s="108">
        <v>1</v>
      </c>
      <c r="K5070" s="121" t="b">
        <f>IF(AND(my_practice13[[#This Row],[phone_service]]&gt;0, my_practice13[[#This Row],[internet_service]]&gt;0),TRUE,FALSE)</f>
        <v>1</v>
      </c>
      <c r="L5070" s="121" t="b">
        <f>IF(AND(my_practice13[[#This Row],[phone_service]]=0, my_practice13[[#This Row],[internet_service]]&gt;0),TRUE, FALSE)</f>
        <v>0</v>
      </c>
      <c r="M5070" s="121" t="b">
        <f t="shared" si="870"/>
        <v>0</v>
      </c>
      <c r="N5070" s="121" t="str">
        <f>VLOOKUP(O5070,contract[#All], 2, 0)</f>
        <v>Month-to-Month</v>
      </c>
      <c r="O5070" s="108">
        <v>0</v>
      </c>
      <c r="P5070" s="108" t="s">
        <v>7</v>
      </c>
      <c r="Q5070" s="107">
        <v>53.8</v>
      </c>
      <c r="R5070" s="107">
        <v>283.95</v>
      </c>
      <c r="S5070" s="111">
        <f>my_practice13[[#This Row],[total_charges]]/my_practice13[[#This Row],[monthly_charges]]</f>
        <v>5.2778810408921935</v>
      </c>
      <c r="T5070" s="107">
        <f t="shared" si="871"/>
        <v>53.8</v>
      </c>
      <c r="U5070" s="121">
        <f t="shared" si="872"/>
        <v>1</v>
      </c>
      <c r="V5070" s="118">
        <f t="shared" ca="1" si="873"/>
        <v>43705</v>
      </c>
      <c r="W5070" s="111">
        <f t="shared" si="874"/>
        <v>160</v>
      </c>
      <c r="X5070" s="118">
        <f t="shared" ca="1" si="875"/>
        <v>43545</v>
      </c>
      <c r="Y5070" s="121" t="b">
        <f t="shared" si="876"/>
        <v>1</v>
      </c>
      <c r="Z5070" s="121" t="b">
        <f t="shared" si="877"/>
        <v>0</v>
      </c>
      <c r="AA5070" s="111" t="b">
        <f t="shared" si="878"/>
        <v>1</v>
      </c>
      <c r="AB5070" s="121" t="b">
        <f t="shared" si="879"/>
        <v>1</v>
      </c>
      <c r="AC5070" t="s">
        <v>5</v>
      </c>
      <c r="AD5070"/>
      <c r="AE5070"/>
      <c r="AF5070"/>
      <c r="AG5070"/>
      <c r="AH5070"/>
      <c r="AI5070"/>
      <c r="AJ5070"/>
      <c r="AK5070"/>
      <c r="AL5070"/>
      <c r="AM5070"/>
    </row>
    <row r="5071" spans="1:39" ht="16">
      <c r="A5071" s="108" t="s">
        <v>556</v>
      </c>
      <c r="B5071" s="108" t="s">
        <v>9</v>
      </c>
      <c r="C5071" s="111">
        <v>0</v>
      </c>
      <c r="D5071" s="108" t="s">
        <v>4</v>
      </c>
      <c r="E5071" s="108" t="s">
        <v>4</v>
      </c>
      <c r="F5071" s="121">
        <f t="shared" si="869"/>
        <v>3</v>
      </c>
      <c r="G5071" s="121" t="str">
        <f>VLOOKUP(H5071, phone[#All], 2, 0)</f>
        <v>One Line</v>
      </c>
      <c r="H5071" s="108">
        <v>1</v>
      </c>
      <c r="I5071" s="120" t="str">
        <f>VLOOKUP(J5071,internet[#All], 2, 0)</f>
        <v>Fiber Optic</v>
      </c>
      <c r="J5071" s="108">
        <v>2</v>
      </c>
      <c r="K5071" s="121" t="b">
        <f>IF(AND(my_practice13[[#This Row],[phone_service]]&gt;0, my_practice13[[#This Row],[internet_service]]&gt;0),TRUE,FALSE)</f>
        <v>1</v>
      </c>
      <c r="L5071" s="121" t="b">
        <f>IF(AND(my_practice13[[#This Row],[phone_service]]=0, my_practice13[[#This Row],[internet_service]]&gt;0),TRUE, FALSE)</f>
        <v>0</v>
      </c>
      <c r="M5071" s="121" t="b">
        <f t="shared" si="870"/>
        <v>0</v>
      </c>
      <c r="N5071" s="121" t="str">
        <f>VLOOKUP(O5071,contract[#All], 2, 0)</f>
        <v>1 Year</v>
      </c>
      <c r="O5071" s="108">
        <v>1</v>
      </c>
      <c r="P5071" s="108" t="s">
        <v>13</v>
      </c>
      <c r="Q5071" s="107">
        <v>78.95</v>
      </c>
      <c r="R5071" s="107">
        <v>2647.2</v>
      </c>
      <c r="S5071" s="111">
        <f>my_practice13[[#This Row],[total_charges]]/my_practice13[[#This Row],[monthly_charges]]</f>
        <v>33.530082330588975</v>
      </c>
      <c r="T5071" s="107">
        <f t="shared" si="871"/>
        <v>78.95</v>
      </c>
      <c r="U5071" s="121">
        <f t="shared" si="872"/>
        <v>1</v>
      </c>
      <c r="V5071" s="118">
        <f t="shared" ca="1" si="873"/>
        <v>43705</v>
      </c>
      <c r="W5071" s="111">
        <f t="shared" si="874"/>
        <v>1019</v>
      </c>
      <c r="X5071" s="118">
        <f t="shared" ca="1" si="875"/>
        <v>42686</v>
      </c>
      <c r="Y5071" s="121" t="b">
        <f t="shared" si="876"/>
        <v>0</v>
      </c>
      <c r="Z5071" s="121" t="b">
        <f t="shared" si="877"/>
        <v>0</v>
      </c>
      <c r="AA5071" s="111" t="b">
        <f t="shared" si="878"/>
        <v>1</v>
      </c>
      <c r="AB5071" s="121" t="b">
        <f t="shared" si="879"/>
        <v>1</v>
      </c>
      <c r="AC5071" t="s">
        <v>5</v>
      </c>
      <c r="AD5071"/>
      <c r="AE5071"/>
      <c r="AF5071"/>
      <c r="AG5071"/>
      <c r="AH5071"/>
      <c r="AI5071"/>
      <c r="AJ5071"/>
      <c r="AK5071"/>
      <c r="AL5071"/>
      <c r="AM5071"/>
    </row>
    <row r="5072" spans="1:39" ht="16">
      <c r="A5072" s="108" t="s">
        <v>5811</v>
      </c>
      <c r="B5072" s="108" t="s">
        <v>3</v>
      </c>
      <c r="C5072" s="111">
        <v>0</v>
      </c>
      <c r="D5072" s="108" t="s">
        <v>5</v>
      </c>
      <c r="E5072" s="108" t="s">
        <v>5</v>
      </c>
      <c r="F5072" s="121">
        <f t="shared" si="869"/>
        <v>0</v>
      </c>
      <c r="G5072" s="121" t="str">
        <f>VLOOKUP(H5072, phone[#All], 2, 0)</f>
        <v>Two or More Lines</v>
      </c>
      <c r="H5072" s="108">
        <v>2</v>
      </c>
      <c r="I5072" s="120" t="str">
        <f>VLOOKUP(J5072,internet[#All], 2, 0)</f>
        <v>Fiber Optic</v>
      </c>
      <c r="J5072" s="108">
        <v>2</v>
      </c>
      <c r="K5072" s="121" t="b">
        <f>IF(AND(my_practice13[[#This Row],[phone_service]]&gt;0, my_practice13[[#This Row],[internet_service]]&gt;0),TRUE,FALSE)</f>
        <v>1</v>
      </c>
      <c r="L5072" s="121" t="b">
        <f>IF(AND(my_practice13[[#This Row],[phone_service]]=0, my_practice13[[#This Row],[internet_service]]&gt;0),TRUE, FALSE)</f>
        <v>0</v>
      </c>
      <c r="M5072" s="121" t="b">
        <f t="shared" si="870"/>
        <v>0</v>
      </c>
      <c r="N5072" s="121" t="str">
        <f>VLOOKUP(O5072,contract[#All], 2, 0)</f>
        <v>Month-to-Month</v>
      </c>
      <c r="O5072" s="108">
        <v>0</v>
      </c>
      <c r="P5072" s="108" t="s">
        <v>13</v>
      </c>
      <c r="Q5072" s="107">
        <v>80.05</v>
      </c>
      <c r="R5072" s="107">
        <v>1345.65</v>
      </c>
      <c r="S5072" s="111">
        <f>my_practice13[[#This Row],[total_charges]]/my_practice13[[#This Row],[monthly_charges]]</f>
        <v>16.81011867582761</v>
      </c>
      <c r="T5072" s="107">
        <f t="shared" si="871"/>
        <v>80.05</v>
      </c>
      <c r="U5072" s="121">
        <f t="shared" si="872"/>
        <v>1</v>
      </c>
      <c r="V5072" s="118">
        <f t="shared" ca="1" si="873"/>
        <v>43705</v>
      </c>
      <c r="W5072" s="111">
        <f t="shared" si="874"/>
        <v>511</v>
      </c>
      <c r="X5072" s="118">
        <f t="shared" ca="1" si="875"/>
        <v>43194</v>
      </c>
      <c r="Y5072" s="121" t="b">
        <f t="shared" si="876"/>
        <v>1</v>
      </c>
      <c r="Z5072" s="121" t="b">
        <f t="shared" si="877"/>
        <v>0</v>
      </c>
      <c r="AA5072" s="111" t="b">
        <f t="shared" si="878"/>
        <v>1</v>
      </c>
      <c r="AB5072" s="121" t="b">
        <f t="shared" si="879"/>
        <v>1</v>
      </c>
      <c r="AC5072" t="s">
        <v>5</v>
      </c>
      <c r="AD5072"/>
      <c r="AE5072"/>
      <c r="AF5072"/>
      <c r="AG5072"/>
      <c r="AH5072"/>
      <c r="AI5072"/>
      <c r="AJ5072"/>
      <c r="AK5072"/>
      <c r="AL5072"/>
      <c r="AM5072"/>
    </row>
    <row r="5073" spans="1:39" ht="16">
      <c r="A5073" s="108" t="s">
        <v>3996</v>
      </c>
      <c r="B5073" s="108" t="s">
        <v>9</v>
      </c>
      <c r="C5073" s="111">
        <v>1</v>
      </c>
      <c r="D5073" s="108" t="s">
        <v>4</v>
      </c>
      <c r="E5073" s="108" t="s">
        <v>5</v>
      </c>
      <c r="F5073" s="121">
        <f t="shared" si="869"/>
        <v>1</v>
      </c>
      <c r="G5073" s="121" t="str">
        <f>VLOOKUP(H5073, phone[#All], 2, 0)</f>
        <v>One Line</v>
      </c>
      <c r="H5073" s="108">
        <v>1</v>
      </c>
      <c r="I5073" s="120" t="str">
        <f>VLOOKUP(J5073,internet[#All], 2, 0)</f>
        <v>DSL</v>
      </c>
      <c r="J5073" s="108">
        <v>1</v>
      </c>
      <c r="K5073" s="121" t="b">
        <f>IF(AND(my_practice13[[#This Row],[phone_service]]&gt;0, my_practice13[[#This Row],[internet_service]]&gt;0),TRUE,FALSE)</f>
        <v>1</v>
      </c>
      <c r="L5073" s="121" t="b">
        <f>IF(AND(my_practice13[[#This Row],[phone_service]]=0, my_practice13[[#This Row],[internet_service]]&gt;0),TRUE, FALSE)</f>
        <v>0</v>
      </c>
      <c r="M5073" s="121" t="b">
        <f t="shared" si="870"/>
        <v>0</v>
      </c>
      <c r="N5073" s="121" t="str">
        <f>VLOOKUP(O5073,contract[#All], 2, 0)</f>
        <v>Month-to-Month</v>
      </c>
      <c r="O5073" s="108">
        <v>0</v>
      </c>
      <c r="P5073" s="108" t="s">
        <v>13</v>
      </c>
      <c r="Q5073" s="107">
        <v>54.55</v>
      </c>
      <c r="R5073" s="107">
        <v>825.1</v>
      </c>
      <c r="S5073" s="111">
        <f>my_practice13[[#This Row],[total_charges]]/my_practice13[[#This Row],[monthly_charges]]</f>
        <v>15.125572868927591</v>
      </c>
      <c r="T5073" s="107">
        <f t="shared" si="871"/>
        <v>54.55</v>
      </c>
      <c r="U5073" s="121">
        <f t="shared" si="872"/>
        <v>1</v>
      </c>
      <c r="V5073" s="118">
        <f t="shared" ca="1" si="873"/>
        <v>43705</v>
      </c>
      <c r="W5073" s="111">
        <f t="shared" si="874"/>
        <v>460</v>
      </c>
      <c r="X5073" s="118">
        <f t="shared" ca="1" si="875"/>
        <v>43245</v>
      </c>
      <c r="Y5073" s="121" t="b">
        <f t="shared" si="876"/>
        <v>0</v>
      </c>
      <c r="Z5073" s="121" t="b">
        <f t="shared" si="877"/>
        <v>0</v>
      </c>
      <c r="AA5073" s="111" t="b">
        <f t="shared" si="878"/>
        <v>1</v>
      </c>
      <c r="AB5073" s="121" t="b">
        <f t="shared" si="879"/>
        <v>1</v>
      </c>
      <c r="AC5073" t="s">
        <v>5</v>
      </c>
      <c r="AD5073"/>
      <c r="AE5073"/>
      <c r="AF5073"/>
      <c r="AG5073"/>
      <c r="AH5073"/>
      <c r="AI5073"/>
      <c r="AJ5073"/>
      <c r="AK5073"/>
      <c r="AL5073"/>
      <c r="AM5073"/>
    </row>
    <row r="5074" spans="1:39" ht="16">
      <c r="A5074" s="108" t="s">
        <v>4354</v>
      </c>
      <c r="B5074" s="108" t="s">
        <v>3</v>
      </c>
      <c r="C5074" s="111">
        <v>1</v>
      </c>
      <c r="D5074" s="108" t="s">
        <v>5</v>
      </c>
      <c r="E5074" s="108" t="s">
        <v>5</v>
      </c>
      <c r="F5074" s="121">
        <f t="shared" si="869"/>
        <v>0</v>
      </c>
      <c r="G5074" s="121" t="str">
        <f>VLOOKUP(H5074, phone[#All], 2, 0)</f>
        <v>Two or More Lines</v>
      </c>
      <c r="H5074" s="108">
        <v>2</v>
      </c>
      <c r="I5074" s="120" t="str">
        <f>VLOOKUP(J5074,internet[#All], 2, 0)</f>
        <v>Fiber Optic</v>
      </c>
      <c r="J5074" s="108">
        <v>2</v>
      </c>
      <c r="K5074" s="121" t="b">
        <f>IF(AND(my_practice13[[#This Row],[phone_service]]&gt;0, my_practice13[[#This Row],[internet_service]]&gt;0),TRUE,FALSE)</f>
        <v>1</v>
      </c>
      <c r="L5074" s="121" t="b">
        <f>IF(AND(my_practice13[[#This Row],[phone_service]]=0, my_practice13[[#This Row],[internet_service]]&gt;0),TRUE, FALSE)</f>
        <v>0</v>
      </c>
      <c r="M5074" s="121" t="b">
        <f t="shared" si="870"/>
        <v>0</v>
      </c>
      <c r="N5074" s="121" t="str">
        <f>VLOOKUP(O5074,contract[#All], 2, 0)</f>
        <v>Month-to-Month</v>
      </c>
      <c r="O5074" s="108">
        <v>0</v>
      </c>
      <c r="P5074" s="108" t="s">
        <v>7</v>
      </c>
      <c r="Q5074" s="107">
        <v>75.75</v>
      </c>
      <c r="R5074" s="107">
        <v>606.25</v>
      </c>
      <c r="S5074" s="111">
        <f>my_practice13[[#This Row],[total_charges]]/my_practice13[[#This Row],[monthly_charges]]</f>
        <v>8.003300330033003</v>
      </c>
      <c r="T5074" s="107">
        <f t="shared" si="871"/>
        <v>75.75</v>
      </c>
      <c r="U5074" s="121">
        <f t="shared" si="872"/>
        <v>1</v>
      </c>
      <c r="V5074" s="118">
        <f t="shared" ca="1" si="873"/>
        <v>43705</v>
      </c>
      <c r="W5074" s="111">
        <f t="shared" si="874"/>
        <v>243</v>
      </c>
      <c r="X5074" s="118">
        <f t="shared" ca="1" si="875"/>
        <v>43462</v>
      </c>
      <c r="Y5074" s="121" t="b">
        <f t="shared" si="876"/>
        <v>1</v>
      </c>
      <c r="Z5074" s="121" t="b">
        <f t="shared" si="877"/>
        <v>1</v>
      </c>
      <c r="AA5074" s="111" t="b">
        <f t="shared" si="878"/>
        <v>1</v>
      </c>
      <c r="AB5074" s="121" t="b">
        <f t="shared" si="879"/>
        <v>1</v>
      </c>
      <c r="AC5074" t="s">
        <v>4</v>
      </c>
      <c r="AD5074"/>
      <c r="AE5074"/>
      <c r="AF5074"/>
      <c r="AG5074"/>
      <c r="AH5074"/>
      <c r="AI5074"/>
      <c r="AJ5074"/>
      <c r="AK5074"/>
      <c r="AL5074"/>
      <c r="AM5074"/>
    </row>
    <row r="5075" spans="1:39" ht="16">
      <c r="A5075" s="108" t="s">
        <v>1368</v>
      </c>
      <c r="B5075" s="108" t="s">
        <v>9</v>
      </c>
      <c r="C5075" s="111">
        <v>0</v>
      </c>
      <c r="D5075" s="108" t="s">
        <v>4</v>
      </c>
      <c r="E5075" s="108" t="s">
        <v>5</v>
      </c>
      <c r="F5075" s="121">
        <f t="shared" si="869"/>
        <v>1</v>
      </c>
      <c r="G5075" s="121" t="str">
        <f>VLOOKUP(H5075, phone[#All], 2, 0)</f>
        <v>Two or More Lines</v>
      </c>
      <c r="H5075" s="108">
        <v>2</v>
      </c>
      <c r="I5075" s="120" t="str">
        <f>VLOOKUP(J5075,internet[#All], 2, 0)</f>
        <v>Fiber Optic</v>
      </c>
      <c r="J5075" s="108">
        <v>2</v>
      </c>
      <c r="K5075" s="121" t="b">
        <f>IF(AND(my_practice13[[#This Row],[phone_service]]&gt;0, my_practice13[[#This Row],[internet_service]]&gt;0),TRUE,FALSE)</f>
        <v>1</v>
      </c>
      <c r="L5075" s="121" t="b">
        <f>IF(AND(my_practice13[[#This Row],[phone_service]]=0, my_practice13[[#This Row],[internet_service]]&gt;0),TRUE, FALSE)</f>
        <v>0</v>
      </c>
      <c r="M5075" s="121" t="b">
        <f t="shared" si="870"/>
        <v>0</v>
      </c>
      <c r="N5075" s="121" t="str">
        <f>VLOOKUP(O5075,contract[#All], 2, 0)</f>
        <v>Month-to-Month</v>
      </c>
      <c r="O5075" s="108">
        <v>0</v>
      </c>
      <c r="P5075" s="108" t="s">
        <v>13</v>
      </c>
      <c r="Q5075" s="107">
        <v>111.45</v>
      </c>
      <c r="R5075" s="107">
        <v>5315.1</v>
      </c>
      <c r="S5075" s="111">
        <f>my_practice13[[#This Row],[total_charges]]/my_practice13[[#This Row],[monthly_charges]]</f>
        <v>47.690444145356665</v>
      </c>
      <c r="T5075" s="107">
        <f t="shared" si="871"/>
        <v>111.45</v>
      </c>
      <c r="U5075" s="121">
        <f t="shared" si="872"/>
        <v>1</v>
      </c>
      <c r="V5075" s="118">
        <f t="shared" ca="1" si="873"/>
        <v>43705</v>
      </c>
      <c r="W5075" s="111">
        <f t="shared" si="874"/>
        <v>1450</v>
      </c>
      <c r="X5075" s="118">
        <f t="shared" ca="1" si="875"/>
        <v>42255</v>
      </c>
      <c r="Y5075" s="121" t="b">
        <f t="shared" si="876"/>
        <v>0</v>
      </c>
      <c r="Z5075" s="121" t="b">
        <f t="shared" si="877"/>
        <v>0</v>
      </c>
      <c r="AA5075" s="111" t="b">
        <f t="shared" si="878"/>
        <v>1</v>
      </c>
      <c r="AB5075" s="121" t="b">
        <f t="shared" si="879"/>
        <v>1</v>
      </c>
      <c r="AC5075" t="s">
        <v>5</v>
      </c>
      <c r="AD5075"/>
      <c r="AE5075"/>
      <c r="AF5075"/>
      <c r="AG5075"/>
      <c r="AH5075"/>
      <c r="AI5075"/>
      <c r="AJ5075"/>
      <c r="AK5075"/>
      <c r="AL5075"/>
      <c r="AM5075"/>
    </row>
    <row r="5076" spans="1:39" ht="16">
      <c r="A5076" s="108" t="s">
        <v>801</v>
      </c>
      <c r="B5076" s="108" t="s">
        <v>3</v>
      </c>
      <c r="C5076" s="111">
        <v>0</v>
      </c>
      <c r="D5076" s="108" t="s">
        <v>4</v>
      </c>
      <c r="E5076" s="108" t="s">
        <v>4</v>
      </c>
      <c r="F5076" s="121">
        <f t="shared" si="869"/>
        <v>3</v>
      </c>
      <c r="G5076" s="121" t="str">
        <f>VLOOKUP(H5076, phone[#All], 2, 0)</f>
        <v>No Phone Service</v>
      </c>
      <c r="H5076" s="108">
        <v>0</v>
      </c>
      <c r="I5076" s="120" t="str">
        <f>VLOOKUP(J5076,internet[#All], 2, 0)</f>
        <v>DSL</v>
      </c>
      <c r="J5076" s="108">
        <v>1</v>
      </c>
      <c r="K5076" s="121" t="b">
        <f>IF(AND(my_practice13[[#This Row],[phone_service]]&gt;0, my_practice13[[#This Row],[internet_service]]&gt;0),TRUE,FALSE)</f>
        <v>0</v>
      </c>
      <c r="L5076" s="121" t="b">
        <f>IF(AND(my_practice13[[#This Row],[phone_service]]=0, my_practice13[[#This Row],[internet_service]]&gt;0),TRUE, FALSE)</f>
        <v>1</v>
      </c>
      <c r="M5076" s="121" t="b">
        <f t="shared" si="870"/>
        <v>0</v>
      </c>
      <c r="N5076" s="121" t="str">
        <f>VLOOKUP(O5076,contract[#All], 2, 0)</f>
        <v>2 Year</v>
      </c>
      <c r="O5076" s="108">
        <v>2</v>
      </c>
      <c r="P5076" s="108" t="s">
        <v>17</v>
      </c>
      <c r="Q5076" s="107">
        <v>59.85</v>
      </c>
      <c r="R5076" s="107">
        <v>3590.2</v>
      </c>
      <c r="S5076" s="111">
        <f>my_practice13[[#This Row],[total_charges]]/my_practice13[[#This Row],[monthly_charges]]</f>
        <v>59.98663324979114</v>
      </c>
      <c r="T5076" s="107">
        <f t="shared" si="871"/>
        <v>59.85</v>
      </c>
      <c r="U5076" s="121">
        <f t="shared" si="872"/>
        <v>1</v>
      </c>
      <c r="V5076" s="118">
        <f t="shared" ca="1" si="873"/>
        <v>43705</v>
      </c>
      <c r="W5076" s="111">
        <f t="shared" si="874"/>
        <v>1824</v>
      </c>
      <c r="X5076" s="118">
        <f t="shared" ca="1" si="875"/>
        <v>41881</v>
      </c>
      <c r="Y5076" s="121" t="b">
        <f t="shared" si="876"/>
        <v>1</v>
      </c>
      <c r="Z5076" s="121" t="b">
        <f t="shared" si="877"/>
        <v>0</v>
      </c>
      <c r="AA5076" s="111" t="b">
        <f t="shared" si="878"/>
        <v>1</v>
      </c>
      <c r="AB5076" s="121" t="b">
        <f t="shared" si="879"/>
        <v>1</v>
      </c>
      <c r="AC5076" t="s">
        <v>5</v>
      </c>
      <c r="AD5076"/>
      <c r="AE5076"/>
      <c r="AF5076"/>
      <c r="AG5076"/>
      <c r="AH5076"/>
      <c r="AI5076"/>
      <c r="AJ5076"/>
      <c r="AK5076"/>
      <c r="AL5076"/>
      <c r="AM5076"/>
    </row>
    <row r="5077" spans="1:39" ht="16">
      <c r="A5077" s="108" t="s">
        <v>716</v>
      </c>
      <c r="B5077" s="108" t="s">
        <v>3</v>
      </c>
      <c r="C5077" s="111">
        <v>0</v>
      </c>
      <c r="D5077" s="108" t="s">
        <v>5</v>
      </c>
      <c r="E5077" s="108" t="s">
        <v>5</v>
      </c>
      <c r="F5077" s="121">
        <f t="shared" si="869"/>
        <v>0</v>
      </c>
      <c r="G5077" s="121" t="str">
        <f>VLOOKUP(H5077, phone[#All], 2, 0)</f>
        <v>One Line</v>
      </c>
      <c r="H5077" s="108">
        <v>1</v>
      </c>
      <c r="I5077" s="120" t="str">
        <f>VLOOKUP(J5077,internet[#All], 2, 0)</f>
        <v>Fiber Optic</v>
      </c>
      <c r="J5077" s="108">
        <v>2</v>
      </c>
      <c r="K5077" s="121" t="b">
        <f>IF(AND(my_practice13[[#This Row],[phone_service]]&gt;0, my_practice13[[#This Row],[internet_service]]&gt;0),TRUE,FALSE)</f>
        <v>1</v>
      </c>
      <c r="L5077" s="121" t="b">
        <f>IF(AND(my_practice13[[#This Row],[phone_service]]=0, my_practice13[[#This Row],[internet_service]]&gt;0),TRUE, FALSE)</f>
        <v>0</v>
      </c>
      <c r="M5077" s="121" t="b">
        <f t="shared" si="870"/>
        <v>0</v>
      </c>
      <c r="N5077" s="121" t="str">
        <f>VLOOKUP(O5077,contract[#All], 2, 0)</f>
        <v>Month-to-Month</v>
      </c>
      <c r="O5077" s="108">
        <v>0</v>
      </c>
      <c r="P5077" s="108" t="s">
        <v>13</v>
      </c>
      <c r="Q5077" s="107">
        <v>79.849999999999994</v>
      </c>
      <c r="R5077" s="107">
        <v>2015.35</v>
      </c>
      <c r="S5077" s="111">
        <f>my_practice13[[#This Row],[total_charges]]/my_practice13[[#This Row],[monthly_charges]]</f>
        <v>25.239198497182219</v>
      </c>
      <c r="T5077" s="107">
        <f t="shared" si="871"/>
        <v>79.849999999999994</v>
      </c>
      <c r="U5077" s="121">
        <f t="shared" si="872"/>
        <v>1</v>
      </c>
      <c r="V5077" s="118">
        <f t="shared" ca="1" si="873"/>
        <v>43705</v>
      </c>
      <c r="W5077" s="111">
        <f t="shared" si="874"/>
        <v>767</v>
      </c>
      <c r="X5077" s="118">
        <f t="shared" ca="1" si="875"/>
        <v>42938</v>
      </c>
      <c r="Y5077" s="121" t="b">
        <f t="shared" si="876"/>
        <v>1</v>
      </c>
      <c r="Z5077" s="121" t="b">
        <f t="shared" si="877"/>
        <v>1</v>
      </c>
      <c r="AA5077" s="111" t="b">
        <f t="shared" si="878"/>
        <v>0</v>
      </c>
      <c r="AB5077" s="121" t="b">
        <f t="shared" si="879"/>
        <v>1</v>
      </c>
      <c r="AC5077" t="s">
        <v>4</v>
      </c>
      <c r="AD5077"/>
      <c r="AE5077"/>
      <c r="AF5077"/>
      <c r="AG5077"/>
      <c r="AH5077"/>
      <c r="AI5077"/>
      <c r="AJ5077"/>
      <c r="AK5077"/>
      <c r="AL5077"/>
      <c r="AM5077"/>
    </row>
    <row r="5078" spans="1:39" ht="16">
      <c r="A5078" s="108" t="s">
        <v>3745</v>
      </c>
      <c r="B5078" s="108" t="s">
        <v>3</v>
      </c>
      <c r="C5078" s="111">
        <v>1</v>
      </c>
      <c r="D5078" s="108" t="s">
        <v>5</v>
      </c>
      <c r="E5078" s="108" t="s">
        <v>5</v>
      </c>
      <c r="F5078" s="121">
        <f t="shared" si="869"/>
        <v>0</v>
      </c>
      <c r="G5078" s="121" t="str">
        <f>VLOOKUP(H5078, phone[#All], 2, 0)</f>
        <v>Two or More Lines</v>
      </c>
      <c r="H5078" s="108">
        <v>2</v>
      </c>
      <c r="I5078" s="120" t="str">
        <f>VLOOKUP(J5078,internet[#All], 2, 0)</f>
        <v>Fiber Optic</v>
      </c>
      <c r="J5078" s="108">
        <v>2</v>
      </c>
      <c r="K5078" s="121" t="b">
        <f>IF(AND(my_practice13[[#This Row],[phone_service]]&gt;0, my_practice13[[#This Row],[internet_service]]&gt;0),TRUE,FALSE)</f>
        <v>1</v>
      </c>
      <c r="L5078" s="121" t="b">
        <f>IF(AND(my_practice13[[#This Row],[phone_service]]=0, my_practice13[[#This Row],[internet_service]]&gt;0),TRUE, FALSE)</f>
        <v>0</v>
      </c>
      <c r="M5078" s="121" t="b">
        <f t="shared" si="870"/>
        <v>0</v>
      </c>
      <c r="N5078" s="121" t="str">
        <f>VLOOKUP(O5078,contract[#All], 2, 0)</f>
        <v>2 Year</v>
      </c>
      <c r="O5078" s="108">
        <v>2</v>
      </c>
      <c r="P5078" s="108" t="s">
        <v>13</v>
      </c>
      <c r="Q5078" s="107">
        <v>108.1</v>
      </c>
      <c r="R5078" s="107">
        <v>7774.05</v>
      </c>
      <c r="S5078" s="111">
        <f>my_practice13[[#This Row],[total_charges]]/my_practice13[[#This Row],[monthly_charges]]</f>
        <v>71.915356151711379</v>
      </c>
      <c r="T5078" s="107">
        <f t="shared" si="871"/>
        <v>108.10000000000001</v>
      </c>
      <c r="U5078" s="121" t="e">
        <f t="shared" si="872"/>
        <v>#N/A</v>
      </c>
      <c r="V5078" s="118">
        <f t="shared" ca="1" si="873"/>
        <v>43705</v>
      </c>
      <c r="W5078" s="111">
        <f t="shared" si="874"/>
        <v>2186</v>
      </c>
      <c r="X5078" s="118">
        <f t="shared" ca="1" si="875"/>
        <v>41519</v>
      </c>
      <c r="Y5078" s="121" t="b">
        <f t="shared" si="876"/>
        <v>1</v>
      </c>
      <c r="Z5078" s="121" t="b">
        <f t="shared" si="877"/>
        <v>0</v>
      </c>
      <c r="AA5078" s="111" t="b">
        <f t="shared" si="878"/>
        <v>1</v>
      </c>
      <c r="AB5078" s="121" t="b">
        <f t="shared" si="879"/>
        <v>1</v>
      </c>
      <c r="AC5078" t="s">
        <v>5</v>
      </c>
      <c r="AD5078"/>
      <c r="AE5078"/>
      <c r="AF5078"/>
      <c r="AG5078"/>
      <c r="AH5078"/>
      <c r="AI5078"/>
      <c r="AJ5078"/>
      <c r="AK5078"/>
      <c r="AL5078"/>
      <c r="AM5078"/>
    </row>
    <row r="5079" spans="1:39" ht="16">
      <c r="A5079" s="108" t="s">
        <v>628</v>
      </c>
      <c r="B5079" s="108" t="s">
        <v>3</v>
      </c>
      <c r="C5079" s="111">
        <v>1</v>
      </c>
      <c r="D5079" s="108" t="s">
        <v>5</v>
      </c>
      <c r="E5079" s="108" t="s">
        <v>5</v>
      </c>
      <c r="F5079" s="121">
        <f t="shared" si="869"/>
        <v>0</v>
      </c>
      <c r="G5079" s="121" t="str">
        <f>VLOOKUP(H5079, phone[#All], 2, 0)</f>
        <v>Two or More Lines</v>
      </c>
      <c r="H5079" s="108">
        <v>2</v>
      </c>
      <c r="I5079" s="120" t="str">
        <f>VLOOKUP(J5079,internet[#All], 2, 0)</f>
        <v>Fiber Optic</v>
      </c>
      <c r="J5079" s="108">
        <v>2</v>
      </c>
      <c r="K5079" s="121" t="b">
        <f>IF(AND(my_practice13[[#This Row],[phone_service]]&gt;0, my_practice13[[#This Row],[internet_service]]&gt;0),TRUE,FALSE)</f>
        <v>1</v>
      </c>
      <c r="L5079" s="121" t="b">
        <f>IF(AND(my_practice13[[#This Row],[phone_service]]=0, my_practice13[[#This Row],[internet_service]]&gt;0),TRUE, FALSE)</f>
        <v>0</v>
      </c>
      <c r="M5079" s="121" t="b">
        <f t="shared" si="870"/>
        <v>0</v>
      </c>
      <c r="N5079" s="121" t="str">
        <f>VLOOKUP(O5079,contract[#All], 2, 0)</f>
        <v>1 Year</v>
      </c>
      <c r="O5079" s="108">
        <v>1</v>
      </c>
      <c r="P5079" s="108" t="s">
        <v>17</v>
      </c>
      <c r="Q5079" s="107">
        <v>102.85</v>
      </c>
      <c r="R5079" s="107">
        <v>6976.75</v>
      </c>
      <c r="S5079" s="111">
        <f>my_practice13[[#This Row],[total_charges]]/my_practice13[[#This Row],[monthly_charges]]</f>
        <v>67.83422459893049</v>
      </c>
      <c r="T5079" s="107">
        <f t="shared" si="871"/>
        <v>102.84999999999998</v>
      </c>
      <c r="U5079" s="121">
        <f t="shared" si="872"/>
        <v>1</v>
      </c>
      <c r="V5079" s="118">
        <f t="shared" ca="1" si="873"/>
        <v>43705</v>
      </c>
      <c r="W5079" s="111">
        <f t="shared" si="874"/>
        <v>2062</v>
      </c>
      <c r="X5079" s="118">
        <f t="shared" ca="1" si="875"/>
        <v>41643</v>
      </c>
      <c r="Y5079" s="121" t="b">
        <f t="shared" si="876"/>
        <v>1</v>
      </c>
      <c r="Z5079" s="121" t="b">
        <f t="shared" si="877"/>
        <v>0</v>
      </c>
      <c r="AA5079" s="111" t="b">
        <f t="shared" si="878"/>
        <v>1</v>
      </c>
      <c r="AB5079" s="121" t="b">
        <f t="shared" si="879"/>
        <v>1</v>
      </c>
      <c r="AC5079" t="s">
        <v>5</v>
      </c>
      <c r="AD5079"/>
      <c r="AE5079"/>
      <c r="AF5079"/>
      <c r="AG5079"/>
      <c r="AH5079"/>
      <c r="AI5079"/>
      <c r="AJ5079"/>
      <c r="AK5079"/>
      <c r="AL5079"/>
      <c r="AM5079"/>
    </row>
    <row r="5080" spans="1:39" ht="16">
      <c r="A5080" s="108" t="s">
        <v>5094</v>
      </c>
      <c r="B5080" s="108" t="s">
        <v>3</v>
      </c>
      <c r="C5080" s="111">
        <v>0</v>
      </c>
      <c r="D5080" s="108" t="s">
        <v>4</v>
      </c>
      <c r="E5080" s="108" t="s">
        <v>4</v>
      </c>
      <c r="F5080" s="121">
        <f t="shared" si="869"/>
        <v>3</v>
      </c>
      <c r="G5080" s="121" t="str">
        <f>VLOOKUP(H5080, phone[#All], 2, 0)</f>
        <v>One Line</v>
      </c>
      <c r="H5080" s="108">
        <v>1</v>
      </c>
      <c r="I5080" s="120" t="str">
        <f>VLOOKUP(J5080,internet[#All], 2, 0)</f>
        <v>DSL</v>
      </c>
      <c r="J5080" s="108">
        <v>1</v>
      </c>
      <c r="K5080" s="121" t="b">
        <f>IF(AND(my_practice13[[#This Row],[phone_service]]&gt;0, my_practice13[[#This Row],[internet_service]]&gt;0),TRUE,FALSE)</f>
        <v>1</v>
      </c>
      <c r="L5080" s="121" t="b">
        <f>IF(AND(my_practice13[[#This Row],[phone_service]]=0, my_practice13[[#This Row],[internet_service]]&gt;0),TRUE, FALSE)</f>
        <v>0</v>
      </c>
      <c r="M5080" s="121" t="b">
        <f t="shared" si="870"/>
        <v>0</v>
      </c>
      <c r="N5080" s="121" t="str">
        <f>VLOOKUP(O5080,contract[#All], 2, 0)</f>
        <v>Month-to-Month</v>
      </c>
      <c r="O5080" s="108">
        <v>0</v>
      </c>
      <c r="P5080" s="108" t="s">
        <v>10</v>
      </c>
      <c r="Q5080" s="107">
        <v>71.349999999999994</v>
      </c>
      <c r="R5080" s="107">
        <v>2847.2</v>
      </c>
      <c r="S5080" s="111">
        <f>my_practice13[[#This Row],[total_charges]]/my_practice13[[#This Row],[monthly_charges]]</f>
        <v>39.904695164681151</v>
      </c>
      <c r="T5080" s="107">
        <f t="shared" si="871"/>
        <v>71.349999999999994</v>
      </c>
      <c r="U5080" s="121">
        <f t="shared" si="872"/>
        <v>1</v>
      </c>
      <c r="V5080" s="118">
        <f t="shared" ca="1" si="873"/>
        <v>43705</v>
      </c>
      <c r="W5080" s="111">
        <f t="shared" si="874"/>
        <v>1213</v>
      </c>
      <c r="X5080" s="118">
        <f t="shared" ca="1" si="875"/>
        <v>42492</v>
      </c>
      <c r="Y5080" s="121" t="b">
        <f t="shared" si="876"/>
        <v>1</v>
      </c>
      <c r="Z5080" s="121" t="b">
        <f t="shared" si="877"/>
        <v>0</v>
      </c>
      <c r="AA5080" s="111" t="b">
        <f t="shared" si="878"/>
        <v>1</v>
      </c>
      <c r="AB5080" s="121" t="b">
        <f t="shared" si="879"/>
        <v>1</v>
      </c>
      <c r="AC5080" t="s">
        <v>5</v>
      </c>
      <c r="AD5080"/>
      <c r="AE5080"/>
      <c r="AF5080"/>
      <c r="AG5080"/>
      <c r="AH5080"/>
      <c r="AI5080"/>
      <c r="AJ5080"/>
      <c r="AK5080"/>
      <c r="AL5080"/>
      <c r="AM5080"/>
    </row>
    <row r="5081" spans="1:39" ht="16">
      <c r="A5081" s="108" t="s">
        <v>5852</v>
      </c>
      <c r="B5081" s="108" t="s">
        <v>9</v>
      </c>
      <c r="C5081" s="111">
        <v>1</v>
      </c>
      <c r="D5081" s="108" t="s">
        <v>5</v>
      </c>
      <c r="E5081" s="108" t="s">
        <v>5</v>
      </c>
      <c r="F5081" s="121">
        <f t="shared" si="869"/>
        <v>0</v>
      </c>
      <c r="G5081" s="121" t="str">
        <f>VLOOKUP(H5081, phone[#All], 2, 0)</f>
        <v>No Phone Service</v>
      </c>
      <c r="H5081" s="108">
        <v>0</v>
      </c>
      <c r="I5081" s="120" t="str">
        <f>VLOOKUP(J5081,internet[#All], 2, 0)</f>
        <v>DSL</v>
      </c>
      <c r="J5081" s="108">
        <v>1</v>
      </c>
      <c r="K5081" s="121" t="b">
        <f>IF(AND(my_practice13[[#This Row],[phone_service]]&gt;0, my_practice13[[#This Row],[internet_service]]&gt;0),TRUE,FALSE)</f>
        <v>0</v>
      </c>
      <c r="L5081" s="121" t="b">
        <f>IF(AND(my_practice13[[#This Row],[phone_service]]=0, my_practice13[[#This Row],[internet_service]]&gt;0),TRUE, FALSE)</f>
        <v>1</v>
      </c>
      <c r="M5081" s="121" t="b">
        <f t="shared" si="870"/>
        <v>0</v>
      </c>
      <c r="N5081" s="121" t="str">
        <f>VLOOKUP(O5081,contract[#All], 2, 0)</f>
        <v>1 Year</v>
      </c>
      <c r="O5081" s="108">
        <v>1</v>
      </c>
      <c r="P5081" s="108" t="s">
        <v>7</v>
      </c>
      <c r="Q5081" s="107">
        <v>45.25</v>
      </c>
      <c r="R5081" s="107">
        <v>3264.45</v>
      </c>
      <c r="S5081" s="111">
        <f>my_practice13[[#This Row],[total_charges]]/my_practice13[[#This Row],[monthly_charges]]</f>
        <v>72.142541436464086</v>
      </c>
      <c r="T5081" s="107">
        <f t="shared" si="871"/>
        <v>45.25</v>
      </c>
      <c r="U5081" s="121">
        <f t="shared" si="872"/>
        <v>1</v>
      </c>
      <c r="V5081" s="118">
        <f t="shared" ca="1" si="873"/>
        <v>43705</v>
      </c>
      <c r="W5081" s="111">
        <f t="shared" si="874"/>
        <v>2193</v>
      </c>
      <c r="X5081" s="118">
        <f t="shared" ca="1" si="875"/>
        <v>41512</v>
      </c>
      <c r="Y5081" s="121" t="b">
        <f t="shared" si="876"/>
        <v>0</v>
      </c>
      <c r="Z5081" s="121" t="b">
        <f t="shared" si="877"/>
        <v>1</v>
      </c>
      <c r="AA5081" s="111" t="b">
        <f t="shared" si="878"/>
        <v>1</v>
      </c>
      <c r="AB5081" s="121" t="b">
        <f t="shared" si="879"/>
        <v>1</v>
      </c>
      <c r="AC5081" t="s">
        <v>4</v>
      </c>
      <c r="AD5081"/>
      <c r="AE5081"/>
      <c r="AF5081"/>
      <c r="AG5081"/>
      <c r="AH5081"/>
      <c r="AI5081"/>
      <c r="AJ5081"/>
      <c r="AK5081"/>
      <c r="AL5081"/>
      <c r="AM5081"/>
    </row>
    <row r="5082" spans="1:39" ht="16">
      <c r="A5082" s="108" t="s">
        <v>4203</v>
      </c>
      <c r="B5082" s="108" t="s">
        <v>9</v>
      </c>
      <c r="C5082" s="111">
        <v>0</v>
      </c>
      <c r="D5082" s="108" t="s">
        <v>5</v>
      </c>
      <c r="E5082" s="108" t="s">
        <v>5</v>
      </c>
      <c r="F5082" s="121">
        <f t="shared" si="869"/>
        <v>0</v>
      </c>
      <c r="G5082" s="121" t="str">
        <f>VLOOKUP(H5082, phone[#All], 2, 0)</f>
        <v>One Line</v>
      </c>
      <c r="H5082" s="108">
        <v>1</v>
      </c>
      <c r="I5082" s="120" t="str">
        <f>VLOOKUP(J5082,internet[#All], 2, 0)</f>
        <v>No Internet Service</v>
      </c>
      <c r="J5082" s="108">
        <v>0</v>
      </c>
      <c r="K5082" s="121" t="b">
        <f>IF(AND(my_practice13[[#This Row],[phone_service]]&gt;0, my_practice13[[#This Row],[internet_service]]&gt;0),TRUE,FALSE)</f>
        <v>0</v>
      </c>
      <c r="L5082" s="121" t="b">
        <f>IF(AND(my_practice13[[#This Row],[phone_service]]=0, my_practice13[[#This Row],[internet_service]]&gt;0),TRUE, FALSE)</f>
        <v>0</v>
      </c>
      <c r="M5082" s="121" t="b">
        <f t="shared" si="870"/>
        <v>1</v>
      </c>
      <c r="N5082" s="121" t="str">
        <f>VLOOKUP(O5082,contract[#All], 2, 0)</f>
        <v>1 Year</v>
      </c>
      <c r="O5082" s="108">
        <v>1</v>
      </c>
      <c r="P5082" s="108" t="s">
        <v>13</v>
      </c>
      <c r="Q5082" s="107">
        <v>20.149999999999999</v>
      </c>
      <c r="R5082" s="107">
        <v>405.6</v>
      </c>
      <c r="S5082" s="111">
        <f>my_practice13[[#This Row],[total_charges]]/my_practice13[[#This Row],[monthly_charges]]</f>
        <v>20.12903225806452</v>
      </c>
      <c r="T5082" s="107">
        <f t="shared" si="871"/>
        <v>20.149999999999999</v>
      </c>
      <c r="U5082" s="121">
        <f t="shared" si="872"/>
        <v>1</v>
      </c>
      <c r="V5082" s="118">
        <f t="shared" ca="1" si="873"/>
        <v>43705</v>
      </c>
      <c r="W5082" s="111">
        <f t="shared" si="874"/>
        <v>612</v>
      </c>
      <c r="X5082" s="118">
        <f t="shared" ca="1" si="875"/>
        <v>43093</v>
      </c>
      <c r="Y5082" s="121" t="b">
        <f t="shared" si="876"/>
        <v>0</v>
      </c>
      <c r="Z5082" s="121" t="b">
        <f t="shared" si="877"/>
        <v>0</v>
      </c>
      <c r="AA5082" s="111" t="b">
        <f t="shared" si="878"/>
        <v>0</v>
      </c>
      <c r="AB5082" s="121" t="b">
        <f t="shared" si="879"/>
        <v>0</v>
      </c>
      <c r="AC5082" t="s">
        <v>5</v>
      </c>
      <c r="AD5082"/>
      <c r="AE5082"/>
      <c r="AF5082"/>
      <c r="AG5082"/>
      <c r="AH5082"/>
      <c r="AI5082"/>
      <c r="AJ5082"/>
      <c r="AK5082"/>
      <c r="AL5082"/>
      <c r="AM5082"/>
    </row>
    <row r="5083" spans="1:39" ht="16">
      <c r="A5083" s="108" t="s">
        <v>4911</v>
      </c>
      <c r="B5083" s="108" t="s">
        <v>9</v>
      </c>
      <c r="C5083" s="111">
        <v>1</v>
      </c>
      <c r="D5083" s="108" t="s">
        <v>4</v>
      </c>
      <c r="E5083" s="108" t="s">
        <v>5</v>
      </c>
      <c r="F5083" s="121">
        <f t="shared" si="869"/>
        <v>1</v>
      </c>
      <c r="G5083" s="121" t="str">
        <f>VLOOKUP(H5083, phone[#All], 2, 0)</f>
        <v>Two or More Lines</v>
      </c>
      <c r="H5083" s="108">
        <v>2</v>
      </c>
      <c r="I5083" s="120" t="str">
        <f>VLOOKUP(J5083,internet[#All], 2, 0)</f>
        <v>Fiber Optic</v>
      </c>
      <c r="J5083" s="108">
        <v>2</v>
      </c>
      <c r="K5083" s="121" t="b">
        <f>IF(AND(my_practice13[[#This Row],[phone_service]]&gt;0, my_practice13[[#This Row],[internet_service]]&gt;0),TRUE,FALSE)</f>
        <v>1</v>
      </c>
      <c r="L5083" s="121" t="b">
        <f>IF(AND(my_practice13[[#This Row],[phone_service]]=0, my_practice13[[#This Row],[internet_service]]&gt;0),TRUE, FALSE)</f>
        <v>0</v>
      </c>
      <c r="M5083" s="121" t="b">
        <f t="shared" si="870"/>
        <v>0</v>
      </c>
      <c r="N5083" s="121" t="str">
        <f>VLOOKUP(O5083,contract[#All], 2, 0)</f>
        <v>Month-to-Month</v>
      </c>
      <c r="O5083" s="108">
        <v>0</v>
      </c>
      <c r="P5083" s="108" t="s">
        <v>7</v>
      </c>
      <c r="Q5083" s="107">
        <v>85.7</v>
      </c>
      <c r="R5083" s="107">
        <v>3171.15</v>
      </c>
      <c r="S5083" s="111">
        <f>my_practice13[[#This Row],[total_charges]]/my_practice13[[#This Row],[monthly_charges]]</f>
        <v>37.002917152858807</v>
      </c>
      <c r="T5083" s="107">
        <f t="shared" si="871"/>
        <v>85.700000000000017</v>
      </c>
      <c r="U5083" s="121" t="e">
        <f t="shared" si="872"/>
        <v>#N/A</v>
      </c>
      <c r="V5083" s="118">
        <f t="shared" ca="1" si="873"/>
        <v>43705</v>
      </c>
      <c r="W5083" s="111">
        <f t="shared" si="874"/>
        <v>1125</v>
      </c>
      <c r="X5083" s="118">
        <f t="shared" ca="1" si="875"/>
        <v>42580</v>
      </c>
      <c r="Y5083" s="121" t="b">
        <f t="shared" si="876"/>
        <v>0</v>
      </c>
      <c r="Z5083" s="121" t="b">
        <f t="shared" si="877"/>
        <v>1</v>
      </c>
      <c r="AA5083" s="111" t="b">
        <f t="shared" si="878"/>
        <v>1</v>
      </c>
      <c r="AB5083" s="121" t="b">
        <f t="shared" si="879"/>
        <v>1</v>
      </c>
      <c r="AC5083" t="s">
        <v>4</v>
      </c>
      <c r="AD5083"/>
      <c r="AE5083"/>
      <c r="AF5083"/>
      <c r="AG5083"/>
      <c r="AH5083"/>
      <c r="AI5083"/>
      <c r="AJ5083"/>
      <c r="AK5083"/>
      <c r="AL5083"/>
      <c r="AM5083"/>
    </row>
    <row r="5084" spans="1:39" ht="16">
      <c r="A5084" s="108" t="s">
        <v>625</v>
      </c>
      <c r="B5084" s="108" t="s">
        <v>9</v>
      </c>
      <c r="C5084" s="111">
        <v>0</v>
      </c>
      <c r="D5084" s="108" t="s">
        <v>5</v>
      </c>
      <c r="E5084" s="108" t="s">
        <v>5</v>
      </c>
      <c r="F5084" s="121">
        <f t="shared" si="869"/>
        <v>0</v>
      </c>
      <c r="G5084" s="121" t="str">
        <f>VLOOKUP(H5084, phone[#All], 2, 0)</f>
        <v>Two or More Lines</v>
      </c>
      <c r="H5084" s="108">
        <v>2</v>
      </c>
      <c r="I5084" s="120" t="str">
        <f>VLOOKUP(J5084,internet[#All], 2, 0)</f>
        <v>DSL</v>
      </c>
      <c r="J5084" s="108">
        <v>1</v>
      </c>
      <c r="K5084" s="121" t="b">
        <f>IF(AND(my_practice13[[#This Row],[phone_service]]&gt;0, my_practice13[[#This Row],[internet_service]]&gt;0),TRUE,FALSE)</f>
        <v>1</v>
      </c>
      <c r="L5084" s="121" t="b">
        <f>IF(AND(my_practice13[[#This Row],[phone_service]]=0, my_practice13[[#This Row],[internet_service]]&gt;0),TRUE, FALSE)</f>
        <v>0</v>
      </c>
      <c r="M5084" s="121" t="b">
        <f t="shared" si="870"/>
        <v>0</v>
      </c>
      <c r="N5084" s="121" t="str">
        <f>VLOOKUP(O5084,contract[#All], 2, 0)</f>
        <v>2 Year</v>
      </c>
      <c r="O5084" s="108">
        <v>2</v>
      </c>
      <c r="P5084" s="108" t="s">
        <v>13</v>
      </c>
      <c r="Q5084" s="107">
        <v>69.5</v>
      </c>
      <c r="R5084" s="107">
        <v>3418.2</v>
      </c>
      <c r="S5084" s="111">
        <f>my_practice13[[#This Row],[total_charges]]/my_practice13[[#This Row],[monthly_charges]]</f>
        <v>49.182733812949635</v>
      </c>
      <c r="T5084" s="107">
        <f t="shared" si="871"/>
        <v>69.5</v>
      </c>
      <c r="U5084" s="121">
        <f t="shared" si="872"/>
        <v>1</v>
      </c>
      <c r="V5084" s="118">
        <f t="shared" ca="1" si="873"/>
        <v>43705</v>
      </c>
      <c r="W5084" s="111">
        <f t="shared" si="874"/>
        <v>1495</v>
      </c>
      <c r="X5084" s="118">
        <f t="shared" ca="1" si="875"/>
        <v>42210</v>
      </c>
      <c r="Y5084" s="121" t="b">
        <f t="shared" si="876"/>
        <v>0</v>
      </c>
      <c r="Z5084" s="121" t="b">
        <f t="shared" si="877"/>
        <v>0</v>
      </c>
      <c r="AA5084" s="111" t="b">
        <f t="shared" si="878"/>
        <v>1</v>
      </c>
      <c r="AB5084" s="121" t="b">
        <f t="shared" si="879"/>
        <v>1</v>
      </c>
      <c r="AC5084" t="s">
        <v>5</v>
      </c>
      <c r="AD5084"/>
      <c r="AE5084"/>
      <c r="AF5084"/>
      <c r="AG5084"/>
      <c r="AH5084"/>
      <c r="AI5084"/>
      <c r="AJ5084"/>
      <c r="AK5084"/>
      <c r="AL5084"/>
      <c r="AM5084"/>
    </row>
    <row r="5085" spans="1:39" ht="16">
      <c r="A5085" s="108" t="s">
        <v>5511</v>
      </c>
      <c r="B5085" s="108" t="s">
        <v>9</v>
      </c>
      <c r="C5085" s="111">
        <v>0</v>
      </c>
      <c r="D5085" s="108" t="s">
        <v>4</v>
      </c>
      <c r="E5085" s="108" t="s">
        <v>4</v>
      </c>
      <c r="F5085" s="121">
        <f t="shared" si="869"/>
        <v>3</v>
      </c>
      <c r="G5085" s="121" t="str">
        <f>VLOOKUP(H5085, phone[#All], 2, 0)</f>
        <v>One Line</v>
      </c>
      <c r="H5085" s="108">
        <v>1</v>
      </c>
      <c r="I5085" s="120" t="str">
        <f>VLOOKUP(J5085,internet[#All], 2, 0)</f>
        <v>DSL</v>
      </c>
      <c r="J5085" s="108">
        <v>1</v>
      </c>
      <c r="K5085" s="121" t="b">
        <f>IF(AND(my_practice13[[#This Row],[phone_service]]&gt;0, my_practice13[[#This Row],[internet_service]]&gt;0),TRUE,FALSE)</f>
        <v>1</v>
      </c>
      <c r="L5085" s="121" t="b">
        <f>IF(AND(my_practice13[[#This Row],[phone_service]]=0, my_practice13[[#This Row],[internet_service]]&gt;0),TRUE, FALSE)</f>
        <v>0</v>
      </c>
      <c r="M5085" s="121" t="b">
        <f t="shared" si="870"/>
        <v>0</v>
      </c>
      <c r="N5085" s="121" t="str">
        <f>VLOOKUP(O5085,contract[#All], 2, 0)</f>
        <v>2 Year</v>
      </c>
      <c r="O5085" s="108">
        <v>2</v>
      </c>
      <c r="P5085" s="108" t="s">
        <v>13</v>
      </c>
      <c r="Q5085" s="107">
        <v>60.5</v>
      </c>
      <c r="R5085" s="107">
        <v>3694.45</v>
      </c>
      <c r="S5085" s="111">
        <f>my_practice13[[#This Row],[total_charges]]/my_practice13[[#This Row],[monthly_charges]]</f>
        <v>61.065289256198341</v>
      </c>
      <c r="T5085" s="107">
        <f t="shared" si="871"/>
        <v>60.5</v>
      </c>
      <c r="U5085" s="121">
        <f t="shared" si="872"/>
        <v>1</v>
      </c>
      <c r="V5085" s="118">
        <f t="shared" ca="1" si="873"/>
        <v>43705</v>
      </c>
      <c r="W5085" s="111">
        <f t="shared" si="874"/>
        <v>1856</v>
      </c>
      <c r="X5085" s="118">
        <f t="shared" ca="1" si="875"/>
        <v>41849</v>
      </c>
      <c r="Y5085" s="121" t="b">
        <f t="shared" si="876"/>
        <v>0</v>
      </c>
      <c r="Z5085" s="121" t="b">
        <f t="shared" si="877"/>
        <v>0</v>
      </c>
      <c r="AA5085" s="111" t="b">
        <f t="shared" si="878"/>
        <v>1</v>
      </c>
      <c r="AB5085" s="121" t="b">
        <f t="shared" si="879"/>
        <v>1</v>
      </c>
      <c r="AC5085" t="s">
        <v>5</v>
      </c>
      <c r="AD5085"/>
      <c r="AE5085"/>
      <c r="AF5085"/>
      <c r="AG5085"/>
      <c r="AH5085"/>
      <c r="AI5085"/>
      <c r="AJ5085"/>
      <c r="AK5085"/>
      <c r="AL5085"/>
      <c r="AM5085"/>
    </row>
    <row r="5086" spans="1:39" ht="16">
      <c r="A5086" s="108" t="s">
        <v>2470</v>
      </c>
      <c r="B5086" s="108" t="s">
        <v>9</v>
      </c>
      <c r="C5086" s="111">
        <v>0</v>
      </c>
      <c r="D5086" s="108" t="s">
        <v>5</v>
      </c>
      <c r="E5086" s="108" t="s">
        <v>5</v>
      </c>
      <c r="F5086" s="121">
        <f t="shared" si="869"/>
        <v>0</v>
      </c>
      <c r="G5086" s="121" t="str">
        <f>VLOOKUP(H5086, phone[#All], 2, 0)</f>
        <v>One Line</v>
      </c>
      <c r="H5086" s="108">
        <v>1</v>
      </c>
      <c r="I5086" s="120" t="str">
        <f>VLOOKUP(J5086,internet[#All], 2, 0)</f>
        <v>No Internet Service</v>
      </c>
      <c r="J5086" s="108">
        <v>0</v>
      </c>
      <c r="K5086" s="121" t="b">
        <f>IF(AND(my_practice13[[#This Row],[phone_service]]&gt;0, my_practice13[[#This Row],[internet_service]]&gt;0),TRUE,FALSE)</f>
        <v>0</v>
      </c>
      <c r="L5086" s="121" t="b">
        <f>IF(AND(my_practice13[[#This Row],[phone_service]]=0, my_practice13[[#This Row],[internet_service]]&gt;0),TRUE, FALSE)</f>
        <v>0</v>
      </c>
      <c r="M5086" s="121" t="b">
        <f t="shared" si="870"/>
        <v>1</v>
      </c>
      <c r="N5086" s="121" t="str">
        <f>VLOOKUP(O5086,contract[#All], 2, 0)</f>
        <v>Month-to-Month</v>
      </c>
      <c r="O5086" s="108">
        <v>0</v>
      </c>
      <c r="P5086" s="108" t="s">
        <v>17</v>
      </c>
      <c r="Q5086" s="107">
        <v>20.45</v>
      </c>
      <c r="R5086" s="107">
        <v>162.30000000000001</v>
      </c>
      <c r="S5086" s="111">
        <f>my_practice13[[#This Row],[total_charges]]/my_practice13[[#This Row],[monthly_charges]]</f>
        <v>7.9364303178484112</v>
      </c>
      <c r="T5086" s="107">
        <f t="shared" si="871"/>
        <v>20.45</v>
      </c>
      <c r="U5086" s="121">
        <f t="shared" si="872"/>
        <v>1</v>
      </c>
      <c r="V5086" s="118">
        <f t="shared" ca="1" si="873"/>
        <v>43705</v>
      </c>
      <c r="W5086" s="111">
        <f t="shared" si="874"/>
        <v>241</v>
      </c>
      <c r="X5086" s="118">
        <f t="shared" ca="1" si="875"/>
        <v>43464</v>
      </c>
      <c r="Y5086" s="121" t="b">
        <f t="shared" si="876"/>
        <v>0</v>
      </c>
      <c r="Z5086" s="121" t="b">
        <f t="shared" si="877"/>
        <v>0</v>
      </c>
      <c r="AA5086" s="111" t="b">
        <f t="shared" si="878"/>
        <v>1</v>
      </c>
      <c r="AB5086" s="121" t="b">
        <f t="shared" si="879"/>
        <v>0</v>
      </c>
      <c r="AC5086" t="s">
        <v>5</v>
      </c>
      <c r="AD5086"/>
      <c r="AE5086"/>
      <c r="AF5086"/>
      <c r="AG5086"/>
      <c r="AH5086"/>
      <c r="AI5086"/>
      <c r="AJ5086"/>
      <c r="AK5086"/>
      <c r="AL5086"/>
      <c r="AM5086"/>
    </row>
    <row r="5087" spans="1:39" ht="16">
      <c r="A5087" s="108" t="s">
        <v>6925</v>
      </c>
      <c r="B5087" s="108" t="s">
        <v>9</v>
      </c>
      <c r="C5087" s="111">
        <v>1</v>
      </c>
      <c r="D5087" s="108" t="s">
        <v>4</v>
      </c>
      <c r="E5087" s="108" t="s">
        <v>5</v>
      </c>
      <c r="F5087" s="121">
        <f t="shared" si="869"/>
        <v>1</v>
      </c>
      <c r="G5087" s="121" t="str">
        <f>VLOOKUP(H5087, phone[#All], 2, 0)</f>
        <v>Two or More Lines</v>
      </c>
      <c r="H5087" s="108">
        <v>2</v>
      </c>
      <c r="I5087" s="120" t="str">
        <f>VLOOKUP(J5087,internet[#All], 2, 0)</f>
        <v>Fiber Optic</v>
      </c>
      <c r="J5087" s="108">
        <v>2</v>
      </c>
      <c r="K5087" s="121" t="b">
        <f>IF(AND(my_practice13[[#This Row],[phone_service]]&gt;0, my_practice13[[#This Row],[internet_service]]&gt;0),TRUE,FALSE)</f>
        <v>1</v>
      </c>
      <c r="L5087" s="121" t="b">
        <f>IF(AND(my_practice13[[#This Row],[phone_service]]=0, my_practice13[[#This Row],[internet_service]]&gt;0),TRUE, FALSE)</f>
        <v>0</v>
      </c>
      <c r="M5087" s="121" t="b">
        <f t="shared" si="870"/>
        <v>0</v>
      </c>
      <c r="N5087" s="121" t="str">
        <f>VLOOKUP(O5087,contract[#All], 2, 0)</f>
        <v>Month-to-Month</v>
      </c>
      <c r="O5087" s="108">
        <v>0</v>
      </c>
      <c r="P5087" s="108" t="s">
        <v>7</v>
      </c>
      <c r="Q5087" s="107">
        <v>103</v>
      </c>
      <c r="R5087" s="107">
        <v>4414.3</v>
      </c>
      <c r="S5087" s="111">
        <f>my_practice13[[#This Row],[total_charges]]/my_practice13[[#This Row],[monthly_charges]]</f>
        <v>42.85728155339806</v>
      </c>
      <c r="T5087" s="107">
        <f t="shared" si="871"/>
        <v>103</v>
      </c>
      <c r="U5087" s="121">
        <f t="shared" si="872"/>
        <v>1</v>
      </c>
      <c r="V5087" s="118">
        <f t="shared" ca="1" si="873"/>
        <v>43705</v>
      </c>
      <c r="W5087" s="111">
        <f t="shared" si="874"/>
        <v>1303</v>
      </c>
      <c r="X5087" s="118">
        <f t="shared" ca="1" si="875"/>
        <v>42402</v>
      </c>
      <c r="Y5087" s="121" t="b">
        <f t="shared" si="876"/>
        <v>0</v>
      </c>
      <c r="Z5087" s="121" t="b">
        <f t="shared" si="877"/>
        <v>1</v>
      </c>
      <c r="AA5087" s="111" t="b">
        <f t="shared" si="878"/>
        <v>1</v>
      </c>
      <c r="AB5087" s="121" t="b">
        <f t="shared" si="879"/>
        <v>1</v>
      </c>
      <c r="AC5087" t="s">
        <v>4</v>
      </c>
      <c r="AD5087"/>
      <c r="AE5087"/>
      <c r="AF5087"/>
      <c r="AG5087"/>
      <c r="AH5087"/>
      <c r="AI5087"/>
      <c r="AJ5087"/>
      <c r="AK5087"/>
      <c r="AL5087"/>
      <c r="AM5087"/>
    </row>
    <row r="5088" spans="1:39" ht="16">
      <c r="A5088" s="108" t="s">
        <v>1074</v>
      </c>
      <c r="B5088" s="108" t="s">
        <v>9</v>
      </c>
      <c r="C5088" s="111">
        <v>0</v>
      </c>
      <c r="D5088" s="108" t="s">
        <v>5</v>
      </c>
      <c r="E5088" s="108" t="s">
        <v>5</v>
      </c>
      <c r="F5088" s="121">
        <f t="shared" si="869"/>
        <v>0</v>
      </c>
      <c r="G5088" s="121" t="str">
        <f>VLOOKUP(H5088, phone[#All], 2, 0)</f>
        <v>One Line</v>
      </c>
      <c r="H5088" s="108">
        <v>1</v>
      </c>
      <c r="I5088" s="120" t="str">
        <f>VLOOKUP(J5088,internet[#All], 2, 0)</f>
        <v>DSL</v>
      </c>
      <c r="J5088" s="108">
        <v>1</v>
      </c>
      <c r="K5088" s="121" t="b">
        <f>IF(AND(my_practice13[[#This Row],[phone_service]]&gt;0, my_practice13[[#This Row],[internet_service]]&gt;0),TRUE,FALSE)</f>
        <v>1</v>
      </c>
      <c r="L5088" s="121" t="b">
        <f>IF(AND(my_practice13[[#This Row],[phone_service]]=0, my_practice13[[#This Row],[internet_service]]&gt;0),TRUE, FALSE)</f>
        <v>0</v>
      </c>
      <c r="M5088" s="121" t="b">
        <f t="shared" si="870"/>
        <v>0</v>
      </c>
      <c r="N5088" s="121" t="str">
        <f>VLOOKUP(O5088,contract[#All], 2, 0)</f>
        <v>Month-to-Month</v>
      </c>
      <c r="O5088" s="108">
        <v>0</v>
      </c>
      <c r="P5088" s="108" t="s">
        <v>13</v>
      </c>
      <c r="Q5088" s="107">
        <v>62.25</v>
      </c>
      <c r="R5088" s="107">
        <v>612.95000000000005</v>
      </c>
      <c r="S5088" s="111">
        <f>my_practice13[[#This Row],[total_charges]]/my_practice13[[#This Row],[monthly_charges]]</f>
        <v>9.8465863453815263</v>
      </c>
      <c r="T5088" s="107">
        <f t="shared" si="871"/>
        <v>62.25</v>
      </c>
      <c r="U5088" s="121">
        <f t="shared" si="872"/>
        <v>1</v>
      </c>
      <c r="V5088" s="118">
        <f t="shared" ca="1" si="873"/>
        <v>43705</v>
      </c>
      <c r="W5088" s="111">
        <f t="shared" si="874"/>
        <v>299</v>
      </c>
      <c r="X5088" s="118">
        <f t="shared" ca="1" si="875"/>
        <v>43406</v>
      </c>
      <c r="Y5088" s="121" t="b">
        <f t="shared" si="876"/>
        <v>0</v>
      </c>
      <c r="Z5088" s="121" t="b">
        <f t="shared" si="877"/>
        <v>0</v>
      </c>
      <c r="AA5088" s="111" t="b">
        <f t="shared" si="878"/>
        <v>1</v>
      </c>
      <c r="AB5088" s="121" t="b">
        <f t="shared" si="879"/>
        <v>1</v>
      </c>
      <c r="AC5088" t="s">
        <v>5</v>
      </c>
      <c r="AD5088"/>
      <c r="AE5088"/>
      <c r="AF5088"/>
      <c r="AG5088"/>
      <c r="AH5088"/>
      <c r="AI5088"/>
      <c r="AJ5088"/>
      <c r="AK5088"/>
      <c r="AL5088"/>
      <c r="AM5088"/>
    </row>
    <row r="5089" spans="1:39" ht="16">
      <c r="A5089" s="108" t="s">
        <v>2593</v>
      </c>
      <c r="B5089" s="108" t="s">
        <v>3</v>
      </c>
      <c r="C5089" s="111">
        <v>0</v>
      </c>
      <c r="D5089" s="108" t="s">
        <v>5</v>
      </c>
      <c r="E5089" s="108" t="s">
        <v>4</v>
      </c>
      <c r="F5089" s="121">
        <f t="shared" si="869"/>
        <v>2</v>
      </c>
      <c r="G5089" s="121" t="str">
        <f>VLOOKUP(H5089, phone[#All], 2, 0)</f>
        <v>Two or More Lines</v>
      </c>
      <c r="H5089" s="108">
        <v>2</v>
      </c>
      <c r="I5089" s="120" t="str">
        <f>VLOOKUP(J5089,internet[#All], 2, 0)</f>
        <v>Fiber Optic</v>
      </c>
      <c r="J5089" s="108">
        <v>2</v>
      </c>
      <c r="K5089" s="121" t="b">
        <f>IF(AND(my_practice13[[#This Row],[phone_service]]&gt;0, my_practice13[[#This Row],[internet_service]]&gt;0),TRUE,FALSE)</f>
        <v>1</v>
      </c>
      <c r="L5089" s="121" t="b">
        <f>IF(AND(my_practice13[[#This Row],[phone_service]]=0, my_practice13[[#This Row],[internet_service]]&gt;0),TRUE, FALSE)</f>
        <v>0</v>
      </c>
      <c r="M5089" s="121" t="b">
        <f t="shared" si="870"/>
        <v>0</v>
      </c>
      <c r="N5089" s="121" t="str">
        <f>VLOOKUP(O5089,contract[#All], 2, 0)</f>
        <v>Month-to-Month</v>
      </c>
      <c r="O5089" s="108">
        <v>0</v>
      </c>
      <c r="P5089" s="108" t="s">
        <v>7</v>
      </c>
      <c r="Q5089" s="107">
        <v>105.3</v>
      </c>
      <c r="R5089" s="107">
        <v>1275.6500000000001</v>
      </c>
      <c r="S5089" s="111">
        <f>my_practice13[[#This Row],[total_charges]]/my_practice13[[#This Row],[monthly_charges]]</f>
        <v>12.114434947768283</v>
      </c>
      <c r="T5089" s="107">
        <f t="shared" si="871"/>
        <v>105.3</v>
      </c>
      <c r="U5089" s="121">
        <f t="shared" si="872"/>
        <v>1</v>
      </c>
      <c r="V5089" s="118">
        <f t="shared" ca="1" si="873"/>
        <v>43705</v>
      </c>
      <c r="W5089" s="111">
        <f t="shared" si="874"/>
        <v>368</v>
      </c>
      <c r="X5089" s="118">
        <f t="shared" ca="1" si="875"/>
        <v>43337</v>
      </c>
      <c r="Y5089" s="121" t="b">
        <f t="shared" si="876"/>
        <v>1</v>
      </c>
      <c r="Z5089" s="121" t="b">
        <f t="shared" si="877"/>
        <v>0</v>
      </c>
      <c r="AA5089" s="111" t="b">
        <f t="shared" si="878"/>
        <v>1</v>
      </c>
      <c r="AB5089" s="121" t="b">
        <f t="shared" si="879"/>
        <v>1</v>
      </c>
      <c r="AC5089" t="s">
        <v>5</v>
      </c>
      <c r="AD5089"/>
      <c r="AE5089"/>
      <c r="AF5089"/>
      <c r="AG5089"/>
      <c r="AH5089"/>
      <c r="AI5089"/>
      <c r="AJ5089"/>
      <c r="AK5089"/>
      <c r="AL5089"/>
      <c r="AM5089"/>
    </row>
    <row r="5090" spans="1:39" ht="16">
      <c r="A5090" s="108" t="s">
        <v>1035</v>
      </c>
      <c r="B5090" s="108" t="s">
        <v>9</v>
      </c>
      <c r="C5090" s="111">
        <v>0</v>
      </c>
      <c r="D5090" s="108" t="s">
        <v>5</v>
      </c>
      <c r="E5090" s="108" t="s">
        <v>5</v>
      </c>
      <c r="F5090" s="121">
        <f t="shared" si="869"/>
        <v>0</v>
      </c>
      <c r="G5090" s="121" t="str">
        <f>VLOOKUP(H5090, phone[#All], 2, 0)</f>
        <v>One Line</v>
      </c>
      <c r="H5090" s="108">
        <v>1</v>
      </c>
      <c r="I5090" s="120" t="str">
        <f>VLOOKUP(J5090,internet[#All], 2, 0)</f>
        <v>Fiber Optic</v>
      </c>
      <c r="J5090" s="108">
        <v>2</v>
      </c>
      <c r="K5090" s="121" t="b">
        <f>IF(AND(my_practice13[[#This Row],[phone_service]]&gt;0, my_practice13[[#This Row],[internet_service]]&gt;0),TRUE,FALSE)</f>
        <v>1</v>
      </c>
      <c r="L5090" s="121" t="b">
        <f>IF(AND(my_practice13[[#This Row],[phone_service]]=0, my_practice13[[#This Row],[internet_service]]&gt;0),TRUE, FALSE)</f>
        <v>0</v>
      </c>
      <c r="M5090" s="121" t="b">
        <f t="shared" si="870"/>
        <v>0</v>
      </c>
      <c r="N5090" s="121" t="str">
        <f>VLOOKUP(O5090,contract[#All], 2, 0)</f>
        <v>Month-to-Month</v>
      </c>
      <c r="O5090" s="108">
        <v>0</v>
      </c>
      <c r="P5090" s="108" t="s">
        <v>10</v>
      </c>
      <c r="Q5090" s="107">
        <v>70.349999999999994</v>
      </c>
      <c r="R5090" s="107">
        <v>2552.9</v>
      </c>
      <c r="S5090" s="111">
        <f>my_practice13[[#This Row],[total_charges]]/my_practice13[[#This Row],[monthly_charges]]</f>
        <v>36.288557213930353</v>
      </c>
      <c r="T5090" s="107">
        <f t="shared" si="871"/>
        <v>70.349999999999994</v>
      </c>
      <c r="U5090" s="121">
        <f t="shared" si="872"/>
        <v>1</v>
      </c>
      <c r="V5090" s="118">
        <f t="shared" ca="1" si="873"/>
        <v>43705</v>
      </c>
      <c r="W5090" s="111">
        <f t="shared" si="874"/>
        <v>1103</v>
      </c>
      <c r="X5090" s="118">
        <f t="shared" ca="1" si="875"/>
        <v>42602</v>
      </c>
      <c r="Y5090" s="121" t="b">
        <f t="shared" si="876"/>
        <v>0</v>
      </c>
      <c r="Z5090" s="121" t="b">
        <f t="shared" si="877"/>
        <v>0</v>
      </c>
      <c r="AA5090" s="111" t="b">
        <f t="shared" si="878"/>
        <v>1</v>
      </c>
      <c r="AB5090" s="121" t="b">
        <f t="shared" si="879"/>
        <v>1</v>
      </c>
      <c r="AC5090" t="s">
        <v>5</v>
      </c>
      <c r="AD5090"/>
      <c r="AE5090"/>
      <c r="AF5090"/>
      <c r="AG5090"/>
      <c r="AH5090"/>
      <c r="AI5090"/>
      <c r="AJ5090"/>
      <c r="AK5090"/>
      <c r="AL5090"/>
      <c r="AM5090"/>
    </row>
    <row r="5091" spans="1:39" ht="16">
      <c r="A5091" s="108" t="s">
        <v>6370</v>
      </c>
      <c r="B5091" s="108" t="s">
        <v>9</v>
      </c>
      <c r="C5091" s="111">
        <v>0</v>
      </c>
      <c r="D5091" s="108" t="s">
        <v>4</v>
      </c>
      <c r="E5091" s="108" t="s">
        <v>4</v>
      </c>
      <c r="F5091" s="121">
        <f t="shared" si="869"/>
        <v>3</v>
      </c>
      <c r="G5091" s="121" t="str">
        <f>VLOOKUP(H5091, phone[#All], 2, 0)</f>
        <v>One Line</v>
      </c>
      <c r="H5091" s="108">
        <v>1</v>
      </c>
      <c r="I5091" s="120" t="str">
        <f>VLOOKUP(J5091,internet[#All], 2, 0)</f>
        <v>Fiber Optic</v>
      </c>
      <c r="J5091" s="108">
        <v>2</v>
      </c>
      <c r="K5091" s="121" t="b">
        <f>IF(AND(my_practice13[[#This Row],[phone_service]]&gt;0, my_practice13[[#This Row],[internet_service]]&gt;0),TRUE,FALSE)</f>
        <v>1</v>
      </c>
      <c r="L5091" s="121" t="b">
        <f>IF(AND(my_practice13[[#This Row],[phone_service]]=0, my_practice13[[#This Row],[internet_service]]&gt;0),TRUE, FALSE)</f>
        <v>0</v>
      </c>
      <c r="M5091" s="121" t="b">
        <f t="shared" si="870"/>
        <v>0</v>
      </c>
      <c r="N5091" s="121" t="str">
        <f>VLOOKUP(O5091,contract[#All], 2, 0)</f>
        <v>Month-to-Month</v>
      </c>
      <c r="O5091" s="108">
        <v>0</v>
      </c>
      <c r="P5091" s="108" t="s">
        <v>7</v>
      </c>
      <c r="Q5091" s="107">
        <v>79.400000000000006</v>
      </c>
      <c r="R5091" s="107">
        <v>4238.45</v>
      </c>
      <c r="S5091" s="111">
        <f>my_practice13[[#This Row],[total_charges]]/my_practice13[[#This Row],[monthly_charges]]</f>
        <v>53.380982367758179</v>
      </c>
      <c r="T5091" s="107">
        <f t="shared" si="871"/>
        <v>79.400000000000006</v>
      </c>
      <c r="U5091" s="121">
        <f t="shared" si="872"/>
        <v>1</v>
      </c>
      <c r="V5091" s="118">
        <f t="shared" ca="1" si="873"/>
        <v>43705</v>
      </c>
      <c r="W5091" s="111">
        <f t="shared" si="874"/>
        <v>1623</v>
      </c>
      <c r="X5091" s="118">
        <f t="shared" ca="1" si="875"/>
        <v>42082</v>
      </c>
      <c r="Y5091" s="121" t="b">
        <f t="shared" si="876"/>
        <v>0</v>
      </c>
      <c r="Z5091" s="121" t="b">
        <f t="shared" si="877"/>
        <v>0</v>
      </c>
      <c r="AA5091" s="111" t="b">
        <f t="shared" si="878"/>
        <v>1</v>
      </c>
      <c r="AB5091" s="121" t="b">
        <f t="shared" si="879"/>
        <v>1</v>
      </c>
      <c r="AC5091" t="s">
        <v>5</v>
      </c>
      <c r="AD5091"/>
      <c r="AE5091"/>
      <c r="AF5091"/>
      <c r="AG5091"/>
      <c r="AH5091"/>
      <c r="AI5091"/>
      <c r="AJ5091"/>
      <c r="AK5091"/>
      <c r="AL5091"/>
      <c r="AM5091"/>
    </row>
    <row r="5092" spans="1:39" ht="16">
      <c r="A5092" s="108" t="s">
        <v>6135</v>
      </c>
      <c r="B5092" s="108" t="s">
        <v>3</v>
      </c>
      <c r="C5092" s="111">
        <v>0</v>
      </c>
      <c r="D5092" s="108" t="s">
        <v>4</v>
      </c>
      <c r="E5092" s="108" t="s">
        <v>4</v>
      </c>
      <c r="F5092" s="121">
        <f t="shared" si="869"/>
        <v>3</v>
      </c>
      <c r="G5092" s="121" t="str">
        <f>VLOOKUP(H5092, phone[#All], 2, 0)</f>
        <v>One Line</v>
      </c>
      <c r="H5092" s="108">
        <v>1</v>
      </c>
      <c r="I5092" s="120" t="str">
        <f>VLOOKUP(J5092,internet[#All], 2, 0)</f>
        <v>DSL</v>
      </c>
      <c r="J5092" s="108">
        <v>1</v>
      </c>
      <c r="K5092" s="121" t="b">
        <f>IF(AND(my_practice13[[#This Row],[phone_service]]&gt;0, my_practice13[[#This Row],[internet_service]]&gt;0),TRUE,FALSE)</f>
        <v>1</v>
      </c>
      <c r="L5092" s="121" t="b">
        <f>IF(AND(my_practice13[[#This Row],[phone_service]]=0, my_practice13[[#This Row],[internet_service]]&gt;0),TRUE, FALSE)</f>
        <v>0</v>
      </c>
      <c r="M5092" s="121" t="b">
        <f t="shared" si="870"/>
        <v>0</v>
      </c>
      <c r="N5092" s="121" t="str">
        <f>VLOOKUP(O5092,contract[#All], 2, 0)</f>
        <v>1 Year</v>
      </c>
      <c r="O5092" s="108">
        <v>1</v>
      </c>
      <c r="P5092" s="108" t="s">
        <v>10</v>
      </c>
      <c r="Q5092" s="107">
        <v>59.3</v>
      </c>
      <c r="R5092" s="107">
        <v>3274.35</v>
      </c>
      <c r="S5092" s="111">
        <f>my_practice13[[#This Row],[total_charges]]/my_practice13[[#This Row],[monthly_charges]]</f>
        <v>55.216694772344013</v>
      </c>
      <c r="T5092" s="107">
        <f t="shared" si="871"/>
        <v>59.3</v>
      </c>
      <c r="U5092" s="121">
        <f t="shared" si="872"/>
        <v>1</v>
      </c>
      <c r="V5092" s="118">
        <f t="shared" ca="1" si="873"/>
        <v>43705</v>
      </c>
      <c r="W5092" s="111">
        <f t="shared" si="874"/>
        <v>1679</v>
      </c>
      <c r="X5092" s="118">
        <f t="shared" ca="1" si="875"/>
        <v>42026</v>
      </c>
      <c r="Y5092" s="121" t="b">
        <f t="shared" si="876"/>
        <v>1</v>
      </c>
      <c r="Z5092" s="121" t="b">
        <f t="shared" si="877"/>
        <v>0</v>
      </c>
      <c r="AA5092" s="111" t="b">
        <f t="shared" si="878"/>
        <v>1</v>
      </c>
      <c r="AB5092" s="121" t="b">
        <f t="shared" si="879"/>
        <v>1</v>
      </c>
      <c r="AC5092" t="s">
        <v>5</v>
      </c>
      <c r="AD5092"/>
      <c r="AE5092"/>
      <c r="AF5092"/>
      <c r="AG5092"/>
      <c r="AH5092"/>
      <c r="AI5092"/>
      <c r="AJ5092"/>
      <c r="AK5092"/>
      <c r="AL5092"/>
      <c r="AM5092"/>
    </row>
    <row r="5093" spans="1:39" ht="16">
      <c r="A5093" s="108" t="s">
        <v>6248</v>
      </c>
      <c r="B5093" s="108" t="s">
        <v>9</v>
      </c>
      <c r="C5093" s="111">
        <v>0</v>
      </c>
      <c r="D5093" s="108" t="s">
        <v>5</v>
      </c>
      <c r="E5093" s="108" t="s">
        <v>5</v>
      </c>
      <c r="F5093" s="121">
        <f t="shared" si="869"/>
        <v>0</v>
      </c>
      <c r="G5093" s="121" t="str">
        <f>VLOOKUP(H5093, phone[#All], 2, 0)</f>
        <v>One Line</v>
      </c>
      <c r="H5093" s="108">
        <v>1</v>
      </c>
      <c r="I5093" s="120" t="str">
        <f>VLOOKUP(J5093,internet[#All], 2, 0)</f>
        <v>Fiber Optic</v>
      </c>
      <c r="J5093" s="108">
        <v>2</v>
      </c>
      <c r="K5093" s="121" t="b">
        <f>IF(AND(my_practice13[[#This Row],[phone_service]]&gt;0, my_practice13[[#This Row],[internet_service]]&gt;0),TRUE,FALSE)</f>
        <v>1</v>
      </c>
      <c r="L5093" s="121" t="b">
        <f>IF(AND(my_practice13[[#This Row],[phone_service]]=0, my_practice13[[#This Row],[internet_service]]&gt;0),TRUE, FALSE)</f>
        <v>0</v>
      </c>
      <c r="M5093" s="121" t="b">
        <f t="shared" si="870"/>
        <v>0</v>
      </c>
      <c r="N5093" s="121" t="str">
        <f>VLOOKUP(O5093,contract[#All], 2, 0)</f>
        <v>Month-to-Month</v>
      </c>
      <c r="O5093" s="108">
        <v>0</v>
      </c>
      <c r="P5093" s="108" t="s">
        <v>7</v>
      </c>
      <c r="Q5093" s="107">
        <v>69.95</v>
      </c>
      <c r="R5093" s="107">
        <v>69.95</v>
      </c>
      <c r="S5093" s="111">
        <f>my_practice13[[#This Row],[total_charges]]/my_practice13[[#This Row],[monthly_charges]]</f>
        <v>1</v>
      </c>
      <c r="T5093" s="107">
        <f t="shared" si="871"/>
        <v>69.95</v>
      </c>
      <c r="U5093" s="121">
        <f t="shared" si="872"/>
        <v>1</v>
      </c>
      <c r="V5093" s="118">
        <f t="shared" ca="1" si="873"/>
        <v>43705</v>
      </c>
      <c r="W5093" s="111">
        <f t="shared" si="874"/>
        <v>30</v>
      </c>
      <c r="X5093" s="118">
        <f t="shared" ca="1" si="875"/>
        <v>43675</v>
      </c>
      <c r="Y5093" s="121" t="b">
        <f t="shared" si="876"/>
        <v>0</v>
      </c>
      <c r="Z5093" s="121" t="b">
        <f t="shared" si="877"/>
        <v>1</v>
      </c>
      <c r="AA5093" s="111" t="b">
        <f t="shared" si="878"/>
        <v>1</v>
      </c>
      <c r="AB5093" s="121" t="b">
        <f t="shared" si="879"/>
        <v>1</v>
      </c>
      <c r="AC5093" t="s">
        <v>4</v>
      </c>
      <c r="AD5093"/>
      <c r="AE5093"/>
      <c r="AF5093"/>
      <c r="AG5093"/>
      <c r="AH5093"/>
      <c r="AI5093"/>
      <c r="AJ5093"/>
      <c r="AK5093"/>
      <c r="AL5093"/>
      <c r="AM5093"/>
    </row>
    <row r="5094" spans="1:39" ht="16">
      <c r="A5094" s="108" t="s">
        <v>1782</v>
      </c>
      <c r="B5094" s="108" t="s">
        <v>9</v>
      </c>
      <c r="C5094" s="111">
        <v>1</v>
      </c>
      <c r="D5094" s="108" t="s">
        <v>5</v>
      </c>
      <c r="E5094" s="108" t="s">
        <v>5</v>
      </c>
      <c r="F5094" s="121">
        <f t="shared" si="869"/>
        <v>0</v>
      </c>
      <c r="G5094" s="121" t="str">
        <f>VLOOKUP(H5094, phone[#All], 2, 0)</f>
        <v>One Line</v>
      </c>
      <c r="H5094" s="108">
        <v>1</v>
      </c>
      <c r="I5094" s="120" t="str">
        <f>VLOOKUP(J5094,internet[#All], 2, 0)</f>
        <v>Fiber Optic</v>
      </c>
      <c r="J5094" s="108">
        <v>2</v>
      </c>
      <c r="K5094" s="121" t="b">
        <f>IF(AND(my_practice13[[#This Row],[phone_service]]&gt;0, my_practice13[[#This Row],[internet_service]]&gt;0),TRUE,FALSE)</f>
        <v>1</v>
      </c>
      <c r="L5094" s="121" t="b">
        <f>IF(AND(my_practice13[[#This Row],[phone_service]]=0, my_practice13[[#This Row],[internet_service]]&gt;0),TRUE, FALSE)</f>
        <v>0</v>
      </c>
      <c r="M5094" s="121" t="b">
        <f t="shared" si="870"/>
        <v>0</v>
      </c>
      <c r="N5094" s="121" t="str">
        <f>VLOOKUP(O5094,contract[#All], 2, 0)</f>
        <v>Month-to-Month</v>
      </c>
      <c r="O5094" s="108">
        <v>0</v>
      </c>
      <c r="P5094" s="108" t="s">
        <v>7</v>
      </c>
      <c r="Q5094" s="107">
        <v>90.5</v>
      </c>
      <c r="R5094" s="107">
        <v>1201.1500000000001</v>
      </c>
      <c r="S5094" s="111">
        <f>my_practice13[[#This Row],[total_charges]]/my_practice13[[#This Row],[monthly_charges]]</f>
        <v>13.272375690607737</v>
      </c>
      <c r="T5094" s="107">
        <f t="shared" si="871"/>
        <v>90.5</v>
      </c>
      <c r="U5094" s="121">
        <f t="shared" si="872"/>
        <v>1</v>
      </c>
      <c r="V5094" s="118">
        <f t="shared" ca="1" si="873"/>
        <v>43705</v>
      </c>
      <c r="W5094" s="111">
        <f t="shared" si="874"/>
        <v>403</v>
      </c>
      <c r="X5094" s="118">
        <f t="shared" ca="1" si="875"/>
        <v>43302</v>
      </c>
      <c r="Y5094" s="121" t="b">
        <f t="shared" si="876"/>
        <v>0</v>
      </c>
      <c r="Z5094" s="121" t="b">
        <f t="shared" si="877"/>
        <v>1</v>
      </c>
      <c r="AA5094" s="111" t="b">
        <f t="shared" si="878"/>
        <v>1</v>
      </c>
      <c r="AB5094" s="121" t="b">
        <f t="shared" si="879"/>
        <v>1</v>
      </c>
      <c r="AC5094" t="s">
        <v>4</v>
      </c>
      <c r="AD5094"/>
      <c r="AE5094"/>
      <c r="AF5094"/>
      <c r="AG5094"/>
      <c r="AH5094"/>
      <c r="AI5094"/>
      <c r="AJ5094"/>
      <c r="AK5094"/>
      <c r="AL5094"/>
      <c r="AM5094"/>
    </row>
    <row r="5095" spans="1:39" ht="16">
      <c r="A5095" s="108" t="s">
        <v>386</v>
      </c>
      <c r="B5095" s="108" t="s">
        <v>3</v>
      </c>
      <c r="C5095" s="111">
        <v>0</v>
      </c>
      <c r="D5095" s="108" t="s">
        <v>5</v>
      </c>
      <c r="E5095" s="108" t="s">
        <v>5</v>
      </c>
      <c r="F5095" s="121">
        <f t="shared" si="869"/>
        <v>0</v>
      </c>
      <c r="G5095" s="121" t="str">
        <f>VLOOKUP(H5095, phone[#All], 2, 0)</f>
        <v>Two or More Lines</v>
      </c>
      <c r="H5095" s="108">
        <v>2</v>
      </c>
      <c r="I5095" s="120" t="str">
        <f>VLOOKUP(J5095,internet[#All], 2, 0)</f>
        <v>DSL</v>
      </c>
      <c r="J5095" s="108">
        <v>1</v>
      </c>
      <c r="K5095" s="121" t="b">
        <f>IF(AND(my_practice13[[#This Row],[phone_service]]&gt;0, my_practice13[[#This Row],[internet_service]]&gt;0),TRUE,FALSE)</f>
        <v>1</v>
      </c>
      <c r="L5095" s="121" t="b">
        <f>IF(AND(my_practice13[[#This Row],[phone_service]]=0, my_practice13[[#This Row],[internet_service]]&gt;0),TRUE, FALSE)</f>
        <v>0</v>
      </c>
      <c r="M5095" s="121" t="b">
        <f t="shared" si="870"/>
        <v>0</v>
      </c>
      <c r="N5095" s="121" t="str">
        <f>VLOOKUP(O5095,contract[#All], 2, 0)</f>
        <v>1 Year</v>
      </c>
      <c r="O5095" s="108">
        <v>1</v>
      </c>
      <c r="P5095" s="108" t="s">
        <v>17</v>
      </c>
      <c r="Q5095" s="107">
        <v>85.1</v>
      </c>
      <c r="R5095" s="107">
        <v>3662.25</v>
      </c>
      <c r="S5095" s="111">
        <f>my_practice13[[#This Row],[total_charges]]/my_practice13[[#This Row],[monthly_charges]]</f>
        <v>43.034665099882496</v>
      </c>
      <c r="T5095" s="107">
        <f t="shared" si="871"/>
        <v>85.1</v>
      </c>
      <c r="U5095" s="121">
        <f t="shared" si="872"/>
        <v>1</v>
      </c>
      <c r="V5095" s="118">
        <f t="shared" ca="1" si="873"/>
        <v>43705</v>
      </c>
      <c r="W5095" s="111">
        <f t="shared" si="874"/>
        <v>1308</v>
      </c>
      <c r="X5095" s="118">
        <f t="shared" ca="1" si="875"/>
        <v>42397</v>
      </c>
      <c r="Y5095" s="121" t="b">
        <f t="shared" si="876"/>
        <v>1</v>
      </c>
      <c r="Z5095" s="121" t="b">
        <f t="shared" si="877"/>
        <v>0</v>
      </c>
      <c r="AA5095" s="111" t="b">
        <f t="shared" si="878"/>
        <v>1</v>
      </c>
      <c r="AB5095" s="121" t="b">
        <f t="shared" si="879"/>
        <v>1</v>
      </c>
      <c r="AC5095" t="s">
        <v>5</v>
      </c>
      <c r="AD5095"/>
      <c r="AE5095"/>
      <c r="AF5095"/>
      <c r="AG5095"/>
      <c r="AH5095"/>
      <c r="AI5095"/>
      <c r="AJ5095"/>
      <c r="AK5095"/>
      <c r="AL5095"/>
      <c r="AM5095"/>
    </row>
    <row r="5096" spans="1:39" ht="16">
      <c r="A5096" s="108" t="s">
        <v>223</v>
      </c>
      <c r="B5096" s="108" t="s">
        <v>9</v>
      </c>
      <c r="C5096" s="111">
        <v>0</v>
      </c>
      <c r="D5096" s="108" t="s">
        <v>5</v>
      </c>
      <c r="E5096" s="108" t="s">
        <v>4</v>
      </c>
      <c r="F5096" s="121">
        <f t="shared" si="869"/>
        <v>2</v>
      </c>
      <c r="G5096" s="121" t="str">
        <f>VLOOKUP(H5096, phone[#All], 2, 0)</f>
        <v>One Line</v>
      </c>
      <c r="H5096" s="108">
        <v>1</v>
      </c>
      <c r="I5096" s="120" t="str">
        <f>VLOOKUP(J5096,internet[#All], 2, 0)</f>
        <v>No Internet Service</v>
      </c>
      <c r="J5096" s="108">
        <v>0</v>
      </c>
      <c r="K5096" s="121" t="b">
        <f>IF(AND(my_practice13[[#This Row],[phone_service]]&gt;0, my_practice13[[#This Row],[internet_service]]&gt;0),TRUE,FALSE)</f>
        <v>0</v>
      </c>
      <c r="L5096" s="121" t="b">
        <f>IF(AND(my_practice13[[#This Row],[phone_service]]=0, my_practice13[[#This Row],[internet_service]]&gt;0),TRUE, FALSE)</f>
        <v>0</v>
      </c>
      <c r="M5096" s="121" t="b">
        <f t="shared" si="870"/>
        <v>1</v>
      </c>
      <c r="N5096" s="121" t="str">
        <f>VLOOKUP(O5096,contract[#All], 2, 0)</f>
        <v>2 Year</v>
      </c>
      <c r="O5096" s="108">
        <v>2</v>
      </c>
      <c r="P5096" s="108" t="s">
        <v>10</v>
      </c>
      <c r="Q5096" s="107">
        <v>19.75</v>
      </c>
      <c r="R5096" s="107">
        <v>1124.2</v>
      </c>
      <c r="S5096" s="111">
        <f>my_practice13[[#This Row],[total_charges]]/my_practice13[[#This Row],[monthly_charges]]</f>
        <v>56.921518987341777</v>
      </c>
      <c r="T5096" s="107">
        <f t="shared" si="871"/>
        <v>19.75</v>
      </c>
      <c r="U5096" s="121">
        <f t="shared" si="872"/>
        <v>1</v>
      </c>
      <c r="V5096" s="118">
        <f t="shared" ca="1" si="873"/>
        <v>43705</v>
      </c>
      <c r="W5096" s="111">
        <f t="shared" si="874"/>
        <v>1730</v>
      </c>
      <c r="X5096" s="118">
        <f t="shared" ca="1" si="875"/>
        <v>41975</v>
      </c>
      <c r="Y5096" s="121" t="b">
        <f t="shared" si="876"/>
        <v>0</v>
      </c>
      <c r="Z5096" s="121" t="b">
        <f t="shared" si="877"/>
        <v>0</v>
      </c>
      <c r="AA5096" s="111" t="b">
        <f t="shared" si="878"/>
        <v>1</v>
      </c>
      <c r="AB5096" s="121" t="b">
        <f t="shared" si="879"/>
        <v>0</v>
      </c>
      <c r="AC5096" t="s">
        <v>5</v>
      </c>
      <c r="AD5096"/>
      <c r="AE5096"/>
      <c r="AF5096"/>
      <c r="AG5096"/>
      <c r="AH5096"/>
      <c r="AI5096"/>
      <c r="AJ5096"/>
      <c r="AK5096"/>
      <c r="AL5096"/>
      <c r="AM5096"/>
    </row>
    <row r="5097" spans="1:39" ht="16">
      <c r="A5097" s="108" t="s">
        <v>3703</v>
      </c>
      <c r="B5097" s="108" t="s">
        <v>3</v>
      </c>
      <c r="C5097" s="111">
        <v>0</v>
      </c>
      <c r="D5097" s="108" t="s">
        <v>4</v>
      </c>
      <c r="E5097" s="108" t="s">
        <v>4</v>
      </c>
      <c r="F5097" s="121">
        <f t="shared" si="869"/>
        <v>3</v>
      </c>
      <c r="G5097" s="121" t="str">
        <f>VLOOKUP(H5097, phone[#All], 2, 0)</f>
        <v>Two or More Lines</v>
      </c>
      <c r="H5097" s="108">
        <v>2</v>
      </c>
      <c r="I5097" s="120" t="str">
        <f>VLOOKUP(J5097,internet[#All], 2, 0)</f>
        <v>DSL</v>
      </c>
      <c r="J5097" s="108">
        <v>1</v>
      </c>
      <c r="K5097" s="121" t="b">
        <f>IF(AND(my_practice13[[#This Row],[phone_service]]&gt;0, my_practice13[[#This Row],[internet_service]]&gt;0),TRUE,FALSE)</f>
        <v>1</v>
      </c>
      <c r="L5097" s="121" t="b">
        <f>IF(AND(my_practice13[[#This Row],[phone_service]]=0, my_practice13[[#This Row],[internet_service]]&gt;0),TRUE, FALSE)</f>
        <v>0</v>
      </c>
      <c r="M5097" s="121" t="b">
        <f t="shared" si="870"/>
        <v>0</v>
      </c>
      <c r="N5097" s="121" t="str">
        <f>VLOOKUP(O5097,contract[#All], 2, 0)</f>
        <v>Month-to-Month</v>
      </c>
      <c r="O5097" s="108">
        <v>0</v>
      </c>
      <c r="P5097" s="108" t="s">
        <v>13</v>
      </c>
      <c r="Q5097" s="107">
        <v>69.150000000000006</v>
      </c>
      <c r="R5097" s="107">
        <v>235</v>
      </c>
      <c r="S5097" s="111">
        <f>my_practice13[[#This Row],[total_charges]]/my_practice13[[#This Row],[monthly_charges]]</f>
        <v>3.3984092552422269</v>
      </c>
      <c r="T5097" s="107">
        <f t="shared" si="871"/>
        <v>69.150000000000006</v>
      </c>
      <c r="U5097" s="121">
        <f t="shared" si="872"/>
        <v>1</v>
      </c>
      <c r="V5097" s="118">
        <f t="shared" ca="1" si="873"/>
        <v>43705</v>
      </c>
      <c r="W5097" s="111">
        <f t="shared" si="874"/>
        <v>103</v>
      </c>
      <c r="X5097" s="118">
        <f t="shared" ca="1" si="875"/>
        <v>43602</v>
      </c>
      <c r="Y5097" s="121" t="b">
        <f t="shared" si="876"/>
        <v>1</v>
      </c>
      <c r="Z5097" s="121" t="b">
        <f t="shared" si="877"/>
        <v>0</v>
      </c>
      <c r="AA5097" s="111" t="b">
        <f t="shared" si="878"/>
        <v>1</v>
      </c>
      <c r="AB5097" s="121" t="b">
        <f t="shared" si="879"/>
        <v>1</v>
      </c>
      <c r="AC5097" t="s">
        <v>5</v>
      </c>
      <c r="AD5097"/>
      <c r="AE5097"/>
      <c r="AF5097"/>
      <c r="AG5097"/>
      <c r="AH5097"/>
      <c r="AI5097"/>
      <c r="AJ5097"/>
      <c r="AK5097"/>
      <c r="AL5097"/>
      <c r="AM5097"/>
    </row>
    <row r="5098" spans="1:39" ht="16">
      <c r="A5098" s="108" t="s">
        <v>5091</v>
      </c>
      <c r="B5098" s="108" t="s">
        <v>9</v>
      </c>
      <c r="C5098" s="111">
        <v>0</v>
      </c>
      <c r="D5098" s="108" t="s">
        <v>4</v>
      </c>
      <c r="E5098" s="108" t="s">
        <v>5</v>
      </c>
      <c r="F5098" s="121">
        <f t="shared" si="869"/>
        <v>1</v>
      </c>
      <c r="G5098" s="121" t="str">
        <f>VLOOKUP(H5098, phone[#All], 2, 0)</f>
        <v>Two or More Lines</v>
      </c>
      <c r="H5098" s="108">
        <v>2</v>
      </c>
      <c r="I5098" s="120" t="str">
        <f>VLOOKUP(J5098,internet[#All], 2, 0)</f>
        <v>Fiber Optic</v>
      </c>
      <c r="J5098" s="108">
        <v>2</v>
      </c>
      <c r="K5098" s="121" t="b">
        <f>IF(AND(my_practice13[[#This Row],[phone_service]]&gt;0, my_practice13[[#This Row],[internet_service]]&gt;0),TRUE,FALSE)</f>
        <v>1</v>
      </c>
      <c r="L5098" s="121" t="b">
        <f>IF(AND(my_practice13[[#This Row],[phone_service]]=0, my_practice13[[#This Row],[internet_service]]&gt;0),TRUE, FALSE)</f>
        <v>0</v>
      </c>
      <c r="M5098" s="121" t="b">
        <f t="shared" si="870"/>
        <v>0</v>
      </c>
      <c r="N5098" s="121" t="str">
        <f>VLOOKUP(O5098,contract[#All], 2, 0)</f>
        <v>2 Year</v>
      </c>
      <c r="O5098" s="108">
        <v>2</v>
      </c>
      <c r="P5098" s="108" t="s">
        <v>7</v>
      </c>
      <c r="Q5098" s="107">
        <v>93.15</v>
      </c>
      <c r="R5098" s="107">
        <v>6368.2</v>
      </c>
      <c r="S5098" s="111">
        <f>my_practice13[[#This Row],[total_charges]]/my_practice13[[#This Row],[monthly_charges]]</f>
        <v>68.365002683843258</v>
      </c>
      <c r="T5098" s="107">
        <f t="shared" si="871"/>
        <v>93.15</v>
      </c>
      <c r="U5098" s="121">
        <f t="shared" si="872"/>
        <v>1</v>
      </c>
      <c r="V5098" s="118">
        <f t="shared" ca="1" si="873"/>
        <v>43705</v>
      </c>
      <c r="W5098" s="111">
        <f t="shared" si="874"/>
        <v>2078</v>
      </c>
      <c r="X5098" s="118">
        <f t="shared" ca="1" si="875"/>
        <v>41627</v>
      </c>
      <c r="Y5098" s="121" t="b">
        <f t="shared" si="876"/>
        <v>0</v>
      </c>
      <c r="Z5098" s="121" t="b">
        <f t="shared" si="877"/>
        <v>0</v>
      </c>
      <c r="AA5098" s="111" t="b">
        <f t="shared" si="878"/>
        <v>1</v>
      </c>
      <c r="AB5098" s="121" t="b">
        <f t="shared" si="879"/>
        <v>1</v>
      </c>
      <c r="AC5098" t="s">
        <v>5</v>
      </c>
      <c r="AD5098"/>
      <c r="AE5098"/>
      <c r="AF5098"/>
      <c r="AG5098"/>
      <c r="AH5098"/>
      <c r="AI5098"/>
      <c r="AJ5098"/>
      <c r="AK5098"/>
      <c r="AL5098"/>
      <c r="AM5098"/>
    </row>
    <row r="5099" spans="1:39" ht="16">
      <c r="A5099" s="108" t="s">
        <v>4918</v>
      </c>
      <c r="B5099" s="108" t="s">
        <v>3</v>
      </c>
      <c r="C5099" s="111">
        <v>0</v>
      </c>
      <c r="D5099" s="108" t="s">
        <v>4</v>
      </c>
      <c r="E5099" s="108" t="s">
        <v>5</v>
      </c>
      <c r="F5099" s="121">
        <f t="shared" si="869"/>
        <v>1</v>
      </c>
      <c r="G5099" s="121" t="str">
        <f>VLOOKUP(H5099, phone[#All], 2, 0)</f>
        <v>Two or More Lines</v>
      </c>
      <c r="H5099" s="108">
        <v>2</v>
      </c>
      <c r="I5099" s="120" t="str">
        <f>VLOOKUP(J5099,internet[#All], 2, 0)</f>
        <v>No Internet Service</v>
      </c>
      <c r="J5099" s="108">
        <v>0</v>
      </c>
      <c r="K5099" s="121" t="b">
        <f>IF(AND(my_practice13[[#This Row],[phone_service]]&gt;0, my_practice13[[#This Row],[internet_service]]&gt;0),TRUE,FALSE)</f>
        <v>0</v>
      </c>
      <c r="L5099" s="121" t="b">
        <f>IF(AND(my_practice13[[#This Row],[phone_service]]=0, my_practice13[[#This Row],[internet_service]]&gt;0),TRUE, FALSE)</f>
        <v>0</v>
      </c>
      <c r="M5099" s="121" t="b">
        <f t="shared" si="870"/>
        <v>1</v>
      </c>
      <c r="N5099" s="121" t="str">
        <f>VLOOKUP(O5099,contract[#All], 2, 0)</f>
        <v>2 Year</v>
      </c>
      <c r="O5099" s="108">
        <v>2</v>
      </c>
      <c r="P5099" s="108" t="s">
        <v>10</v>
      </c>
      <c r="Q5099" s="107">
        <v>23.85</v>
      </c>
      <c r="R5099" s="107">
        <v>1672.1</v>
      </c>
      <c r="S5099" s="111">
        <f>my_practice13[[#This Row],[total_charges]]/my_practice13[[#This Row],[monthly_charges]]</f>
        <v>70.109014675052407</v>
      </c>
      <c r="T5099" s="107">
        <f t="shared" si="871"/>
        <v>23.85</v>
      </c>
      <c r="U5099" s="121">
        <f t="shared" si="872"/>
        <v>1</v>
      </c>
      <c r="V5099" s="118">
        <f t="shared" ca="1" si="873"/>
        <v>43705</v>
      </c>
      <c r="W5099" s="111">
        <f t="shared" si="874"/>
        <v>2131</v>
      </c>
      <c r="X5099" s="118">
        <f t="shared" ca="1" si="875"/>
        <v>41574</v>
      </c>
      <c r="Y5099" s="121" t="b">
        <f t="shared" si="876"/>
        <v>1</v>
      </c>
      <c r="Z5099" s="121" t="b">
        <f t="shared" si="877"/>
        <v>0</v>
      </c>
      <c r="AA5099" s="111" t="b">
        <f t="shared" si="878"/>
        <v>1</v>
      </c>
      <c r="AB5099" s="121" t="b">
        <f t="shared" si="879"/>
        <v>0</v>
      </c>
      <c r="AC5099" t="s">
        <v>5</v>
      </c>
      <c r="AD5099"/>
      <c r="AE5099"/>
      <c r="AF5099"/>
      <c r="AG5099"/>
      <c r="AH5099"/>
      <c r="AI5099"/>
      <c r="AJ5099"/>
      <c r="AK5099"/>
      <c r="AL5099"/>
      <c r="AM5099"/>
    </row>
    <row r="5100" spans="1:39" ht="16">
      <c r="A5100" s="108" t="s">
        <v>6227</v>
      </c>
      <c r="B5100" s="108" t="s">
        <v>9</v>
      </c>
      <c r="C5100" s="111">
        <v>0</v>
      </c>
      <c r="D5100" s="108" t="s">
        <v>4</v>
      </c>
      <c r="E5100" s="108" t="s">
        <v>4</v>
      </c>
      <c r="F5100" s="121">
        <f t="shared" si="869"/>
        <v>3</v>
      </c>
      <c r="G5100" s="121" t="str">
        <f>VLOOKUP(H5100, phone[#All], 2, 0)</f>
        <v>Two or More Lines</v>
      </c>
      <c r="H5100" s="108">
        <v>2</v>
      </c>
      <c r="I5100" s="120" t="str">
        <f>VLOOKUP(J5100,internet[#All], 2, 0)</f>
        <v>DSL</v>
      </c>
      <c r="J5100" s="108">
        <v>1</v>
      </c>
      <c r="K5100" s="121" t="b">
        <f>IF(AND(my_practice13[[#This Row],[phone_service]]&gt;0, my_practice13[[#This Row],[internet_service]]&gt;0),TRUE,FALSE)</f>
        <v>1</v>
      </c>
      <c r="L5100" s="121" t="b">
        <f>IF(AND(my_practice13[[#This Row],[phone_service]]=0, my_practice13[[#This Row],[internet_service]]&gt;0),TRUE, FALSE)</f>
        <v>0</v>
      </c>
      <c r="M5100" s="121" t="b">
        <f t="shared" si="870"/>
        <v>0</v>
      </c>
      <c r="N5100" s="121" t="str">
        <f>VLOOKUP(O5100,contract[#All], 2, 0)</f>
        <v>2 Year</v>
      </c>
      <c r="O5100" s="108">
        <v>2</v>
      </c>
      <c r="P5100" s="108" t="s">
        <v>17</v>
      </c>
      <c r="Q5100" s="107">
        <v>71.599999999999994</v>
      </c>
      <c r="R5100" s="107">
        <v>4230.25</v>
      </c>
      <c r="S5100" s="111">
        <f>my_practice13[[#This Row],[total_charges]]/my_practice13[[#This Row],[monthly_charges]]</f>
        <v>59.081703910614529</v>
      </c>
      <c r="T5100" s="107">
        <f t="shared" si="871"/>
        <v>71.599999999999994</v>
      </c>
      <c r="U5100" s="121">
        <f t="shared" si="872"/>
        <v>1</v>
      </c>
      <c r="V5100" s="118">
        <f t="shared" ca="1" si="873"/>
        <v>43705</v>
      </c>
      <c r="W5100" s="111">
        <f t="shared" si="874"/>
        <v>1796</v>
      </c>
      <c r="X5100" s="118">
        <f t="shared" ca="1" si="875"/>
        <v>41909</v>
      </c>
      <c r="Y5100" s="121" t="b">
        <f t="shared" si="876"/>
        <v>0</v>
      </c>
      <c r="Z5100" s="121" t="b">
        <f t="shared" si="877"/>
        <v>0</v>
      </c>
      <c r="AA5100" s="111" t="b">
        <f t="shared" si="878"/>
        <v>1</v>
      </c>
      <c r="AB5100" s="121" t="b">
        <f t="shared" si="879"/>
        <v>1</v>
      </c>
      <c r="AC5100" t="s">
        <v>5</v>
      </c>
      <c r="AD5100"/>
      <c r="AE5100"/>
      <c r="AF5100"/>
      <c r="AG5100"/>
      <c r="AH5100"/>
      <c r="AI5100"/>
      <c r="AJ5100"/>
      <c r="AK5100"/>
      <c r="AL5100"/>
      <c r="AM5100"/>
    </row>
    <row r="5101" spans="1:39" ht="16">
      <c r="A5101" s="108" t="s">
        <v>5974</v>
      </c>
      <c r="B5101" s="108" t="s">
        <v>9</v>
      </c>
      <c r="C5101" s="111">
        <v>0</v>
      </c>
      <c r="D5101" s="108" t="s">
        <v>4</v>
      </c>
      <c r="E5101" s="108" t="s">
        <v>4</v>
      </c>
      <c r="F5101" s="121">
        <f t="shared" si="869"/>
        <v>3</v>
      </c>
      <c r="G5101" s="121" t="str">
        <f>VLOOKUP(H5101, phone[#All], 2, 0)</f>
        <v>Two or More Lines</v>
      </c>
      <c r="H5101" s="108">
        <v>2</v>
      </c>
      <c r="I5101" s="120" t="str">
        <f>VLOOKUP(J5101,internet[#All], 2, 0)</f>
        <v>DSL</v>
      </c>
      <c r="J5101" s="108">
        <v>1</v>
      </c>
      <c r="K5101" s="121" t="b">
        <f>IF(AND(my_practice13[[#This Row],[phone_service]]&gt;0, my_practice13[[#This Row],[internet_service]]&gt;0),TRUE,FALSE)</f>
        <v>1</v>
      </c>
      <c r="L5101" s="121" t="b">
        <f>IF(AND(my_practice13[[#This Row],[phone_service]]=0, my_practice13[[#This Row],[internet_service]]&gt;0),TRUE, FALSE)</f>
        <v>0</v>
      </c>
      <c r="M5101" s="121" t="b">
        <f t="shared" si="870"/>
        <v>0</v>
      </c>
      <c r="N5101" s="121" t="str">
        <f>VLOOKUP(O5101,contract[#All], 2, 0)</f>
        <v>1 Year</v>
      </c>
      <c r="O5101" s="108">
        <v>1</v>
      </c>
      <c r="P5101" s="108" t="s">
        <v>10</v>
      </c>
      <c r="Q5101" s="107">
        <v>78.650000000000006</v>
      </c>
      <c r="R5101" s="107">
        <v>1663.75</v>
      </c>
      <c r="S5101" s="111">
        <f>my_practice13[[#This Row],[total_charges]]/my_practice13[[#This Row],[monthly_charges]]</f>
        <v>21.153846153846153</v>
      </c>
      <c r="T5101" s="107">
        <f t="shared" si="871"/>
        <v>78.650000000000006</v>
      </c>
      <c r="U5101" s="121">
        <f t="shared" si="872"/>
        <v>1</v>
      </c>
      <c r="V5101" s="118">
        <f t="shared" ca="1" si="873"/>
        <v>43705</v>
      </c>
      <c r="W5101" s="111">
        <f t="shared" si="874"/>
        <v>643</v>
      </c>
      <c r="X5101" s="118">
        <f t="shared" ca="1" si="875"/>
        <v>43062</v>
      </c>
      <c r="Y5101" s="121" t="b">
        <f t="shared" si="876"/>
        <v>0</v>
      </c>
      <c r="Z5101" s="121" t="b">
        <f t="shared" si="877"/>
        <v>0</v>
      </c>
      <c r="AA5101" s="111" t="b">
        <f t="shared" si="878"/>
        <v>1</v>
      </c>
      <c r="AB5101" s="121" t="b">
        <f t="shared" si="879"/>
        <v>1</v>
      </c>
      <c r="AC5101" t="s">
        <v>5</v>
      </c>
      <c r="AD5101"/>
      <c r="AE5101"/>
      <c r="AF5101"/>
      <c r="AG5101"/>
      <c r="AH5101"/>
      <c r="AI5101"/>
      <c r="AJ5101"/>
      <c r="AK5101"/>
      <c r="AL5101"/>
      <c r="AM5101"/>
    </row>
    <row r="5102" spans="1:39" ht="16">
      <c r="A5102" s="108" t="s">
        <v>7006</v>
      </c>
      <c r="B5102" s="108" t="s">
        <v>9</v>
      </c>
      <c r="C5102" s="111">
        <v>0</v>
      </c>
      <c r="D5102" s="108" t="s">
        <v>5</v>
      </c>
      <c r="E5102" s="108" t="s">
        <v>4</v>
      </c>
      <c r="F5102" s="121">
        <f t="shared" si="869"/>
        <v>2</v>
      </c>
      <c r="G5102" s="121" t="str">
        <f>VLOOKUP(H5102, phone[#All], 2, 0)</f>
        <v>Two or More Lines</v>
      </c>
      <c r="H5102" s="108">
        <v>2</v>
      </c>
      <c r="I5102" s="120" t="str">
        <f>VLOOKUP(J5102,internet[#All], 2, 0)</f>
        <v>DSL</v>
      </c>
      <c r="J5102" s="108">
        <v>1</v>
      </c>
      <c r="K5102" s="121" t="b">
        <f>IF(AND(my_practice13[[#This Row],[phone_service]]&gt;0, my_practice13[[#This Row],[internet_service]]&gt;0),TRUE,FALSE)</f>
        <v>1</v>
      </c>
      <c r="L5102" s="121" t="b">
        <f>IF(AND(my_practice13[[#This Row],[phone_service]]=0, my_practice13[[#This Row],[internet_service]]&gt;0),TRUE, FALSE)</f>
        <v>0</v>
      </c>
      <c r="M5102" s="121" t="b">
        <f t="shared" si="870"/>
        <v>0</v>
      </c>
      <c r="N5102" s="121" t="str">
        <f>VLOOKUP(O5102,contract[#All], 2, 0)</f>
        <v>2 Year</v>
      </c>
      <c r="O5102" s="108">
        <v>2</v>
      </c>
      <c r="P5102" s="108" t="s">
        <v>10</v>
      </c>
      <c r="Q5102" s="107">
        <v>89.55</v>
      </c>
      <c r="R5102" s="107">
        <v>5012.3500000000004</v>
      </c>
      <c r="S5102" s="111">
        <f>my_practice13[[#This Row],[total_charges]]/my_practice13[[#This Row],[monthly_charges]]</f>
        <v>55.972640982691239</v>
      </c>
      <c r="T5102" s="107">
        <f t="shared" si="871"/>
        <v>89.55</v>
      </c>
      <c r="U5102" s="121">
        <f t="shared" si="872"/>
        <v>1</v>
      </c>
      <c r="V5102" s="118">
        <f t="shared" ca="1" si="873"/>
        <v>43705</v>
      </c>
      <c r="W5102" s="111">
        <f t="shared" si="874"/>
        <v>1702</v>
      </c>
      <c r="X5102" s="118">
        <f t="shared" ca="1" si="875"/>
        <v>42003</v>
      </c>
      <c r="Y5102" s="121" t="b">
        <f t="shared" si="876"/>
        <v>0</v>
      </c>
      <c r="Z5102" s="121" t="b">
        <f t="shared" si="877"/>
        <v>0</v>
      </c>
      <c r="AA5102" s="111" t="b">
        <f t="shared" si="878"/>
        <v>1</v>
      </c>
      <c r="AB5102" s="121" t="b">
        <f t="shared" si="879"/>
        <v>1</v>
      </c>
      <c r="AC5102" t="s">
        <v>5</v>
      </c>
      <c r="AD5102"/>
      <c r="AE5102"/>
      <c r="AF5102"/>
      <c r="AG5102"/>
      <c r="AH5102"/>
      <c r="AI5102"/>
      <c r="AJ5102"/>
      <c r="AK5102"/>
      <c r="AL5102"/>
      <c r="AM5102"/>
    </row>
    <row r="5103" spans="1:39" ht="16">
      <c r="A5103" s="108" t="s">
        <v>5741</v>
      </c>
      <c r="B5103" s="108" t="s">
        <v>9</v>
      </c>
      <c r="C5103" s="111">
        <v>0</v>
      </c>
      <c r="D5103" s="108" t="s">
        <v>5</v>
      </c>
      <c r="E5103" s="108" t="s">
        <v>5</v>
      </c>
      <c r="F5103" s="121">
        <f t="shared" si="869"/>
        <v>0</v>
      </c>
      <c r="G5103" s="121" t="str">
        <f>VLOOKUP(H5103, phone[#All], 2, 0)</f>
        <v>One Line</v>
      </c>
      <c r="H5103" s="108">
        <v>1</v>
      </c>
      <c r="I5103" s="120" t="str">
        <f>VLOOKUP(J5103,internet[#All], 2, 0)</f>
        <v>No Internet Service</v>
      </c>
      <c r="J5103" s="108">
        <v>0</v>
      </c>
      <c r="K5103" s="121" t="b">
        <f>IF(AND(my_practice13[[#This Row],[phone_service]]&gt;0, my_practice13[[#This Row],[internet_service]]&gt;0),TRUE,FALSE)</f>
        <v>0</v>
      </c>
      <c r="L5103" s="121" t="b">
        <f>IF(AND(my_practice13[[#This Row],[phone_service]]=0, my_practice13[[#This Row],[internet_service]]&gt;0),TRUE, FALSE)</f>
        <v>0</v>
      </c>
      <c r="M5103" s="121" t="b">
        <f t="shared" si="870"/>
        <v>1</v>
      </c>
      <c r="N5103" s="121" t="str">
        <f>VLOOKUP(O5103,contract[#All], 2, 0)</f>
        <v>2 Year</v>
      </c>
      <c r="O5103" s="108">
        <v>2</v>
      </c>
      <c r="P5103" s="108" t="s">
        <v>10</v>
      </c>
      <c r="Q5103" s="107">
        <v>19.8</v>
      </c>
      <c r="R5103" s="107">
        <v>1311.3</v>
      </c>
      <c r="S5103" s="111">
        <f>my_practice13[[#This Row],[total_charges]]/my_practice13[[#This Row],[monthly_charges]]</f>
        <v>66.22727272727272</v>
      </c>
      <c r="T5103" s="107">
        <f t="shared" si="871"/>
        <v>19.8</v>
      </c>
      <c r="U5103" s="121">
        <f t="shared" si="872"/>
        <v>1</v>
      </c>
      <c r="V5103" s="118">
        <f t="shared" ca="1" si="873"/>
        <v>43705</v>
      </c>
      <c r="W5103" s="111">
        <f t="shared" si="874"/>
        <v>2013</v>
      </c>
      <c r="X5103" s="118">
        <f t="shared" ca="1" si="875"/>
        <v>41692</v>
      </c>
      <c r="Y5103" s="121" t="b">
        <f t="shared" si="876"/>
        <v>0</v>
      </c>
      <c r="Z5103" s="121" t="b">
        <f t="shared" si="877"/>
        <v>0</v>
      </c>
      <c r="AA5103" s="111" t="b">
        <f t="shared" si="878"/>
        <v>1</v>
      </c>
      <c r="AB5103" s="121" t="b">
        <f t="shared" si="879"/>
        <v>0</v>
      </c>
      <c r="AC5103" t="s">
        <v>5</v>
      </c>
      <c r="AD5103"/>
      <c r="AE5103"/>
      <c r="AF5103"/>
      <c r="AG5103"/>
      <c r="AH5103"/>
      <c r="AI5103"/>
      <c r="AJ5103"/>
      <c r="AK5103"/>
      <c r="AL5103"/>
      <c r="AM5103"/>
    </row>
    <row r="5104" spans="1:39" ht="16">
      <c r="A5104" s="108" t="s">
        <v>3145</v>
      </c>
      <c r="B5104" s="108" t="s">
        <v>3</v>
      </c>
      <c r="C5104" s="111">
        <v>0</v>
      </c>
      <c r="D5104" s="108" t="s">
        <v>4</v>
      </c>
      <c r="E5104" s="108" t="s">
        <v>4</v>
      </c>
      <c r="F5104" s="121">
        <f t="shared" si="869"/>
        <v>3</v>
      </c>
      <c r="G5104" s="121" t="str">
        <f>VLOOKUP(H5104, phone[#All], 2, 0)</f>
        <v>One Line</v>
      </c>
      <c r="H5104" s="108">
        <v>1</v>
      </c>
      <c r="I5104" s="120" t="str">
        <f>VLOOKUP(J5104,internet[#All], 2, 0)</f>
        <v>No Internet Service</v>
      </c>
      <c r="J5104" s="108">
        <v>0</v>
      </c>
      <c r="K5104" s="121" t="b">
        <f>IF(AND(my_practice13[[#This Row],[phone_service]]&gt;0, my_practice13[[#This Row],[internet_service]]&gt;0),TRUE,FALSE)</f>
        <v>0</v>
      </c>
      <c r="L5104" s="121" t="b">
        <f>IF(AND(my_practice13[[#This Row],[phone_service]]=0, my_practice13[[#This Row],[internet_service]]&gt;0),TRUE, FALSE)</f>
        <v>0</v>
      </c>
      <c r="M5104" s="121" t="b">
        <f t="shared" si="870"/>
        <v>1</v>
      </c>
      <c r="N5104" s="121" t="str">
        <f>VLOOKUP(O5104,contract[#All], 2, 0)</f>
        <v>Month-to-Month</v>
      </c>
      <c r="O5104" s="108">
        <v>0</v>
      </c>
      <c r="P5104" s="108" t="s">
        <v>13</v>
      </c>
      <c r="Q5104" s="107">
        <v>19.2</v>
      </c>
      <c r="R5104" s="107">
        <v>702.9</v>
      </c>
      <c r="S5104" s="111">
        <f>my_practice13[[#This Row],[total_charges]]/my_practice13[[#This Row],[monthly_charges]]</f>
        <v>36.609375</v>
      </c>
      <c r="T5104" s="107">
        <f t="shared" si="871"/>
        <v>19.2</v>
      </c>
      <c r="U5104" s="121">
        <f t="shared" si="872"/>
        <v>1</v>
      </c>
      <c r="V5104" s="118">
        <f t="shared" ca="1" si="873"/>
        <v>43705</v>
      </c>
      <c r="W5104" s="111">
        <f t="shared" si="874"/>
        <v>1113</v>
      </c>
      <c r="X5104" s="118">
        <f t="shared" ca="1" si="875"/>
        <v>42592</v>
      </c>
      <c r="Y5104" s="121" t="b">
        <f t="shared" si="876"/>
        <v>1</v>
      </c>
      <c r="Z5104" s="121" t="b">
        <f t="shared" si="877"/>
        <v>0</v>
      </c>
      <c r="AA5104" s="111" t="b">
        <f t="shared" si="878"/>
        <v>1</v>
      </c>
      <c r="AB5104" s="121" t="b">
        <f t="shared" si="879"/>
        <v>0</v>
      </c>
      <c r="AC5104" t="s">
        <v>5</v>
      </c>
      <c r="AD5104"/>
      <c r="AE5104"/>
      <c r="AF5104"/>
      <c r="AG5104"/>
      <c r="AH5104"/>
      <c r="AI5104"/>
      <c r="AJ5104"/>
      <c r="AK5104"/>
      <c r="AL5104"/>
      <c r="AM5104"/>
    </row>
    <row r="5105" spans="1:39" ht="16">
      <c r="A5105" s="108" t="s">
        <v>5966</v>
      </c>
      <c r="B5105" s="108" t="s">
        <v>9</v>
      </c>
      <c r="C5105" s="111">
        <v>0</v>
      </c>
      <c r="D5105" s="108" t="s">
        <v>4</v>
      </c>
      <c r="E5105" s="108" t="s">
        <v>4</v>
      </c>
      <c r="F5105" s="121">
        <f t="shared" si="869"/>
        <v>3</v>
      </c>
      <c r="G5105" s="121" t="str">
        <f>VLOOKUP(H5105, phone[#All], 2, 0)</f>
        <v>One Line</v>
      </c>
      <c r="H5105" s="108">
        <v>1</v>
      </c>
      <c r="I5105" s="120" t="str">
        <f>VLOOKUP(J5105,internet[#All], 2, 0)</f>
        <v>DSL</v>
      </c>
      <c r="J5105" s="108">
        <v>1</v>
      </c>
      <c r="K5105" s="121" t="b">
        <f>IF(AND(my_practice13[[#This Row],[phone_service]]&gt;0, my_practice13[[#This Row],[internet_service]]&gt;0),TRUE,FALSE)</f>
        <v>1</v>
      </c>
      <c r="L5105" s="121" t="b">
        <f>IF(AND(my_practice13[[#This Row],[phone_service]]=0, my_practice13[[#This Row],[internet_service]]&gt;0),TRUE, FALSE)</f>
        <v>0</v>
      </c>
      <c r="M5105" s="121" t="b">
        <f t="shared" si="870"/>
        <v>0</v>
      </c>
      <c r="N5105" s="121" t="str">
        <f>VLOOKUP(O5105,contract[#All], 2, 0)</f>
        <v>2 Year</v>
      </c>
      <c r="O5105" s="108">
        <v>2</v>
      </c>
      <c r="P5105" s="108" t="s">
        <v>13</v>
      </c>
      <c r="Q5105" s="107">
        <v>68.400000000000006</v>
      </c>
      <c r="R5105" s="107">
        <v>4855.3500000000004</v>
      </c>
      <c r="S5105" s="111">
        <f>my_practice13[[#This Row],[total_charges]]/my_practice13[[#This Row],[monthly_charges]]</f>
        <v>70.984649122807014</v>
      </c>
      <c r="T5105" s="107">
        <f t="shared" si="871"/>
        <v>68.400000000000006</v>
      </c>
      <c r="U5105" s="121">
        <f t="shared" si="872"/>
        <v>1</v>
      </c>
      <c r="V5105" s="118">
        <f t="shared" ca="1" si="873"/>
        <v>43705</v>
      </c>
      <c r="W5105" s="111">
        <f t="shared" si="874"/>
        <v>2158</v>
      </c>
      <c r="X5105" s="118">
        <f t="shared" ca="1" si="875"/>
        <v>41547</v>
      </c>
      <c r="Y5105" s="121" t="b">
        <f t="shared" si="876"/>
        <v>0</v>
      </c>
      <c r="Z5105" s="121" t="b">
        <f t="shared" si="877"/>
        <v>0</v>
      </c>
      <c r="AA5105" s="111" t="b">
        <f t="shared" si="878"/>
        <v>1</v>
      </c>
      <c r="AB5105" s="121" t="b">
        <f t="shared" si="879"/>
        <v>1</v>
      </c>
      <c r="AC5105" t="s">
        <v>5</v>
      </c>
      <c r="AD5105"/>
      <c r="AE5105"/>
      <c r="AF5105"/>
      <c r="AG5105"/>
      <c r="AH5105"/>
      <c r="AI5105"/>
      <c r="AJ5105"/>
      <c r="AK5105"/>
      <c r="AL5105"/>
      <c r="AM5105"/>
    </row>
    <row r="5106" spans="1:39" ht="16">
      <c r="A5106" s="108" t="s">
        <v>5430</v>
      </c>
      <c r="B5106" s="108" t="s">
        <v>3</v>
      </c>
      <c r="C5106" s="111">
        <v>1</v>
      </c>
      <c r="D5106" s="108" t="s">
        <v>4</v>
      </c>
      <c r="E5106" s="108" t="s">
        <v>5</v>
      </c>
      <c r="F5106" s="121">
        <f t="shared" si="869"/>
        <v>1</v>
      </c>
      <c r="G5106" s="121" t="str">
        <f>VLOOKUP(H5106, phone[#All], 2, 0)</f>
        <v>Two or More Lines</v>
      </c>
      <c r="H5106" s="108">
        <v>2</v>
      </c>
      <c r="I5106" s="120" t="str">
        <f>VLOOKUP(J5106,internet[#All], 2, 0)</f>
        <v>Fiber Optic</v>
      </c>
      <c r="J5106" s="108">
        <v>2</v>
      </c>
      <c r="K5106" s="121" t="b">
        <f>IF(AND(my_practice13[[#This Row],[phone_service]]&gt;0, my_practice13[[#This Row],[internet_service]]&gt;0),TRUE,FALSE)</f>
        <v>1</v>
      </c>
      <c r="L5106" s="121" t="b">
        <f>IF(AND(my_practice13[[#This Row],[phone_service]]=0, my_practice13[[#This Row],[internet_service]]&gt;0),TRUE, FALSE)</f>
        <v>0</v>
      </c>
      <c r="M5106" s="121" t="b">
        <f t="shared" si="870"/>
        <v>0</v>
      </c>
      <c r="N5106" s="121" t="str">
        <f>VLOOKUP(O5106,contract[#All], 2, 0)</f>
        <v>2 Year</v>
      </c>
      <c r="O5106" s="108">
        <v>2</v>
      </c>
      <c r="P5106" s="108" t="s">
        <v>13</v>
      </c>
      <c r="Q5106" s="107">
        <v>78.5</v>
      </c>
      <c r="R5106" s="107">
        <v>5602.25</v>
      </c>
      <c r="S5106" s="111">
        <f>my_practice13[[#This Row],[total_charges]]/my_practice13[[#This Row],[monthly_charges]]</f>
        <v>71.366242038216555</v>
      </c>
      <c r="T5106" s="107">
        <f t="shared" si="871"/>
        <v>78.5</v>
      </c>
      <c r="U5106" s="121">
        <f t="shared" si="872"/>
        <v>1</v>
      </c>
      <c r="V5106" s="118">
        <f t="shared" ca="1" si="873"/>
        <v>43705</v>
      </c>
      <c r="W5106" s="111">
        <f t="shared" si="874"/>
        <v>2170</v>
      </c>
      <c r="X5106" s="118">
        <f t="shared" ca="1" si="875"/>
        <v>41535</v>
      </c>
      <c r="Y5106" s="121" t="b">
        <f t="shared" si="876"/>
        <v>1</v>
      </c>
      <c r="Z5106" s="121" t="b">
        <f t="shared" si="877"/>
        <v>0</v>
      </c>
      <c r="AA5106" s="111" t="b">
        <f t="shared" si="878"/>
        <v>1</v>
      </c>
      <c r="AB5106" s="121" t="b">
        <f t="shared" si="879"/>
        <v>1</v>
      </c>
      <c r="AC5106" t="s">
        <v>5</v>
      </c>
      <c r="AD5106"/>
      <c r="AE5106"/>
      <c r="AF5106"/>
      <c r="AG5106"/>
      <c r="AH5106"/>
      <c r="AI5106"/>
      <c r="AJ5106"/>
      <c r="AK5106"/>
      <c r="AL5106"/>
      <c r="AM5106"/>
    </row>
    <row r="5107" spans="1:39" ht="16">
      <c r="A5107" s="108" t="s">
        <v>2557</v>
      </c>
      <c r="B5107" s="108" t="s">
        <v>3</v>
      </c>
      <c r="C5107" s="111">
        <v>0</v>
      </c>
      <c r="D5107" s="108" t="s">
        <v>5</v>
      </c>
      <c r="E5107" s="108" t="s">
        <v>5</v>
      </c>
      <c r="F5107" s="121">
        <f t="shared" si="869"/>
        <v>0</v>
      </c>
      <c r="G5107" s="121" t="str">
        <f>VLOOKUP(H5107, phone[#All], 2, 0)</f>
        <v>One Line</v>
      </c>
      <c r="H5107" s="108">
        <v>1</v>
      </c>
      <c r="I5107" s="120" t="str">
        <f>VLOOKUP(J5107,internet[#All], 2, 0)</f>
        <v>DSL</v>
      </c>
      <c r="J5107" s="108">
        <v>1</v>
      </c>
      <c r="K5107" s="121" t="b">
        <f>IF(AND(my_practice13[[#This Row],[phone_service]]&gt;0, my_practice13[[#This Row],[internet_service]]&gt;0),TRUE,FALSE)</f>
        <v>1</v>
      </c>
      <c r="L5107" s="121" t="b">
        <f>IF(AND(my_practice13[[#This Row],[phone_service]]=0, my_practice13[[#This Row],[internet_service]]&gt;0),TRUE, FALSE)</f>
        <v>0</v>
      </c>
      <c r="M5107" s="121" t="b">
        <f t="shared" si="870"/>
        <v>0</v>
      </c>
      <c r="N5107" s="121" t="str">
        <f>VLOOKUP(O5107,contract[#All], 2, 0)</f>
        <v>Month-to-Month</v>
      </c>
      <c r="O5107" s="108">
        <v>0</v>
      </c>
      <c r="P5107" s="108" t="s">
        <v>17</v>
      </c>
      <c r="Q5107" s="107">
        <v>76.150000000000006</v>
      </c>
      <c r="R5107" s="107">
        <v>1992.95</v>
      </c>
      <c r="S5107" s="111">
        <f>my_practice13[[#This Row],[total_charges]]/my_practice13[[#This Row],[monthly_charges]]</f>
        <v>26.171372291529874</v>
      </c>
      <c r="T5107" s="107">
        <f t="shared" si="871"/>
        <v>76.150000000000006</v>
      </c>
      <c r="U5107" s="121">
        <f t="shared" si="872"/>
        <v>1</v>
      </c>
      <c r="V5107" s="118">
        <f t="shared" ca="1" si="873"/>
        <v>43705</v>
      </c>
      <c r="W5107" s="111">
        <f t="shared" si="874"/>
        <v>796</v>
      </c>
      <c r="X5107" s="118">
        <f t="shared" ca="1" si="875"/>
        <v>42909</v>
      </c>
      <c r="Y5107" s="121" t="b">
        <f t="shared" si="876"/>
        <v>1</v>
      </c>
      <c r="Z5107" s="121" t="b">
        <f t="shared" si="877"/>
        <v>0</v>
      </c>
      <c r="AA5107" s="111" t="b">
        <f t="shared" si="878"/>
        <v>1</v>
      </c>
      <c r="AB5107" s="121" t="b">
        <f t="shared" si="879"/>
        <v>1</v>
      </c>
      <c r="AC5107" t="s">
        <v>5</v>
      </c>
      <c r="AD5107"/>
      <c r="AE5107"/>
      <c r="AF5107"/>
      <c r="AG5107"/>
      <c r="AH5107"/>
      <c r="AI5107"/>
      <c r="AJ5107"/>
      <c r="AK5107"/>
      <c r="AL5107"/>
      <c r="AM5107"/>
    </row>
    <row r="5108" spans="1:39" ht="16">
      <c r="A5108" s="108" t="s">
        <v>2410</v>
      </c>
      <c r="B5108" s="108" t="s">
        <v>3</v>
      </c>
      <c r="C5108" s="111">
        <v>0</v>
      </c>
      <c r="D5108" s="108" t="s">
        <v>4</v>
      </c>
      <c r="E5108" s="108" t="s">
        <v>5</v>
      </c>
      <c r="F5108" s="121">
        <f t="shared" si="869"/>
        <v>1</v>
      </c>
      <c r="G5108" s="121" t="str">
        <f>VLOOKUP(H5108, phone[#All], 2, 0)</f>
        <v>No Phone Service</v>
      </c>
      <c r="H5108" s="108">
        <v>0</v>
      </c>
      <c r="I5108" s="120" t="str">
        <f>VLOOKUP(J5108,internet[#All], 2, 0)</f>
        <v>DSL</v>
      </c>
      <c r="J5108" s="108">
        <v>1</v>
      </c>
      <c r="K5108" s="121" t="b">
        <f>IF(AND(my_practice13[[#This Row],[phone_service]]&gt;0, my_practice13[[#This Row],[internet_service]]&gt;0),TRUE,FALSE)</f>
        <v>0</v>
      </c>
      <c r="L5108" s="121" t="b">
        <f>IF(AND(my_practice13[[#This Row],[phone_service]]=0, my_practice13[[#This Row],[internet_service]]&gt;0),TRUE, FALSE)</f>
        <v>1</v>
      </c>
      <c r="M5108" s="121" t="b">
        <f t="shared" si="870"/>
        <v>0</v>
      </c>
      <c r="N5108" s="121" t="str">
        <f>VLOOKUP(O5108,contract[#All], 2, 0)</f>
        <v>Month-to-Month</v>
      </c>
      <c r="O5108" s="108">
        <v>0</v>
      </c>
      <c r="P5108" s="108" t="s">
        <v>13</v>
      </c>
      <c r="Q5108" s="107">
        <v>49.85</v>
      </c>
      <c r="R5108" s="107">
        <v>617.15</v>
      </c>
      <c r="S5108" s="111">
        <f>my_practice13[[#This Row],[total_charges]]/my_practice13[[#This Row],[monthly_charges]]</f>
        <v>12.380140421263791</v>
      </c>
      <c r="T5108" s="107">
        <f t="shared" si="871"/>
        <v>49.85</v>
      </c>
      <c r="U5108" s="121">
        <f t="shared" si="872"/>
        <v>1</v>
      </c>
      <c r="V5108" s="118">
        <f t="shared" ca="1" si="873"/>
        <v>43705</v>
      </c>
      <c r="W5108" s="111">
        <f t="shared" si="874"/>
        <v>376</v>
      </c>
      <c r="X5108" s="118">
        <f t="shared" ca="1" si="875"/>
        <v>43329</v>
      </c>
      <c r="Y5108" s="121" t="b">
        <f t="shared" si="876"/>
        <v>1</v>
      </c>
      <c r="Z5108" s="121" t="b">
        <f t="shared" si="877"/>
        <v>0</v>
      </c>
      <c r="AA5108" s="111" t="b">
        <f t="shared" si="878"/>
        <v>1</v>
      </c>
      <c r="AB5108" s="121" t="b">
        <f t="shared" si="879"/>
        <v>1</v>
      </c>
      <c r="AC5108" t="s">
        <v>5</v>
      </c>
      <c r="AD5108"/>
      <c r="AE5108"/>
      <c r="AF5108"/>
      <c r="AG5108"/>
      <c r="AH5108"/>
      <c r="AI5108"/>
      <c r="AJ5108"/>
      <c r="AK5108"/>
      <c r="AL5108"/>
      <c r="AM5108"/>
    </row>
    <row r="5109" spans="1:39" ht="16">
      <c r="A5109" s="108" t="s">
        <v>2275</v>
      </c>
      <c r="B5109" s="108" t="s">
        <v>9</v>
      </c>
      <c r="C5109" s="111">
        <v>0</v>
      </c>
      <c r="D5109" s="108" t="s">
        <v>5</v>
      </c>
      <c r="E5109" s="108" t="s">
        <v>5</v>
      </c>
      <c r="F5109" s="121">
        <f t="shared" si="869"/>
        <v>0</v>
      </c>
      <c r="G5109" s="121" t="str">
        <f>VLOOKUP(H5109, phone[#All], 2, 0)</f>
        <v>Two or More Lines</v>
      </c>
      <c r="H5109" s="108">
        <v>2</v>
      </c>
      <c r="I5109" s="120" t="str">
        <f>VLOOKUP(J5109,internet[#All], 2, 0)</f>
        <v>Fiber Optic</v>
      </c>
      <c r="J5109" s="108">
        <v>2</v>
      </c>
      <c r="K5109" s="121" t="b">
        <f>IF(AND(my_practice13[[#This Row],[phone_service]]&gt;0, my_practice13[[#This Row],[internet_service]]&gt;0),TRUE,FALSE)</f>
        <v>1</v>
      </c>
      <c r="L5109" s="121" t="b">
        <f>IF(AND(my_practice13[[#This Row],[phone_service]]=0, my_practice13[[#This Row],[internet_service]]&gt;0),TRUE, FALSE)</f>
        <v>0</v>
      </c>
      <c r="M5109" s="121" t="b">
        <f t="shared" si="870"/>
        <v>0</v>
      </c>
      <c r="N5109" s="121" t="str">
        <f>VLOOKUP(O5109,contract[#All], 2, 0)</f>
        <v>2 Year</v>
      </c>
      <c r="O5109" s="108">
        <v>2</v>
      </c>
      <c r="P5109" s="108" t="s">
        <v>13</v>
      </c>
      <c r="Q5109" s="107">
        <v>114.95</v>
      </c>
      <c r="R5109" s="107">
        <v>7711.25</v>
      </c>
      <c r="S5109" s="111">
        <f>my_practice13[[#This Row],[total_charges]]/my_practice13[[#This Row],[monthly_charges]]</f>
        <v>67.083514571552854</v>
      </c>
      <c r="T5109" s="107">
        <f t="shared" si="871"/>
        <v>114.94999999999999</v>
      </c>
      <c r="U5109" s="121">
        <f t="shared" si="872"/>
        <v>1</v>
      </c>
      <c r="V5109" s="118">
        <f t="shared" ca="1" si="873"/>
        <v>43705</v>
      </c>
      <c r="W5109" s="111">
        <f t="shared" si="874"/>
        <v>2039</v>
      </c>
      <c r="X5109" s="118">
        <f t="shared" ca="1" si="875"/>
        <v>41666</v>
      </c>
      <c r="Y5109" s="121" t="b">
        <f t="shared" si="876"/>
        <v>0</v>
      </c>
      <c r="Z5109" s="121" t="b">
        <f t="shared" si="877"/>
        <v>0</v>
      </c>
      <c r="AA5109" s="111" t="b">
        <f t="shared" si="878"/>
        <v>0</v>
      </c>
      <c r="AB5109" s="121" t="b">
        <f t="shared" si="879"/>
        <v>1</v>
      </c>
      <c r="AC5109" t="s">
        <v>5</v>
      </c>
      <c r="AD5109"/>
      <c r="AE5109"/>
      <c r="AF5109"/>
      <c r="AG5109"/>
      <c r="AH5109"/>
      <c r="AI5109"/>
      <c r="AJ5109"/>
      <c r="AK5109"/>
      <c r="AL5109"/>
      <c r="AM5109"/>
    </row>
    <row r="5110" spans="1:39" ht="16">
      <c r="A5110" s="108" t="s">
        <v>2286</v>
      </c>
      <c r="B5110" s="108" t="s">
        <v>9</v>
      </c>
      <c r="C5110" s="111">
        <v>0</v>
      </c>
      <c r="D5110" s="108" t="s">
        <v>4</v>
      </c>
      <c r="E5110" s="108" t="s">
        <v>4</v>
      </c>
      <c r="F5110" s="121">
        <f t="shared" si="869"/>
        <v>3</v>
      </c>
      <c r="G5110" s="121" t="str">
        <f>VLOOKUP(H5110, phone[#All], 2, 0)</f>
        <v>Two or More Lines</v>
      </c>
      <c r="H5110" s="108">
        <v>2</v>
      </c>
      <c r="I5110" s="120" t="str">
        <f>VLOOKUP(J5110,internet[#All], 2, 0)</f>
        <v>Fiber Optic</v>
      </c>
      <c r="J5110" s="108">
        <v>2</v>
      </c>
      <c r="K5110" s="121" t="b">
        <f>IF(AND(my_practice13[[#This Row],[phone_service]]&gt;0, my_practice13[[#This Row],[internet_service]]&gt;0),TRUE,FALSE)</f>
        <v>1</v>
      </c>
      <c r="L5110" s="121" t="b">
        <f>IF(AND(my_practice13[[#This Row],[phone_service]]=0, my_practice13[[#This Row],[internet_service]]&gt;0),TRUE, FALSE)</f>
        <v>0</v>
      </c>
      <c r="M5110" s="121" t="b">
        <f t="shared" si="870"/>
        <v>0</v>
      </c>
      <c r="N5110" s="121" t="str">
        <f>VLOOKUP(O5110,contract[#All], 2, 0)</f>
        <v>Month-to-Month</v>
      </c>
      <c r="O5110" s="108">
        <v>0</v>
      </c>
      <c r="P5110" s="108" t="s">
        <v>7</v>
      </c>
      <c r="Q5110" s="107">
        <v>74.5</v>
      </c>
      <c r="R5110" s="107">
        <v>74.5</v>
      </c>
      <c r="S5110" s="111">
        <f>my_practice13[[#This Row],[total_charges]]/my_practice13[[#This Row],[monthly_charges]]</f>
        <v>1</v>
      </c>
      <c r="T5110" s="107">
        <f t="shared" si="871"/>
        <v>74.5</v>
      </c>
      <c r="U5110" s="121">
        <f t="shared" si="872"/>
        <v>1</v>
      </c>
      <c r="V5110" s="118">
        <f t="shared" ca="1" si="873"/>
        <v>43705</v>
      </c>
      <c r="W5110" s="111">
        <f t="shared" si="874"/>
        <v>30</v>
      </c>
      <c r="X5110" s="118">
        <f t="shared" ca="1" si="875"/>
        <v>43675</v>
      </c>
      <c r="Y5110" s="121" t="b">
        <f t="shared" si="876"/>
        <v>0</v>
      </c>
      <c r="Z5110" s="121" t="b">
        <f t="shared" si="877"/>
        <v>1</v>
      </c>
      <c r="AA5110" s="111" t="b">
        <f t="shared" si="878"/>
        <v>1</v>
      </c>
      <c r="AB5110" s="121" t="b">
        <f t="shared" si="879"/>
        <v>1</v>
      </c>
      <c r="AC5110" t="s">
        <v>4</v>
      </c>
      <c r="AD5110"/>
      <c r="AE5110"/>
      <c r="AF5110"/>
      <c r="AG5110"/>
      <c r="AH5110"/>
      <c r="AI5110"/>
      <c r="AJ5110"/>
      <c r="AK5110"/>
      <c r="AL5110"/>
      <c r="AM5110"/>
    </row>
    <row r="5111" spans="1:39" ht="16">
      <c r="A5111" s="108" t="s">
        <v>2257</v>
      </c>
      <c r="B5111" s="108" t="s">
        <v>3</v>
      </c>
      <c r="C5111" s="111">
        <v>0</v>
      </c>
      <c r="D5111" s="108" t="s">
        <v>4</v>
      </c>
      <c r="E5111" s="108" t="s">
        <v>4</v>
      </c>
      <c r="F5111" s="121">
        <f t="shared" si="869"/>
        <v>3</v>
      </c>
      <c r="G5111" s="121" t="str">
        <f>VLOOKUP(H5111, phone[#All], 2, 0)</f>
        <v>Two or More Lines</v>
      </c>
      <c r="H5111" s="108">
        <v>2</v>
      </c>
      <c r="I5111" s="120" t="str">
        <f>VLOOKUP(J5111,internet[#All], 2, 0)</f>
        <v>Fiber Optic</v>
      </c>
      <c r="J5111" s="108">
        <v>2</v>
      </c>
      <c r="K5111" s="121" t="b">
        <f>IF(AND(my_practice13[[#This Row],[phone_service]]&gt;0, my_practice13[[#This Row],[internet_service]]&gt;0),TRUE,FALSE)</f>
        <v>1</v>
      </c>
      <c r="L5111" s="121" t="b">
        <f>IF(AND(my_practice13[[#This Row],[phone_service]]=0, my_practice13[[#This Row],[internet_service]]&gt;0),TRUE, FALSE)</f>
        <v>0</v>
      </c>
      <c r="M5111" s="121" t="b">
        <f t="shared" si="870"/>
        <v>0</v>
      </c>
      <c r="N5111" s="121" t="str">
        <f>VLOOKUP(O5111,contract[#All], 2, 0)</f>
        <v>Month-to-Month</v>
      </c>
      <c r="O5111" s="108">
        <v>0</v>
      </c>
      <c r="P5111" s="108" t="s">
        <v>7</v>
      </c>
      <c r="Q5111" s="107">
        <v>102.45</v>
      </c>
      <c r="R5111" s="107">
        <v>102.45</v>
      </c>
      <c r="S5111" s="111">
        <f>my_practice13[[#This Row],[total_charges]]/my_practice13[[#This Row],[monthly_charges]]</f>
        <v>1</v>
      </c>
      <c r="T5111" s="107">
        <f t="shared" si="871"/>
        <v>102.45</v>
      </c>
      <c r="U5111" s="121">
        <f t="shared" si="872"/>
        <v>1</v>
      </c>
      <c r="V5111" s="118">
        <f t="shared" ca="1" si="873"/>
        <v>43705</v>
      </c>
      <c r="W5111" s="111">
        <f t="shared" si="874"/>
        <v>30</v>
      </c>
      <c r="X5111" s="118">
        <f t="shared" ca="1" si="875"/>
        <v>43675</v>
      </c>
      <c r="Y5111" s="121" t="b">
        <f t="shared" si="876"/>
        <v>1</v>
      </c>
      <c r="Z5111" s="121" t="b">
        <f t="shared" si="877"/>
        <v>1</v>
      </c>
      <c r="AA5111" s="111" t="b">
        <f t="shared" si="878"/>
        <v>1</v>
      </c>
      <c r="AB5111" s="121" t="b">
        <f t="shared" si="879"/>
        <v>1</v>
      </c>
      <c r="AC5111" t="s">
        <v>4</v>
      </c>
      <c r="AD5111"/>
      <c r="AE5111"/>
      <c r="AF5111"/>
      <c r="AG5111"/>
      <c r="AH5111"/>
      <c r="AI5111"/>
      <c r="AJ5111"/>
      <c r="AK5111"/>
      <c r="AL5111"/>
      <c r="AM5111"/>
    </row>
    <row r="5112" spans="1:39" ht="16">
      <c r="A5112" s="108" t="s">
        <v>4155</v>
      </c>
      <c r="B5112" s="108" t="s">
        <v>9</v>
      </c>
      <c r="C5112" s="111">
        <v>0</v>
      </c>
      <c r="D5112" s="108" t="s">
        <v>5</v>
      </c>
      <c r="E5112" s="108" t="s">
        <v>5</v>
      </c>
      <c r="F5112" s="121">
        <f t="shared" si="869"/>
        <v>0</v>
      </c>
      <c r="G5112" s="121" t="str">
        <f>VLOOKUP(H5112, phone[#All], 2, 0)</f>
        <v>Two or More Lines</v>
      </c>
      <c r="H5112" s="108">
        <v>2</v>
      </c>
      <c r="I5112" s="120" t="str">
        <f>VLOOKUP(J5112,internet[#All], 2, 0)</f>
        <v>Fiber Optic</v>
      </c>
      <c r="J5112" s="108">
        <v>2</v>
      </c>
      <c r="K5112" s="121" t="b">
        <f>IF(AND(my_practice13[[#This Row],[phone_service]]&gt;0, my_practice13[[#This Row],[internet_service]]&gt;0),TRUE,FALSE)</f>
        <v>1</v>
      </c>
      <c r="L5112" s="121" t="b">
        <f>IF(AND(my_practice13[[#This Row],[phone_service]]=0, my_practice13[[#This Row],[internet_service]]&gt;0),TRUE, FALSE)</f>
        <v>0</v>
      </c>
      <c r="M5112" s="121" t="b">
        <f t="shared" si="870"/>
        <v>0</v>
      </c>
      <c r="N5112" s="121" t="str">
        <f>VLOOKUP(O5112,contract[#All], 2, 0)</f>
        <v>Month-to-Month</v>
      </c>
      <c r="O5112" s="108">
        <v>0</v>
      </c>
      <c r="P5112" s="108" t="s">
        <v>10</v>
      </c>
      <c r="Q5112" s="107">
        <v>103.85</v>
      </c>
      <c r="R5112" s="107">
        <v>2215</v>
      </c>
      <c r="S5112" s="111">
        <f>my_practice13[[#This Row],[total_charges]]/my_practice13[[#This Row],[monthly_charges]]</f>
        <v>21.328839672604719</v>
      </c>
      <c r="T5112" s="107">
        <f t="shared" si="871"/>
        <v>103.85</v>
      </c>
      <c r="U5112" s="121">
        <f t="shared" si="872"/>
        <v>1</v>
      </c>
      <c r="V5112" s="118">
        <f t="shared" ca="1" si="873"/>
        <v>43705</v>
      </c>
      <c r="W5112" s="111">
        <f t="shared" si="874"/>
        <v>648</v>
      </c>
      <c r="X5112" s="118">
        <f t="shared" ca="1" si="875"/>
        <v>43057</v>
      </c>
      <c r="Y5112" s="121" t="b">
        <f t="shared" si="876"/>
        <v>0</v>
      </c>
      <c r="Z5112" s="121" t="b">
        <f t="shared" si="877"/>
        <v>0</v>
      </c>
      <c r="AA5112" s="111" t="b">
        <f t="shared" si="878"/>
        <v>1</v>
      </c>
      <c r="AB5112" s="121" t="b">
        <f t="shared" si="879"/>
        <v>1</v>
      </c>
      <c r="AC5112" t="s">
        <v>5</v>
      </c>
      <c r="AD5112"/>
      <c r="AE5112"/>
      <c r="AF5112"/>
      <c r="AG5112"/>
      <c r="AH5112"/>
      <c r="AI5112"/>
      <c r="AJ5112"/>
      <c r="AK5112"/>
      <c r="AL5112"/>
      <c r="AM5112"/>
    </row>
    <row r="5113" spans="1:39" ht="16">
      <c r="A5113" s="108" t="s">
        <v>1285</v>
      </c>
      <c r="B5113" s="108" t="s">
        <v>3</v>
      </c>
      <c r="C5113" s="111">
        <v>0</v>
      </c>
      <c r="D5113" s="108" t="s">
        <v>4</v>
      </c>
      <c r="E5113" s="108" t="s">
        <v>4</v>
      </c>
      <c r="F5113" s="121">
        <f t="shared" si="869"/>
        <v>3</v>
      </c>
      <c r="G5113" s="121" t="str">
        <f>VLOOKUP(H5113, phone[#All], 2, 0)</f>
        <v>Two or More Lines</v>
      </c>
      <c r="H5113" s="108">
        <v>2</v>
      </c>
      <c r="I5113" s="120" t="str">
        <f>VLOOKUP(J5113,internet[#All], 2, 0)</f>
        <v>Fiber Optic</v>
      </c>
      <c r="J5113" s="108">
        <v>2</v>
      </c>
      <c r="K5113" s="121" t="b">
        <f>IF(AND(my_practice13[[#This Row],[phone_service]]&gt;0, my_practice13[[#This Row],[internet_service]]&gt;0),TRUE,FALSE)</f>
        <v>1</v>
      </c>
      <c r="L5113" s="121" t="b">
        <f>IF(AND(my_practice13[[#This Row],[phone_service]]=0, my_practice13[[#This Row],[internet_service]]&gt;0),TRUE, FALSE)</f>
        <v>0</v>
      </c>
      <c r="M5113" s="121" t="b">
        <f t="shared" si="870"/>
        <v>0</v>
      </c>
      <c r="N5113" s="121" t="str">
        <f>VLOOKUP(O5113,contract[#All], 2, 0)</f>
        <v>2 Year</v>
      </c>
      <c r="O5113" s="108">
        <v>2</v>
      </c>
      <c r="P5113" s="108" t="s">
        <v>13</v>
      </c>
      <c r="Q5113" s="107">
        <v>101.15</v>
      </c>
      <c r="R5113" s="107">
        <v>6638.35</v>
      </c>
      <c r="S5113" s="111">
        <f>my_practice13[[#This Row],[total_charges]]/my_practice13[[#This Row],[monthly_charges]]</f>
        <v>65.628769154720715</v>
      </c>
      <c r="T5113" s="107">
        <f t="shared" si="871"/>
        <v>101.15</v>
      </c>
      <c r="U5113" s="121">
        <f t="shared" si="872"/>
        <v>1</v>
      </c>
      <c r="V5113" s="118">
        <f t="shared" ca="1" si="873"/>
        <v>43705</v>
      </c>
      <c r="W5113" s="111">
        <f t="shared" si="874"/>
        <v>1995</v>
      </c>
      <c r="X5113" s="118">
        <f t="shared" ca="1" si="875"/>
        <v>41710</v>
      </c>
      <c r="Y5113" s="121" t="b">
        <f t="shared" si="876"/>
        <v>1</v>
      </c>
      <c r="Z5113" s="121" t="b">
        <f t="shared" si="877"/>
        <v>0</v>
      </c>
      <c r="AA5113" s="111" t="b">
        <f t="shared" si="878"/>
        <v>1</v>
      </c>
      <c r="AB5113" s="121" t="b">
        <f t="shared" si="879"/>
        <v>1</v>
      </c>
      <c r="AC5113" t="s">
        <v>5</v>
      </c>
      <c r="AD5113"/>
      <c r="AE5113"/>
      <c r="AF5113"/>
      <c r="AG5113"/>
      <c r="AH5113"/>
      <c r="AI5113"/>
      <c r="AJ5113"/>
      <c r="AK5113"/>
      <c r="AL5113"/>
      <c r="AM5113"/>
    </row>
    <row r="5114" spans="1:39" ht="16">
      <c r="A5114" s="108" t="s">
        <v>4122</v>
      </c>
      <c r="B5114" s="108" t="s">
        <v>3</v>
      </c>
      <c r="C5114" s="111">
        <v>0</v>
      </c>
      <c r="D5114" s="108" t="s">
        <v>5</v>
      </c>
      <c r="E5114" s="108" t="s">
        <v>5</v>
      </c>
      <c r="F5114" s="121">
        <f t="shared" si="869"/>
        <v>0</v>
      </c>
      <c r="G5114" s="121" t="str">
        <f>VLOOKUP(H5114, phone[#All], 2, 0)</f>
        <v>One Line</v>
      </c>
      <c r="H5114" s="108">
        <v>1</v>
      </c>
      <c r="I5114" s="120" t="str">
        <f>VLOOKUP(J5114,internet[#All], 2, 0)</f>
        <v>DSL</v>
      </c>
      <c r="J5114" s="108">
        <v>1</v>
      </c>
      <c r="K5114" s="121" t="b">
        <f>IF(AND(my_practice13[[#This Row],[phone_service]]&gt;0, my_practice13[[#This Row],[internet_service]]&gt;0),TRUE,FALSE)</f>
        <v>1</v>
      </c>
      <c r="L5114" s="121" t="b">
        <f>IF(AND(my_practice13[[#This Row],[phone_service]]=0, my_practice13[[#This Row],[internet_service]]&gt;0),TRUE, FALSE)</f>
        <v>0</v>
      </c>
      <c r="M5114" s="121" t="b">
        <f t="shared" si="870"/>
        <v>0</v>
      </c>
      <c r="N5114" s="121" t="str">
        <f>VLOOKUP(O5114,contract[#All], 2, 0)</f>
        <v>1 Year</v>
      </c>
      <c r="O5114" s="108">
        <v>1</v>
      </c>
      <c r="P5114" s="108" t="s">
        <v>13</v>
      </c>
      <c r="Q5114" s="107">
        <v>65.25</v>
      </c>
      <c r="R5114" s="107">
        <v>1441.8</v>
      </c>
      <c r="S5114" s="111">
        <f>my_practice13[[#This Row],[total_charges]]/my_practice13[[#This Row],[monthly_charges]]</f>
        <v>22.096551724137932</v>
      </c>
      <c r="T5114" s="107">
        <f t="shared" si="871"/>
        <v>65.25</v>
      </c>
      <c r="U5114" s="121">
        <f t="shared" si="872"/>
        <v>1</v>
      </c>
      <c r="V5114" s="118">
        <f t="shared" ca="1" si="873"/>
        <v>43705</v>
      </c>
      <c r="W5114" s="111">
        <f t="shared" si="874"/>
        <v>672</v>
      </c>
      <c r="X5114" s="118">
        <f t="shared" ca="1" si="875"/>
        <v>43033</v>
      </c>
      <c r="Y5114" s="121" t="b">
        <f t="shared" si="876"/>
        <v>1</v>
      </c>
      <c r="Z5114" s="121" t="b">
        <f t="shared" si="877"/>
        <v>0</v>
      </c>
      <c r="AA5114" s="111" t="b">
        <f t="shared" si="878"/>
        <v>1</v>
      </c>
      <c r="AB5114" s="121" t="b">
        <f t="shared" si="879"/>
        <v>1</v>
      </c>
      <c r="AC5114" t="s">
        <v>5</v>
      </c>
      <c r="AD5114"/>
      <c r="AE5114"/>
      <c r="AF5114"/>
      <c r="AG5114"/>
      <c r="AH5114"/>
      <c r="AI5114"/>
      <c r="AJ5114"/>
      <c r="AK5114"/>
      <c r="AL5114"/>
      <c r="AM5114"/>
    </row>
    <row r="5115" spans="1:39" ht="16">
      <c r="A5115" s="108" t="s">
        <v>1924</v>
      </c>
      <c r="B5115" s="108" t="s">
        <v>3</v>
      </c>
      <c r="C5115" s="111">
        <v>0</v>
      </c>
      <c r="D5115" s="108" t="s">
        <v>5</v>
      </c>
      <c r="E5115" s="108" t="s">
        <v>5</v>
      </c>
      <c r="F5115" s="121">
        <f t="shared" si="869"/>
        <v>0</v>
      </c>
      <c r="G5115" s="121" t="str">
        <f>VLOOKUP(H5115, phone[#All], 2, 0)</f>
        <v>Two or More Lines</v>
      </c>
      <c r="H5115" s="108">
        <v>2</v>
      </c>
      <c r="I5115" s="120" t="str">
        <f>VLOOKUP(J5115,internet[#All], 2, 0)</f>
        <v>Fiber Optic</v>
      </c>
      <c r="J5115" s="108">
        <v>2</v>
      </c>
      <c r="K5115" s="121" t="b">
        <f>IF(AND(my_practice13[[#This Row],[phone_service]]&gt;0, my_practice13[[#This Row],[internet_service]]&gt;0),TRUE,FALSE)</f>
        <v>1</v>
      </c>
      <c r="L5115" s="121" t="b">
        <f>IF(AND(my_practice13[[#This Row],[phone_service]]=0, my_practice13[[#This Row],[internet_service]]&gt;0),TRUE, FALSE)</f>
        <v>0</v>
      </c>
      <c r="M5115" s="121" t="b">
        <f t="shared" si="870"/>
        <v>0</v>
      </c>
      <c r="N5115" s="121" t="str">
        <f>VLOOKUP(O5115,contract[#All], 2, 0)</f>
        <v>1 Year</v>
      </c>
      <c r="O5115" s="108">
        <v>1</v>
      </c>
      <c r="P5115" s="108" t="s">
        <v>7</v>
      </c>
      <c r="Q5115" s="107">
        <v>95.5</v>
      </c>
      <c r="R5115" s="107">
        <v>6153.85</v>
      </c>
      <c r="S5115" s="111">
        <f>my_practice13[[#This Row],[total_charges]]/my_practice13[[#This Row],[monthly_charges]]</f>
        <v>64.438219895287958</v>
      </c>
      <c r="T5115" s="107">
        <f t="shared" si="871"/>
        <v>95.5</v>
      </c>
      <c r="U5115" s="121">
        <f t="shared" si="872"/>
        <v>1</v>
      </c>
      <c r="V5115" s="118">
        <f t="shared" ca="1" si="873"/>
        <v>43705</v>
      </c>
      <c r="W5115" s="111">
        <f t="shared" si="874"/>
        <v>1959</v>
      </c>
      <c r="X5115" s="118">
        <f t="shared" ca="1" si="875"/>
        <v>41746</v>
      </c>
      <c r="Y5115" s="121" t="b">
        <f t="shared" si="876"/>
        <v>1</v>
      </c>
      <c r="Z5115" s="121" t="b">
        <f t="shared" si="877"/>
        <v>0</v>
      </c>
      <c r="AA5115" s="111" t="b">
        <f t="shared" si="878"/>
        <v>1</v>
      </c>
      <c r="AB5115" s="121" t="b">
        <f t="shared" si="879"/>
        <v>1</v>
      </c>
      <c r="AC5115" t="s">
        <v>5</v>
      </c>
      <c r="AD5115"/>
      <c r="AE5115"/>
      <c r="AF5115"/>
      <c r="AG5115"/>
      <c r="AH5115"/>
      <c r="AI5115"/>
      <c r="AJ5115"/>
      <c r="AK5115"/>
      <c r="AL5115"/>
      <c r="AM5115"/>
    </row>
    <row r="5116" spans="1:39" ht="16">
      <c r="A5116" s="108" t="s">
        <v>1859</v>
      </c>
      <c r="B5116" s="108" t="s">
        <v>3</v>
      </c>
      <c r="C5116" s="111">
        <v>0</v>
      </c>
      <c r="D5116" s="108" t="s">
        <v>5</v>
      </c>
      <c r="E5116" s="108" t="s">
        <v>5</v>
      </c>
      <c r="F5116" s="121">
        <f t="shared" si="869"/>
        <v>0</v>
      </c>
      <c r="G5116" s="121" t="str">
        <f>VLOOKUP(H5116, phone[#All], 2, 0)</f>
        <v>One Line</v>
      </c>
      <c r="H5116" s="108">
        <v>1</v>
      </c>
      <c r="I5116" s="120" t="str">
        <f>VLOOKUP(J5116,internet[#All], 2, 0)</f>
        <v>No Internet Service</v>
      </c>
      <c r="J5116" s="108">
        <v>0</v>
      </c>
      <c r="K5116" s="121" t="b">
        <f>IF(AND(my_practice13[[#This Row],[phone_service]]&gt;0, my_practice13[[#This Row],[internet_service]]&gt;0),TRUE,FALSE)</f>
        <v>0</v>
      </c>
      <c r="L5116" s="121" t="b">
        <f>IF(AND(my_practice13[[#This Row],[phone_service]]=0, my_practice13[[#This Row],[internet_service]]&gt;0),TRUE, FALSE)</f>
        <v>0</v>
      </c>
      <c r="M5116" s="121" t="b">
        <f t="shared" si="870"/>
        <v>1</v>
      </c>
      <c r="N5116" s="121" t="str">
        <f>VLOOKUP(O5116,contract[#All], 2, 0)</f>
        <v>1 Year</v>
      </c>
      <c r="O5116" s="108">
        <v>1</v>
      </c>
      <c r="P5116" s="108" t="s">
        <v>10</v>
      </c>
      <c r="Q5116" s="107">
        <v>19.3</v>
      </c>
      <c r="R5116" s="107">
        <v>755.5</v>
      </c>
      <c r="S5116" s="111">
        <f>my_practice13[[#This Row],[total_charges]]/my_practice13[[#This Row],[monthly_charges]]</f>
        <v>39.145077720207254</v>
      </c>
      <c r="T5116" s="107">
        <f t="shared" si="871"/>
        <v>19.3</v>
      </c>
      <c r="U5116" s="121">
        <f t="shared" si="872"/>
        <v>1</v>
      </c>
      <c r="V5116" s="118">
        <f t="shared" ca="1" si="873"/>
        <v>43705</v>
      </c>
      <c r="W5116" s="111">
        <f t="shared" si="874"/>
        <v>1190</v>
      </c>
      <c r="X5116" s="118">
        <f t="shared" ca="1" si="875"/>
        <v>42515</v>
      </c>
      <c r="Y5116" s="121" t="b">
        <f t="shared" si="876"/>
        <v>1</v>
      </c>
      <c r="Z5116" s="121" t="b">
        <f t="shared" si="877"/>
        <v>0</v>
      </c>
      <c r="AA5116" s="111" t="b">
        <f t="shared" si="878"/>
        <v>1</v>
      </c>
      <c r="AB5116" s="121" t="b">
        <f t="shared" si="879"/>
        <v>0</v>
      </c>
      <c r="AC5116" t="s">
        <v>5</v>
      </c>
      <c r="AD5116"/>
      <c r="AE5116"/>
      <c r="AF5116"/>
      <c r="AG5116"/>
      <c r="AH5116"/>
      <c r="AI5116"/>
      <c r="AJ5116"/>
      <c r="AK5116"/>
      <c r="AL5116"/>
      <c r="AM5116"/>
    </row>
    <row r="5117" spans="1:39" ht="16">
      <c r="A5117" s="108" t="s">
        <v>5077</v>
      </c>
      <c r="B5117" s="108" t="s">
        <v>9</v>
      </c>
      <c r="C5117" s="111">
        <v>0</v>
      </c>
      <c r="D5117" s="108" t="s">
        <v>4</v>
      </c>
      <c r="E5117" s="108" t="s">
        <v>5</v>
      </c>
      <c r="F5117" s="121">
        <f t="shared" si="869"/>
        <v>1</v>
      </c>
      <c r="G5117" s="121" t="str">
        <f>VLOOKUP(H5117, phone[#All], 2, 0)</f>
        <v>No Phone Service</v>
      </c>
      <c r="H5117" s="108">
        <v>0</v>
      </c>
      <c r="I5117" s="120" t="str">
        <f>VLOOKUP(J5117,internet[#All], 2, 0)</f>
        <v>DSL</v>
      </c>
      <c r="J5117" s="108">
        <v>1</v>
      </c>
      <c r="K5117" s="121" t="b">
        <f>IF(AND(my_practice13[[#This Row],[phone_service]]&gt;0, my_practice13[[#This Row],[internet_service]]&gt;0),TRUE,FALSE)</f>
        <v>0</v>
      </c>
      <c r="L5117" s="121" t="b">
        <f>IF(AND(my_practice13[[#This Row],[phone_service]]=0, my_practice13[[#This Row],[internet_service]]&gt;0),TRUE, FALSE)</f>
        <v>1</v>
      </c>
      <c r="M5117" s="121" t="b">
        <f t="shared" si="870"/>
        <v>0</v>
      </c>
      <c r="N5117" s="121" t="str">
        <f>VLOOKUP(O5117,contract[#All], 2, 0)</f>
        <v>2 Year</v>
      </c>
      <c r="O5117" s="108">
        <v>2</v>
      </c>
      <c r="P5117" s="108" t="s">
        <v>13</v>
      </c>
      <c r="Q5117" s="107">
        <v>54.3</v>
      </c>
      <c r="R5117" s="107">
        <v>2390.4499999999998</v>
      </c>
      <c r="S5117" s="111">
        <f>my_practice13[[#This Row],[total_charges]]/my_practice13[[#This Row],[monthly_charges]]</f>
        <v>44.023020257826886</v>
      </c>
      <c r="T5117" s="107">
        <f t="shared" si="871"/>
        <v>54.3</v>
      </c>
      <c r="U5117" s="121">
        <f t="shared" si="872"/>
        <v>1</v>
      </c>
      <c r="V5117" s="118">
        <f t="shared" ca="1" si="873"/>
        <v>43705</v>
      </c>
      <c r="W5117" s="111">
        <f t="shared" si="874"/>
        <v>1338</v>
      </c>
      <c r="X5117" s="118">
        <f t="shared" ca="1" si="875"/>
        <v>42367</v>
      </c>
      <c r="Y5117" s="121" t="b">
        <f t="shared" si="876"/>
        <v>0</v>
      </c>
      <c r="Z5117" s="121" t="b">
        <f t="shared" si="877"/>
        <v>0</v>
      </c>
      <c r="AA5117" s="111" t="b">
        <f t="shared" si="878"/>
        <v>1</v>
      </c>
      <c r="AB5117" s="121" t="b">
        <f t="shared" si="879"/>
        <v>1</v>
      </c>
      <c r="AC5117" t="s">
        <v>5</v>
      </c>
      <c r="AD5117"/>
      <c r="AE5117"/>
      <c r="AF5117"/>
      <c r="AG5117"/>
      <c r="AH5117"/>
      <c r="AI5117"/>
      <c r="AJ5117"/>
      <c r="AK5117"/>
      <c r="AL5117"/>
      <c r="AM5117"/>
    </row>
    <row r="5118" spans="1:39" ht="16">
      <c r="A5118" s="108" t="s">
        <v>6485</v>
      </c>
      <c r="B5118" s="108" t="s">
        <v>3</v>
      </c>
      <c r="C5118" s="111">
        <v>0</v>
      </c>
      <c r="D5118" s="108" t="s">
        <v>5</v>
      </c>
      <c r="E5118" s="108" t="s">
        <v>5</v>
      </c>
      <c r="F5118" s="121">
        <f t="shared" si="869"/>
        <v>0</v>
      </c>
      <c r="G5118" s="121" t="str">
        <f>VLOOKUP(H5118, phone[#All], 2, 0)</f>
        <v>One Line</v>
      </c>
      <c r="H5118" s="108">
        <v>1</v>
      </c>
      <c r="I5118" s="120" t="str">
        <f>VLOOKUP(J5118,internet[#All], 2, 0)</f>
        <v>No Internet Service</v>
      </c>
      <c r="J5118" s="108">
        <v>0</v>
      </c>
      <c r="K5118" s="121" t="b">
        <f>IF(AND(my_practice13[[#This Row],[phone_service]]&gt;0, my_practice13[[#This Row],[internet_service]]&gt;0),TRUE,FALSE)</f>
        <v>0</v>
      </c>
      <c r="L5118" s="121" t="b">
        <f>IF(AND(my_practice13[[#This Row],[phone_service]]=0, my_practice13[[#This Row],[internet_service]]&gt;0),TRUE, FALSE)</f>
        <v>0</v>
      </c>
      <c r="M5118" s="121" t="b">
        <f t="shared" si="870"/>
        <v>1</v>
      </c>
      <c r="N5118" s="121" t="str">
        <f>VLOOKUP(O5118,contract[#All], 2, 0)</f>
        <v>2 Year</v>
      </c>
      <c r="O5118" s="108">
        <v>2</v>
      </c>
      <c r="P5118" s="108" t="s">
        <v>10</v>
      </c>
      <c r="Q5118" s="107">
        <v>19.55</v>
      </c>
      <c r="R5118" s="107">
        <v>124.45</v>
      </c>
      <c r="S5118" s="111">
        <f>my_practice13[[#This Row],[total_charges]]/my_practice13[[#This Row],[monthly_charges]]</f>
        <v>6.3657289002557542</v>
      </c>
      <c r="T5118" s="107">
        <f t="shared" si="871"/>
        <v>19.55</v>
      </c>
      <c r="U5118" s="121">
        <f t="shared" si="872"/>
        <v>1</v>
      </c>
      <c r="V5118" s="118">
        <f t="shared" ca="1" si="873"/>
        <v>43705</v>
      </c>
      <c r="W5118" s="111">
        <f t="shared" si="874"/>
        <v>194</v>
      </c>
      <c r="X5118" s="118">
        <f t="shared" ca="1" si="875"/>
        <v>43511</v>
      </c>
      <c r="Y5118" s="121" t="b">
        <f t="shared" si="876"/>
        <v>1</v>
      </c>
      <c r="Z5118" s="121" t="b">
        <f t="shared" si="877"/>
        <v>0</v>
      </c>
      <c r="AA5118" s="111" t="b">
        <f t="shared" si="878"/>
        <v>0</v>
      </c>
      <c r="AB5118" s="121" t="b">
        <f t="shared" si="879"/>
        <v>0</v>
      </c>
      <c r="AC5118" t="s">
        <v>5</v>
      </c>
      <c r="AD5118"/>
      <c r="AE5118"/>
      <c r="AF5118"/>
      <c r="AG5118"/>
      <c r="AH5118"/>
      <c r="AI5118"/>
      <c r="AJ5118"/>
      <c r="AK5118"/>
      <c r="AL5118"/>
      <c r="AM5118"/>
    </row>
    <row r="5119" spans="1:39" ht="16">
      <c r="A5119" s="108" t="s">
        <v>3296</v>
      </c>
      <c r="B5119" s="108" t="s">
        <v>9</v>
      </c>
      <c r="C5119" s="111">
        <v>0</v>
      </c>
      <c r="D5119" s="108" t="s">
        <v>4</v>
      </c>
      <c r="E5119" s="108" t="s">
        <v>5</v>
      </c>
      <c r="F5119" s="121">
        <f t="shared" si="869"/>
        <v>1</v>
      </c>
      <c r="G5119" s="121" t="str">
        <f>VLOOKUP(H5119, phone[#All], 2, 0)</f>
        <v>One Line</v>
      </c>
      <c r="H5119" s="108">
        <v>1</v>
      </c>
      <c r="I5119" s="120" t="str">
        <f>VLOOKUP(J5119,internet[#All], 2, 0)</f>
        <v>DSL</v>
      </c>
      <c r="J5119" s="108">
        <v>1</v>
      </c>
      <c r="K5119" s="121" t="b">
        <f>IF(AND(my_practice13[[#This Row],[phone_service]]&gt;0, my_practice13[[#This Row],[internet_service]]&gt;0),TRUE,FALSE)</f>
        <v>1</v>
      </c>
      <c r="L5119" s="121" t="b">
        <f>IF(AND(my_practice13[[#This Row],[phone_service]]=0, my_practice13[[#This Row],[internet_service]]&gt;0),TRUE, FALSE)</f>
        <v>0</v>
      </c>
      <c r="M5119" s="121" t="b">
        <f t="shared" si="870"/>
        <v>0</v>
      </c>
      <c r="N5119" s="121" t="str">
        <f>VLOOKUP(O5119,contract[#All], 2, 0)</f>
        <v>2 Year</v>
      </c>
      <c r="O5119" s="108">
        <v>2</v>
      </c>
      <c r="P5119" s="108" t="s">
        <v>17</v>
      </c>
      <c r="Q5119" s="107">
        <v>69.2</v>
      </c>
      <c r="R5119" s="107">
        <v>4671.6499999999996</v>
      </c>
      <c r="S5119" s="111">
        <f>my_practice13[[#This Row],[total_charges]]/my_practice13[[#This Row],[monthly_charges]]</f>
        <v>67.509393063583801</v>
      </c>
      <c r="T5119" s="107">
        <f t="shared" si="871"/>
        <v>69.2</v>
      </c>
      <c r="U5119" s="121">
        <f t="shared" si="872"/>
        <v>1</v>
      </c>
      <c r="V5119" s="118">
        <f t="shared" ca="1" si="873"/>
        <v>43705</v>
      </c>
      <c r="W5119" s="111">
        <f t="shared" si="874"/>
        <v>2052</v>
      </c>
      <c r="X5119" s="118">
        <f t="shared" ca="1" si="875"/>
        <v>41653</v>
      </c>
      <c r="Y5119" s="121" t="b">
        <f t="shared" si="876"/>
        <v>0</v>
      </c>
      <c r="Z5119" s="121" t="b">
        <f t="shared" si="877"/>
        <v>0</v>
      </c>
      <c r="AA5119" s="111" t="b">
        <f t="shared" si="878"/>
        <v>1</v>
      </c>
      <c r="AB5119" s="121" t="b">
        <f t="shared" si="879"/>
        <v>1</v>
      </c>
      <c r="AC5119" t="s">
        <v>5</v>
      </c>
      <c r="AD5119"/>
      <c r="AE5119"/>
      <c r="AF5119"/>
      <c r="AG5119"/>
      <c r="AH5119"/>
      <c r="AI5119"/>
      <c r="AJ5119"/>
      <c r="AK5119"/>
      <c r="AL5119"/>
      <c r="AM5119"/>
    </row>
    <row r="5120" spans="1:39" ht="16">
      <c r="A5120" s="108" t="s">
        <v>1783</v>
      </c>
      <c r="B5120" s="108" t="s">
        <v>9</v>
      </c>
      <c r="C5120" s="111">
        <v>0</v>
      </c>
      <c r="D5120" s="108" t="s">
        <v>5</v>
      </c>
      <c r="E5120" s="108" t="s">
        <v>5</v>
      </c>
      <c r="F5120" s="121">
        <f t="shared" si="869"/>
        <v>0</v>
      </c>
      <c r="G5120" s="121" t="str">
        <f>VLOOKUP(H5120, phone[#All], 2, 0)</f>
        <v>One Line</v>
      </c>
      <c r="H5120" s="108">
        <v>1</v>
      </c>
      <c r="I5120" s="120" t="str">
        <f>VLOOKUP(J5120,internet[#All], 2, 0)</f>
        <v>Fiber Optic</v>
      </c>
      <c r="J5120" s="108">
        <v>2</v>
      </c>
      <c r="K5120" s="121" t="b">
        <f>IF(AND(my_practice13[[#This Row],[phone_service]]&gt;0, my_practice13[[#This Row],[internet_service]]&gt;0),TRUE,FALSE)</f>
        <v>1</v>
      </c>
      <c r="L5120" s="121" t="b">
        <f>IF(AND(my_practice13[[#This Row],[phone_service]]=0, my_practice13[[#This Row],[internet_service]]&gt;0),TRUE, FALSE)</f>
        <v>0</v>
      </c>
      <c r="M5120" s="121" t="b">
        <f t="shared" si="870"/>
        <v>0</v>
      </c>
      <c r="N5120" s="121" t="str">
        <f>VLOOKUP(O5120,contract[#All], 2, 0)</f>
        <v>Month-to-Month</v>
      </c>
      <c r="O5120" s="108">
        <v>0</v>
      </c>
      <c r="P5120" s="108" t="s">
        <v>7</v>
      </c>
      <c r="Q5120" s="107">
        <v>79</v>
      </c>
      <c r="R5120" s="107">
        <v>143.65</v>
      </c>
      <c r="S5120" s="111">
        <f>my_practice13[[#This Row],[total_charges]]/my_practice13[[#This Row],[monthly_charges]]</f>
        <v>1.818354430379747</v>
      </c>
      <c r="T5120" s="107">
        <f t="shared" si="871"/>
        <v>79</v>
      </c>
      <c r="U5120" s="121">
        <f t="shared" si="872"/>
        <v>1</v>
      </c>
      <c r="V5120" s="118">
        <f t="shared" ca="1" si="873"/>
        <v>43705</v>
      </c>
      <c r="W5120" s="111">
        <f t="shared" si="874"/>
        <v>55</v>
      </c>
      <c r="X5120" s="118">
        <f t="shared" ca="1" si="875"/>
        <v>43650</v>
      </c>
      <c r="Y5120" s="121" t="b">
        <f t="shared" si="876"/>
        <v>0</v>
      </c>
      <c r="Z5120" s="121" t="b">
        <f t="shared" si="877"/>
        <v>1</v>
      </c>
      <c r="AA5120" s="111" t="b">
        <f t="shared" si="878"/>
        <v>1</v>
      </c>
      <c r="AB5120" s="121" t="b">
        <f t="shared" si="879"/>
        <v>1</v>
      </c>
      <c r="AC5120" t="s">
        <v>4</v>
      </c>
      <c r="AD5120"/>
      <c r="AE5120"/>
      <c r="AF5120"/>
      <c r="AG5120"/>
      <c r="AH5120"/>
      <c r="AI5120"/>
      <c r="AJ5120"/>
      <c r="AK5120"/>
      <c r="AL5120"/>
      <c r="AM5120"/>
    </row>
    <row r="5121" spans="1:39" ht="16">
      <c r="A5121" s="108" t="s">
        <v>7033</v>
      </c>
      <c r="B5121" s="108" t="s">
        <v>9</v>
      </c>
      <c r="C5121" s="111">
        <v>0</v>
      </c>
      <c r="D5121" s="108" t="s">
        <v>5</v>
      </c>
      <c r="E5121" s="108" t="s">
        <v>5</v>
      </c>
      <c r="F5121" s="121">
        <f t="shared" si="869"/>
        <v>0</v>
      </c>
      <c r="G5121" s="121" t="str">
        <f>VLOOKUP(H5121, phone[#All], 2, 0)</f>
        <v>Two or More Lines</v>
      </c>
      <c r="H5121" s="108">
        <v>2</v>
      </c>
      <c r="I5121" s="120" t="str">
        <f>VLOOKUP(J5121,internet[#All], 2, 0)</f>
        <v>Fiber Optic</v>
      </c>
      <c r="J5121" s="108">
        <v>2</v>
      </c>
      <c r="K5121" s="121" t="b">
        <f>IF(AND(my_practice13[[#This Row],[phone_service]]&gt;0, my_practice13[[#This Row],[internet_service]]&gt;0),TRUE,FALSE)</f>
        <v>1</v>
      </c>
      <c r="L5121" s="121" t="b">
        <f>IF(AND(my_practice13[[#This Row],[phone_service]]=0, my_practice13[[#This Row],[internet_service]]&gt;0),TRUE, FALSE)</f>
        <v>0</v>
      </c>
      <c r="M5121" s="121" t="b">
        <f t="shared" si="870"/>
        <v>0</v>
      </c>
      <c r="N5121" s="121" t="str">
        <f>VLOOKUP(O5121,contract[#All], 2, 0)</f>
        <v>1 Year</v>
      </c>
      <c r="O5121" s="108">
        <v>1</v>
      </c>
      <c r="P5121" s="108" t="s">
        <v>7</v>
      </c>
      <c r="Q5121" s="107">
        <v>104.95</v>
      </c>
      <c r="R5121" s="107">
        <v>7544.3</v>
      </c>
      <c r="S5121" s="111">
        <f>my_practice13[[#This Row],[total_charges]]/my_practice13[[#This Row],[monthly_charges]]</f>
        <v>71.884707003334924</v>
      </c>
      <c r="T5121" s="107">
        <f t="shared" si="871"/>
        <v>104.95</v>
      </c>
      <c r="U5121" s="121">
        <f t="shared" si="872"/>
        <v>1</v>
      </c>
      <c r="V5121" s="118">
        <f t="shared" ca="1" si="873"/>
        <v>43705</v>
      </c>
      <c r="W5121" s="111">
        <f t="shared" si="874"/>
        <v>2185</v>
      </c>
      <c r="X5121" s="118">
        <f t="shared" ca="1" si="875"/>
        <v>41520</v>
      </c>
      <c r="Y5121" s="121" t="b">
        <f t="shared" si="876"/>
        <v>0</v>
      </c>
      <c r="Z5121" s="121" t="b">
        <f t="shared" si="877"/>
        <v>0</v>
      </c>
      <c r="AA5121" s="111" t="b">
        <f t="shared" si="878"/>
        <v>1</v>
      </c>
      <c r="AB5121" s="121" t="b">
        <f t="shared" si="879"/>
        <v>1</v>
      </c>
      <c r="AC5121" t="s">
        <v>5</v>
      </c>
      <c r="AD5121"/>
      <c r="AE5121"/>
      <c r="AF5121"/>
      <c r="AG5121"/>
      <c r="AH5121"/>
      <c r="AI5121"/>
      <c r="AJ5121"/>
      <c r="AK5121"/>
      <c r="AL5121"/>
      <c r="AM5121"/>
    </row>
    <row r="5122" spans="1:39" ht="16">
      <c r="A5122" s="108" t="s">
        <v>2279</v>
      </c>
      <c r="B5122" s="108" t="s">
        <v>3</v>
      </c>
      <c r="C5122" s="111">
        <v>0</v>
      </c>
      <c r="D5122" s="108" t="s">
        <v>5</v>
      </c>
      <c r="E5122" s="108" t="s">
        <v>5</v>
      </c>
      <c r="F5122" s="121">
        <f t="shared" ref="F5122:F5185" si="880">IF(AND(D5122="Yes",E5122="Yes"),3,IF(AND(D5122="No",E5122="No"),0,IF(AND(D5122="Yes",E5122="No"),1,2)))</f>
        <v>0</v>
      </c>
      <c r="G5122" s="121" t="str">
        <f>VLOOKUP(H5122, phone[#All], 2, 0)</f>
        <v>One Line</v>
      </c>
      <c r="H5122" s="108">
        <v>1</v>
      </c>
      <c r="I5122" s="120" t="str">
        <f>VLOOKUP(J5122,internet[#All], 2, 0)</f>
        <v>No Internet Service</v>
      </c>
      <c r="J5122" s="108">
        <v>0</v>
      </c>
      <c r="K5122" s="121" t="b">
        <f>IF(AND(my_practice13[[#This Row],[phone_service]]&gt;0, my_practice13[[#This Row],[internet_service]]&gt;0),TRUE,FALSE)</f>
        <v>0</v>
      </c>
      <c r="L5122" s="121" t="b">
        <f>IF(AND(my_practice13[[#This Row],[phone_service]]=0, my_practice13[[#This Row],[internet_service]]&gt;0),TRUE, FALSE)</f>
        <v>0</v>
      </c>
      <c r="M5122" s="121" t="b">
        <f t="shared" ref="M5122:M5185" si="881">IF(AND(H5122&gt;0, J5122=0),TRUE,FALSE)</f>
        <v>1</v>
      </c>
      <c r="N5122" s="121" t="str">
        <f>VLOOKUP(O5122,contract[#All], 2, 0)</f>
        <v>2 Year</v>
      </c>
      <c r="O5122" s="108">
        <v>2</v>
      </c>
      <c r="P5122" s="108" t="s">
        <v>13</v>
      </c>
      <c r="Q5122" s="107">
        <v>20.6</v>
      </c>
      <c r="R5122" s="107">
        <v>827.3</v>
      </c>
      <c r="S5122" s="111">
        <f>my_practice13[[#This Row],[total_charges]]/my_practice13[[#This Row],[monthly_charges]]</f>
        <v>40.160194174757279</v>
      </c>
      <c r="T5122" s="107">
        <f t="shared" ref="T5122:T5185" si="882">AVERAGE(R5122/S5122)</f>
        <v>20.6</v>
      </c>
      <c r="U5122" s="121">
        <f t="shared" ref="U5122:U5185" si="883">MATCH(Q5122, T5122)</f>
        <v>1</v>
      </c>
      <c r="V5122" s="118">
        <f t="shared" ref="V5122:V5185" ca="1" si="884">TODAY()</f>
        <v>43705</v>
      </c>
      <c r="W5122" s="111">
        <f t="shared" ref="W5122:W5185" si="885">ROUND(S5122*30.4, 0)</f>
        <v>1221</v>
      </c>
      <c r="X5122" s="118">
        <f t="shared" ref="X5122:X5185" ca="1" si="886">V5122-W5122</f>
        <v>42484</v>
      </c>
      <c r="Y5122" s="121" t="b">
        <f t="shared" ref="Y5122:Y5185" si="887">IF(B5122&lt;&gt;"Male", TRUE, FALSE)</f>
        <v>1</v>
      </c>
      <c r="Z5122" s="121" t="b">
        <f t="shared" ref="Z5122:Z5185" si="888">IF(AC5122&lt;&gt;"No",TRUE, FALSE)</f>
        <v>0</v>
      </c>
      <c r="AA5122" s="111" t="b">
        <f t="shared" ref="AA5122:AA5185" si="889">IF(H5121&lt;&gt;0, TRUE,FALSE)</f>
        <v>1</v>
      </c>
      <c r="AB5122" s="121" t="b">
        <f t="shared" ref="AB5122:AB5185" si="890">IF(J5122&lt;&gt;0, TRUE, FALSE)</f>
        <v>0</v>
      </c>
      <c r="AC5122" t="s">
        <v>5</v>
      </c>
      <c r="AD5122"/>
      <c r="AE5122"/>
      <c r="AF5122"/>
      <c r="AG5122"/>
      <c r="AH5122"/>
      <c r="AI5122"/>
      <c r="AJ5122"/>
      <c r="AK5122"/>
      <c r="AL5122"/>
      <c r="AM5122"/>
    </row>
    <row r="5123" spans="1:39" ht="16">
      <c r="A5123" s="108" t="s">
        <v>1336</v>
      </c>
      <c r="B5123" s="108" t="s">
        <v>3</v>
      </c>
      <c r="C5123" s="111">
        <v>1</v>
      </c>
      <c r="D5123" s="108" t="s">
        <v>5</v>
      </c>
      <c r="E5123" s="108" t="s">
        <v>5</v>
      </c>
      <c r="F5123" s="121">
        <f t="shared" si="880"/>
        <v>0</v>
      </c>
      <c r="G5123" s="121" t="str">
        <f>VLOOKUP(H5123, phone[#All], 2, 0)</f>
        <v>One Line</v>
      </c>
      <c r="H5123" s="108">
        <v>1</v>
      </c>
      <c r="I5123" s="120" t="str">
        <f>VLOOKUP(J5123,internet[#All], 2, 0)</f>
        <v>Fiber Optic</v>
      </c>
      <c r="J5123" s="108">
        <v>2</v>
      </c>
      <c r="K5123" s="121" t="b">
        <f>IF(AND(my_practice13[[#This Row],[phone_service]]&gt;0, my_practice13[[#This Row],[internet_service]]&gt;0),TRUE,FALSE)</f>
        <v>1</v>
      </c>
      <c r="L5123" s="121" t="b">
        <f>IF(AND(my_practice13[[#This Row],[phone_service]]=0, my_practice13[[#This Row],[internet_service]]&gt;0),TRUE, FALSE)</f>
        <v>0</v>
      </c>
      <c r="M5123" s="121" t="b">
        <f t="shared" si="881"/>
        <v>0</v>
      </c>
      <c r="N5123" s="121" t="str">
        <f>VLOOKUP(O5123,contract[#All], 2, 0)</f>
        <v>Month-to-Month</v>
      </c>
      <c r="O5123" s="108">
        <v>0</v>
      </c>
      <c r="P5123" s="108" t="s">
        <v>7</v>
      </c>
      <c r="Q5123" s="107">
        <v>69.25</v>
      </c>
      <c r="R5123" s="107">
        <v>69.25</v>
      </c>
      <c r="S5123" s="111">
        <f>my_practice13[[#This Row],[total_charges]]/my_practice13[[#This Row],[monthly_charges]]</f>
        <v>1</v>
      </c>
      <c r="T5123" s="107">
        <f t="shared" si="882"/>
        <v>69.25</v>
      </c>
      <c r="U5123" s="121">
        <f t="shared" si="883"/>
        <v>1</v>
      </c>
      <c r="V5123" s="118">
        <f t="shared" ca="1" si="884"/>
        <v>43705</v>
      </c>
      <c r="W5123" s="111">
        <f t="shared" si="885"/>
        <v>30</v>
      </c>
      <c r="X5123" s="118">
        <f t="shared" ca="1" si="886"/>
        <v>43675</v>
      </c>
      <c r="Y5123" s="121" t="b">
        <f t="shared" si="887"/>
        <v>1</v>
      </c>
      <c r="Z5123" s="121" t="b">
        <f t="shared" si="888"/>
        <v>1</v>
      </c>
      <c r="AA5123" s="111" t="b">
        <f t="shared" si="889"/>
        <v>1</v>
      </c>
      <c r="AB5123" s="121" t="b">
        <f t="shared" si="890"/>
        <v>1</v>
      </c>
      <c r="AC5123" t="s">
        <v>4</v>
      </c>
      <c r="AD5123"/>
      <c r="AE5123"/>
      <c r="AF5123"/>
      <c r="AG5123"/>
      <c r="AH5123"/>
      <c r="AI5123"/>
      <c r="AJ5123"/>
      <c r="AK5123"/>
      <c r="AL5123"/>
      <c r="AM5123"/>
    </row>
    <row r="5124" spans="1:39" ht="16">
      <c r="A5124" s="108" t="s">
        <v>2114</v>
      </c>
      <c r="B5124" s="108" t="s">
        <v>9</v>
      </c>
      <c r="C5124" s="111">
        <v>1</v>
      </c>
      <c r="D5124" s="108" t="s">
        <v>4</v>
      </c>
      <c r="E5124" s="108" t="s">
        <v>5</v>
      </c>
      <c r="F5124" s="121">
        <f t="shared" si="880"/>
        <v>1</v>
      </c>
      <c r="G5124" s="121" t="str">
        <f>VLOOKUP(H5124, phone[#All], 2, 0)</f>
        <v>One Line</v>
      </c>
      <c r="H5124" s="108">
        <v>1</v>
      </c>
      <c r="I5124" s="120" t="str">
        <f>VLOOKUP(J5124,internet[#All], 2, 0)</f>
        <v>Fiber Optic</v>
      </c>
      <c r="J5124" s="108">
        <v>2</v>
      </c>
      <c r="K5124" s="121" t="b">
        <f>IF(AND(my_practice13[[#This Row],[phone_service]]&gt;0, my_practice13[[#This Row],[internet_service]]&gt;0),TRUE,FALSE)</f>
        <v>1</v>
      </c>
      <c r="L5124" s="121" t="b">
        <f>IF(AND(my_practice13[[#This Row],[phone_service]]=0, my_practice13[[#This Row],[internet_service]]&gt;0),TRUE, FALSE)</f>
        <v>0</v>
      </c>
      <c r="M5124" s="121" t="b">
        <f t="shared" si="881"/>
        <v>0</v>
      </c>
      <c r="N5124" s="121" t="str">
        <f>VLOOKUP(O5124,contract[#All], 2, 0)</f>
        <v>Month-to-Month</v>
      </c>
      <c r="O5124" s="108">
        <v>0</v>
      </c>
      <c r="P5124" s="108" t="s">
        <v>7</v>
      </c>
      <c r="Q5124" s="107">
        <v>70.2</v>
      </c>
      <c r="R5124" s="107">
        <v>834.7</v>
      </c>
      <c r="S5124" s="111">
        <f>my_practice13[[#This Row],[total_charges]]/my_practice13[[#This Row],[monthly_charges]]</f>
        <v>11.890313390313391</v>
      </c>
      <c r="T5124" s="107">
        <f t="shared" si="882"/>
        <v>70.2</v>
      </c>
      <c r="U5124" s="121">
        <f t="shared" si="883"/>
        <v>1</v>
      </c>
      <c r="V5124" s="118">
        <f t="shared" ca="1" si="884"/>
        <v>43705</v>
      </c>
      <c r="W5124" s="111">
        <f t="shared" si="885"/>
        <v>361</v>
      </c>
      <c r="X5124" s="118">
        <f t="shared" ca="1" si="886"/>
        <v>43344</v>
      </c>
      <c r="Y5124" s="121" t="b">
        <f t="shared" si="887"/>
        <v>0</v>
      </c>
      <c r="Z5124" s="121" t="b">
        <f t="shared" si="888"/>
        <v>0</v>
      </c>
      <c r="AA5124" s="111" t="b">
        <f t="shared" si="889"/>
        <v>1</v>
      </c>
      <c r="AB5124" s="121" t="b">
        <f t="shared" si="890"/>
        <v>1</v>
      </c>
      <c r="AC5124" t="s">
        <v>5</v>
      </c>
      <c r="AD5124"/>
      <c r="AE5124"/>
      <c r="AF5124"/>
      <c r="AG5124"/>
      <c r="AH5124"/>
      <c r="AI5124"/>
      <c r="AJ5124"/>
      <c r="AK5124"/>
      <c r="AL5124"/>
      <c r="AM5124"/>
    </row>
    <row r="5125" spans="1:39" ht="16">
      <c r="A5125" s="108" t="s">
        <v>646</v>
      </c>
      <c r="B5125" s="108" t="s">
        <v>3</v>
      </c>
      <c r="C5125" s="111">
        <v>0</v>
      </c>
      <c r="D5125" s="108" t="s">
        <v>4</v>
      </c>
      <c r="E5125" s="108" t="s">
        <v>4</v>
      </c>
      <c r="F5125" s="121">
        <f t="shared" si="880"/>
        <v>3</v>
      </c>
      <c r="G5125" s="121" t="str">
        <f>VLOOKUP(H5125, phone[#All], 2, 0)</f>
        <v>Two or More Lines</v>
      </c>
      <c r="H5125" s="108">
        <v>2</v>
      </c>
      <c r="I5125" s="120" t="str">
        <f>VLOOKUP(J5125,internet[#All], 2, 0)</f>
        <v>Fiber Optic</v>
      </c>
      <c r="J5125" s="108">
        <v>2</v>
      </c>
      <c r="K5125" s="121" t="b">
        <f>IF(AND(my_practice13[[#This Row],[phone_service]]&gt;0, my_practice13[[#This Row],[internet_service]]&gt;0),TRUE,FALSE)</f>
        <v>1</v>
      </c>
      <c r="L5125" s="121" t="b">
        <f>IF(AND(my_practice13[[#This Row],[phone_service]]=0, my_practice13[[#This Row],[internet_service]]&gt;0),TRUE, FALSE)</f>
        <v>0</v>
      </c>
      <c r="M5125" s="121" t="b">
        <f t="shared" si="881"/>
        <v>0</v>
      </c>
      <c r="N5125" s="121" t="str">
        <f>VLOOKUP(O5125,contract[#All], 2, 0)</f>
        <v>Month-to-Month</v>
      </c>
      <c r="O5125" s="108">
        <v>0</v>
      </c>
      <c r="P5125" s="108" t="s">
        <v>7</v>
      </c>
      <c r="Q5125" s="107">
        <v>105.5</v>
      </c>
      <c r="R5125" s="107">
        <v>6985.65</v>
      </c>
      <c r="S5125" s="111">
        <f>my_practice13[[#This Row],[total_charges]]/my_practice13[[#This Row],[monthly_charges]]</f>
        <v>66.21469194312796</v>
      </c>
      <c r="T5125" s="107">
        <f t="shared" si="882"/>
        <v>105.5</v>
      </c>
      <c r="U5125" s="121">
        <f t="shared" si="883"/>
        <v>1</v>
      </c>
      <c r="V5125" s="118">
        <f t="shared" ca="1" si="884"/>
        <v>43705</v>
      </c>
      <c r="W5125" s="111">
        <f t="shared" si="885"/>
        <v>2013</v>
      </c>
      <c r="X5125" s="118">
        <f t="shared" ca="1" si="886"/>
        <v>41692</v>
      </c>
      <c r="Y5125" s="121" t="b">
        <f t="shared" si="887"/>
        <v>1</v>
      </c>
      <c r="Z5125" s="121" t="b">
        <f t="shared" si="888"/>
        <v>1</v>
      </c>
      <c r="AA5125" s="111" t="b">
        <f t="shared" si="889"/>
        <v>1</v>
      </c>
      <c r="AB5125" s="121" t="b">
        <f t="shared" si="890"/>
        <v>1</v>
      </c>
      <c r="AC5125" t="s">
        <v>4</v>
      </c>
      <c r="AD5125"/>
      <c r="AE5125"/>
      <c r="AF5125"/>
      <c r="AG5125"/>
      <c r="AH5125"/>
      <c r="AI5125"/>
      <c r="AJ5125"/>
      <c r="AK5125"/>
      <c r="AL5125"/>
      <c r="AM5125"/>
    </row>
    <row r="5126" spans="1:39" ht="16">
      <c r="A5126" s="108" t="s">
        <v>6289</v>
      </c>
      <c r="B5126" s="108" t="s">
        <v>3</v>
      </c>
      <c r="C5126" s="111">
        <v>0</v>
      </c>
      <c r="D5126" s="108" t="s">
        <v>4</v>
      </c>
      <c r="E5126" s="108" t="s">
        <v>5</v>
      </c>
      <c r="F5126" s="121">
        <f t="shared" si="880"/>
        <v>1</v>
      </c>
      <c r="G5126" s="121" t="str">
        <f>VLOOKUP(H5126, phone[#All], 2, 0)</f>
        <v>Two or More Lines</v>
      </c>
      <c r="H5126" s="108">
        <v>2</v>
      </c>
      <c r="I5126" s="120" t="str">
        <f>VLOOKUP(J5126,internet[#All], 2, 0)</f>
        <v>Fiber Optic</v>
      </c>
      <c r="J5126" s="108">
        <v>2</v>
      </c>
      <c r="K5126" s="121" t="b">
        <f>IF(AND(my_practice13[[#This Row],[phone_service]]&gt;0, my_practice13[[#This Row],[internet_service]]&gt;0),TRUE,FALSE)</f>
        <v>1</v>
      </c>
      <c r="L5126" s="121" t="b">
        <f>IF(AND(my_practice13[[#This Row],[phone_service]]=0, my_practice13[[#This Row],[internet_service]]&gt;0),TRUE, FALSE)</f>
        <v>0</v>
      </c>
      <c r="M5126" s="121" t="b">
        <f t="shared" si="881"/>
        <v>0</v>
      </c>
      <c r="N5126" s="121" t="str">
        <f>VLOOKUP(O5126,contract[#All], 2, 0)</f>
        <v>2 Year</v>
      </c>
      <c r="O5126" s="108">
        <v>2</v>
      </c>
      <c r="P5126" s="108" t="s">
        <v>13</v>
      </c>
      <c r="Q5126" s="107">
        <v>104.3</v>
      </c>
      <c r="R5126" s="107">
        <v>7188.5</v>
      </c>
      <c r="S5126" s="111">
        <f>my_practice13[[#This Row],[total_charges]]/my_practice13[[#This Row],[monthly_charges]]</f>
        <v>68.921380632790033</v>
      </c>
      <c r="T5126" s="107">
        <f t="shared" si="882"/>
        <v>104.3</v>
      </c>
      <c r="U5126" s="121">
        <f t="shared" si="883"/>
        <v>1</v>
      </c>
      <c r="V5126" s="118">
        <f t="shared" ca="1" si="884"/>
        <v>43705</v>
      </c>
      <c r="W5126" s="111">
        <f t="shared" si="885"/>
        <v>2095</v>
      </c>
      <c r="X5126" s="118">
        <f t="shared" ca="1" si="886"/>
        <v>41610</v>
      </c>
      <c r="Y5126" s="121" t="b">
        <f t="shared" si="887"/>
        <v>1</v>
      </c>
      <c r="Z5126" s="121" t="b">
        <f t="shared" si="888"/>
        <v>0</v>
      </c>
      <c r="AA5126" s="111" t="b">
        <f t="shared" si="889"/>
        <v>1</v>
      </c>
      <c r="AB5126" s="121" t="b">
        <f t="shared" si="890"/>
        <v>1</v>
      </c>
      <c r="AC5126" t="s">
        <v>5</v>
      </c>
      <c r="AD5126"/>
      <c r="AE5126"/>
      <c r="AF5126"/>
      <c r="AG5126"/>
      <c r="AH5126"/>
      <c r="AI5126"/>
      <c r="AJ5126"/>
      <c r="AK5126"/>
      <c r="AL5126"/>
      <c r="AM5126"/>
    </row>
    <row r="5127" spans="1:39" ht="16">
      <c r="A5127" s="108" t="s">
        <v>2809</v>
      </c>
      <c r="B5127" s="108" t="s">
        <v>9</v>
      </c>
      <c r="C5127" s="111">
        <v>0</v>
      </c>
      <c r="D5127" s="108" t="s">
        <v>5</v>
      </c>
      <c r="E5127" s="108" t="s">
        <v>5</v>
      </c>
      <c r="F5127" s="121">
        <f t="shared" si="880"/>
        <v>0</v>
      </c>
      <c r="G5127" s="121" t="str">
        <f>VLOOKUP(H5127, phone[#All], 2, 0)</f>
        <v>One Line</v>
      </c>
      <c r="H5127" s="108">
        <v>1</v>
      </c>
      <c r="I5127" s="120" t="str">
        <f>VLOOKUP(J5127,internet[#All], 2, 0)</f>
        <v>Fiber Optic</v>
      </c>
      <c r="J5127" s="108">
        <v>2</v>
      </c>
      <c r="K5127" s="121" t="b">
        <f>IF(AND(my_practice13[[#This Row],[phone_service]]&gt;0, my_practice13[[#This Row],[internet_service]]&gt;0),TRUE,FALSE)</f>
        <v>1</v>
      </c>
      <c r="L5127" s="121" t="b">
        <f>IF(AND(my_practice13[[#This Row],[phone_service]]=0, my_practice13[[#This Row],[internet_service]]&gt;0),TRUE, FALSE)</f>
        <v>0</v>
      </c>
      <c r="M5127" s="121" t="b">
        <f t="shared" si="881"/>
        <v>0</v>
      </c>
      <c r="N5127" s="121" t="str">
        <f>VLOOKUP(O5127,contract[#All], 2, 0)</f>
        <v>Month-to-Month</v>
      </c>
      <c r="O5127" s="108">
        <v>0</v>
      </c>
      <c r="P5127" s="108" t="s">
        <v>7</v>
      </c>
      <c r="Q5127" s="107">
        <v>94.9</v>
      </c>
      <c r="R5127" s="107">
        <v>1048.8499999999999</v>
      </c>
      <c r="S5127" s="111">
        <f>my_practice13[[#This Row],[total_charges]]/my_practice13[[#This Row],[monthly_charges]]</f>
        <v>11.052160168598522</v>
      </c>
      <c r="T5127" s="107">
        <f t="shared" si="882"/>
        <v>94.9</v>
      </c>
      <c r="U5127" s="121">
        <f t="shared" si="883"/>
        <v>1</v>
      </c>
      <c r="V5127" s="118">
        <f t="shared" ca="1" si="884"/>
        <v>43705</v>
      </c>
      <c r="W5127" s="111">
        <f t="shared" si="885"/>
        <v>336</v>
      </c>
      <c r="X5127" s="118">
        <f t="shared" ca="1" si="886"/>
        <v>43369</v>
      </c>
      <c r="Y5127" s="121" t="b">
        <f t="shared" si="887"/>
        <v>0</v>
      </c>
      <c r="Z5127" s="121" t="b">
        <f t="shared" si="888"/>
        <v>1</v>
      </c>
      <c r="AA5127" s="111" t="b">
        <f t="shared" si="889"/>
        <v>1</v>
      </c>
      <c r="AB5127" s="121" t="b">
        <f t="shared" si="890"/>
        <v>1</v>
      </c>
      <c r="AC5127" t="s">
        <v>4</v>
      </c>
      <c r="AD5127"/>
      <c r="AE5127"/>
      <c r="AF5127"/>
      <c r="AG5127"/>
      <c r="AH5127"/>
      <c r="AI5127"/>
      <c r="AJ5127"/>
      <c r="AK5127"/>
      <c r="AL5127"/>
      <c r="AM5127"/>
    </row>
    <row r="5128" spans="1:39" ht="16">
      <c r="A5128" s="108" t="s">
        <v>2219</v>
      </c>
      <c r="B5128" s="108" t="s">
        <v>3</v>
      </c>
      <c r="C5128" s="111">
        <v>1</v>
      </c>
      <c r="D5128" s="108" t="s">
        <v>4</v>
      </c>
      <c r="E5128" s="108" t="s">
        <v>5</v>
      </c>
      <c r="F5128" s="121">
        <f t="shared" si="880"/>
        <v>1</v>
      </c>
      <c r="G5128" s="121" t="str">
        <f>VLOOKUP(H5128, phone[#All], 2, 0)</f>
        <v>Two or More Lines</v>
      </c>
      <c r="H5128" s="108">
        <v>2</v>
      </c>
      <c r="I5128" s="120" t="str">
        <f>VLOOKUP(J5128,internet[#All], 2, 0)</f>
        <v>Fiber Optic</v>
      </c>
      <c r="J5128" s="108">
        <v>2</v>
      </c>
      <c r="K5128" s="121" t="b">
        <f>IF(AND(my_practice13[[#This Row],[phone_service]]&gt;0, my_practice13[[#This Row],[internet_service]]&gt;0),TRUE,FALSE)</f>
        <v>1</v>
      </c>
      <c r="L5128" s="121" t="b">
        <f>IF(AND(my_practice13[[#This Row],[phone_service]]=0, my_practice13[[#This Row],[internet_service]]&gt;0),TRUE, FALSE)</f>
        <v>0</v>
      </c>
      <c r="M5128" s="121" t="b">
        <f t="shared" si="881"/>
        <v>0</v>
      </c>
      <c r="N5128" s="121" t="str">
        <f>VLOOKUP(O5128,contract[#All], 2, 0)</f>
        <v>Month-to-Month</v>
      </c>
      <c r="O5128" s="108">
        <v>0</v>
      </c>
      <c r="P5128" s="108" t="s">
        <v>7</v>
      </c>
      <c r="Q5128" s="107">
        <v>100.8</v>
      </c>
      <c r="R5128" s="107">
        <v>100.8</v>
      </c>
      <c r="S5128" s="111">
        <f>my_practice13[[#This Row],[total_charges]]/my_practice13[[#This Row],[monthly_charges]]</f>
        <v>1</v>
      </c>
      <c r="T5128" s="107">
        <f t="shared" si="882"/>
        <v>100.8</v>
      </c>
      <c r="U5128" s="121">
        <f t="shared" si="883"/>
        <v>1</v>
      </c>
      <c r="V5128" s="118">
        <f t="shared" ca="1" si="884"/>
        <v>43705</v>
      </c>
      <c r="W5128" s="111">
        <f t="shared" si="885"/>
        <v>30</v>
      </c>
      <c r="X5128" s="118">
        <f t="shared" ca="1" si="886"/>
        <v>43675</v>
      </c>
      <c r="Y5128" s="121" t="b">
        <f t="shared" si="887"/>
        <v>1</v>
      </c>
      <c r="Z5128" s="121" t="b">
        <f t="shared" si="888"/>
        <v>1</v>
      </c>
      <c r="AA5128" s="111" t="b">
        <f t="shared" si="889"/>
        <v>1</v>
      </c>
      <c r="AB5128" s="121" t="b">
        <f t="shared" si="890"/>
        <v>1</v>
      </c>
      <c r="AC5128" t="s">
        <v>4</v>
      </c>
      <c r="AD5128"/>
      <c r="AE5128"/>
      <c r="AF5128"/>
      <c r="AG5128"/>
      <c r="AH5128"/>
      <c r="AI5128"/>
      <c r="AJ5128"/>
      <c r="AK5128"/>
      <c r="AL5128"/>
      <c r="AM5128"/>
    </row>
    <row r="5129" spans="1:39" ht="16">
      <c r="A5129" s="108" t="s">
        <v>4554</v>
      </c>
      <c r="B5129" s="108" t="s">
        <v>9</v>
      </c>
      <c r="C5129" s="111">
        <v>0</v>
      </c>
      <c r="D5129" s="108" t="s">
        <v>4</v>
      </c>
      <c r="E5129" s="108" t="s">
        <v>4</v>
      </c>
      <c r="F5129" s="121">
        <f t="shared" si="880"/>
        <v>3</v>
      </c>
      <c r="G5129" s="121" t="str">
        <f>VLOOKUP(H5129, phone[#All], 2, 0)</f>
        <v>One Line</v>
      </c>
      <c r="H5129" s="108">
        <v>1</v>
      </c>
      <c r="I5129" s="120" t="str">
        <f>VLOOKUP(J5129,internet[#All], 2, 0)</f>
        <v>No Internet Service</v>
      </c>
      <c r="J5129" s="108">
        <v>0</v>
      </c>
      <c r="K5129" s="121" t="b">
        <f>IF(AND(my_practice13[[#This Row],[phone_service]]&gt;0, my_practice13[[#This Row],[internet_service]]&gt;0),TRUE,FALSE)</f>
        <v>0</v>
      </c>
      <c r="L5129" s="121" t="b">
        <f>IF(AND(my_practice13[[#This Row],[phone_service]]=0, my_practice13[[#This Row],[internet_service]]&gt;0),TRUE, FALSE)</f>
        <v>0</v>
      </c>
      <c r="M5129" s="121" t="b">
        <f t="shared" si="881"/>
        <v>1</v>
      </c>
      <c r="N5129" s="121" t="str">
        <f>VLOOKUP(O5129,contract[#All], 2, 0)</f>
        <v>1 Year</v>
      </c>
      <c r="O5129" s="108">
        <v>1</v>
      </c>
      <c r="P5129" s="108" t="s">
        <v>13</v>
      </c>
      <c r="Q5129" s="107">
        <v>19.5</v>
      </c>
      <c r="R5129" s="107">
        <v>798.2</v>
      </c>
      <c r="S5129" s="111">
        <f>my_practice13[[#This Row],[total_charges]]/my_practice13[[#This Row],[monthly_charges]]</f>
        <v>40.933333333333337</v>
      </c>
      <c r="T5129" s="107">
        <f t="shared" si="882"/>
        <v>19.5</v>
      </c>
      <c r="U5129" s="121">
        <f t="shared" si="883"/>
        <v>1</v>
      </c>
      <c r="V5129" s="118">
        <f t="shared" ca="1" si="884"/>
        <v>43705</v>
      </c>
      <c r="W5129" s="111">
        <f t="shared" si="885"/>
        <v>1244</v>
      </c>
      <c r="X5129" s="118">
        <f t="shared" ca="1" si="886"/>
        <v>42461</v>
      </c>
      <c r="Y5129" s="121" t="b">
        <f t="shared" si="887"/>
        <v>0</v>
      </c>
      <c r="Z5129" s="121" t="b">
        <f t="shared" si="888"/>
        <v>0</v>
      </c>
      <c r="AA5129" s="111" t="b">
        <f t="shared" si="889"/>
        <v>1</v>
      </c>
      <c r="AB5129" s="121" t="b">
        <f t="shared" si="890"/>
        <v>0</v>
      </c>
      <c r="AC5129" t="s">
        <v>5</v>
      </c>
      <c r="AD5129"/>
      <c r="AE5129"/>
      <c r="AF5129"/>
      <c r="AG5129"/>
      <c r="AH5129"/>
      <c r="AI5129"/>
      <c r="AJ5129"/>
      <c r="AK5129"/>
      <c r="AL5129"/>
      <c r="AM5129"/>
    </row>
    <row r="5130" spans="1:39" ht="16">
      <c r="A5130" s="108" t="s">
        <v>1896</v>
      </c>
      <c r="B5130" s="108" t="s">
        <v>9</v>
      </c>
      <c r="C5130" s="111">
        <v>0</v>
      </c>
      <c r="D5130" s="108" t="s">
        <v>4</v>
      </c>
      <c r="E5130" s="108" t="s">
        <v>4</v>
      </c>
      <c r="F5130" s="121">
        <f t="shared" si="880"/>
        <v>3</v>
      </c>
      <c r="G5130" s="121" t="str">
        <f>VLOOKUP(H5130, phone[#All], 2, 0)</f>
        <v>One Line</v>
      </c>
      <c r="H5130" s="108">
        <v>1</v>
      </c>
      <c r="I5130" s="120" t="str">
        <f>VLOOKUP(J5130,internet[#All], 2, 0)</f>
        <v>DSL</v>
      </c>
      <c r="J5130" s="108">
        <v>1</v>
      </c>
      <c r="K5130" s="121" t="b">
        <f>IF(AND(my_practice13[[#This Row],[phone_service]]&gt;0, my_practice13[[#This Row],[internet_service]]&gt;0),TRUE,FALSE)</f>
        <v>1</v>
      </c>
      <c r="L5130" s="121" t="b">
        <f>IF(AND(my_practice13[[#This Row],[phone_service]]=0, my_practice13[[#This Row],[internet_service]]&gt;0),TRUE, FALSE)</f>
        <v>0</v>
      </c>
      <c r="M5130" s="121" t="b">
        <f t="shared" si="881"/>
        <v>0</v>
      </c>
      <c r="N5130" s="121" t="str">
        <f>VLOOKUP(O5130,contract[#All], 2, 0)</f>
        <v>Month-to-Month</v>
      </c>
      <c r="O5130" s="108">
        <v>0</v>
      </c>
      <c r="P5130" s="108" t="s">
        <v>17</v>
      </c>
      <c r="Q5130" s="107">
        <v>70.3</v>
      </c>
      <c r="R5130" s="107">
        <v>1706.45</v>
      </c>
      <c r="S5130" s="111">
        <f>my_practice13[[#This Row],[total_charges]]/my_practice13[[#This Row],[monthly_charges]]</f>
        <v>24.273826458036986</v>
      </c>
      <c r="T5130" s="107">
        <f t="shared" si="882"/>
        <v>70.3</v>
      </c>
      <c r="U5130" s="121">
        <f t="shared" si="883"/>
        <v>1</v>
      </c>
      <c r="V5130" s="118">
        <f t="shared" ca="1" si="884"/>
        <v>43705</v>
      </c>
      <c r="W5130" s="111">
        <f t="shared" si="885"/>
        <v>738</v>
      </c>
      <c r="X5130" s="118">
        <f t="shared" ca="1" si="886"/>
        <v>42967</v>
      </c>
      <c r="Y5130" s="121" t="b">
        <f t="shared" si="887"/>
        <v>0</v>
      </c>
      <c r="Z5130" s="121" t="b">
        <f t="shared" si="888"/>
        <v>0</v>
      </c>
      <c r="AA5130" s="111" t="b">
        <f t="shared" si="889"/>
        <v>1</v>
      </c>
      <c r="AB5130" s="121" t="b">
        <f t="shared" si="890"/>
        <v>1</v>
      </c>
      <c r="AC5130" t="s">
        <v>5</v>
      </c>
      <c r="AD5130"/>
      <c r="AE5130"/>
      <c r="AF5130"/>
      <c r="AG5130"/>
      <c r="AH5130"/>
      <c r="AI5130"/>
      <c r="AJ5130"/>
      <c r="AK5130"/>
      <c r="AL5130"/>
      <c r="AM5130"/>
    </row>
    <row r="5131" spans="1:39" ht="16">
      <c r="A5131" s="108" t="s">
        <v>518</v>
      </c>
      <c r="B5131" s="108" t="s">
        <v>9</v>
      </c>
      <c r="C5131" s="111">
        <v>0</v>
      </c>
      <c r="D5131" s="108" t="s">
        <v>4</v>
      </c>
      <c r="E5131" s="108" t="s">
        <v>5</v>
      </c>
      <c r="F5131" s="121">
        <f t="shared" si="880"/>
        <v>1</v>
      </c>
      <c r="G5131" s="121" t="str">
        <f>VLOOKUP(H5131, phone[#All], 2, 0)</f>
        <v>One Line</v>
      </c>
      <c r="H5131" s="108">
        <v>1</v>
      </c>
      <c r="I5131" s="120" t="str">
        <f>VLOOKUP(J5131,internet[#All], 2, 0)</f>
        <v>Fiber Optic</v>
      </c>
      <c r="J5131" s="108">
        <v>2</v>
      </c>
      <c r="K5131" s="121" t="b">
        <f>IF(AND(my_practice13[[#This Row],[phone_service]]&gt;0, my_practice13[[#This Row],[internet_service]]&gt;0),TRUE,FALSE)</f>
        <v>1</v>
      </c>
      <c r="L5131" s="121" t="b">
        <f>IF(AND(my_practice13[[#This Row],[phone_service]]=0, my_practice13[[#This Row],[internet_service]]&gt;0),TRUE, FALSE)</f>
        <v>0</v>
      </c>
      <c r="M5131" s="121" t="b">
        <f t="shared" si="881"/>
        <v>0</v>
      </c>
      <c r="N5131" s="121" t="str">
        <f>VLOOKUP(O5131,contract[#All], 2, 0)</f>
        <v>Month-to-Month</v>
      </c>
      <c r="O5131" s="108">
        <v>0</v>
      </c>
      <c r="P5131" s="108" t="s">
        <v>7</v>
      </c>
      <c r="Q5131" s="107">
        <v>94.2</v>
      </c>
      <c r="R5131" s="107">
        <v>167.5</v>
      </c>
      <c r="S5131" s="111">
        <f>my_practice13[[#This Row],[total_charges]]/my_practice13[[#This Row],[monthly_charges]]</f>
        <v>1.7781316348195328</v>
      </c>
      <c r="T5131" s="107">
        <f t="shared" si="882"/>
        <v>94.2</v>
      </c>
      <c r="U5131" s="121">
        <f t="shared" si="883"/>
        <v>1</v>
      </c>
      <c r="V5131" s="118">
        <f t="shared" ca="1" si="884"/>
        <v>43705</v>
      </c>
      <c r="W5131" s="111">
        <f t="shared" si="885"/>
        <v>54</v>
      </c>
      <c r="X5131" s="118">
        <f t="shared" ca="1" si="886"/>
        <v>43651</v>
      </c>
      <c r="Y5131" s="121" t="b">
        <f t="shared" si="887"/>
        <v>0</v>
      </c>
      <c r="Z5131" s="121" t="b">
        <f t="shared" si="888"/>
        <v>1</v>
      </c>
      <c r="AA5131" s="111" t="b">
        <f t="shared" si="889"/>
        <v>1</v>
      </c>
      <c r="AB5131" s="121" t="b">
        <f t="shared" si="890"/>
        <v>1</v>
      </c>
      <c r="AC5131" t="s">
        <v>4</v>
      </c>
      <c r="AD5131"/>
      <c r="AE5131"/>
      <c r="AF5131"/>
      <c r="AG5131"/>
      <c r="AH5131"/>
      <c r="AI5131"/>
      <c r="AJ5131"/>
      <c r="AK5131"/>
      <c r="AL5131"/>
      <c r="AM5131"/>
    </row>
    <row r="5132" spans="1:39" ht="16">
      <c r="A5132" s="108" t="s">
        <v>135</v>
      </c>
      <c r="B5132" s="108" t="s">
        <v>3</v>
      </c>
      <c r="C5132" s="111">
        <v>0</v>
      </c>
      <c r="D5132" s="108" t="s">
        <v>4</v>
      </c>
      <c r="E5132" s="108" t="s">
        <v>4</v>
      </c>
      <c r="F5132" s="121">
        <f t="shared" si="880"/>
        <v>3</v>
      </c>
      <c r="G5132" s="121" t="str">
        <f>VLOOKUP(H5132, phone[#All], 2, 0)</f>
        <v>One Line</v>
      </c>
      <c r="H5132" s="108">
        <v>1</v>
      </c>
      <c r="I5132" s="120" t="str">
        <f>VLOOKUP(J5132,internet[#All], 2, 0)</f>
        <v>No Internet Service</v>
      </c>
      <c r="J5132" s="108">
        <v>0</v>
      </c>
      <c r="K5132" s="121" t="b">
        <f>IF(AND(my_practice13[[#This Row],[phone_service]]&gt;0, my_practice13[[#This Row],[internet_service]]&gt;0),TRUE,FALSE)</f>
        <v>0</v>
      </c>
      <c r="L5132" s="121" t="b">
        <f>IF(AND(my_practice13[[#This Row],[phone_service]]=0, my_practice13[[#This Row],[internet_service]]&gt;0),TRUE, FALSE)</f>
        <v>0</v>
      </c>
      <c r="M5132" s="121" t="b">
        <f t="shared" si="881"/>
        <v>1</v>
      </c>
      <c r="N5132" s="121" t="str">
        <f>VLOOKUP(O5132,contract[#All], 2, 0)</f>
        <v>Month-to-Month</v>
      </c>
      <c r="O5132" s="108">
        <v>0</v>
      </c>
      <c r="P5132" s="108" t="s">
        <v>10</v>
      </c>
      <c r="Q5132" s="107">
        <v>20.85</v>
      </c>
      <c r="R5132" s="107">
        <v>62.9</v>
      </c>
      <c r="S5132" s="111">
        <f>my_practice13[[#This Row],[total_charges]]/my_practice13[[#This Row],[monthly_charges]]</f>
        <v>3.0167865707434052</v>
      </c>
      <c r="T5132" s="107">
        <f t="shared" si="882"/>
        <v>20.85</v>
      </c>
      <c r="U5132" s="121">
        <f t="shared" si="883"/>
        <v>1</v>
      </c>
      <c r="V5132" s="118">
        <f t="shared" ca="1" si="884"/>
        <v>43705</v>
      </c>
      <c r="W5132" s="111">
        <f t="shared" si="885"/>
        <v>92</v>
      </c>
      <c r="X5132" s="118">
        <f t="shared" ca="1" si="886"/>
        <v>43613</v>
      </c>
      <c r="Y5132" s="121" t="b">
        <f t="shared" si="887"/>
        <v>1</v>
      </c>
      <c r="Z5132" s="121" t="b">
        <f t="shared" si="888"/>
        <v>0</v>
      </c>
      <c r="AA5132" s="111" t="b">
        <f t="shared" si="889"/>
        <v>1</v>
      </c>
      <c r="AB5132" s="121" t="b">
        <f t="shared" si="890"/>
        <v>0</v>
      </c>
      <c r="AC5132" t="s">
        <v>5</v>
      </c>
      <c r="AD5132"/>
      <c r="AE5132"/>
      <c r="AF5132"/>
      <c r="AG5132"/>
      <c r="AH5132"/>
      <c r="AI5132"/>
      <c r="AJ5132"/>
      <c r="AK5132"/>
      <c r="AL5132"/>
      <c r="AM5132"/>
    </row>
    <row r="5133" spans="1:39" ht="16">
      <c r="A5133" s="108" t="s">
        <v>3965</v>
      </c>
      <c r="B5133" s="108" t="s">
        <v>9</v>
      </c>
      <c r="C5133" s="111">
        <v>1</v>
      </c>
      <c r="D5133" s="108" t="s">
        <v>4</v>
      </c>
      <c r="E5133" s="108" t="s">
        <v>5</v>
      </c>
      <c r="F5133" s="121">
        <f t="shared" si="880"/>
        <v>1</v>
      </c>
      <c r="G5133" s="121" t="str">
        <f>VLOOKUP(H5133, phone[#All], 2, 0)</f>
        <v>Two or More Lines</v>
      </c>
      <c r="H5133" s="108">
        <v>2</v>
      </c>
      <c r="I5133" s="120" t="str">
        <f>VLOOKUP(J5133,internet[#All], 2, 0)</f>
        <v>Fiber Optic</v>
      </c>
      <c r="J5133" s="108">
        <v>2</v>
      </c>
      <c r="K5133" s="121" t="b">
        <f>IF(AND(my_practice13[[#This Row],[phone_service]]&gt;0, my_practice13[[#This Row],[internet_service]]&gt;0),TRUE,FALSE)</f>
        <v>1</v>
      </c>
      <c r="L5133" s="121" t="b">
        <f>IF(AND(my_practice13[[#This Row],[phone_service]]=0, my_practice13[[#This Row],[internet_service]]&gt;0),TRUE, FALSE)</f>
        <v>0</v>
      </c>
      <c r="M5133" s="121" t="b">
        <f t="shared" si="881"/>
        <v>0</v>
      </c>
      <c r="N5133" s="121" t="str">
        <f>VLOOKUP(O5133,contract[#All], 2, 0)</f>
        <v>Month-to-Month</v>
      </c>
      <c r="O5133" s="108">
        <v>0</v>
      </c>
      <c r="P5133" s="108" t="s">
        <v>7</v>
      </c>
      <c r="Q5133" s="107">
        <v>94.8</v>
      </c>
      <c r="R5133" s="107">
        <v>1563.9</v>
      </c>
      <c r="S5133" s="111">
        <f>my_practice13[[#This Row],[total_charges]]/my_practice13[[#This Row],[monthly_charges]]</f>
        <v>16.496835443037977</v>
      </c>
      <c r="T5133" s="107">
        <f t="shared" si="882"/>
        <v>94.8</v>
      </c>
      <c r="U5133" s="121">
        <f t="shared" si="883"/>
        <v>1</v>
      </c>
      <c r="V5133" s="118">
        <f t="shared" ca="1" si="884"/>
        <v>43705</v>
      </c>
      <c r="W5133" s="111">
        <f t="shared" si="885"/>
        <v>502</v>
      </c>
      <c r="X5133" s="118">
        <f t="shared" ca="1" si="886"/>
        <v>43203</v>
      </c>
      <c r="Y5133" s="121" t="b">
        <f t="shared" si="887"/>
        <v>0</v>
      </c>
      <c r="Z5133" s="121" t="b">
        <f t="shared" si="888"/>
        <v>0</v>
      </c>
      <c r="AA5133" s="111" t="b">
        <f t="shared" si="889"/>
        <v>1</v>
      </c>
      <c r="AB5133" s="121" t="b">
        <f t="shared" si="890"/>
        <v>1</v>
      </c>
      <c r="AC5133" t="s">
        <v>5</v>
      </c>
      <c r="AD5133"/>
      <c r="AE5133"/>
      <c r="AF5133"/>
      <c r="AG5133"/>
      <c r="AH5133"/>
      <c r="AI5133"/>
      <c r="AJ5133"/>
      <c r="AK5133"/>
      <c r="AL5133"/>
      <c r="AM5133"/>
    </row>
    <row r="5134" spans="1:39" ht="16">
      <c r="A5134" s="108" t="s">
        <v>2894</v>
      </c>
      <c r="B5134" s="108" t="s">
        <v>9</v>
      </c>
      <c r="C5134" s="111">
        <v>0</v>
      </c>
      <c r="D5134" s="108" t="s">
        <v>4</v>
      </c>
      <c r="E5134" s="108" t="s">
        <v>4</v>
      </c>
      <c r="F5134" s="121">
        <f t="shared" si="880"/>
        <v>3</v>
      </c>
      <c r="G5134" s="121" t="str">
        <f>VLOOKUP(H5134, phone[#All], 2, 0)</f>
        <v>Two or More Lines</v>
      </c>
      <c r="H5134" s="108">
        <v>2</v>
      </c>
      <c r="I5134" s="120" t="str">
        <f>VLOOKUP(J5134,internet[#All], 2, 0)</f>
        <v>No Internet Service</v>
      </c>
      <c r="J5134" s="108">
        <v>0</v>
      </c>
      <c r="K5134" s="121" t="b">
        <f>IF(AND(my_practice13[[#This Row],[phone_service]]&gt;0, my_practice13[[#This Row],[internet_service]]&gt;0),TRUE,FALSE)</f>
        <v>0</v>
      </c>
      <c r="L5134" s="121" t="b">
        <f>IF(AND(my_practice13[[#This Row],[phone_service]]=0, my_practice13[[#This Row],[internet_service]]&gt;0),TRUE, FALSE)</f>
        <v>0</v>
      </c>
      <c r="M5134" s="121" t="b">
        <f t="shared" si="881"/>
        <v>1</v>
      </c>
      <c r="N5134" s="121" t="str">
        <f>VLOOKUP(O5134,contract[#All], 2, 0)</f>
        <v>2 Year</v>
      </c>
      <c r="O5134" s="108">
        <v>2</v>
      </c>
      <c r="P5134" s="108" t="s">
        <v>10</v>
      </c>
      <c r="Q5134" s="107">
        <v>25.75</v>
      </c>
      <c r="R5134" s="107">
        <v>1686.15</v>
      </c>
      <c r="S5134" s="111">
        <f>my_practice13[[#This Row],[total_charges]]/my_practice13[[#This Row],[monthly_charges]]</f>
        <v>65.481553398058253</v>
      </c>
      <c r="T5134" s="107">
        <f t="shared" si="882"/>
        <v>25.75</v>
      </c>
      <c r="U5134" s="121">
        <f t="shared" si="883"/>
        <v>1</v>
      </c>
      <c r="V5134" s="118">
        <f t="shared" ca="1" si="884"/>
        <v>43705</v>
      </c>
      <c r="W5134" s="111">
        <f t="shared" si="885"/>
        <v>1991</v>
      </c>
      <c r="X5134" s="118">
        <f t="shared" ca="1" si="886"/>
        <v>41714</v>
      </c>
      <c r="Y5134" s="121" t="b">
        <f t="shared" si="887"/>
        <v>0</v>
      </c>
      <c r="Z5134" s="121" t="b">
        <f t="shared" si="888"/>
        <v>0</v>
      </c>
      <c r="AA5134" s="111" t="b">
        <f t="shared" si="889"/>
        <v>1</v>
      </c>
      <c r="AB5134" s="121" t="b">
        <f t="shared" si="890"/>
        <v>0</v>
      </c>
      <c r="AC5134" t="s">
        <v>5</v>
      </c>
      <c r="AD5134"/>
      <c r="AE5134"/>
      <c r="AF5134"/>
      <c r="AG5134"/>
      <c r="AH5134"/>
      <c r="AI5134"/>
      <c r="AJ5134"/>
      <c r="AK5134"/>
      <c r="AL5134"/>
      <c r="AM5134"/>
    </row>
    <row r="5135" spans="1:39" ht="16">
      <c r="A5135" s="108" t="s">
        <v>5602</v>
      </c>
      <c r="B5135" s="108" t="s">
        <v>9</v>
      </c>
      <c r="C5135" s="111">
        <v>0</v>
      </c>
      <c r="D5135" s="108" t="s">
        <v>5</v>
      </c>
      <c r="E5135" s="108" t="s">
        <v>5</v>
      </c>
      <c r="F5135" s="121">
        <f t="shared" si="880"/>
        <v>0</v>
      </c>
      <c r="G5135" s="121" t="str">
        <f>VLOOKUP(H5135, phone[#All], 2, 0)</f>
        <v>One Line</v>
      </c>
      <c r="H5135" s="108">
        <v>1</v>
      </c>
      <c r="I5135" s="120" t="str">
        <f>VLOOKUP(J5135,internet[#All], 2, 0)</f>
        <v>Fiber Optic</v>
      </c>
      <c r="J5135" s="108">
        <v>2</v>
      </c>
      <c r="K5135" s="121" t="b">
        <f>IF(AND(my_practice13[[#This Row],[phone_service]]&gt;0, my_practice13[[#This Row],[internet_service]]&gt;0),TRUE,FALSE)</f>
        <v>1</v>
      </c>
      <c r="L5135" s="121" t="b">
        <f>IF(AND(my_practice13[[#This Row],[phone_service]]=0, my_practice13[[#This Row],[internet_service]]&gt;0),TRUE, FALSE)</f>
        <v>0</v>
      </c>
      <c r="M5135" s="121" t="b">
        <f t="shared" si="881"/>
        <v>0</v>
      </c>
      <c r="N5135" s="121" t="str">
        <f>VLOOKUP(O5135,contract[#All], 2, 0)</f>
        <v>Month-to-Month</v>
      </c>
      <c r="O5135" s="108">
        <v>0</v>
      </c>
      <c r="P5135" s="108" t="s">
        <v>7</v>
      </c>
      <c r="Q5135" s="107">
        <v>88.45</v>
      </c>
      <c r="R5135" s="107">
        <v>370.65</v>
      </c>
      <c r="S5135" s="111">
        <f>my_practice13[[#This Row],[total_charges]]/my_practice13[[#This Row],[monthly_charges]]</f>
        <v>4.1905031091011864</v>
      </c>
      <c r="T5135" s="107">
        <f t="shared" si="882"/>
        <v>88.45</v>
      </c>
      <c r="U5135" s="121">
        <f t="shared" si="883"/>
        <v>1</v>
      </c>
      <c r="V5135" s="118">
        <f t="shared" ca="1" si="884"/>
        <v>43705</v>
      </c>
      <c r="W5135" s="111">
        <f t="shared" si="885"/>
        <v>127</v>
      </c>
      <c r="X5135" s="118">
        <f t="shared" ca="1" si="886"/>
        <v>43578</v>
      </c>
      <c r="Y5135" s="121" t="b">
        <f t="shared" si="887"/>
        <v>0</v>
      </c>
      <c r="Z5135" s="121" t="b">
        <f t="shared" si="888"/>
        <v>1</v>
      </c>
      <c r="AA5135" s="111" t="b">
        <f t="shared" si="889"/>
        <v>1</v>
      </c>
      <c r="AB5135" s="121" t="b">
        <f t="shared" si="890"/>
        <v>1</v>
      </c>
      <c r="AC5135" t="s">
        <v>4</v>
      </c>
      <c r="AD5135"/>
      <c r="AE5135"/>
      <c r="AF5135"/>
      <c r="AG5135"/>
      <c r="AH5135"/>
      <c r="AI5135"/>
      <c r="AJ5135"/>
      <c r="AK5135"/>
      <c r="AL5135"/>
      <c r="AM5135"/>
    </row>
    <row r="5136" spans="1:39" ht="16">
      <c r="A5136" s="108" t="s">
        <v>2087</v>
      </c>
      <c r="B5136" s="108" t="s">
        <v>3</v>
      </c>
      <c r="C5136" s="111">
        <v>0</v>
      </c>
      <c r="D5136" s="108" t="s">
        <v>5</v>
      </c>
      <c r="E5136" s="108" t="s">
        <v>5</v>
      </c>
      <c r="F5136" s="121">
        <f t="shared" si="880"/>
        <v>0</v>
      </c>
      <c r="G5136" s="121" t="str">
        <f>VLOOKUP(H5136, phone[#All], 2, 0)</f>
        <v>One Line</v>
      </c>
      <c r="H5136" s="108">
        <v>1</v>
      </c>
      <c r="I5136" s="120" t="str">
        <f>VLOOKUP(J5136,internet[#All], 2, 0)</f>
        <v>DSL</v>
      </c>
      <c r="J5136" s="108">
        <v>1</v>
      </c>
      <c r="K5136" s="121" t="b">
        <f>IF(AND(my_practice13[[#This Row],[phone_service]]&gt;0, my_practice13[[#This Row],[internet_service]]&gt;0),TRUE,FALSE)</f>
        <v>1</v>
      </c>
      <c r="L5136" s="121" t="b">
        <f>IF(AND(my_practice13[[#This Row],[phone_service]]=0, my_practice13[[#This Row],[internet_service]]&gt;0),TRUE, FALSE)</f>
        <v>0</v>
      </c>
      <c r="M5136" s="121" t="b">
        <f t="shared" si="881"/>
        <v>0</v>
      </c>
      <c r="N5136" s="121" t="str">
        <f>VLOOKUP(O5136,contract[#All], 2, 0)</f>
        <v>1 Year</v>
      </c>
      <c r="O5136" s="108">
        <v>1</v>
      </c>
      <c r="P5136" s="108" t="s">
        <v>17</v>
      </c>
      <c r="Q5136" s="107">
        <v>59.1</v>
      </c>
      <c r="R5136" s="107">
        <v>772.85</v>
      </c>
      <c r="S5136" s="111">
        <f>my_practice13[[#This Row],[total_charges]]/my_practice13[[#This Row],[monthly_charges]]</f>
        <v>13.076988155668358</v>
      </c>
      <c r="T5136" s="107">
        <f t="shared" si="882"/>
        <v>59.1</v>
      </c>
      <c r="U5136" s="121">
        <f t="shared" si="883"/>
        <v>1</v>
      </c>
      <c r="V5136" s="118">
        <f t="shared" ca="1" si="884"/>
        <v>43705</v>
      </c>
      <c r="W5136" s="111">
        <f t="shared" si="885"/>
        <v>398</v>
      </c>
      <c r="X5136" s="118">
        <f t="shared" ca="1" si="886"/>
        <v>43307</v>
      </c>
      <c r="Y5136" s="121" t="b">
        <f t="shared" si="887"/>
        <v>1</v>
      </c>
      <c r="Z5136" s="121" t="b">
        <f t="shared" si="888"/>
        <v>0</v>
      </c>
      <c r="AA5136" s="111" t="b">
        <f t="shared" si="889"/>
        <v>1</v>
      </c>
      <c r="AB5136" s="121" t="b">
        <f t="shared" si="890"/>
        <v>1</v>
      </c>
      <c r="AC5136" t="s">
        <v>5</v>
      </c>
      <c r="AD5136"/>
      <c r="AE5136"/>
      <c r="AF5136"/>
      <c r="AG5136"/>
      <c r="AH5136"/>
      <c r="AI5136"/>
      <c r="AJ5136"/>
      <c r="AK5136"/>
      <c r="AL5136"/>
      <c r="AM5136"/>
    </row>
    <row r="5137" spans="1:39" ht="16">
      <c r="A5137" s="108" t="s">
        <v>5802</v>
      </c>
      <c r="B5137" s="108" t="s">
        <v>9</v>
      </c>
      <c r="C5137" s="111">
        <v>0</v>
      </c>
      <c r="D5137" s="108" t="s">
        <v>4</v>
      </c>
      <c r="E5137" s="108" t="s">
        <v>5</v>
      </c>
      <c r="F5137" s="121">
        <f t="shared" si="880"/>
        <v>1</v>
      </c>
      <c r="G5137" s="121" t="str">
        <f>VLOOKUP(H5137, phone[#All], 2, 0)</f>
        <v>Two or More Lines</v>
      </c>
      <c r="H5137" s="108">
        <v>2</v>
      </c>
      <c r="I5137" s="120" t="str">
        <f>VLOOKUP(J5137,internet[#All], 2, 0)</f>
        <v>Fiber Optic</v>
      </c>
      <c r="J5137" s="108">
        <v>2</v>
      </c>
      <c r="K5137" s="121" t="b">
        <f>IF(AND(my_practice13[[#This Row],[phone_service]]&gt;0, my_practice13[[#This Row],[internet_service]]&gt;0),TRUE,FALSE)</f>
        <v>1</v>
      </c>
      <c r="L5137" s="121" t="b">
        <f>IF(AND(my_practice13[[#This Row],[phone_service]]=0, my_practice13[[#This Row],[internet_service]]&gt;0),TRUE, FALSE)</f>
        <v>0</v>
      </c>
      <c r="M5137" s="121" t="b">
        <f t="shared" si="881"/>
        <v>0</v>
      </c>
      <c r="N5137" s="121" t="str">
        <f>VLOOKUP(O5137,contract[#All], 2, 0)</f>
        <v>Month-to-Month</v>
      </c>
      <c r="O5137" s="108">
        <v>0</v>
      </c>
      <c r="P5137" s="108" t="s">
        <v>7</v>
      </c>
      <c r="Q5137" s="107">
        <v>102.4</v>
      </c>
      <c r="R5137" s="107">
        <v>6444.05</v>
      </c>
      <c r="S5137" s="111">
        <f>my_practice13[[#This Row],[total_charges]]/my_practice13[[#This Row],[monthly_charges]]</f>
        <v>62.93017578125</v>
      </c>
      <c r="T5137" s="107">
        <f t="shared" si="882"/>
        <v>102.4</v>
      </c>
      <c r="U5137" s="121">
        <f t="shared" si="883"/>
        <v>1</v>
      </c>
      <c r="V5137" s="118">
        <f t="shared" ca="1" si="884"/>
        <v>43705</v>
      </c>
      <c r="W5137" s="111">
        <f t="shared" si="885"/>
        <v>1913</v>
      </c>
      <c r="X5137" s="118">
        <f t="shared" ca="1" si="886"/>
        <v>41792</v>
      </c>
      <c r="Y5137" s="121" t="b">
        <f t="shared" si="887"/>
        <v>0</v>
      </c>
      <c r="Z5137" s="121" t="b">
        <f t="shared" si="888"/>
        <v>0</v>
      </c>
      <c r="AA5137" s="111" t="b">
        <f t="shared" si="889"/>
        <v>1</v>
      </c>
      <c r="AB5137" s="121" t="b">
        <f t="shared" si="890"/>
        <v>1</v>
      </c>
      <c r="AC5137" t="s">
        <v>5</v>
      </c>
      <c r="AD5137"/>
      <c r="AE5137"/>
      <c r="AF5137"/>
      <c r="AG5137"/>
      <c r="AH5137"/>
      <c r="AI5137"/>
      <c r="AJ5137"/>
      <c r="AK5137"/>
      <c r="AL5137"/>
      <c r="AM5137"/>
    </row>
    <row r="5138" spans="1:39" ht="16">
      <c r="A5138" s="108" t="s">
        <v>6533</v>
      </c>
      <c r="B5138" s="108" t="s">
        <v>3</v>
      </c>
      <c r="C5138" s="111">
        <v>0</v>
      </c>
      <c r="D5138" s="108" t="s">
        <v>4</v>
      </c>
      <c r="E5138" s="108" t="s">
        <v>5</v>
      </c>
      <c r="F5138" s="121">
        <f t="shared" si="880"/>
        <v>1</v>
      </c>
      <c r="G5138" s="121" t="str">
        <f>VLOOKUP(H5138, phone[#All], 2, 0)</f>
        <v>No Phone Service</v>
      </c>
      <c r="H5138" s="108">
        <v>0</v>
      </c>
      <c r="I5138" s="120" t="str">
        <f>VLOOKUP(J5138,internet[#All], 2, 0)</f>
        <v>DSL</v>
      </c>
      <c r="J5138" s="108">
        <v>1</v>
      </c>
      <c r="K5138" s="121" t="b">
        <f>IF(AND(my_practice13[[#This Row],[phone_service]]&gt;0, my_practice13[[#This Row],[internet_service]]&gt;0),TRUE,FALSE)</f>
        <v>0</v>
      </c>
      <c r="L5138" s="121" t="b">
        <f>IF(AND(my_practice13[[#This Row],[phone_service]]=0, my_practice13[[#This Row],[internet_service]]&gt;0),TRUE, FALSE)</f>
        <v>1</v>
      </c>
      <c r="M5138" s="121" t="b">
        <f t="shared" si="881"/>
        <v>0</v>
      </c>
      <c r="N5138" s="121" t="str">
        <f>VLOOKUP(O5138,contract[#All], 2, 0)</f>
        <v>Month-to-Month</v>
      </c>
      <c r="O5138" s="108">
        <v>0</v>
      </c>
      <c r="P5138" s="108" t="s">
        <v>13</v>
      </c>
      <c r="Q5138" s="107">
        <v>34</v>
      </c>
      <c r="R5138" s="107">
        <v>1505.35</v>
      </c>
      <c r="S5138" s="111">
        <f>my_practice13[[#This Row],[total_charges]]/my_practice13[[#This Row],[monthly_charges]]</f>
        <v>44.274999999999999</v>
      </c>
      <c r="T5138" s="107">
        <f t="shared" si="882"/>
        <v>34</v>
      </c>
      <c r="U5138" s="121">
        <f t="shared" si="883"/>
        <v>1</v>
      </c>
      <c r="V5138" s="118">
        <f t="shared" ca="1" si="884"/>
        <v>43705</v>
      </c>
      <c r="W5138" s="111">
        <f t="shared" si="885"/>
        <v>1346</v>
      </c>
      <c r="X5138" s="118">
        <f t="shared" ca="1" si="886"/>
        <v>42359</v>
      </c>
      <c r="Y5138" s="121" t="b">
        <f t="shared" si="887"/>
        <v>1</v>
      </c>
      <c r="Z5138" s="121" t="b">
        <f t="shared" si="888"/>
        <v>0</v>
      </c>
      <c r="AA5138" s="111" t="b">
        <f t="shared" si="889"/>
        <v>1</v>
      </c>
      <c r="AB5138" s="121" t="b">
        <f t="shared" si="890"/>
        <v>1</v>
      </c>
      <c r="AC5138" t="s">
        <v>5</v>
      </c>
      <c r="AD5138"/>
      <c r="AE5138"/>
      <c r="AF5138"/>
      <c r="AG5138"/>
      <c r="AH5138"/>
      <c r="AI5138"/>
      <c r="AJ5138"/>
      <c r="AK5138"/>
      <c r="AL5138"/>
      <c r="AM5138"/>
    </row>
    <row r="5139" spans="1:39" ht="16">
      <c r="A5139" s="108" t="s">
        <v>103</v>
      </c>
      <c r="B5139" s="108" t="s">
        <v>9</v>
      </c>
      <c r="C5139" s="111">
        <v>0</v>
      </c>
      <c r="D5139" s="108" t="s">
        <v>4</v>
      </c>
      <c r="E5139" s="108" t="s">
        <v>4</v>
      </c>
      <c r="F5139" s="121">
        <f t="shared" si="880"/>
        <v>3</v>
      </c>
      <c r="G5139" s="121" t="str">
        <f>VLOOKUP(H5139, phone[#All], 2, 0)</f>
        <v>Two or More Lines</v>
      </c>
      <c r="H5139" s="108">
        <v>2</v>
      </c>
      <c r="I5139" s="120" t="str">
        <f>VLOOKUP(J5139,internet[#All], 2, 0)</f>
        <v>DSL</v>
      </c>
      <c r="J5139" s="108">
        <v>1</v>
      </c>
      <c r="K5139" s="121" t="b">
        <f>IF(AND(my_practice13[[#This Row],[phone_service]]&gt;0, my_practice13[[#This Row],[internet_service]]&gt;0),TRUE,FALSE)</f>
        <v>1</v>
      </c>
      <c r="L5139" s="121" t="b">
        <f>IF(AND(my_practice13[[#This Row],[phone_service]]=0, my_practice13[[#This Row],[internet_service]]&gt;0),TRUE, FALSE)</f>
        <v>0</v>
      </c>
      <c r="M5139" s="121" t="b">
        <f t="shared" si="881"/>
        <v>0</v>
      </c>
      <c r="N5139" s="121" t="str">
        <f>VLOOKUP(O5139,contract[#All], 2, 0)</f>
        <v>2 Year</v>
      </c>
      <c r="O5139" s="108">
        <v>2</v>
      </c>
      <c r="P5139" s="108" t="s">
        <v>10</v>
      </c>
      <c r="Q5139" s="107">
        <v>84</v>
      </c>
      <c r="R5139" s="107">
        <v>5714.25</v>
      </c>
      <c r="S5139" s="111">
        <f>my_practice13[[#This Row],[total_charges]]/my_practice13[[#This Row],[monthly_charges]]</f>
        <v>68.026785714285708</v>
      </c>
      <c r="T5139" s="107">
        <f t="shared" si="882"/>
        <v>84.000000000000014</v>
      </c>
      <c r="U5139" s="121" t="e">
        <f t="shared" si="883"/>
        <v>#N/A</v>
      </c>
      <c r="V5139" s="118">
        <f t="shared" ca="1" si="884"/>
        <v>43705</v>
      </c>
      <c r="W5139" s="111">
        <f t="shared" si="885"/>
        <v>2068</v>
      </c>
      <c r="X5139" s="118">
        <f t="shared" ca="1" si="886"/>
        <v>41637</v>
      </c>
      <c r="Y5139" s="121" t="b">
        <f t="shared" si="887"/>
        <v>0</v>
      </c>
      <c r="Z5139" s="121" t="b">
        <f t="shared" si="888"/>
        <v>0</v>
      </c>
      <c r="AA5139" s="111" t="b">
        <f t="shared" si="889"/>
        <v>0</v>
      </c>
      <c r="AB5139" s="121" t="b">
        <f t="shared" si="890"/>
        <v>1</v>
      </c>
      <c r="AC5139" t="s">
        <v>5</v>
      </c>
      <c r="AD5139"/>
      <c r="AE5139"/>
      <c r="AF5139"/>
      <c r="AG5139"/>
      <c r="AH5139"/>
      <c r="AI5139"/>
      <c r="AJ5139"/>
      <c r="AK5139"/>
      <c r="AL5139"/>
      <c r="AM5139"/>
    </row>
    <row r="5140" spans="1:39" ht="16">
      <c r="A5140" s="108" t="s">
        <v>6897</v>
      </c>
      <c r="B5140" s="108" t="s">
        <v>3</v>
      </c>
      <c r="C5140" s="111">
        <v>1</v>
      </c>
      <c r="D5140" s="108" t="s">
        <v>5</v>
      </c>
      <c r="E5140" s="108" t="s">
        <v>5</v>
      </c>
      <c r="F5140" s="121">
        <f t="shared" si="880"/>
        <v>0</v>
      </c>
      <c r="G5140" s="121" t="str">
        <f>VLOOKUP(H5140, phone[#All], 2, 0)</f>
        <v>Two or More Lines</v>
      </c>
      <c r="H5140" s="108">
        <v>2</v>
      </c>
      <c r="I5140" s="120" t="str">
        <f>VLOOKUP(J5140,internet[#All], 2, 0)</f>
        <v>Fiber Optic</v>
      </c>
      <c r="J5140" s="108">
        <v>2</v>
      </c>
      <c r="K5140" s="121" t="b">
        <f>IF(AND(my_practice13[[#This Row],[phone_service]]&gt;0, my_practice13[[#This Row],[internet_service]]&gt;0),TRUE,FALSE)</f>
        <v>1</v>
      </c>
      <c r="L5140" s="121" t="b">
        <f>IF(AND(my_practice13[[#This Row],[phone_service]]=0, my_practice13[[#This Row],[internet_service]]&gt;0),TRUE, FALSE)</f>
        <v>0</v>
      </c>
      <c r="M5140" s="121" t="b">
        <f t="shared" si="881"/>
        <v>0</v>
      </c>
      <c r="N5140" s="121" t="str">
        <f>VLOOKUP(O5140,contract[#All], 2, 0)</f>
        <v>Month-to-Month</v>
      </c>
      <c r="O5140" s="108">
        <v>0</v>
      </c>
      <c r="P5140" s="108" t="s">
        <v>7</v>
      </c>
      <c r="Q5140" s="107">
        <v>101.35</v>
      </c>
      <c r="R5140" s="107">
        <v>780.5</v>
      </c>
      <c r="S5140" s="111">
        <f>my_practice13[[#This Row],[total_charges]]/my_practice13[[#This Row],[monthly_charges]]</f>
        <v>7.7010360138135177</v>
      </c>
      <c r="T5140" s="107">
        <f t="shared" si="882"/>
        <v>101.35</v>
      </c>
      <c r="U5140" s="121">
        <f t="shared" si="883"/>
        <v>1</v>
      </c>
      <c r="V5140" s="118">
        <f t="shared" ca="1" si="884"/>
        <v>43705</v>
      </c>
      <c r="W5140" s="111">
        <f t="shared" si="885"/>
        <v>234</v>
      </c>
      <c r="X5140" s="118">
        <f t="shared" ca="1" si="886"/>
        <v>43471</v>
      </c>
      <c r="Y5140" s="121" t="b">
        <f t="shared" si="887"/>
        <v>1</v>
      </c>
      <c r="Z5140" s="121" t="b">
        <f t="shared" si="888"/>
        <v>1</v>
      </c>
      <c r="AA5140" s="111" t="b">
        <f t="shared" si="889"/>
        <v>1</v>
      </c>
      <c r="AB5140" s="121" t="b">
        <f t="shared" si="890"/>
        <v>1</v>
      </c>
      <c r="AC5140" t="s">
        <v>4</v>
      </c>
      <c r="AD5140"/>
      <c r="AE5140"/>
      <c r="AF5140"/>
      <c r="AG5140"/>
      <c r="AH5140"/>
      <c r="AI5140"/>
      <c r="AJ5140"/>
      <c r="AK5140"/>
      <c r="AL5140"/>
      <c r="AM5140"/>
    </row>
    <row r="5141" spans="1:39" ht="16">
      <c r="A5141" s="108" t="s">
        <v>3402</v>
      </c>
      <c r="B5141" s="108" t="s">
        <v>9</v>
      </c>
      <c r="C5141" s="111">
        <v>0</v>
      </c>
      <c r="D5141" s="108" t="s">
        <v>5</v>
      </c>
      <c r="E5141" s="108" t="s">
        <v>5</v>
      </c>
      <c r="F5141" s="121">
        <f t="shared" si="880"/>
        <v>0</v>
      </c>
      <c r="G5141" s="121" t="str">
        <f>VLOOKUP(H5141, phone[#All], 2, 0)</f>
        <v>One Line</v>
      </c>
      <c r="H5141" s="108">
        <v>1</v>
      </c>
      <c r="I5141" s="120" t="str">
        <f>VLOOKUP(J5141,internet[#All], 2, 0)</f>
        <v>No Internet Service</v>
      </c>
      <c r="J5141" s="108">
        <v>0</v>
      </c>
      <c r="K5141" s="121" t="b">
        <f>IF(AND(my_practice13[[#This Row],[phone_service]]&gt;0, my_practice13[[#This Row],[internet_service]]&gt;0),TRUE,FALSE)</f>
        <v>0</v>
      </c>
      <c r="L5141" s="121" t="b">
        <f>IF(AND(my_practice13[[#This Row],[phone_service]]=0, my_practice13[[#This Row],[internet_service]]&gt;0),TRUE, FALSE)</f>
        <v>0</v>
      </c>
      <c r="M5141" s="121" t="b">
        <f t="shared" si="881"/>
        <v>1</v>
      </c>
      <c r="N5141" s="121" t="str">
        <f>VLOOKUP(O5141,contract[#All], 2, 0)</f>
        <v>Month-to-Month</v>
      </c>
      <c r="O5141" s="108">
        <v>0</v>
      </c>
      <c r="P5141" s="108" t="s">
        <v>10</v>
      </c>
      <c r="Q5141" s="107">
        <v>19</v>
      </c>
      <c r="R5141" s="107">
        <v>73.45</v>
      </c>
      <c r="S5141" s="111">
        <f>my_practice13[[#This Row],[total_charges]]/my_practice13[[#This Row],[monthly_charges]]</f>
        <v>3.8657894736842109</v>
      </c>
      <c r="T5141" s="107">
        <f t="shared" si="882"/>
        <v>19</v>
      </c>
      <c r="U5141" s="121">
        <f t="shared" si="883"/>
        <v>1</v>
      </c>
      <c r="V5141" s="118">
        <f t="shared" ca="1" si="884"/>
        <v>43705</v>
      </c>
      <c r="W5141" s="111">
        <f t="shared" si="885"/>
        <v>118</v>
      </c>
      <c r="X5141" s="118">
        <f t="shared" ca="1" si="886"/>
        <v>43587</v>
      </c>
      <c r="Y5141" s="121" t="b">
        <f t="shared" si="887"/>
        <v>0</v>
      </c>
      <c r="Z5141" s="121" t="b">
        <f t="shared" si="888"/>
        <v>0</v>
      </c>
      <c r="AA5141" s="111" t="b">
        <f t="shared" si="889"/>
        <v>1</v>
      </c>
      <c r="AB5141" s="121" t="b">
        <f t="shared" si="890"/>
        <v>0</v>
      </c>
      <c r="AC5141" t="s">
        <v>5</v>
      </c>
      <c r="AD5141"/>
      <c r="AE5141"/>
      <c r="AF5141"/>
      <c r="AG5141"/>
      <c r="AH5141"/>
      <c r="AI5141"/>
      <c r="AJ5141"/>
      <c r="AK5141"/>
      <c r="AL5141"/>
      <c r="AM5141"/>
    </row>
    <row r="5142" spans="1:39" ht="16">
      <c r="A5142" s="108" t="s">
        <v>6540</v>
      </c>
      <c r="B5142" s="108" t="s">
        <v>9</v>
      </c>
      <c r="C5142" s="111">
        <v>1</v>
      </c>
      <c r="D5142" s="108" t="s">
        <v>5</v>
      </c>
      <c r="E5142" s="108" t="s">
        <v>5</v>
      </c>
      <c r="F5142" s="121">
        <f t="shared" si="880"/>
        <v>0</v>
      </c>
      <c r="G5142" s="121" t="str">
        <f>VLOOKUP(H5142, phone[#All], 2, 0)</f>
        <v>Two or More Lines</v>
      </c>
      <c r="H5142" s="108">
        <v>2</v>
      </c>
      <c r="I5142" s="120" t="str">
        <f>VLOOKUP(J5142,internet[#All], 2, 0)</f>
        <v>Fiber Optic</v>
      </c>
      <c r="J5142" s="108">
        <v>2</v>
      </c>
      <c r="K5142" s="121" t="b">
        <f>IF(AND(my_practice13[[#This Row],[phone_service]]&gt;0, my_practice13[[#This Row],[internet_service]]&gt;0),TRUE,FALSE)</f>
        <v>1</v>
      </c>
      <c r="L5142" s="121" t="b">
        <f>IF(AND(my_practice13[[#This Row],[phone_service]]=0, my_practice13[[#This Row],[internet_service]]&gt;0),TRUE, FALSE)</f>
        <v>0</v>
      </c>
      <c r="M5142" s="121" t="b">
        <f t="shared" si="881"/>
        <v>0</v>
      </c>
      <c r="N5142" s="121" t="str">
        <f>VLOOKUP(O5142,contract[#All], 2, 0)</f>
        <v>Month-to-Month</v>
      </c>
      <c r="O5142" s="108">
        <v>0</v>
      </c>
      <c r="P5142" s="108" t="s">
        <v>10</v>
      </c>
      <c r="Q5142" s="107">
        <v>74.849999999999994</v>
      </c>
      <c r="R5142" s="107">
        <v>156.4</v>
      </c>
      <c r="S5142" s="111">
        <f>my_practice13[[#This Row],[total_charges]]/my_practice13[[#This Row],[monthly_charges]]</f>
        <v>2.0895123580494324</v>
      </c>
      <c r="T5142" s="107">
        <f t="shared" si="882"/>
        <v>74.849999999999994</v>
      </c>
      <c r="U5142" s="121">
        <f t="shared" si="883"/>
        <v>1</v>
      </c>
      <c r="V5142" s="118">
        <f t="shared" ca="1" si="884"/>
        <v>43705</v>
      </c>
      <c r="W5142" s="111">
        <f t="shared" si="885"/>
        <v>64</v>
      </c>
      <c r="X5142" s="118">
        <f t="shared" ca="1" si="886"/>
        <v>43641</v>
      </c>
      <c r="Y5142" s="121" t="b">
        <f t="shared" si="887"/>
        <v>0</v>
      </c>
      <c r="Z5142" s="121" t="b">
        <f t="shared" si="888"/>
        <v>1</v>
      </c>
      <c r="AA5142" s="111" t="b">
        <f t="shared" si="889"/>
        <v>1</v>
      </c>
      <c r="AB5142" s="121" t="b">
        <f t="shared" si="890"/>
        <v>1</v>
      </c>
      <c r="AC5142" t="s">
        <v>4</v>
      </c>
      <c r="AD5142"/>
      <c r="AE5142"/>
      <c r="AF5142"/>
      <c r="AG5142"/>
      <c r="AH5142"/>
      <c r="AI5142"/>
      <c r="AJ5142"/>
      <c r="AK5142"/>
      <c r="AL5142"/>
      <c r="AM5142"/>
    </row>
    <row r="5143" spans="1:39" ht="16">
      <c r="A5143" s="108" t="s">
        <v>4076</v>
      </c>
      <c r="B5143" s="108" t="s">
        <v>9</v>
      </c>
      <c r="C5143" s="111">
        <v>0</v>
      </c>
      <c r="D5143" s="108" t="s">
        <v>5</v>
      </c>
      <c r="E5143" s="108" t="s">
        <v>5</v>
      </c>
      <c r="F5143" s="121">
        <f t="shared" si="880"/>
        <v>0</v>
      </c>
      <c r="G5143" s="121" t="str">
        <f>VLOOKUP(H5143, phone[#All], 2, 0)</f>
        <v>One Line</v>
      </c>
      <c r="H5143" s="108">
        <v>1</v>
      </c>
      <c r="I5143" s="120" t="str">
        <f>VLOOKUP(J5143,internet[#All], 2, 0)</f>
        <v>No Internet Service</v>
      </c>
      <c r="J5143" s="108">
        <v>0</v>
      </c>
      <c r="K5143" s="121" t="b">
        <f>IF(AND(my_practice13[[#This Row],[phone_service]]&gt;0, my_practice13[[#This Row],[internet_service]]&gt;0),TRUE,FALSE)</f>
        <v>0</v>
      </c>
      <c r="L5143" s="121" t="b">
        <f>IF(AND(my_practice13[[#This Row],[phone_service]]=0, my_practice13[[#This Row],[internet_service]]&gt;0),TRUE, FALSE)</f>
        <v>0</v>
      </c>
      <c r="M5143" s="121" t="b">
        <f t="shared" si="881"/>
        <v>1</v>
      </c>
      <c r="N5143" s="121" t="str">
        <f>VLOOKUP(O5143,contract[#All], 2, 0)</f>
        <v>Month-to-Month</v>
      </c>
      <c r="O5143" s="108">
        <v>0</v>
      </c>
      <c r="P5143" s="108" t="s">
        <v>10</v>
      </c>
      <c r="Q5143" s="107">
        <v>19.75</v>
      </c>
      <c r="R5143" s="107">
        <v>19.75</v>
      </c>
      <c r="S5143" s="111">
        <f>my_practice13[[#This Row],[total_charges]]/my_practice13[[#This Row],[monthly_charges]]</f>
        <v>1</v>
      </c>
      <c r="T5143" s="107">
        <f t="shared" si="882"/>
        <v>19.75</v>
      </c>
      <c r="U5143" s="121">
        <f t="shared" si="883"/>
        <v>1</v>
      </c>
      <c r="V5143" s="118">
        <f t="shared" ca="1" si="884"/>
        <v>43705</v>
      </c>
      <c r="W5143" s="111">
        <f t="shared" si="885"/>
        <v>30</v>
      </c>
      <c r="X5143" s="118">
        <f t="shared" ca="1" si="886"/>
        <v>43675</v>
      </c>
      <c r="Y5143" s="121" t="b">
        <f t="shared" si="887"/>
        <v>0</v>
      </c>
      <c r="Z5143" s="121" t="b">
        <f t="shared" si="888"/>
        <v>1</v>
      </c>
      <c r="AA5143" s="111" t="b">
        <f t="shared" si="889"/>
        <v>1</v>
      </c>
      <c r="AB5143" s="121" t="b">
        <f t="shared" si="890"/>
        <v>0</v>
      </c>
      <c r="AC5143" t="s">
        <v>4</v>
      </c>
      <c r="AD5143"/>
      <c r="AE5143"/>
      <c r="AF5143"/>
      <c r="AG5143"/>
      <c r="AH5143"/>
      <c r="AI5143"/>
      <c r="AJ5143"/>
      <c r="AK5143"/>
      <c r="AL5143"/>
      <c r="AM5143"/>
    </row>
    <row r="5144" spans="1:39" ht="16">
      <c r="A5144" s="108" t="s">
        <v>5953</v>
      </c>
      <c r="B5144" s="108" t="s">
        <v>3</v>
      </c>
      <c r="C5144" s="111">
        <v>0</v>
      </c>
      <c r="D5144" s="108" t="s">
        <v>4</v>
      </c>
      <c r="E5144" s="108" t="s">
        <v>5</v>
      </c>
      <c r="F5144" s="121">
        <f t="shared" si="880"/>
        <v>1</v>
      </c>
      <c r="G5144" s="121" t="str">
        <f>VLOOKUP(H5144, phone[#All], 2, 0)</f>
        <v>No Phone Service</v>
      </c>
      <c r="H5144" s="108">
        <v>0</v>
      </c>
      <c r="I5144" s="120" t="str">
        <f>VLOOKUP(J5144,internet[#All], 2, 0)</f>
        <v>DSL</v>
      </c>
      <c r="J5144" s="108">
        <v>1</v>
      </c>
      <c r="K5144" s="121" t="b">
        <f>IF(AND(my_practice13[[#This Row],[phone_service]]&gt;0, my_practice13[[#This Row],[internet_service]]&gt;0),TRUE,FALSE)</f>
        <v>0</v>
      </c>
      <c r="L5144" s="121" t="b">
        <f>IF(AND(my_practice13[[#This Row],[phone_service]]=0, my_practice13[[#This Row],[internet_service]]&gt;0),TRUE, FALSE)</f>
        <v>1</v>
      </c>
      <c r="M5144" s="121" t="b">
        <f t="shared" si="881"/>
        <v>0</v>
      </c>
      <c r="N5144" s="121" t="str">
        <f>VLOOKUP(O5144,contract[#All], 2, 0)</f>
        <v>Month-to-Month</v>
      </c>
      <c r="O5144" s="108">
        <v>0</v>
      </c>
      <c r="P5144" s="108" t="s">
        <v>7</v>
      </c>
      <c r="Q5144" s="107">
        <v>48.75</v>
      </c>
      <c r="R5144" s="107">
        <v>442.2</v>
      </c>
      <c r="S5144" s="111">
        <f>my_practice13[[#This Row],[total_charges]]/my_practice13[[#This Row],[monthly_charges]]</f>
        <v>9.0707692307692298</v>
      </c>
      <c r="T5144" s="107">
        <f t="shared" si="882"/>
        <v>48.750000000000007</v>
      </c>
      <c r="U5144" s="121" t="e">
        <f t="shared" si="883"/>
        <v>#N/A</v>
      </c>
      <c r="V5144" s="118">
        <f t="shared" ca="1" si="884"/>
        <v>43705</v>
      </c>
      <c r="W5144" s="111">
        <f t="shared" si="885"/>
        <v>276</v>
      </c>
      <c r="X5144" s="118">
        <f t="shared" ca="1" si="886"/>
        <v>43429</v>
      </c>
      <c r="Y5144" s="121" t="b">
        <f t="shared" si="887"/>
        <v>1</v>
      </c>
      <c r="Z5144" s="121" t="b">
        <f t="shared" si="888"/>
        <v>1</v>
      </c>
      <c r="AA5144" s="111" t="b">
        <f t="shared" si="889"/>
        <v>1</v>
      </c>
      <c r="AB5144" s="121" t="b">
        <f t="shared" si="890"/>
        <v>1</v>
      </c>
      <c r="AC5144" t="s">
        <v>4</v>
      </c>
      <c r="AD5144"/>
      <c r="AE5144"/>
      <c r="AF5144"/>
      <c r="AG5144"/>
      <c r="AH5144"/>
      <c r="AI5144"/>
      <c r="AJ5144"/>
      <c r="AK5144"/>
      <c r="AL5144"/>
      <c r="AM5144"/>
    </row>
    <row r="5145" spans="1:39" ht="16">
      <c r="A5145" s="108" t="s">
        <v>6982</v>
      </c>
      <c r="B5145" s="108" t="s">
        <v>3</v>
      </c>
      <c r="C5145" s="111">
        <v>1</v>
      </c>
      <c r="D5145" s="108" t="s">
        <v>4</v>
      </c>
      <c r="E5145" s="108" t="s">
        <v>5</v>
      </c>
      <c r="F5145" s="121">
        <f t="shared" si="880"/>
        <v>1</v>
      </c>
      <c r="G5145" s="121" t="str">
        <f>VLOOKUP(H5145, phone[#All], 2, 0)</f>
        <v>Two or More Lines</v>
      </c>
      <c r="H5145" s="108">
        <v>2</v>
      </c>
      <c r="I5145" s="120" t="str">
        <f>VLOOKUP(J5145,internet[#All], 2, 0)</f>
        <v>Fiber Optic</v>
      </c>
      <c r="J5145" s="108">
        <v>2</v>
      </c>
      <c r="K5145" s="121" t="b">
        <f>IF(AND(my_practice13[[#This Row],[phone_service]]&gt;0, my_practice13[[#This Row],[internet_service]]&gt;0),TRUE,FALSE)</f>
        <v>1</v>
      </c>
      <c r="L5145" s="121" t="b">
        <f>IF(AND(my_practice13[[#This Row],[phone_service]]=0, my_practice13[[#This Row],[internet_service]]&gt;0),TRUE, FALSE)</f>
        <v>0</v>
      </c>
      <c r="M5145" s="121" t="b">
        <f t="shared" si="881"/>
        <v>0</v>
      </c>
      <c r="N5145" s="121" t="str">
        <f>VLOOKUP(O5145,contract[#All], 2, 0)</f>
        <v>Month-to-Month</v>
      </c>
      <c r="O5145" s="108">
        <v>0</v>
      </c>
      <c r="P5145" s="108" t="s">
        <v>13</v>
      </c>
      <c r="Q5145" s="107">
        <v>99.75</v>
      </c>
      <c r="R5145" s="107">
        <v>1836.25</v>
      </c>
      <c r="S5145" s="111">
        <f>my_practice13[[#This Row],[total_charges]]/my_practice13[[#This Row],[monthly_charges]]</f>
        <v>18.408521303258144</v>
      </c>
      <c r="T5145" s="107">
        <f t="shared" si="882"/>
        <v>99.75</v>
      </c>
      <c r="U5145" s="121">
        <f t="shared" si="883"/>
        <v>1</v>
      </c>
      <c r="V5145" s="118">
        <f t="shared" ca="1" si="884"/>
        <v>43705</v>
      </c>
      <c r="W5145" s="111">
        <f t="shared" si="885"/>
        <v>560</v>
      </c>
      <c r="X5145" s="118">
        <f t="shared" ca="1" si="886"/>
        <v>43145</v>
      </c>
      <c r="Y5145" s="121" t="b">
        <f t="shared" si="887"/>
        <v>1</v>
      </c>
      <c r="Z5145" s="121" t="b">
        <f t="shared" si="888"/>
        <v>1</v>
      </c>
      <c r="AA5145" s="111" t="b">
        <f t="shared" si="889"/>
        <v>0</v>
      </c>
      <c r="AB5145" s="121" t="b">
        <f t="shared" si="890"/>
        <v>1</v>
      </c>
      <c r="AC5145" t="s">
        <v>4</v>
      </c>
      <c r="AD5145"/>
      <c r="AE5145"/>
      <c r="AF5145"/>
      <c r="AG5145"/>
      <c r="AH5145"/>
      <c r="AI5145"/>
      <c r="AJ5145"/>
      <c r="AK5145"/>
      <c r="AL5145"/>
      <c r="AM5145"/>
    </row>
    <row r="5146" spans="1:39" ht="16">
      <c r="A5146" s="108" t="s">
        <v>1098</v>
      </c>
      <c r="B5146" s="108" t="s">
        <v>9</v>
      </c>
      <c r="C5146" s="111">
        <v>0</v>
      </c>
      <c r="D5146" s="108" t="s">
        <v>5</v>
      </c>
      <c r="E5146" s="108" t="s">
        <v>5</v>
      </c>
      <c r="F5146" s="121">
        <f t="shared" si="880"/>
        <v>0</v>
      </c>
      <c r="G5146" s="121" t="str">
        <f>VLOOKUP(H5146, phone[#All], 2, 0)</f>
        <v>Two or More Lines</v>
      </c>
      <c r="H5146" s="108">
        <v>2</v>
      </c>
      <c r="I5146" s="120" t="str">
        <f>VLOOKUP(J5146,internet[#All], 2, 0)</f>
        <v>Fiber Optic</v>
      </c>
      <c r="J5146" s="108">
        <v>2</v>
      </c>
      <c r="K5146" s="121" t="b">
        <f>IF(AND(my_practice13[[#This Row],[phone_service]]&gt;0, my_practice13[[#This Row],[internet_service]]&gt;0),TRUE,FALSE)</f>
        <v>1</v>
      </c>
      <c r="L5146" s="121" t="b">
        <f>IF(AND(my_practice13[[#This Row],[phone_service]]=0, my_practice13[[#This Row],[internet_service]]&gt;0),TRUE, FALSE)</f>
        <v>0</v>
      </c>
      <c r="M5146" s="121" t="b">
        <f t="shared" si="881"/>
        <v>0</v>
      </c>
      <c r="N5146" s="121" t="str">
        <f>VLOOKUP(O5146,contract[#All], 2, 0)</f>
        <v>Month-to-Month</v>
      </c>
      <c r="O5146" s="108">
        <v>0</v>
      </c>
      <c r="P5146" s="108" t="s">
        <v>13</v>
      </c>
      <c r="Q5146" s="107">
        <v>87.65</v>
      </c>
      <c r="R5146" s="107">
        <v>2766.4</v>
      </c>
      <c r="S5146" s="111">
        <f>my_practice13[[#This Row],[total_charges]]/my_practice13[[#This Row],[monthly_charges]]</f>
        <v>31.561893896177981</v>
      </c>
      <c r="T5146" s="107">
        <f t="shared" si="882"/>
        <v>87.65</v>
      </c>
      <c r="U5146" s="121">
        <f t="shared" si="883"/>
        <v>1</v>
      </c>
      <c r="V5146" s="118">
        <f t="shared" ca="1" si="884"/>
        <v>43705</v>
      </c>
      <c r="W5146" s="111">
        <f t="shared" si="885"/>
        <v>959</v>
      </c>
      <c r="X5146" s="118">
        <f t="shared" ca="1" si="886"/>
        <v>42746</v>
      </c>
      <c r="Y5146" s="121" t="b">
        <f t="shared" si="887"/>
        <v>0</v>
      </c>
      <c r="Z5146" s="121" t="b">
        <f t="shared" si="888"/>
        <v>0</v>
      </c>
      <c r="AA5146" s="111" t="b">
        <f t="shared" si="889"/>
        <v>1</v>
      </c>
      <c r="AB5146" s="121" t="b">
        <f t="shared" si="890"/>
        <v>1</v>
      </c>
      <c r="AC5146" t="s">
        <v>5</v>
      </c>
      <c r="AD5146"/>
      <c r="AE5146"/>
      <c r="AF5146"/>
      <c r="AG5146"/>
      <c r="AH5146"/>
      <c r="AI5146"/>
      <c r="AJ5146"/>
      <c r="AK5146"/>
      <c r="AL5146"/>
      <c r="AM5146"/>
    </row>
    <row r="5147" spans="1:39" ht="16">
      <c r="A5147" s="108" t="s">
        <v>6927</v>
      </c>
      <c r="B5147" s="108" t="s">
        <v>9</v>
      </c>
      <c r="C5147" s="111">
        <v>0</v>
      </c>
      <c r="D5147" s="108" t="s">
        <v>5</v>
      </c>
      <c r="E5147" s="108" t="s">
        <v>4</v>
      </c>
      <c r="F5147" s="121">
        <f t="shared" si="880"/>
        <v>2</v>
      </c>
      <c r="G5147" s="121" t="str">
        <f>VLOOKUP(H5147, phone[#All], 2, 0)</f>
        <v>One Line</v>
      </c>
      <c r="H5147" s="108">
        <v>1</v>
      </c>
      <c r="I5147" s="120" t="str">
        <f>VLOOKUP(J5147,internet[#All], 2, 0)</f>
        <v>No Internet Service</v>
      </c>
      <c r="J5147" s="108">
        <v>0</v>
      </c>
      <c r="K5147" s="121" t="b">
        <f>IF(AND(my_practice13[[#This Row],[phone_service]]&gt;0, my_practice13[[#This Row],[internet_service]]&gt;0),TRUE,FALSE)</f>
        <v>0</v>
      </c>
      <c r="L5147" s="121" t="b">
        <f>IF(AND(my_practice13[[#This Row],[phone_service]]=0, my_practice13[[#This Row],[internet_service]]&gt;0),TRUE, FALSE)</f>
        <v>0</v>
      </c>
      <c r="M5147" s="121" t="b">
        <f t="shared" si="881"/>
        <v>1</v>
      </c>
      <c r="N5147" s="121" t="str">
        <f>VLOOKUP(O5147,contract[#All], 2, 0)</f>
        <v>2 Year</v>
      </c>
      <c r="O5147" s="108">
        <v>2</v>
      </c>
      <c r="P5147" s="108" t="s">
        <v>13</v>
      </c>
      <c r="Q5147" s="107">
        <v>19.55</v>
      </c>
      <c r="R5147" s="107">
        <v>819.95</v>
      </c>
      <c r="S5147" s="111">
        <f>my_practice13[[#This Row],[total_charges]]/my_practice13[[#This Row],[monthly_charges]]</f>
        <v>41.941176470588239</v>
      </c>
      <c r="T5147" s="107">
        <f t="shared" si="882"/>
        <v>19.55</v>
      </c>
      <c r="U5147" s="121">
        <f t="shared" si="883"/>
        <v>1</v>
      </c>
      <c r="V5147" s="118">
        <f t="shared" ca="1" si="884"/>
        <v>43705</v>
      </c>
      <c r="W5147" s="111">
        <f t="shared" si="885"/>
        <v>1275</v>
      </c>
      <c r="X5147" s="118">
        <f t="shared" ca="1" si="886"/>
        <v>42430</v>
      </c>
      <c r="Y5147" s="121" t="b">
        <f t="shared" si="887"/>
        <v>0</v>
      </c>
      <c r="Z5147" s="121" t="b">
        <f t="shared" si="888"/>
        <v>0</v>
      </c>
      <c r="AA5147" s="111" t="b">
        <f t="shared" si="889"/>
        <v>1</v>
      </c>
      <c r="AB5147" s="121" t="b">
        <f t="shared" si="890"/>
        <v>0</v>
      </c>
      <c r="AC5147" t="s">
        <v>5</v>
      </c>
      <c r="AD5147"/>
      <c r="AE5147"/>
      <c r="AF5147"/>
      <c r="AG5147"/>
      <c r="AH5147"/>
      <c r="AI5147"/>
      <c r="AJ5147"/>
      <c r="AK5147"/>
      <c r="AL5147"/>
      <c r="AM5147"/>
    </row>
    <row r="5148" spans="1:39" ht="16">
      <c r="A5148" s="108" t="s">
        <v>6618</v>
      </c>
      <c r="B5148" s="108" t="s">
        <v>9</v>
      </c>
      <c r="C5148" s="111">
        <v>0</v>
      </c>
      <c r="D5148" s="108" t="s">
        <v>5</v>
      </c>
      <c r="E5148" s="108" t="s">
        <v>4</v>
      </c>
      <c r="F5148" s="121">
        <f t="shared" si="880"/>
        <v>2</v>
      </c>
      <c r="G5148" s="121" t="str">
        <f>VLOOKUP(H5148, phone[#All], 2, 0)</f>
        <v>No Phone Service</v>
      </c>
      <c r="H5148" s="108">
        <v>0</v>
      </c>
      <c r="I5148" s="120" t="str">
        <f>VLOOKUP(J5148,internet[#All], 2, 0)</f>
        <v>DSL</v>
      </c>
      <c r="J5148" s="108">
        <v>1</v>
      </c>
      <c r="K5148" s="121" t="b">
        <f>IF(AND(my_practice13[[#This Row],[phone_service]]&gt;0, my_practice13[[#This Row],[internet_service]]&gt;0),TRUE,FALSE)</f>
        <v>0</v>
      </c>
      <c r="L5148" s="121" t="b">
        <f>IF(AND(my_practice13[[#This Row],[phone_service]]=0, my_practice13[[#This Row],[internet_service]]&gt;0),TRUE, FALSE)</f>
        <v>1</v>
      </c>
      <c r="M5148" s="121" t="b">
        <f t="shared" si="881"/>
        <v>0</v>
      </c>
      <c r="N5148" s="121" t="str">
        <f>VLOOKUP(O5148,contract[#All], 2, 0)</f>
        <v>Month-to-Month</v>
      </c>
      <c r="O5148" s="108">
        <v>0</v>
      </c>
      <c r="P5148" s="108" t="s">
        <v>7</v>
      </c>
      <c r="Q5148" s="107">
        <v>25.3</v>
      </c>
      <c r="R5148" s="107">
        <v>25.3</v>
      </c>
      <c r="S5148" s="111">
        <f>my_practice13[[#This Row],[total_charges]]/my_practice13[[#This Row],[monthly_charges]]</f>
        <v>1</v>
      </c>
      <c r="T5148" s="107">
        <f t="shared" si="882"/>
        <v>25.3</v>
      </c>
      <c r="U5148" s="121">
        <f t="shared" si="883"/>
        <v>1</v>
      </c>
      <c r="V5148" s="118">
        <f t="shared" ca="1" si="884"/>
        <v>43705</v>
      </c>
      <c r="W5148" s="111">
        <f t="shared" si="885"/>
        <v>30</v>
      </c>
      <c r="X5148" s="118">
        <f t="shared" ca="1" si="886"/>
        <v>43675</v>
      </c>
      <c r="Y5148" s="121" t="b">
        <f t="shared" si="887"/>
        <v>0</v>
      </c>
      <c r="Z5148" s="121" t="b">
        <f t="shared" si="888"/>
        <v>1</v>
      </c>
      <c r="AA5148" s="111" t="b">
        <f t="shared" si="889"/>
        <v>1</v>
      </c>
      <c r="AB5148" s="121" t="b">
        <f t="shared" si="890"/>
        <v>1</v>
      </c>
      <c r="AC5148" t="s">
        <v>4</v>
      </c>
      <c r="AD5148"/>
      <c r="AE5148"/>
      <c r="AF5148"/>
      <c r="AG5148"/>
      <c r="AH5148"/>
      <c r="AI5148"/>
      <c r="AJ5148"/>
      <c r="AK5148"/>
      <c r="AL5148"/>
      <c r="AM5148"/>
    </row>
    <row r="5149" spans="1:39" ht="16">
      <c r="A5149" s="108" t="s">
        <v>1949</v>
      </c>
      <c r="B5149" s="108" t="s">
        <v>3</v>
      </c>
      <c r="C5149" s="111">
        <v>0</v>
      </c>
      <c r="D5149" s="108" t="s">
        <v>5</v>
      </c>
      <c r="E5149" s="108" t="s">
        <v>5</v>
      </c>
      <c r="F5149" s="121">
        <f t="shared" si="880"/>
        <v>0</v>
      </c>
      <c r="G5149" s="121" t="str">
        <f>VLOOKUP(H5149, phone[#All], 2, 0)</f>
        <v>One Line</v>
      </c>
      <c r="H5149" s="108">
        <v>1</v>
      </c>
      <c r="I5149" s="120" t="str">
        <f>VLOOKUP(J5149,internet[#All], 2, 0)</f>
        <v>No Internet Service</v>
      </c>
      <c r="J5149" s="108">
        <v>0</v>
      </c>
      <c r="K5149" s="121" t="b">
        <f>IF(AND(my_practice13[[#This Row],[phone_service]]&gt;0, my_practice13[[#This Row],[internet_service]]&gt;0),TRUE,FALSE)</f>
        <v>0</v>
      </c>
      <c r="L5149" s="121" t="b">
        <f>IF(AND(my_practice13[[#This Row],[phone_service]]=0, my_practice13[[#This Row],[internet_service]]&gt;0),TRUE, FALSE)</f>
        <v>0</v>
      </c>
      <c r="M5149" s="121" t="b">
        <f t="shared" si="881"/>
        <v>1</v>
      </c>
      <c r="N5149" s="121" t="str">
        <f>VLOOKUP(O5149,contract[#All], 2, 0)</f>
        <v>Month-to-Month</v>
      </c>
      <c r="O5149" s="108">
        <v>0</v>
      </c>
      <c r="P5149" s="108" t="s">
        <v>10</v>
      </c>
      <c r="Q5149" s="107">
        <v>20.9</v>
      </c>
      <c r="R5149" s="107">
        <v>20.9</v>
      </c>
      <c r="S5149" s="111">
        <f>my_practice13[[#This Row],[total_charges]]/my_practice13[[#This Row],[monthly_charges]]</f>
        <v>1</v>
      </c>
      <c r="T5149" s="107">
        <f t="shared" si="882"/>
        <v>20.9</v>
      </c>
      <c r="U5149" s="121">
        <f t="shared" si="883"/>
        <v>1</v>
      </c>
      <c r="V5149" s="118">
        <f t="shared" ca="1" si="884"/>
        <v>43705</v>
      </c>
      <c r="W5149" s="111">
        <f t="shared" si="885"/>
        <v>30</v>
      </c>
      <c r="X5149" s="118">
        <f t="shared" ca="1" si="886"/>
        <v>43675</v>
      </c>
      <c r="Y5149" s="121" t="b">
        <f t="shared" si="887"/>
        <v>1</v>
      </c>
      <c r="Z5149" s="121" t="b">
        <f t="shared" si="888"/>
        <v>0</v>
      </c>
      <c r="AA5149" s="111" t="b">
        <f t="shared" si="889"/>
        <v>0</v>
      </c>
      <c r="AB5149" s="121" t="b">
        <f t="shared" si="890"/>
        <v>0</v>
      </c>
      <c r="AC5149" t="s">
        <v>5</v>
      </c>
      <c r="AD5149"/>
      <c r="AE5149"/>
      <c r="AF5149"/>
      <c r="AG5149"/>
      <c r="AH5149"/>
      <c r="AI5149"/>
      <c r="AJ5149"/>
      <c r="AK5149"/>
      <c r="AL5149"/>
      <c r="AM5149"/>
    </row>
    <row r="5150" spans="1:39" ht="16">
      <c r="A5150" s="108" t="s">
        <v>2878</v>
      </c>
      <c r="B5150" s="108" t="s">
        <v>3</v>
      </c>
      <c r="C5150" s="111">
        <v>0</v>
      </c>
      <c r="D5150" s="108" t="s">
        <v>5</v>
      </c>
      <c r="E5150" s="108" t="s">
        <v>5</v>
      </c>
      <c r="F5150" s="121">
        <f t="shared" si="880"/>
        <v>0</v>
      </c>
      <c r="G5150" s="121" t="str">
        <f>VLOOKUP(H5150, phone[#All], 2, 0)</f>
        <v>One Line</v>
      </c>
      <c r="H5150" s="108">
        <v>1</v>
      </c>
      <c r="I5150" s="120" t="str">
        <f>VLOOKUP(J5150,internet[#All], 2, 0)</f>
        <v>No Internet Service</v>
      </c>
      <c r="J5150" s="108">
        <v>0</v>
      </c>
      <c r="K5150" s="121" t="b">
        <f>IF(AND(my_practice13[[#This Row],[phone_service]]&gt;0, my_practice13[[#This Row],[internet_service]]&gt;0),TRUE,FALSE)</f>
        <v>0</v>
      </c>
      <c r="L5150" s="121" t="b">
        <f>IF(AND(my_practice13[[#This Row],[phone_service]]=0, my_practice13[[#This Row],[internet_service]]&gt;0),TRUE, FALSE)</f>
        <v>0</v>
      </c>
      <c r="M5150" s="121" t="b">
        <f t="shared" si="881"/>
        <v>1</v>
      </c>
      <c r="N5150" s="121" t="str">
        <f>VLOOKUP(O5150,contract[#All], 2, 0)</f>
        <v>1 Year</v>
      </c>
      <c r="O5150" s="108">
        <v>1</v>
      </c>
      <c r="P5150" s="108" t="s">
        <v>17</v>
      </c>
      <c r="Q5150" s="107">
        <v>20.45</v>
      </c>
      <c r="R5150" s="107">
        <v>527.35</v>
      </c>
      <c r="S5150" s="111">
        <f>my_practice13[[#This Row],[total_charges]]/my_practice13[[#This Row],[monthly_charges]]</f>
        <v>25.787286063569685</v>
      </c>
      <c r="T5150" s="107">
        <f t="shared" si="882"/>
        <v>20.45</v>
      </c>
      <c r="U5150" s="121">
        <f t="shared" si="883"/>
        <v>1</v>
      </c>
      <c r="V5150" s="118">
        <f t="shared" ca="1" si="884"/>
        <v>43705</v>
      </c>
      <c r="W5150" s="111">
        <f t="shared" si="885"/>
        <v>784</v>
      </c>
      <c r="X5150" s="118">
        <f t="shared" ca="1" si="886"/>
        <v>42921</v>
      </c>
      <c r="Y5150" s="121" t="b">
        <f t="shared" si="887"/>
        <v>1</v>
      </c>
      <c r="Z5150" s="121" t="b">
        <f t="shared" si="888"/>
        <v>0</v>
      </c>
      <c r="AA5150" s="111" t="b">
        <f t="shared" si="889"/>
        <v>1</v>
      </c>
      <c r="AB5150" s="121" t="b">
        <f t="shared" si="890"/>
        <v>0</v>
      </c>
      <c r="AC5150" t="s">
        <v>5</v>
      </c>
      <c r="AD5150"/>
      <c r="AE5150"/>
      <c r="AF5150"/>
      <c r="AG5150"/>
      <c r="AH5150"/>
      <c r="AI5150"/>
      <c r="AJ5150"/>
      <c r="AK5150"/>
      <c r="AL5150"/>
      <c r="AM5150"/>
    </row>
    <row r="5151" spans="1:39" ht="16">
      <c r="A5151" s="108" t="s">
        <v>3696</v>
      </c>
      <c r="B5151" s="108" t="s">
        <v>9</v>
      </c>
      <c r="C5151" s="111">
        <v>0</v>
      </c>
      <c r="D5151" s="108" t="s">
        <v>4</v>
      </c>
      <c r="E5151" s="108" t="s">
        <v>5</v>
      </c>
      <c r="F5151" s="121">
        <f t="shared" si="880"/>
        <v>1</v>
      </c>
      <c r="G5151" s="121" t="str">
        <f>VLOOKUP(H5151, phone[#All], 2, 0)</f>
        <v>No Phone Service</v>
      </c>
      <c r="H5151" s="108">
        <v>0</v>
      </c>
      <c r="I5151" s="120" t="str">
        <f>VLOOKUP(J5151,internet[#All], 2, 0)</f>
        <v>DSL</v>
      </c>
      <c r="J5151" s="108">
        <v>1</v>
      </c>
      <c r="K5151" s="121" t="b">
        <f>IF(AND(my_practice13[[#This Row],[phone_service]]&gt;0, my_practice13[[#This Row],[internet_service]]&gt;0),TRUE,FALSE)</f>
        <v>0</v>
      </c>
      <c r="L5151" s="121" t="b">
        <f>IF(AND(my_practice13[[#This Row],[phone_service]]=0, my_practice13[[#This Row],[internet_service]]&gt;0),TRUE, FALSE)</f>
        <v>1</v>
      </c>
      <c r="M5151" s="121" t="b">
        <f t="shared" si="881"/>
        <v>0</v>
      </c>
      <c r="N5151" s="121" t="str">
        <f>VLOOKUP(O5151,contract[#All], 2, 0)</f>
        <v>1 Year</v>
      </c>
      <c r="O5151" s="108">
        <v>1</v>
      </c>
      <c r="P5151" s="108" t="s">
        <v>13</v>
      </c>
      <c r="Q5151" s="107">
        <v>44.45</v>
      </c>
      <c r="R5151" s="107">
        <v>2188.4499999999998</v>
      </c>
      <c r="S5151" s="111">
        <f>my_practice13[[#This Row],[total_charges]]/my_practice13[[#This Row],[monthly_charges]]</f>
        <v>49.233970753655782</v>
      </c>
      <c r="T5151" s="107">
        <f t="shared" si="882"/>
        <v>44.45</v>
      </c>
      <c r="U5151" s="121">
        <f t="shared" si="883"/>
        <v>1</v>
      </c>
      <c r="V5151" s="118">
        <f t="shared" ca="1" si="884"/>
        <v>43705</v>
      </c>
      <c r="W5151" s="111">
        <f t="shared" si="885"/>
        <v>1497</v>
      </c>
      <c r="X5151" s="118">
        <f t="shared" ca="1" si="886"/>
        <v>42208</v>
      </c>
      <c r="Y5151" s="121" t="b">
        <f t="shared" si="887"/>
        <v>0</v>
      </c>
      <c r="Z5151" s="121" t="b">
        <f t="shared" si="888"/>
        <v>0</v>
      </c>
      <c r="AA5151" s="111" t="b">
        <f t="shared" si="889"/>
        <v>1</v>
      </c>
      <c r="AB5151" s="121" t="b">
        <f t="shared" si="890"/>
        <v>1</v>
      </c>
      <c r="AC5151" t="s">
        <v>5</v>
      </c>
      <c r="AD5151"/>
      <c r="AE5151"/>
      <c r="AF5151"/>
      <c r="AG5151"/>
      <c r="AH5151"/>
      <c r="AI5151"/>
      <c r="AJ5151"/>
      <c r="AK5151"/>
      <c r="AL5151"/>
      <c r="AM5151"/>
    </row>
    <row r="5152" spans="1:39" ht="16">
      <c r="A5152" s="108" t="s">
        <v>5210</v>
      </c>
      <c r="B5152" s="108" t="s">
        <v>3</v>
      </c>
      <c r="C5152" s="111">
        <v>0</v>
      </c>
      <c r="D5152" s="108" t="s">
        <v>5</v>
      </c>
      <c r="E5152" s="108" t="s">
        <v>5</v>
      </c>
      <c r="F5152" s="121">
        <f t="shared" si="880"/>
        <v>0</v>
      </c>
      <c r="G5152" s="121" t="str">
        <f>VLOOKUP(H5152, phone[#All], 2, 0)</f>
        <v>Two or More Lines</v>
      </c>
      <c r="H5152" s="108">
        <v>2</v>
      </c>
      <c r="I5152" s="120" t="str">
        <f>VLOOKUP(J5152,internet[#All], 2, 0)</f>
        <v>Fiber Optic</v>
      </c>
      <c r="J5152" s="108">
        <v>2</v>
      </c>
      <c r="K5152" s="121" t="b">
        <f>IF(AND(my_practice13[[#This Row],[phone_service]]&gt;0, my_practice13[[#This Row],[internet_service]]&gt;0),TRUE,FALSE)</f>
        <v>1</v>
      </c>
      <c r="L5152" s="121" t="b">
        <f>IF(AND(my_practice13[[#This Row],[phone_service]]=0, my_practice13[[#This Row],[internet_service]]&gt;0),TRUE, FALSE)</f>
        <v>0</v>
      </c>
      <c r="M5152" s="121" t="b">
        <f t="shared" si="881"/>
        <v>0</v>
      </c>
      <c r="N5152" s="121" t="str">
        <f>VLOOKUP(O5152,contract[#All], 2, 0)</f>
        <v>1 Year</v>
      </c>
      <c r="O5152" s="108">
        <v>1</v>
      </c>
      <c r="P5152" s="108" t="s">
        <v>7</v>
      </c>
      <c r="Q5152" s="107">
        <v>111.5</v>
      </c>
      <c r="R5152" s="107">
        <v>5703.25</v>
      </c>
      <c r="S5152" s="111">
        <f>my_practice13[[#This Row],[total_charges]]/my_practice13[[#This Row],[monthly_charges]]</f>
        <v>51.150224215246638</v>
      </c>
      <c r="T5152" s="107">
        <f t="shared" si="882"/>
        <v>111.5</v>
      </c>
      <c r="U5152" s="121">
        <f t="shared" si="883"/>
        <v>1</v>
      </c>
      <c r="V5152" s="118">
        <f t="shared" ca="1" si="884"/>
        <v>43705</v>
      </c>
      <c r="W5152" s="111">
        <f t="shared" si="885"/>
        <v>1555</v>
      </c>
      <c r="X5152" s="118">
        <f t="shared" ca="1" si="886"/>
        <v>42150</v>
      </c>
      <c r="Y5152" s="121" t="b">
        <f t="shared" si="887"/>
        <v>1</v>
      </c>
      <c r="Z5152" s="121" t="b">
        <f t="shared" si="888"/>
        <v>0</v>
      </c>
      <c r="AA5152" s="111" t="b">
        <f t="shared" si="889"/>
        <v>0</v>
      </c>
      <c r="AB5152" s="121" t="b">
        <f t="shared" si="890"/>
        <v>1</v>
      </c>
      <c r="AC5152" t="s">
        <v>5</v>
      </c>
      <c r="AD5152"/>
      <c r="AE5152"/>
      <c r="AF5152"/>
      <c r="AG5152"/>
      <c r="AH5152"/>
      <c r="AI5152"/>
      <c r="AJ5152"/>
      <c r="AK5152"/>
      <c r="AL5152"/>
      <c r="AM5152"/>
    </row>
    <row r="5153" spans="1:39" ht="16">
      <c r="A5153" s="108" t="s">
        <v>2317</v>
      </c>
      <c r="B5153" s="108" t="s">
        <v>3</v>
      </c>
      <c r="C5153" s="111">
        <v>0</v>
      </c>
      <c r="D5153" s="108" t="s">
        <v>5</v>
      </c>
      <c r="E5153" s="108" t="s">
        <v>5</v>
      </c>
      <c r="F5153" s="121">
        <f t="shared" si="880"/>
        <v>0</v>
      </c>
      <c r="G5153" s="121" t="str">
        <f>VLOOKUP(H5153, phone[#All], 2, 0)</f>
        <v>One Line</v>
      </c>
      <c r="H5153" s="108">
        <v>1</v>
      </c>
      <c r="I5153" s="120" t="str">
        <f>VLOOKUP(J5153,internet[#All], 2, 0)</f>
        <v>Fiber Optic</v>
      </c>
      <c r="J5153" s="108">
        <v>2</v>
      </c>
      <c r="K5153" s="121" t="b">
        <f>IF(AND(my_practice13[[#This Row],[phone_service]]&gt;0, my_practice13[[#This Row],[internet_service]]&gt;0),TRUE,FALSE)</f>
        <v>1</v>
      </c>
      <c r="L5153" s="121" t="b">
        <f>IF(AND(my_practice13[[#This Row],[phone_service]]=0, my_practice13[[#This Row],[internet_service]]&gt;0),TRUE, FALSE)</f>
        <v>0</v>
      </c>
      <c r="M5153" s="121" t="b">
        <f t="shared" si="881"/>
        <v>0</v>
      </c>
      <c r="N5153" s="121" t="str">
        <f>VLOOKUP(O5153,contract[#All], 2, 0)</f>
        <v>Month-to-Month</v>
      </c>
      <c r="O5153" s="108">
        <v>0</v>
      </c>
      <c r="P5153" s="108" t="s">
        <v>7</v>
      </c>
      <c r="Q5153" s="107">
        <v>69.849999999999994</v>
      </c>
      <c r="R5153" s="107">
        <v>199.85</v>
      </c>
      <c r="S5153" s="111">
        <f>my_practice13[[#This Row],[total_charges]]/my_practice13[[#This Row],[monthly_charges]]</f>
        <v>2.8611309949892627</v>
      </c>
      <c r="T5153" s="107">
        <f t="shared" si="882"/>
        <v>69.849999999999994</v>
      </c>
      <c r="U5153" s="121">
        <f t="shared" si="883"/>
        <v>1</v>
      </c>
      <c r="V5153" s="118">
        <f t="shared" ca="1" si="884"/>
        <v>43705</v>
      </c>
      <c r="W5153" s="111">
        <f t="shared" si="885"/>
        <v>87</v>
      </c>
      <c r="X5153" s="118">
        <f t="shared" ca="1" si="886"/>
        <v>43618</v>
      </c>
      <c r="Y5153" s="121" t="b">
        <f t="shared" si="887"/>
        <v>1</v>
      </c>
      <c r="Z5153" s="121" t="b">
        <f t="shared" si="888"/>
        <v>0</v>
      </c>
      <c r="AA5153" s="111" t="b">
        <f t="shared" si="889"/>
        <v>1</v>
      </c>
      <c r="AB5153" s="121" t="b">
        <f t="shared" si="890"/>
        <v>1</v>
      </c>
      <c r="AC5153" t="s">
        <v>5</v>
      </c>
      <c r="AD5153"/>
      <c r="AE5153"/>
      <c r="AF5153"/>
      <c r="AG5153"/>
      <c r="AH5153"/>
      <c r="AI5153"/>
      <c r="AJ5153"/>
      <c r="AK5153"/>
      <c r="AL5153"/>
      <c r="AM5153"/>
    </row>
    <row r="5154" spans="1:39" ht="16">
      <c r="A5154" s="108" t="s">
        <v>5447</v>
      </c>
      <c r="B5154" s="108" t="s">
        <v>3</v>
      </c>
      <c r="C5154" s="111">
        <v>0</v>
      </c>
      <c r="D5154" s="108" t="s">
        <v>5</v>
      </c>
      <c r="E5154" s="108" t="s">
        <v>4</v>
      </c>
      <c r="F5154" s="121">
        <f t="shared" si="880"/>
        <v>2</v>
      </c>
      <c r="G5154" s="121" t="str">
        <f>VLOOKUP(H5154, phone[#All], 2, 0)</f>
        <v>One Line</v>
      </c>
      <c r="H5154" s="108">
        <v>1</v>
      </c>
      <c r="I5154" s="120" t="str">
        <f>VLOOKUP(J5154,internet[#All], 2, 0)</f>
        <v>DSL</v>
      </c>
      <c r="J5154" s="108">
        <v>1</v>
      </c>
      <c r="K5154" s="121" t="b">
        <f>IF(AND(my_practice13[[#This Row],[phone_service]]&gt;0, my_practice13[[#This Row],[internet_service]]&gt;0),TRUE,FALSE)</f>
        <v>1</v>
      </c>
      <c r="L5154" s="121" t="b">
        <f>IF(AND(my_practice13[[#This Row],[phone_service]]=0, my_practice13[[#This Row],[internet_service]]&gt;0),TRUE, FALSE)</f>
        <v>0</v>
      </c>
      <c r="M5154" s="121" t="b">
        <f t="shared" si="881"/>
        <v>0</v>
      </c>
      <c r="N5154" s="121" t="str">
        <f>VLOOKUP(O5154,contract[#All], 2, 0)</f>
        <v>Month-to-Month</v>
      </c>
      <c r="O5154" s="108">
        <v>0</v>
      </c>
      <c r="P5154" s="108" t="s">
        <v>7</v>
      </c>
      <c r="Q5154" s="107">
        <v>54.5</v>
      </c>
      <c r="R5154" s="107">
        <v>54.5</v>
      </c>
      <c r="S5154" s="111">
        <f>my_practice13[[#This Row],[total_charges]]/my_practice13[[#This Row],[monthly_charges]]</f>
        <v>1</v>
      </c>
      <c r="T5154" s="107">
        <f t="shared" si="882"/>
        <v>54.5</v>
      </c>
      <c r="U5154" s="121">
        <f t="shared" si="883"/>
        <v>1</v>
      </c>
      <c r="V5154" s="118">
        <f t="shared" ca="1" si="884"/>
        <v>43705</v>
      </c>
      <c r="W5154" s="111">
        <f t="shared" si="885"/>
        <v>30</v>
      </c>
      <c r="X5154" s="118">
        <f t="shared" ca="1" si="886"/>
        <v>43675</v>
      </c>
      <c r="Y5154" s="121" t="b">
        <f t="shared" si="887"/>
        <v>1</v>
      </c>
      <c r="Z5154" s="121" t="b">
        <f t="shared" si="888"/>
        <v>0</v>
      </c>
      <c r="AA5154" s="111" t="b">
        <f t="shared" si="889"/>
        <v>1</v>
      </c>
      <c r="AB5154" s="121" t="b">
        <f t="shared" si="890"/>
        <v>1</v>
      </c>
      <c r="AC5154" t="s">
        <v>5</v>
      </c>
      <c r="AD5154"/>
      <c r="AE5154"/>
      <c r="AF5154"/>
      <c r="AG5154"/>
      <c r="AH5154"/>
      <c r="AI5154"/>
      <c r="AJ5154"/>
      <c r="AK5154"/>
      <c r="AL5154"/>
      <c r="AM5154"/>
    </row>
    <row r="5155" spans="1:39" ht="16">
      <c r="A5155" s="108" t="s">
        <v>4126</v>
      </c>
      <c r="B5155" s="108" t="s">
        <v>9</v>
      </c>
      <c r="C5155" s="111">
        <v>0</v>
      </c>
      <c r="D5155" s="108" t="s">
        <v>4</v>
      </c>
      <c r="E5155" s="108" t="s">
        <v>5</v>
      </c>
      <c r="F5155" s="121">
        <f t="shared" si="880"/>
        <v>1</v>
      </c>
      <c r="G5155" s="121" t="str">
        <f>VLOOKUP(H5155, phone[#All], 2, 0)</f>
        <v>Two or More Lines</v>
      </c>
      <c r="H5155" s="108">
        <v>2</v>
      </c>
      <c r="I5155" s="120" t="str">
        <f>VLOOKUP(J5155,internet[#All], 2, 0)</f>
        <v>DSL</v>
      </c>
      <c r="J5155" s="108">
        <v>1</v>
      </c>
      <c r="K5155" s="121" t="b">
        <f>IF(AND(my_practice13[[#This Row],[phone_service]]&gt;0, my_practice13[[#This Row],[internet_service]]&gt;0),TRUE,FALSE)</f>
        <v>1</v>
      </c>
      <c r="L5155" s="121" t="b">
        <f>IF(AND(my_practice13[[#This Row],[phone_service]]=0, my_practice13[[#This Row],[internet_service]]&gt;0),TRUE, FALSE)</f>
        <v>0</v>
      </c>
      <c r="M5155" s="121" t="b">
        <f t="shared" si="881"/>
        <v>0</v>
      </c>
      <c r="N5155" s="121" t="str">
        <f>VLOOKUP(O5155,contract[#All], 2, 0)</f>
        <v>1 Year</v>
      </c>
      <c r="O5155" s="108">
        <v>1</v>
      </c>
      <c r="P5155" s="108" t="s">
        <v>13</v>
      </c>
      <c r="Q5155" s="107">
        <v>77.400000000000006</v>
      </c>
      <c r="R5155" s="107">
        <v>4155.95</v>
      </c>
      <c r="S5155" s="111">
        <f>my_practice13[[#This Row],[total_charges]]/my_practice13[[#This Row],[monthly_charges]]</f>
        <v>53.694444444444436</v>
      </c>
      <c r="T5155" s="107">
        <f t="shared" si="882"/>
        <v>77.400000000000006</v>
      </c>
      <c r="U5155" s="121">
        <f t="shared" si="883"/>
        <v>1</v>
      </c>
      <c r="V5155" s="118">
        <f t="shared" ca="1" si="884"/>
        <v>43705</v>
      </c>
      <c r="W5155" s="111">
        <f t="shared" si="885"/>
        <v>1632</v>
      </c>
      <c r="X5155" s="118">
        <f t="shared" ca="1" si="886"/>
        <v>42073</v>
      </c>
      <c r="Y5155" s="121" t="b">
        <f t="shared" si="887"/>
        <v>0</v>
      </c>
      <c r="Z5155" s="121" t="b">
        <f t="shared" si="888"/>
        <v>0</v>
      </c>
      <c r="AA5155" s="111" t="b">
        <f t="shared" si="889"/>
        <v>1</v>
      </c>
      <c r="AB5155" s="121" t="b">
        <f t="shared" si="890"/>
        <v>1</v>
      </c>
      <c r="AC5155" t="s">
        <v>5</v>
      </c>
      <c r="AD5155"/>
      <c r="AE5155"/>
      <c r="AF5155"/>
      <c r="AG5155"/>
      <c r="AH5155"/>
      <c r="AI5155"/>
      <c r="AJ5155"/>
      <c r="AK5155"/>
      <c r="AL5155"/>
      <c r="AM5155"/>
    </row>
    <row r="5156" spans="1:39" ht="16">
      <c r="A5156" s="108" t="s">
        <v>5923</v>
      </c>
      <c r="B5156" s="108" t="s">
        <v>3</v>
      </c>
      <c r="C5156" s="111">
        <v>1</v>
      </c>
      <c r="D5156" s="108" t="s">
        <v>5</v>
      </c>
      <c r="E5156" s="108" t="s">
        <v>5</v>
      </c>
      <c r="F5156" s="121">
        <f t="shared" si="880"/>
        <v>0</v>
      </c>
      <c r="G5156" s="121" t="str">
        <f>VLOOKUP(H5156, phone[#All], 2, 0)</f>
        <v>Two or More Lines</v>
      </c>
      <c r="H5156" s="108">
        <v>2</v>
      </c>
      <c r="I5156" s="120" t="str">
        <f>VLOOKUP(J5156,internet[#All], 2, 0)</f>
        <v>Fiber Optic</v>
      </c>
      <c r="J5156" s="108">
        <v>2</v>
      </c>
      <c r="K5156" s="121" t="b">
        <f>IF(AND(my_practice13[[#This Row],[phone_service]]&gt;0, my_practice13[[#This Row],[internet_service]]&gt;0),TRUE,FALSE)</f>
        <v>1</v>
      </c>
      <c r="L5156" s="121" t="b">
        <f>IF(AND(my_practice13[[#This Row],[phone_service]]=0, my_practice13[[#This Row],[internet_service]]&gt;0),TRUE, FALSE)</f>
        <v>0</v>
      </c>
      <c r="M5156" s="121" t="b">
        <f t="shared" si="881"/>
        <v>0</v>
      </c>
      <c r="N5156" s="121" t="str">
        <f>VLOOKUP(O5156,contract[#All], 2, 0)</f>
        <v>Month-to-Month</v>
      </c>
      <c r="O5156" s="108">
        <v>0</v>
      </c>
      <c r="P5156" s="108" t="s">
        <v>13</v>
      </c>
      <c r="Q5156" s="107">
        <v>85.2</v>
      </c>
      <c r="R5156" s="107">
        <v>3969.35</v>
      </c>
      <c r="S5156" s="111">
        <f>my_practice13[[#This Row],[total_charges]]/my_practice13[[#This Row],[monthly_charges]]</f>
        <v>46.588615023474176</v>
      </c>
      <c r="T5156" s="107">
        <f t="shared" si="882"/>
        <v>85.2</v>
      </c>
      <c r="U5156" s="121">
        <f t="shared" si="883"/>
        <v>1</v>
      </c>
      <c r="V5156" s="118">
        <f t="shared" ca="1" si="884"/>
        <v>43705</v>
      </c>
      <c r="W5156" s="111">
        <f t="shared" si="885"/>
        <v>1416</v>
      </c>
      <c r="X5156" s="118">
        <f t="shared" ca="1" si="886"/>
        <v>42289</v>
      </c>
      <c r="Y5156" s="121" t="b">
        <f t="shared" si="887"/>
        <v>1</v>
      </c>
      <c r="Z5156" s="121" t="b">
        <f t="shared" si="888"/>
        <v>1</v>
      </c>
      <c r="AA5156" s="111" t="b">
        <f t="shared" si="889"/>
        <v>1</v>
      </c>
      <c r="AB5156" s="121" t="b">
        <f t="shared" si="890"/>
        <v>1</v>
      </c>
      <c r="AC5156" t="s">
        <v>4</v>
      </c>
      <c r="AD5156"/>
      <c r="AE5156"/>
      <c r="AF5156"/>
      <c r="AG5156"/>
      <c r="AH5156"/>
      <c r="AI5156"/>
      <c r="AJ5156"/>
      <c r="AK5156"/>
      <c r="AL5156"/>
      <c r="AM5156"/>
    </row>
    <row r="5157" spans="1:39" ht="16">
      <c r="A5157" s="108" t="s">
        <v>1377</v>
      </c>
      <c r="B5157" s="108" t="s">
        <v>9</v>
      </c>
      <c r="C5157" s="111">
        <v>0</v>
      </c>
      <c r="D5157" s="108" t="s">
        <v>4</v>
      </c>
      <c r="E5157" s="108" t="s">
        <v>5</v>
      </c>
      <c r="F5157" s="121">
        <f t="shared" si="880"/>
        <v>1</v>
      </c>
      <c r="G5157" s="121" t="str">
        <f>VLOOKUP(H5157, phone[#All], 2, 0)</f>
        <v>Two or More Lines</v>
      </c>
      <c r="H5157" s="108">
        <v>2</v>
      </c>
      <c r="I5157" s="120" t="str">
        <f>VLOOKUP(J5157,internet[#All], 2, 0)</f>
        <v>Fiber Optic</v>
      </c>
      <c r="J5157" s="108">
        <v>2</v>
      </c>
      <c r="K5157" s="121" t="b">
        <f>IF(AND(my_practice13[[#This Row],[phone_service]]&gt;0, my_practice13[[#This Row],[internet_service]]&gt;0),TRUE,FALSE)</f>
        <v>1</v>
      </c>
      <c r="L5157" s="121" t="b">
        <f>IF(AND(my_practice13[[#This Row],[phone_service]]=0, my_practice13[[#This Row],[internet_service]]&gt;0),TRUE, FALSE)</f>
        <v>0</v>
      </c>
      <c r="M5157" s="121" t="b">
        <f t="shared" si="881"/>
        <v>0</v>
      </c>
      <c r="N5157" s="121" t="str">
        <f>VLOOKUP(O5157,contract[#All], 2, 0)</f>
        <v>Month-to-Month</v>
      </c>
      <c r="O5157" s="108">
        <v>0</v>
      </c>
      <c r="P5157" s="108" t="s">
        <v>7</v>
      </c>
      <c r="Q5157" s="107">
        <v>85.6</v>
      </c>
      <c r="R5157" s="107">
        <v>813.85</v>
      </c>
      <c r="S5157" s="111">
        <f>my_practice13[[#This Row],[total_charges]]/my_practice13[[#This Row],[monthly_charges]]</f>
        <v>9.5075934579439263</v>
      </c>
      <c r="T5157" s="107">
        <f t="shared" si="882"/>
        <v>85.6</v>
      </c>
      <c r="U5157" s="121">
        <f t="shared" si="883"/>
        <v>1</v>
      </c>
      <c r="V5157" s="118">
        <f t="shared" ca="1" si="884"/>
        <v>43705</v>
      </c>
      <c r="W5157" s="111">
        <f t="shared" si="885"/>
        <v>289</v>
      </c>
      <c r="X5157" s="118">
        <f t="shared" ca="1" si="886"/>
        <v>43416</v>
      </c>
      <c r="Y5157" s="121" t="b">
        <f t="shared" si="887"/>
        <v>0</v>
      </c>
      <c r="Z5157" s="121" t="b">
        <f t="shared" si="888"/>
        <v>1</v>
      </c>
      <c r="AA5157" s="111" t="b">
        <f t="shared" si="889"/>
        <v>1</v>
      </c>
      <c r="AB5157" s="121" t="b">
        <f t="shared" si="890"/>
        <v>1</v>
      </c>
      <c r="AC5157" t="s">
        <v>4</v>
      </c>
      <c r="AD5157"/>
      <c r="AE5157"/>
      <c r="AF5157"/>
      <c r="AG5157"/>
      <c r="AH5157"/>
      <c r="AI5157"/>
      <c r="AJ5157"/>
      <c r="AK5157"/>
      <c r="AL5157"/>
      <c r="AM5157"/>
    </row>
    <row r="5158" spans="1:39" ht="16">
      <c r="A5158" s="108" t="s">
        <v>3227</v>
      </c>
      <c r="B5158" s="108" t="s">
        <v>3</v>
      </c>
      <c r="C5158" s="111">
        <v>0</v>
      </c>
      <c r="D5158" s="108" t="s">
        <v>4</v>
      </c>
      <c r="E5158" s="108" t="s">
        <v>4</v>
      </c>
      <c r="F5158" s="121">
        <f t="shared" si="880"/>
        <v>3</v>
      </c>
      <c r="G5158" s="121" t="str">
        <f>VLOOKUP(H5158, phone[#All], 2, 0)</f>
        <v>One Line</v>
      </c>
      <c r="H5158" s="108">
        <v>1</v>
      </c>
      <c r="I5158" s="120" t="str">
        <f>VLOOKUP(J5158,internet[#All], 2, 0)</f>
        <v>DSL</v>
      </c>
      <c r="J5158" s="108">
        <v>1</v>
      </c>
      <c r="K5158" s="121" t="b">
        <f>IF(AND(my_practice13[[#This Row],[phone_service]]&gt;0, my_practice13[[#This Row],[internet_service]]&gt;0),TRUE,FALSE)</f>
        <v>1</v>
      </c>
      <c r="L5158" s="121" t="b">
        <f>IF(AND(my_practice13[[#This Row],[phone_service]]=0, my_practice13[[#This Row],[internet_service]]&gt;0),TRUE, FALSE)</f>
        <v>0</v>
      </c>
      <c r="M5158" s="121" t="b">
        <f t="shared" si="881"/>
        <v>0</v>
      </c>
      <c r="N5158" s="121" t="str">
        <f>VLOOKUP(O5158,contract[#All], 2, 0)</f>
        <v>Month-to-Month</v>
      </c>
      <c r="O5158" s="108">
        <v>0</v>
      </c>
      <c r="P5158" s="108" t="s">
        <v>10</v>
      </c>
      <c r="Q5158" s="107">
        <v>50.45</v>
      </c>
      <c r="R5158" s="107">
        <v>50.45</v>
      </c>
      <c r="S5158" s="111">
        <f>my_practice13[[#This Row],[total_charges]]/my_practice13[[#This Row],[monthly_charges]]</f>
        <v>1</v>
      </c>
      <c r="T5158" s="107">
        <f t="shared" si="882"/>
        <v>50.45</v>
      </c>
      <c r="U5158" s="121">
        <f t="shared" si="883"/>
        <v>1</v>
      </c>
      <c r="V5158" s="118">
        <f t="shared" ca="1" si="884"/>
        <v>43705</v>
      </c>
      <c r="W5158" s="111">
        <f t="shared" si="885"/>
        <v>30</v>
      </c>
      <c r="X5158" s="118">
        <f t="shared" ca="1" si="886"/>
        <v>43675</v>
      </c>
      <c r="Y5158" s="121" t="b">
        <f t="shared" si="887"/>
        <v>1</v>
      </c>
      <c r="Z5158" s="121" t="b">
        <f t="shared" si="888"/>
        <v>1</v>
      </c>
      <c r="AA5158" s="111" t="b">
        <f t="shared" si="889"/>
        <v>1</v>
      </c>
      <c r="AB5158" s="121" t="b">
        <f t="shared" si="890"/>
        <v>1</v>
      </c>
      <c r="AC5158" t="s">
        <v>4</v>
      </c>
      <c r="AD5158"/>
      <c r="AE5158"/>
      <c r="AF5158"/>
      <c r="AG5158"/>
      <c r="AH5158"/>
      <c r="AI5158"/>
      <c r="AJ5158"/>
      <c r="AK5158"/>
      <c r="AL5158"/>
      <c r="AM5158"/>
    </row>
    <row r="5159" spans="1:39" ht="16">
      <c r="A5159" s="108" t="s">
        <v>694</v>
      </c>
      <c r="B5159" s="108" t="s">
        <v>3</v>
      </c>
      <c r="C5159" s="111">
        <v>1</v>
      </c>
      <c r="D5159" s="108" t="s">
        <v>5</v>
      </c>
      <c r="E5159" s="108" t="s">
        <v>5</v>
      </c>
      <c r="F5159" s="121">
        <f t="shared" si="880"/>
        <v>0</v>
      </c>
      <c r="G5159" s="121" t="str">
        <f>VLOOKUP(H5159, phone[#All], 2, 0)</f>
        <v>Two or More Lines</v>
      </c>
      <c r="H5159" s="108">
        <v>2</v>
      </c>
      <c r="I5159" s="120" t="str">
        <f>VLOOKUP(J5159,internet[#All], 2, 0)</f>
        <v>Fiber Optic</v>
      </c>
      <c r="J5159" s="108">
        <v>2</v>
      </c>
      <c r="K5159" s="121" t="b">
        <f>IF(AND(my_practice13[[#This Row],[phone_service]]&gt;0, my_practice13[[#This Row],[internet_service]]&gt;0),TRUE,FALSE)</f>
        <v>1</v>
      </c>
      <c r="L5159" s="121" t="b">
        <f>IF(AND(my_practice13[[#This Row],[phone_service]]=0, my_practice13[[#This Row],[internet_service]]&gt;0),TRUE, FALSE)</f>
        <v>0</v>
      </c>
      <c r="M5159" s="121" t="b">
        <f t="shared" si="881"/>
        <v>0</v>
      </c>
      <c r="N5159" s="121" t="str">
        <f>VLOOKUP(O5159,contract[#All], 2, 0)</f>
        <v>1 Year</v>
      </c>
      <c r="O5159" s="108">
        <v>1</v>
      </c>
      <c r="P5159" s="108" t="s">
        <v>17</v>
      </c>
      <c r="Q5159" s="107">
        <v>103.75</v>
      </c>
      <c r="R5159" s="107">
        <v>4188.3999999999996</v>
      </c>
      <c r="S5159" s="111">
        <f>my_practice13[[#This Row],[total_charges]]/my_practice13[[#This Row],[monthly_charges]]</f>
        <v>40.370120481927707</v>
      </c>
      <c r="T5159" s="107">
        <f t="shared" si="882"/>
        <v>103.75</v>
      </c>
      <c r="U5159" s="121">
        <f t="shared" si="883"/>
        <v>1</v>
      </c>
      <c r="V5159" s="118">
        <f t="shared" ca="1" si="884"/>
        <v>43705</v>
      </c>
      <c r="W5159" s="111">
        <f t="shared" si="885"/>
        <v>1227</v>
      </c>
      <c r="X5159" s="118">
        <f t="shared" ca="1" si="886"/>
        <v>42478</v>
      </c>
      <c r="Y5159" s="121" t="b">
        <f t="shared" si="887"/>
        <v>1</v>
      </c>
      <c r="Z5159" s="121" t="b">
        <f t="shared" si="888"/>
        <v>0</v>
      </c>
      <c r="AA5159" s="111" t="b">
        <f t="shared" si="889"/>
        <v>1</v>
      </c>
      <c r="AB5159" s="121" t="b">
        <f t="shared" si="890"/>
        <v>1</v>
      </c>
      <c r="AC5159" t="s">
        <v>5</v>
      </c>
      <c r="AD5159"/>
      <c r="AE5159"/>
      <c r="AF5159"/>
      <c r="AG5159"/>
      <c r="AH5159"/>
      <c r="AI5159"/>
      <c r="AJ5159"/>
      <c r="AK5159"/>
      <c r="AL5159"/>
      <c r="AM5159"/>
    </row>
    <row r="5160" spans="1:39" ht="16">
      <c r="A5160" s="108" t="s">
        <v>4497</v>
      </c>
      <c r="B5160" s="108" t="s">
        <v>3</v>
      </c>
      <c r="C5160" s="111">
        <v>0</v>
      </c>
      <c r="D5160" s="108" t="s">
        <v>5</v>
      </c>
      <c r="E5160" s="108" t="s">
        <v>5</v>
      </c>
      <c r="F5160" s="121">
        <f t="shared" si="880"/>
        <v>0</v>
      </c>
      <c r="G5160" s="121" t="str">
        <f>VLOOKUP(H5160, phone[#All], 2, 0)</f>
        <v>Two or More Lines</v>
      </c>
      <c r="H5160" s="108">
        <v>2</v>
      </c>
      <c r="I5160" s="120" t="str">
        <f>VLOOKUP(J5160,internet[#All], 2, 0)</f>
        <v>Fiber Optic</v>
      </c>
      <c r="J5160" s="108">
        <v>2</v>
      </c>
      <c r="K5160" s="121" t="b">
        <f>IF(AND(my_practice13[[#This Row],[phone_service]]&gt;0, my_practice13[[#This Row],[internet_service]]&gt;0),TRUE,FALSE)</f>
        <v>1</v>
      </c>
      <c r="L5160" s="121" t="b">
        <f>IF(AND(my_practice13[[#This Row],[phone_service]]=0, my_practice13[[#This Row],[internet_service]]&gt;0),TRUE, FALSE)</f>
        <v>0</v>
      </c>
      <c r="M5160" s="121" t="b">
        <f t="shared" si="881"/>
        <v>0</v>
      </c>
      <c r="N5160" s="121" t="str">
        <f>VLOOKUP(O5160,contract[#All], 2, 0)</f>
        <v>Month-to-Month</v>
      </c>
      <c r="O5160" s="108">
        <v>0</v>
      </c>
      <c r="P5160" s="108" t="s">
        <v>10</v>
      </c>
      <c r="Q5160" s="107">
        <v>89.2</v>
      </c>
      <c r="R5160" s="107">
        <v>5500.6</v>
      </c>
      <c r="S5160" s="111">
        <f>my_practice13[[#This Row],[total_charges]]/my_practice13[[#This Row],[monthly_charges]]</f>
        <v>61.665919282511211</v>
      </c>
      <c r="T5160" s="107">
        <f t="shared" si="882"/>
        <v>89.2</v>
      </c>
      <c r="U5160" s="121">
        <f t="shared" si="883"/>
        <v>1</v>
      </c>
      <c r="V5160" s="118">
        <f t="shared" ca="1" si="884"/>
        <v>43705</v>
      </c>
      <c r="W5160" s="111">
        <f t="shared" si="885"/>
        <v>1875</v>
      </c>
      <c r="X5160" s="118">
        <f t="shared" ca="1" si="886"/>
        <v>41830</v>
      </c>
      <c r="Y5160" s="121" t="b">
        <f t="shared" si="887"/>
        <v>1</v>
      </c>
      <c r="Z5160" s="121" t="b">
        <f t="shared" si="888"/>
        <v>0</v>
      </c>
      <c r="AA5160" s="111" t="b">
        <f t="shared" si="889"/>
        <v>1</v>
      </c>
      <c r="AB5160" s="121" t="b">
        <f t="shared" si="890"/>
        <v>1</v>
      </c>
      <c r="AC5160" t="s">
        <v>5</v>
      </c>
      <c r="AD5160"/>
      <c r="AE5160"/>
      <c r="AF5160"/>
      <c r="AG5160"/>
      <c r="AH5160"/>
      <c r="AI5160"/>
      <c r="AJ5160"/>
      <c r="AK5160"/>
      <c r="AL5160"/>
      <c r="AM5160"/>
    </row>
    <row r="5161" spans="1:39" ht="16">
      <c r="A5161" s="108" t="s">
        <v>5057</v>
      </c>
      <c r="B5161" s="108" t="s">
        <v>3</v>
      </c>
      <c r="C5161" s="111">
        <v>0</v>
      </c>
      <c r="D5161" s="108" t="s">
        <v>5</v>
      </c>
      <c r="E5161" s="108" t="s">
        <v>5</v>
      </c>
      <c r="F5161" s="121">
        <f t="shared" si="880"/>
        <v>0</v>
      </c>
      <c r="G5161" s="121" t="str">
        <f>VLOOKUP(H5161, phone[#All], 2, 0)</f>
        <v>One Line</v>
      </c>
      <c r="H5161" s="108">
        <v>1</v>
      </c>
      <c r="I5161" s="120" t="str">
        <f>VLOOKUP(J5161,internet[#All], 2, 0)</f>
        <v>DSL</v>
      </c>
      <c r="J5161" s="108">
        <v>1</v>
      </c>
      <c r="K5161" s="121" t="b">
        <f>IF(AND(my_practice13[[#This Row],[phone_service]]&gt;0, my_practice13[[#This Row],[internet_service]]&gt;0),TRUE,FALSE)</f>
        <v>1</v>
      </c>
      <c r="L5161" s="121" t="b">
        <f>IF(AND(my_practice13[[#This Row],[phone_service]]=0, my_practice13[[#This Row],[internet_service]]&gt;0),TRUE, FALSE)</f>
        <v>0</v>
      </c>
      <c r="M5161" s="121" t="b">
        <f t="shared" si="881"/>
        <v>0</v>
      </c>
      <c r="N5161" s="121" t="str">
        <f>VLOOKUP(O5161,contract[#All], 2, 0)</f>
        <v>Month-to-Month</v>
      </c>
      <c r="O5161" s="108">
        <v>0</v>
      </c>
      <c r="P5161" s="108" t="s">
        <v>10</v>
      </c>
      <c r="Q5161" s="107">
        <v>45.15</v>
      </c>
      <c r="R5161" s="107">
        <v>45.15</v>
      </c>
      <c r="S5161" s="111">
        <f>my_practice13[[#This Row],[total_charges]]/my_practice13[[#This Row],[monthly_charges]]</f>
        <v>1</v>
      </c>
      <c r="T5161" s="107">
        <f t="shared" si="882"/>
        <v>45.15</v>
      </c>
      <c r="U5161" s="121">
        <f t="shared" si="883"/>
        <v>1</v>
      </c>
      <c r="V5161" s="118">
        <f t="shared" ca="1" si="884"/>
        <v>43705</v>
      </c>
      <c r="W5161" s="111">
        <f t="shared" si="885"/>
        <v>30</v>
      </c>
      <c r="X5161" s="118">
        <f t="shared" ca="1" si="886"/>
        <v>43675</v>
      </c>
      <c r="Y5161" s="121" t="b">
        <f t="shared" si="887"/>
        <v>1</v>
      </c>
      <c r="Z5161" s="121" t="b">
        <f t="shared" si="888"/>
        <v>0</v>
      </c>
      <c r="AA5161" s="111" t="b">
        <f t="shared" si="889"/>
        <v>1</v>
      </c>
      <c r="AB5161" s="121" t="b">
        <f t="shared" si="890"/>
        <v>1</v>
      </c>
      <c r="AC5161" t="s">
        <v>5</v>
      </c>
      <c r="AD5161"/>
      <c r="AE5161"/>
      <c r="AF5161"/>
      <c r="AG5161"/>
      <c r="AH5161"/>
      <c r="AI5161"/>
      <c r="AJ5161"/>
      <c r="AK5161"/>
      <c r="AL5161"/>
      <c r="AM5161"/>
    </row>
    <row r="5162" spans="1:39" ht="16">
      <c r="A5162" s="108" t="s">
        <v>5600</v>
      </c>
      <c r="B5162" s="108" t="s">
        <v>3</v>
      </c>
      <c r="C5162" s="111">
        <v>0</v>
      </c>
      <c r="D5162" s="108" t="s">
        <v>5</v>
      </c>
      <c r="E5162" s="108" t="s">
        <v>5</v>
      </c>
      <c r="F5162" s="121">
        <f t="shared" si="880"/>
        <v>0</v>
      </c>
      <c r="G5162" s="121" t="str">
        <f>VLOOKUP(H5162, phone[#All], 2, 0)</f>
        <v>One Line</v>
      </c>
      <c r="H5162" s="108">
        <v>1</v>
      </c>
      <c r="I5162" s="120" t="str">
        <f>VLOOKUP(J5162,internet[#All], 2, 0)</f>
        <v>DSL</v>
      </c>
      <c r="J5162" s="108">
        <v>1</v>
      </c>
      <c r="K5162" s="121" t="b">
        <f>IF(AND(my_practice13[[#This Row],[phone_service]]&gt;0, my_practice13[[#This Row],[internet_service]]&gt;0),TRUE,FALSE)</f>
        <v>1</v>
      </c>
      <c r="L5162" s="121" t="b">
        <f>IF(AND(my_practice13[[#This Row],[phone_service]]=0, my_practice13[[#This Row],[internet_service]]&gt;0),TRUE, FALSE)</f>
        <v>0</v>
      </c>
      <c r="M5162" s="121" t="b">
        <f t="shared" si="881"/>
        <v>0</v>
      </c>
      <c r="N5162" s="121" t="str">
        <f>VLOOKUP(O5162,contract[#All], 2, 0)</f>
        <v>2 Year</v>
      </c>
      <c r="O5162" s="108">
        <v>2</v>
      </c>
      <c r="P5162" s="108" t="s">
        <v>17</v>
      </c>
      <c r="Q5162" s="107">
        <v>54.35</v>
      </c>
      <c r="R5162" s="107">
        <v>2460.15</v>
      </c>
      <c r="S5162" s="111">
        <f>my_practice13[[#This Row],[total_charges]]/my_practice13[[#This Row],[monthly_charges]]</f>
        <v>45.264949402023916</v>
      </c>
      <c r="T5162" s="107">
        <f t="shared" si="882"/>
        <v>54.350000000000009</v>
      </c>
      <c r="U5162" s="121" t="e">
        <f t="shared" si="883"/>
        <v>#N/A</v>
      </c>
      <c r="V5162" s="118">
        <f t="shared" ca="1" si="884"/>
        <v>43705</v>
      </c>
      <c r="W5162" s="111">
        <f t="shared" si="885"/>
        <v>1376</v>
      </c>
      <c r="X5162" s="118">
        <f t="shared" ca="1" si="886"/>
        <v>42329</v>
      </c>
      <c r="Y5162" s="121" t="b">
        <f t="shared" si="887"/>
        <v>1</v>
      </c>
      <c r="Z5162" s="121" t="b">
        <f t="shared" si="888"/>
        <v>1</v>
      </c>
      <c r="AA5162" s="111" t="b">
        <f t="shared" si="889"/>
        <v>1</v>
      </c>
      <c r="AB5162" s="121" t="b">
        <f t="shared" si="890"/>
        <v>1</v>
      </c>
      <c r="AC5162" t="s">
        <v>4</v>
      </c>
      <c r="AD5162"/>
      <c r="AE5162"/>
      <c r="AF5162"/>
      <c r="AG5162"/>
      <c r="AH5162"/>
      <c r="AI5162"/>
      <c r="AJ5162"/>
      <c r="AK5162"/>
      <c r="AL5162"/>
      <c r="AM5162"/>
    </row>
    <row r="5163" spans="1:39" ht="16">
      <c r="A5163" s="108" t="s">
        <v>6506</v>
      </c>
      <c r="B5163" s="108" t="s">
        <v>9</v>
      </c>
      <c r="C5163" s="111">
        <v>0</v>
      </c>
      <c r="D5163" s="108" t="s">
        <v>5</v>
      </c>
      <c r="E5163" s="108" t="s">
        <v>5</v>
      </c>
      <c r="F5163" s="121">
        <f t="shared" si="880"/>
        <v>0</v>
      </c>
      <c r="G5163" s="121" t="str">
        <f>VLOOKUP(H5163, phone[#All], 2, 0)</f>
        <v>One Line</v>
      </c>
      <c r="H5163" s="108">
        <v>1</v>
      </c>
      <c r="I5163" s="120" t="str">
        <f>VLOOKUP(J5163,internet[#All], 2, 0)</f>
        <v>Fiber Optic</v>
      </c>
      <c r="J5163" s="108">
        <v>2</v>
      </c>
      <c r="K5163" s="121" t="b">
        <f>IF(AND(my_practice13[[#This Row],[phone_service]]&gt;0, my_practice13[[#This Row],[internet_service]]&gt;0),TRUE,FALSE)</f>
        <v>1</v>
      </c>
      <c r="L5163" s="121" t="b">
        <f>IF(AND(my_practice13[[#This Row],[phone_service]]=0, my_practice13[[#This Row],[internet_service]]&gt;0),TRUE, FALSE)</f>
        <v>0</v>
      </c>
      <c r="M5163" s="121" t="b">
        <f t="shared" si="881"/>
        <v>0</v>
      </c>
      <c r="N5163" s="121" t="str">
        <f>VLOOKUP(O5163,contract[#All], 2, 0)</f>
        <v>Month-to-Month</v>
      </c>
      <c r="O5163" s="108">
        <v>0</v>
      </c>
      <c r="P5163" s="108" t="s">
        <v>7</v>
      </c>
      <c r="Q5163" s="107">
        <v>69.650000000000006</v>
      </c>
      <c r="R5163" s="107">
        <v>69.650000000000006</v>
      </c>
      <c r="S5163" s="111">
        <f>my_practice13[[#This Row],[total_charges]]/my_practice13[[#This Row],[monthly_charges]]</f>
        <v>1</v>
      </c>
      <c r="T5163" s="107">
        <f t="shared" si="882"/>
        <v>69.650000000000006</v>
      </c>
      <c r="U5163" s="121">
        <f t="shared" si="883"/>
        <v>1</v>
      </c>
      <c r="V5163" s="118">
        <f t="shared" ca="1" si="884"/>
        <v>43705</v>
      </c>
      <c r="W5163" s="111">
        <f t="shared" si="885"/>
        <v>30</v>
      </c>
      <c r="X5163" s="118">
        <f t="shared" ca="1" si="886"/>
        <v>43675</v>
      </c>
      <c r="Y5163" s="121" t="b">
        <f t="shared" si="887"/>
        <v>0</v>
      </c>
      <c r="Z5163" s="121" t="b">
        <f t="shared" si="888"/>
        <v>1</v>
      </c>
      <c r="AA5163" s="111" t="b">
        <f t="shared" si="889"/>
        <v>1</v>
      </c>
      <c r="AB5163" s="121" t="b">
        <f t="shared" si="890"/>
        <v>1</v>
      </c>
      <c r="AC5163" t="s">
        <v>4</v>
      </c>
      <c r="AD5163"/>
      <c r="AE5163"/>
      <c r="AF5163"/>
      <c r="AG5163"/>
      <c r="AH5163"/>
      <c r="AI5163"/>
      <c r="AJ5163"/>
      <c r="AK5163"/>
      <c r="AL5163"/>
      <c r="AM5163"/>
    </row>
    <row r="5164" spans="1:39" ht="16">
      <c r="A5164" s="108" t="s">
        <v>209</v>
      </c>
      <c r="B5164" s="108" t="s">
        <v>9</v>
      </c>
      <c r="C5164" s="111">
        <v>0</v>
      </c>
      <c r="D5164" s="108" t="s">
        <v>4</v>
      </c>
      <c r="E5164" s="108" t="s">
        <v>4</v>
      </c>
      <c r="F5164" s="121">
        <f t="shared" si="880"/>
        <v>3</v>
      </c>
      <c r="G5164" s="121" t="str">
        <f>VLOOKUP(H5164, phone[#All], 2, 0)</f>
        <v>Two or More Lines</v>
      </c>
      <c r="H5164" s="108">
        <v>2</v>
      </c>
      <c r="I5164" s="120" t="str">
        <f>VLOOKUP(J5164,internet[#All], 2, 0)</f>
        <v>Fiber Optic</v>
      </c>
      <c r="J5164" s="108">
        <v>2</v>
      </c>
      <c r="K5164" s="121" t="b">
        <f>IF(AND(my_practice13[[#This Row],[phone_service]]&gt;0, my_practice13[[#This Row],[internet_service]]&gt;0),TRUE,FALSE)</f>
        <v>1</v>
      </c>
      <c r="L5164" s="121" t="b">
        <f>IF(AND(my_practice13[[#This Row],[phone_service]]=0, my_practice13[[#This Row],[internet_service]]&gt;0),TRUE, FALSE)</f>
        <v>0</v>
      </c>
      <c r="M5164" s="121" t="b">
        <f t="shared" si="881"/>
        <v>0</v>
      </c>
      <c r="N5164" s="121" t="str">
        <f>VLOOKUP(O5164,contract[#All], 2, 0)</f>
        <v>2 Year</v>
      </c>
      <c r="O5164" s="108">
        <v>2</v>
      </c>
      <c r="P5164" s="108" t="s">
        <v>13</v>
      </c>
      <c r="Q5164" s="107">
        <v>112.25</v>
      </c>
      <c r="R5164" s="107">
        <v>8041.65</v>
      </c>
      <c r="S5164" s="111">
        <f>my_practice13[[#This Row],[total_charges]]/my_practice13[[#This Row],[monthly_charges]]</f>
        <v>71.640534521158131</v>
      </c>
      <c r="T5164" s="107">
        <f t="shared" si="882"/>
        <v>112.24999999999999</v>
      </c>
      <c r="U5164" s="121">
        <f t="shared" si="883"/>
        <v>1</v>
      </c>
      <c r="V5164" s="118">
        <f t="shared" ca="1" si="884"/>
        <v>43705</v>
      </c>
      <c r="W5164" s="111">
        <f t="shared" si="885"/>
        <v>2178</v>
      </c>
      <c r="X5164" s="118">
        <f t="shared" ca="1" si="886"/>
        <v>41527</v>
      </c>
      <c r="Y5164" s="121" t="b">
        <f t="shared" si="887"/>
        <v>0</v>
      </c>
      <c r="Z5164" s="121" t="b">
        <f t="shared" si="888"/>
        <v>0</v>
      </c>
      <c r="AA5164" s="111" t="b">
        <f t="shared" si="889"/>
        <v>1</v>
      </c>
      <c r="AB5164" s="121" t="b">
        <f t="shared" si="890"/>
        <v>1</v>
      </c>
      <c r="AC5164" t="s">
        <v>5</v>
      </c>
      <c r="AD5164"/>
      <c r="AE5164"/>
      <c r="AF5164"/>
      <c r="AG5164"/>
      <c r="AH5164"/>
      <c r="AI5164"/>
      <c r="AJ5164"/>
      <c r="AK5164"/>
      <c r="AL5164"/>
      <c r="AM5164"/>
    </row>
    <row r="5165" spans="1:39" ht="16">
      <c r="A5165" s="108" t="s">
        <v>1362</v>
      </c>
      <c r="B5165" s="108" t="s">
        <v>9</v>
      </c>
      <c r="C5165" s="111">
        <v>0</v>
      </c>
      <c r="D5165" s="108" t="s">
        <v>4</v>
      </c>
      <c r="E5165" s="108" t="s">
        <v>4</v>
      </c>
      <c r="F5165" s="121">
        <f t="shared" si="880"/>
        <v>3</v>
      </c>
      <c r="G5165" s="121" t="str">
        <f>VLOOKUP(H5165, phone[#All], 2, 0)</f>
        <v>One Line</v>
      </c>
      <c r="H5165" s="108">
        <v>1</v>
      </c>
      <c r="I5165" s="120" t="str">
        <f>VLOOKUP(J5165,internet[#All], 2, 0)</f>
        <v>No Internet Service</v>
      </c>
      <c r="J5165" s="108">
        <v>0</v>
      </c>
      <c r="K5165" s="121" t="b">
        <f>IF(AND(my_practice13[[#This Row],[phone_service]]&gt;0, my_practice13[[#This Row],[internet_service]]&gt;0),TRUE,FALSE)</f>
        <v>0</v>
      </c>
      <c r="L5165" s="121" t="b">
        <f>IF(AND(my_practice13[[#This Row],[phone_service]]=0, my_practice13[[#This Row],[internet_service]]&gt;0),TRUE, FALSE)</f>
        <v>0</v>
      </c>
      <c r="M5165" s="121" t="b">
        <f t="shared" si="881"/>
        <v>1</v>
      </c>
      <c r="N5165" s="121" t="str">
        <f>VLOOKUP(O5165,contract[#All], 2, 0)</f>
        <v>Month-to-Month</v>
      </c>
      <c r="O5165" s="108">
        <v>0</v>
      </c>
      <c r="P5165" s="108" t="s">
        <v>7</v>
      </c>
      <c r="Q5165" s="107">
        <v>20.45</v>
      </c>
      <c r="R5165" s="107">
        <v>250.8</v>
      </c>
      <c r="S5165" s="111">
        <f>my_practice13[[#This Row],[total_charges]]/my_practice13[[#This Row],[monthly_charges]]</f>
        <v>12.264058679706602</v>
      </c>
      <c r="T5165" s="107">
        <f t="shared" si="882"/>
        <v>20.45</v>
      </c>
      <c r="U5165" s="121">
        <f t="shared" si="883"/>
        <v>1</v>
      </c>
      <c r="V5165" s="118">
        <f t="shared" ca="1" si="884"/>
        <v>43705</v>
      </c>
      <c r="W5165" s="111">
        <f t="shared" si="885"/>
        <v>373</v>
      </c>
      <c r="X5165" s="118">
        <f t="shared" ca="1" si="886"/>
        <v>43332</v>
      </c>
      <c r="Y5165" s="121" t="b">
        <f t="shared" si="887"/>
        <v>0</v>
      </c>
      <c r="Z5165" s="121" t="b">
        <f t="shared" si="888"/>
        <v>0</v>
      </c>
      <c r="AA5165" s="111" t="b">
        <f t="shared" si="889"/>
        <v>1</v>
      </c>
      <c r="AB5165" s="121" t="b">
        <f t="shared" si="890"/>
        <v>0</v>
      </c>
      <c r="AC5165" t="s">
        <v>5</v>
      </c>
      <c r="AD5165"/>
      <c r="AE5165"/>
      <c r="AF5165"/>
      <c r="AG5165"/>
      <c r="AH5165"/>
      <c r="AI5165"/>
      <c r="AJ5165"/>
      <c r="AK5165"/>
      <c r="AL5165"/>
      <c r="AM5165"/>
    </row>
    <row r="5166" spans="1:39" ht="16">
      <c r="A5166" s="108" t="s">
        <v>5135</v>
      </c>
      <c r="B5166" s="108" t="s">
        <v>3</v>
      </c>
      <c r="C5166" s="111">
        <v>0</v>
      </c>
      <c r="D5166" s="108" t="s">
        <v>4</v>
      </c>
      <c r="E5166" s="108" t="s">
        <v>4</v>
      </c>
      <c r="F5166" s="121">
        <f t="shared" si="880"/>
        <v>3</v>
      </c>
      <c r="G5166" s="121" t="str">
        <f>VLOOKUP(H5166, phone[#All], 2, 0)</f>
        <v>One Line</v>
      </c>
      <c r="H5166" s="108">
        <v>1</v>
      </c>
      <c r="I5166" s="120" t="str">
        <f>VLOOKUP(J5166,internet[#All], 2, 0)</f>
        <v>No Internet Service</v>
      </c>
      <c r="J5166" s="108">
        <v>0</v>
      </c>
      <c r="K5166" s="121" t="b">
        <f>IF(AND(my_practice13[[#This Row],[phone_service]]&gt;0, my_practice13[[#This Row],[internet_service]]&gt;0),TRUE,FALSE)</f>
        <v>0</v>
      </c>
      <c r="L5166" s="121" t="b">
        <f>IF(AND(my_practice13[[#This Row],[phone_service]]=0, my_practice13[[#This Row],[internet_service]]&gt;0),TRUE, FALSE)</f>
        <v>0</v>
      </c>
      <c r="M5166" s="121" t="b">
        <f t="shared" si="881"/>
        <v>1</v>
      </c>
      <c r="N5166" s="121" t="str">
        <f>VLOOKUP(O5166,contract[#All], 2, 0)</f>
        <v>2 Year</v>
      </c>
      <c r="O5166" s="108">
        <v>2</v>
      </c>
      <c r="P5166" s="108" t="s">
        <v>10</v>
      </c>
      <c r="Q5166" s="107">
        <v>20.100000000000001</v>
      </c>
      <c r="R5166" s="107">
        <v>486.05</v>
      </c>
      <c r="S5166" s="111">
        <f>my_practice13[[#This Row],[total_charges]]/my_practice13[[#This Row],[monthly_charges]]</f>
        <v>24.181592039800993</v>
      </c>
      <c r="T5166" s="107">
        <f t="shared" si="882"/>
        <v>20.100000000000001</v>
      </c>
      <c r="U5166" s="121">
        <f t="shared" si="883"/>
        <v>1</v>
      </c>
      <c r="V5166" s="118">
        <f t="shared" ca="1" si="884"/>
        <v>43705</v>
      </c>
      <c r="W5166" s="111">
        <f t="shared" si="885"/>
        <v>735</v>
      </c>
      <c r="X5166" s="118">
        <f t="shared" ca="1" si="886"/>
        <v>42970</v>
      </c>
      <c r="Y5166" s="121" t="b">
        <f t="shared" si="887"/>
        <v>1</v>
      </c>
      <c r="Z5166" s="121" t="b">
        <f t="shared" si="888"/>
        <v>0</v>
      </c>
      <c r="AA5166" s="111" t="b">
        <f t="shared" si="889"/>
        <v>1</v>
      </c>
      <c r="AB5166" s="121" t="b">
        <f t="shared" si="890"/>
        <v>0</v>
      </c>
      <c r="AC5166" t="s">
        <v>5</v>
      </c>
      <c r="AD5166"/>
      <c r="AE5166"/>
      <c r="AF5166"/>
      <c r="AG5166"/>
      <c r="AH5166"/>
      <c r="AI5166"/>
      <c r="AJ5166"/>
      <c r="AK5166"/>
      <c r="AL5166"/>
      <c r="AM5166"/>
    </row>
    <row r="5167" spans="1:39" ht="16">
      <c r="A5167" s="108" t="s">
        <v>2376</v>
      </c>
      <c r="B5167" s="108" t="s">
        <v>9</v>
      </c>
      <c r="C5167" s="111">
        <v>1</v>
      </c>
      <c r="D5167" s="108" t="s">
        <v>5</v>
      </c>
      <c r="E5167" s="108" t="s">
        <v>5</v>
      </c>
      <c r="F5167" s="121">
        <f t="shared" si="880"/>
        <v>0</v>
      </c>
      <c r="G5167" s="121" t="str">
        <f>VLOOKUP(H5167, phone[#All], 2, 0)</f>
        <v>Two or More Lines</v>
      </c>
      <c r="H5167" s="108">
        <v>2</v>
      </c>
      <c r="I5167" s="120" t="str">
        <f>VLOOKUP(J5167,internet[#All], 2, 0)</f>
        <v>Fiber Optic</v>
      </c>
      <c r="J5167" s="108">
        <v>2</v>
      </c>
      <c r="K5167" s="121" t="b">
        <f>IF(AND(my_practice13[[#This Row],[phone_service]]&gt;0, my_practice13[[#This Row],[internet_service]]&gt;0),TRUE,FALSE)</f>
        <v>1</v>
      </c>
      <c r="L5167" s="121" t="b">
        <f>IF(AND(my_practice13[[#This Row],[phone_service]]=0, my_practice13[[#This Row],[internet_service]]&gt;0),TRUE, FALSE)</f>
        <v>0</v>
      </c>
      <c r="M5167" s="121" t="b">
        <f t="shared" si="881"/>
        <v>0</v>
      </c>
      <c r="N5167" s="121" t="str">
        <f>VLOOKUP(O5167,contract[#All], 2, 0)</f>
        <v>Month-to-Month</v>
      </c>
      <c r="O5167" s="108">
        <v>0</v>
      </c>
      <c r="P5167" s="108" t="s">
        <v>13</v>
      </c>
      <c r="Q5167" s="107">
        <v>93.9</v>
      </c>
      <c r="R5167" s="107">
        <v>1743.9</v>
      </c>
      <c r="S5167" s="111">
        <f>my_practice13[[#This Row],[total_charges]]/my_practice13[[#This Row],[monthly_charges]]</f>
        <v>18.571884984025559</v>
      </c>
      <c r="T5167" s="107">
        <f t="shared" si="882"/>
        <v>93.9</v>
      </c>
      <c r="U5167" s="121">
        <f t="shared" si="883"/>
        <v>1</v>
      </c>
      <c r="V5167" s="118">
        <f t="shared" ca="1" si="884"/>
        <v>43705</v>
      </c>
      <c r="W5167" s="111">
        <f t="shared" si="885"/>
        <v>565</v>
      </c>
      <c r="X5167" s="118">
        <f t="shared" ca="1" si="886"/>
        <v>43140</v>
      </c>
      <c r="Y5167" s="121" t="b">
        <f t="shared" si="887"/>
        <v>0</v>
      </c>
      <c r="Z5167" s="121" t="b">
        <f t="shared" si="888"/>
        <v>0</v>
      </c>
      <c r="AA5167" s="111" t="b">
        <f t="shared" si="889"/>
        <v>1</v>
      </c>
      <c r="AB5167" s="121" t="b">
        <f t="shared" si="890"/>
        <v>1</v>
      </c>
      <c r="AC5167" t="s">
        <v>5</v>
      </c>
      <c r="AD5167"/>
      <c r="AE5167"/>
      <c r="AF5167"/>
      <c r="AG5167"/>
      <c r="AH5167"/>
      <c r="AI5167"/>
      <c r="AJ5167"/>
      <c r="AK5167"/>
      <c r="AL5167"/>
      <c r="AM5167"/>
    </row>
    <row r="5168" spans="1:39" ht="16">
      <c r="A5168" s="108" t="s">
        <v>6272</v>
      </c>
      <c r="B5168" s="108" t="s">
        <v>9</v>
      </c>
      <c r="C5168" s="111">
        <v>0</v>
      </c>
      <c r="D5168" s="108" t="s">
        <v>4</v>
      </c>
      <c r="E5168" s="108" t="s">
        <v>4</v>
      </c>
      <c r="F5168" s="121">
        <f t="shared" si="880"/>
        <v>3</v>
      </c>
      <c r="G5168" s="121" t="str">
        <f>VLOOKUP(H5168, phone[#All], 2, 0)</f>
        <v>One Line</v>
      </c>
      <c r="H5168" s="108">
        <v>1</v>
      </c>
      <c r="I5168" s="120" t="str">
        <f>VLOOKUP(J5168,internet[#All], 2, 0)</f>
        <v>No Internet Service</v>
      </c>
      <c r="J5168" s="108">
        <v>0</v>
      </c>
      <c r="K5168" s="121" t="b">
        <f>IF(AND(my_practice13[[#This Row],[phone_service]]&gt;0, my_practice13[[#This Row],[internet_service]]&gt;0),TRUE,FALSE)</f>
        <v>0</v>
      </c>
      <c r="L5168" s="121" t="b">
        <f>IF(AND(my_practice13[[#This Row],[phone_service]]=0, my_practice13[[#This Row],[internet_service]]&gt;0),TRUE, FALSE)</f>
        <v>0</v>
      </c>
      <c r="M5168" s="121" t="b">
        <f t="shared" si="881"/>
        <v>1</v>
      </c>
      <c r="N5168" s="121" t="str">
        <f>VLOOKUP(O5168,contract[#All], 2, 0)</f>
        <v>2 Year</v>
      </c>
      <c r="O5168" s="108">
        <v>2</v>
      </c>
      <c r="P5168" s="108" t="s">
        <v>13</v>
      </c>
      <c r="Q5168" s="107">
        <v>20.45</v>
      </c>
      <c r="R5168" s="107">
        <v>1297.3499999999999</v>
      </c>
      <c r="S5168" s="111">
        <f>my_practice13[[#This Row],[total_charges]]/my_practice13[[#This Row],[monthly_charges]]</f>
        <v>63.440097799511001</v>
      </c>
      <c r="T5168" s="107">
        <f t="shared" si="882"/>
        <v>20.45</v>
      </c>
      <c r="U5168" s="121">
        <f t="shared" si="883"/>
        <v>1</v>
      </c>
      <c r="V5168" s="118">
        <f t="shared" ca="1" si="884"/>
        <v>43705</v>
      </c>
      <c r="W5168" s="111">
        <f t="shared" si="885"/>
        <v>1929</v>
      </c>
      <c r="X5168" s="118">
        <f t="shared" ca="1" si="886"/>
        <v>41776</v>
      </c>
      <c r="Y5168" s="121" t="b">
        <f t="shared" si="887"/>
        <v>0</v>
      </c>
      <c r="Z5168" s="121" t="b">
        <f t="shared" si="888"/>
        <v>0</v>
      </c>
      <c r="AA5168" s="111" t="b">
        <f t="shared" si="889"/>
        <v>1</v>
      </c>
      <c r="AB5168" s="121" t="b">
        <f t="shared" si="890"/>
        <v>0</v>
      </c>
      <c r="AC5168" t="s">
        <v>5</v>
      </c>
      <c r="AD5168"/>
      <c r="AE5168"/>
      <c r="AF5168"/>
      <c r="AG5168"/>
      <c r="AH5168"/>
      <c r="AI5168"/>
      <c r="AJ5168"/>
      <c r="AK5168"/>
      <c r="AL5168"/>
      <c r="AM5168"/>
    </row>
    <row r="5169" spans="1:39" ht="16">
      <c r="A5169" s="108" t="s">
        <v>5106</v>
      </c>
      <c r="B5169" s="108" t="s">
        <v>3</v>
      </c>
      <c r="C5169" s="111">
        <v>0</v>
      </c>
      <c r="D5169" s="108" t="s">
        <v>5</v>
      </c>
      <c r="E5169" s="108" t="s">
        <v>5</v>
      </c>
      <c r="F5169" s="121">
        <f t="shared" si="880"/>
        <v>0</v>
      </c>
      <c r="G5169" s="121" t="str">
        <f>VLOOKUP(H5169, phone[#All], 2, 0)</f>
        <v>One Line</v>
      </c>
      <c r="H5169" s="108">
        <v>1</v>
      </c>
      <c r="I5169" s="120" t="str">
        <f>VLOOKUP(J5169,internet[#All], 2, 0)</f>
        <v>DSL</v>
      </c>
      <c r="J5169" s="108">
        <v>1</v>
      </c>
      <c r="K5169" s="121" t="b">
        <f>IF(AND(my_practice13[[#This Row],[phone_service]]&gt;0, my_practice13[[#This Row],[internet_service]]&gt;0),TRUE,FALSE)</f>
        <v>1</v>
      </c>
      <c r="L5169" s="121" t="b">
        <f>IF(AND(my_practice13[[#This Row],[phone_service]]=0, my_practice13[[#This Row],[internet_service]]&gt;0),TRUE, FALSE)</f>
        <v>0</v>
      </c>
      <c r="M5169" s="121" t="b">
        <f t="shared" si="881"/>
        <v>0</v>
      </c>
      <c r="N5169" s="121" t="str">
        <f>VLOOKUP(O5169,contract[#All], 2, 0)</f>
        <v>1 Year</v>
      </c>
      <c r="O5169" s="108">
        <v>1</v>
      </c>
      <c r="P5169" s="108" t="s">
        <v>13</v>
      </c>
      <c r="Q5169" s="107">
        <v>45.05</v>
      </c>
      <c r="R5169" s="107">
        <v>2462.6</v>
      </c>
      <c r="S5169" s="111">
        <f>my_practice13[[#This Row],[total_charges]]/my_practice13[[#This Row],[monthly_charges]]</f>
        <v>54.663706992230857</v>
      </c>
      <c r="T5169" s="107">
        <f t="shared" si="882"/>
        <v>45.05</v>
      </c>
      <c r="U5169" s="121">
        <f t="shared" si="883"/>
        <v>1</v>
      </c>
      <c r="V5169" s="118">
        <f t="shared" ca="1" si="884"/>
        <v>43705</v>
      </c>
      <c r="W5169" s="111">
        <f t="shared" si="885"/>
        <v>1662</v>
      </c>
      <c r="X5169" s="118">
        <f t="shared" ca="1" si="886"/>
        <v>42043</v>
      </c>
      <c r="Y5169" s="121" t="b">
        <f t="shared" si="887"/>
        <v>1</v>
      </c>
      <c r="Z5169" s="121" t="b">
        <f t="shared" si="888"/>
        <v>0</v>
      </c>
      <c r="AA5169" s="111" t="b">
        <f t="shared" si="889"/>
        <v>1</v>
      </c>
      <c r="AB5169" s="121" t="b">
        <f t="shared" si="890"/>
        <v>1</v>
      </c>
      <c r="AC5169" t="s">
        <v>5</v>
      </c>
      <c r="AD5169"/>
      <c r="AE5169"/>
      <c r="AF5169"/>
      <c r="AG5169"/>
      <c r="AH5169"/>
      <c r="AI5169"/>
      <c r="AJ5169"/>
      <c r="AK5169"/>
      <c r="AL5169"/>
      <c r="AM5169"/>
    </row>
    <row r="5170" spans="1:39" ht="16">
      <c r="A5170" s="108" t="s">
        <v>4825</v>
      </c>
      <c r="B5170" s="108" t="s">
        <v>3</v>
      </c>
      <c r="C5170" s="111">
        <v>0</v>
      </c>
      <c r="D5170" s="108" t="s">
        <v>5</v>
      </c>
      <c r="E5170" s="108" t="s">
        <v>5</v>
      </c>
      <c r="F5170" s="121">
        <f t="shared" si="880"/>
        <v>0</v>
      </c>
      <c r="G5170" s="121" t="str">
        <f>VLOOKUP(H5170, phone[#All], 2, 0)</f>
        <v>Two or More Lines</v>
      </c>
      <c r="H5170" s="108">
        <v>2</v>
      </c>
      <c r="I5170" s="120" t="str">
        <f>VLOOKUP(J5170,internet[#All], 2, 0)</f>
        <v>Fiber Optic</v>
      </c>
      <c r="J5170" s="108">
        <v>2</v>
      </c>
      <c r="K5170" s="121" t="b">
        <f>IF(AND(my_practice13[[#This Row],[phone_service]]&gt;0, my_practice13[[#This Row],[internet_service]]&gt;0),TRUE,FALSE)</f>
        <v>1</v>
      </c>
      <c r="L5170" s="121" t="b">
        <f>IF(AND(my_practice13[[#This Row],[phone_service]]=0, my_practice13[[#This Row],[internet_service]]&gt;0),TRUE, FALSE)</f>
        <v>0</v>
      </c>
      <c r="M5170" s="121" t="b">
        <f t="shared" si="881"/>
        <v>0</v>
      </c>
      <c r="N5170" s="121" t="str">
        <f>VLOOKUP(O5170,contract[#All], 2, 0)</f>
        <v>Month-to-Month</v>
      </c>
      <c r="O5170" s="108">
        <v>0</v>
      </c>
      <c r="P5170" s="108" t="s">
        <v>7</v>
      </c>
      <c r="Q5170" s="107">
        <v>90</v>
      </c>
      <c r="R5170" s="107">
        <v>1993.8</v>
      </c>
      <c r="S5170" s="111">
        <f>my_practice13[[#This Row],[total_charges]]/my_practice13[[#This Row],[monthly_charges]]</f>
        <v>22.153333333333332</v>
      </c>
      <c r="T5170" s="107">
        <f t="shared" si="882"/>
        <v>90</v>
      </c>
      <c r="U5170" s="121">
        <f t="shared" si="883"/>
        <v>1</v>
      </c>
      <c r="V5170" s="118">
        <f t="shared" ca="1" si="884"/>
        <v>43705</v>
      </c>
      <c r="W5170" s="111">
        <f t="shared" si="885"/>
        <v>673</v>
      </c>
      <c r="X5170" s="118">
        <f t="shared" ca="1" si="886"/>
        <v>43032</v>
      </c>
      <c r="Y5170" s="121" t="b">
        <f t="shared" si="887"/>
        <v>1</v>
      </c>
      <c r="Z5170" s="121" t="b">
        <f t="shared" si="888"/>
        <v>1</v>
      </c>
      <c r="AA5170" s="111" t="b">
        <f t="shared" si="889"/>
        <v>1</v>
      </c>
      <c r="AB5170" s="121" t="b">
        <f t="shared" si="890"/>
        <v>1</v>
      </c>
      <c r="AC5170" t="s">
        <v>4</v>
      </c>
      <c r="AD5170"/>
      <c r="AE5170"/>
      <c r="AF5170"/>
      <c r="AG5170"/>
      <c r="AH5170"/>
      <c r="AI5170"/>
      <c r="AJ5170"/>
      <c r="AK5170"/>
      <c r="AL5170"/>
      <c r="AM5170"/>
    </row>
    <row r="5171" spans="1:39" ht="16">
      <c r="A5171" s="108" t="s">
        <v>3111</v>
      </c>
      <c r="B5171" s="108" t="s">
        <v>3</v>
      </c>
      <c r="C5171" s="111">
        <v>0</v>
      </c>
      <c r="D5171" s="108" t="s">
        <v>4</v>
      </c>
      <c r="E5171" s="108" t="s">
        <v>5</v>
      </c>
      <c r="F5171" s="121">
        <f t="shared" si="880"/>
        <v>1</v>
      </c>
      <c r="G5171" s="121" t="str">
        <f>VLOOKUP(H5171, phone[#All], 2, 0)</f>
        <v>Two or More Lines</v>
      </c>
      <c r="H5171" s="108">
        <v>2</v>
      </c>
      <c r="I5171" s="120" t="str">
        <f>VLOOKUP(J5171,internet[#All], 2, 0)</f>
        <v>Fiber Optic</v>
      </c>
      <c r="J5171" s="108">
        <v>2</v>
      </c>
      <c r="K5171" s="121" t="b">
        <f>IF(AND(my_practice13[[#This Row],[phone_service]]&gt;0, my_practice13[[#This Row],[internet_service]]&gt;0),TRUE,FALSE)</f>
        <v>1</v>
      </c>
      <c r="L5171" s="121" t="b">
        <f>IF(AND(my_practice13[[#This Row],[phone_service]]=0, my_practice13[[#This Row],[internet_service]]&gt;0),TRUE, FALSE)</f>
        <v>0</v>
      </c>
      <c r="M5171" s="121" t="b">
        <f t="shared" si="881"/>
        <v>0</v>
      </c>
      <c r="N5171" s="121" t="str">
        <f>VLOOKUP(O5171,contract[#All], 2, 0)</f>
        <v>Month-to-Month</v>
      </c>
      <c r="O5171" s="108">
        <v>0</v>
      </c>
      <c r="P5171" s="108" t="s">
        <v>17</v>
      </c>
      <c r="Q5171" s="107">
        <v>94.45</v>
      </c>
      <c r="R5171" s="107">
        <v>5073.1000000000004</v>
      </c>
      <c r="S5171" s="111">
        <f>my_practice13[[#This Row],[total_charges]]/my_practice13[[#This Row],[monthly_charges]]</f>
        <v>53.712016940179993</v>
      </c>
      <c r="T5171" s="107">
        <f t="shared" si="882"/>
        <v>94.45</v>
      </c>
      <c r="U5171" s="121">
        <f t="shared" si="883"/>
        <v>1</v>
      </c>
      <c r="V5171" s="118">
        <f t="shared" ca="1" si="884"/>
        <v>43705</v>
      </c>
      <c r="W5171" s="111">
        <f t="shared" si="885"/>
        <v>1633</v>
      </c>
      <c r="X5171" s="118">
        <f t="shared" ca="1" si="886"/>
        <v>42072</v>
      </c>
      <c r="Y5171" s="121" t="b">
        <f t="shared" si="887"/>
        <v>1</v>
      </c>
      <c r="Z5171" s="121" t="b">
        <f t="shared" si="888"/>
        <v>0</v>
      </c>
      <c r="AA5171" s="111" t="b">
        <f t="shared" si="889"/>
        <v>1</v>
      </c>
      <c r="AB5171" s="121" t="b">
        <f t="shared" si="890"/>
        <v>1</v>
      </c>
      <c r="AC5171" t="s">
        <v>5</v>
      </c>
      <c r="AD5171"/>
      <c r="AE5171"/>
      <c r="AF5171"/>
      <c r="AG5171"/>
      <c r="AH5171"/>
      <c r="AI5171"/>
      <c r="AJ5171"/>
      <c r="AK5171"/>
      <c r="AL5171"/>
      <c r="AM5171"/>
    </row>
    <row r="5172" spans="1:39" ht="16">
      <c r="A5172" s="108" t="s">
        <v>3181</v>
      </c>
      <c r="B5172" s="108" t="s">
        <v>9</v>
      </c>
      <c r="C5172" s="111">
        <v>0</v>
      </c>
      <c r="D5172" s="108" t="s">
        <v>5</v>
      </c>
      <c r="E5172" s="108" t="s">
        <v>5</v>
      </c>
      <c r="F5172" s="121">
        <f t="shared" si="880"/>
        <v>0</v>
      </c>
      <c r="G5172" s="121" t="str">
        <f>VLOOKUP(H5172, phone[#All], 2, 0)</f>
        <v>Two or More Lines</v>
      </c>
      <c r="H5172" s="108">
        <v>2</v>
      </c>
      <c r="I5172" s="120" t="str">
        <f>VLOOKUP(J5172,internet[#All], 2, 0)</f>
        <v>Fiber Optic</v>
      </c>
      <c r="J5172" s="108">
        <v>2</v>
      </c>
      <c r="K5172" s="121" t="b">
        <f>IF(AND(my_practice13[[#This Row],[phone_service]]&gt;0, my_practice13[[#This Row],[internet_service]]&gt;0),TRUE,FALSE)</f>
        <v>1</v>
      </c>
      <c r="L5172" s="121" t="b">
        <f>IF(AND(my_practice13[[#This Row],[phone_service]]=0, my_practice13[[#This Row],[internet_service]]&gt;0),TRUE, FALSE)</f>
        <v>0</v>
      </c>
      <c r="M5172" s="121" t="b">
        <f t="shared" si="881"/>
        <v>0</v>
      </c>
      <c r="N5172" s="121" t="str">
        <f>VLOOKUP(O5172,contract[#All], 2, 0)</f>
        <v>1 Year</v>
      </c>
      <c r="O5172" s="108">
        <v>1</v>
      </c>
      <c r="P5172" s="108" t="s">
        <v>7</v>
      </c>
      <c r="Q5172" s="107">
        <v>100.2</v>
      </c>
      <c r="R5172" s="107">
        <v>2688.45</v>
      </c>
      <c r="S5172" s="111">
        <f>my_practice13[[#This Row],[total_charges]]/my_practice13[[#This Row],[monthly_charges]]</f>
        <v>26.830838323353291</v>
      </c>
      <c r="T5172" s="107">
        <f t="shared" si="882"/>
        <v>100.2</v>
      </c>
      <c r="U5172" s="121">
        <f t="shared" si="883"/>
        <v>1</v>
      </c>
      <c r="V5172" s="118">
        <f t="shared" ca="1" si="884"/>
        <v>43705</v>
      </c>
      <c r="W5172" s="111">
        <f t="shared" si="885"/>
        <v>816</v>
      </c>
      <c r="X5172" s="118">
        <f t="shared" ca="1" si="886"/>
        <v>42889</v>
      </c>
      <c r="Y5172" s="121" t="b">
        <f t="shared" si="887"/>
        <v>0</v>
      </c>
      <c r="Z5172" s="121" t="b">
        <f t="shared" si="888"/>
        <v>0</v>
      </c>
      <c r="AA5172" s="111" t="b">
        <f t="shared" si="889"/>
        <v>1</v>
      </c>
      <c r="AB5172" s="121" t="b">
        <f t="shared" si="890"/>
        <v>1</v>
      </c>
      <c r="AC5172" t="s">
        <v>5</v>
      </c>
      <c r="AD5172"/>
      <c r="AE5172"/>
      <c r="AF5172"/>
      <c r="AG5172"/>
      <c r="AH5172"/>
      <c r="AI5172"/>
      <c r="AJ5172"/>
      <c r="AK5172"/>
      <c r="AL5172"/>
      <c r="AM5172"/>
    </row>
    <row r="5173" spans="1:39" ht="16">
      <c r="A5173" s="108" t="s">
        <v>271</v>
      </c>
      <c r="B5173" s="108" t="s">
        <v>9</v>
      </c>
      <c r="C5173" s="111">
        <v>1</v>
      </c>
      <c r="D5173" s="108" t="s">
        <v>5</v>
      </c>
      <c r="E5173" s="108" t="s">
        <v>5</v>
      </c>
      <c r="F5173" s="121">
        <f t="shared" si="880"/>
        <v>0</v>
      </c>
      <c r="G5173" s="121" t="str">
        <f>VLOOKUP(H5173, phone[#All], 2, 0)</f>
        <v>No Phone Service</v>
      </c>
      <c r="H5173" s="108">
        <v>0</v>
      </c>
      <c r="I5173" s="120" t="str">
        <f>VLOOKUP(J5173,internet[#All], 2, 0)</f>
        <v>DSL</v>
      </c>
      <c r="J5173" s="108">
        <v>1</v>
      </c>
      <c r="K5173" s="121" t="b">
        <f>IF(AND(my_practice13[[#This Row],[phone_service]]&gt;0, my_practice13[[#This Row],[internet_service]]&gt;0),TRUE,FALSE)</f>
        <v>0</v>
      </c>
      <c r="L5173" s="121" t="b">
        <f>IF(AND(my_practice13[[#This Row],[phone_service]]=0, my_practice13[[#This Row],[internet_service]]&gt;0),TRUE, FALSE)</f>
        <v>1</v>
      </c>
      <c r="M5173" s="121" t="b">
        <f t="shared" si="881"/>
        <v>0</v>
      </c>
      <c r="N5173" s="121" t="str">
        <f>VLOOKUP(O5173,contract[#All], 2, 0)</f>
        <v>Month-to-Month</v>
      </c>
      <c r="O5173" s="108">
        <v>0</v>
      </c>
      <c r="P5173" s="108" t="s">
        <v>7</v>
      </c>
      <c r="Q5173" s="107">
        <v>41.15</v>
      </c>
      <c r="R5173" s="107">
        <v>132.19999999999999</v>
      </c>
      <c r="S5173" s="111">
        <f>my_practice13[[#This Row],[total_charges]]/my_practice13[[#This Row],[monthly_charges]]</f>
        <v>3.2126366950182259</v>
      </c>
      <c r="T5173" s="107">
        <f t="shared" si="882"/>
        <v>41.15</v>
      </c>
      <c r="U5173" s="121">
        <f t="shared" si="883"/>
        <v>1</v>
      </c>
      <c r="V5173" s="118">
        <f t="shared" ca="1" si="884"/>
        <v>43705</v>
      </c>
      <c r="W5173" s="111">
        <f t="shared" si="885"/>
        <v>98</v>
      </c>
      <c r="X5173" s="118">
        <f t="shared" ca="1" si="886"/>
        <v>43607</v>
      </c>
      <c r="Y5173" s="121" t="b">
        <f t="shared" si="887"/>
        <v>0</v>
      </c>
      <c r="Z5173" s="121" t="b">
        <f t="shared" si="888"/>
        <v>1</v>
      </c>
      <c r="AA5173" s="111" t="b">
        <f t="shared" si="889"/>
        <v>1</v>
      </c>
      <c r="AB5173" s="121" t="b">
        <f t="shared" si="890"/>
        <v>1</v>
      </c>
      <c r="AC5173" t="s">
        <v>4</v>
      </c>
      <c r="AD5173"/>
      <c r="AE5173"/>
      <c r="AF5173"/>
      <c r="AG5173"/>
      <c r="AH5173"/>
      <c r="AI5173"/>
      <c r="AJ5173"/>
      <c r="AK5173"/>
      <c r="AL5173"/>
      <c r="AM5173"/>
    </row>
    <row r="5174" spans="1:39" ht="16">
      <c r="A5174" s="108" t="s">
        <v>2729</v>
      </c>
      <c r="B5174" s="108" t="s">
        <v>9</v>
      </c>
      <c r="C5174" s="111">
        <v>0</v>
      </c>
      <c r="D5174" s="108" t="s">
        <v>5</v>
      </c>
      <c r="E5174" s="108" t="s">
        <v>5</v>
      </c>
      <c r="F5174" s="121">
        <f t="shared" si="880"/>
        <v>0</v>
      </c>
      <c r="G5174" s="121" t="str">
        <f>VLOOKUP(H5174, phone[#All], 2, 0)</f>
        <v>No Phone Service</v>
      </c>
      <c r="H5174" s="108">
        <v>0</v>
      </c>
      <c r="I5174" s="120" t="str">
        <f>VLOOKUP(J5174,internet[#All], 2, 0)</f>
        <v>DSL</v>
      </c>
      <c r="J5174" s="108">
        <v>1</v>
      </c>
      <c r="K5174" s="121" t="b">
        <f>IF(AND(my_practice13[[#This Row],[phone_service]]&gt;0, my_practice13[[#This Row],[internet_service]]&gt;0),TRUE,FALSE)</f>
        <v>0</v>
      </c>
      <c r="L5174" s="121" t="b">
        <f>IF(AND(my_practice13[[#This Row],[phone_service]]=0, my_practice13[[#This Row],[internet_service]]&gt;0),TRUE, FALSE)</f>
        <v>1</v>
      </c>
      <c r="M5174" s="121" t="b">
        <f t="shared" si="881"/>
        <v>0</v>
      </c>
      <c r="N5174" s="121" t="str">
        <f>VLOOKUP(O5174,contract[#All], 2, 0)</f>
        <v>2 Year</v>
      </c>
      <c r="O5174" s="108">
        <v>2</v>
      </c>
      <c r="P5174" s="108" t="s">
        <v>13</v>
      </c>
      <c r="Q5174" s="107">
        <v>43.7</v>
      </c>
      <c r="R5174" s="107">
        <v>2618.3000000000002</v>
      </c>
      <c r="S5174" s="111">
        <f>my_practice13[[#This Row],[total_charges]]/my_practice13[[#This Row],[monthly_charges]]</f>
        <v>59.915331807780319</v>
      </c>
      <c r="T5174" s="107">
        <f t="shared" si="882"/>
        <v>43.7</v>
      </c>
      <c r="U5174" s="121">
        <f t="shared" si="883"/>
        <v>1</v>
      </c>
      <c r="V5174" s="118">
        <f t="shared" ca="1" si="884"/>
        <v>43705</v>
      </c>
      <c r="W5174" s="111">
        <f t="shared" si="885"/>
        <v>1821</v>
      </c>
      <c r="X5174" s="118">
        <f t="shared" ca="1" si="886"/>
        <v>41884</v>
      </c>
      <c r="Y5174" s="121" t="b">
        <f t="shared" si="887"/>
        <v>0</v>
      </c>
      <c r="Z5174" s="121" t="b">
        <f t="shared" si="888"/>
        <v>0</v>
      </c>
      <c r="AA5174" s="111" t="b">
        <f t="shared" si="889"/>
        <v>0</v>
      </c>
      <c r="AB5174" s="121" t="b">
        <f t="shared" si="890"/>
        <v>1</v>
      </c>
      <c r="AC5174" t="s">
        <v>5</v>
      </c>
      <c r="AD5174"/>
      <c r="AE5174"/>
      <c r="AF5174"/>
      <c r="AG5174"/>
      <c r="AH5174"/>
      <c r="AI5174"/>
      <c r="AJ5174"/>
      <c r="AK5174"/>
      <c r="AL5174"/>
      <c r="AM5174"/>
    </row>
    <row r="5175" spans="1:39" ht="16">
      <c r="A5175" s="108" t="s">
        <v>3466</v>
      </c>
      <c r="B5175" s="108" t="s">
        <v>9</v>
      </c>
      <c r="C5175" s="111">
        <v>0</v>
      </c>
      <c r="D5175" s="108" t="s">
        <v>5</v>
      </c>
      <c r="E5175" s="108" t="s">
        <v>5</v>
      </c>
      <c r="F5175" s="121">
        <f t="shared" si="880"/>
        <v>0</v>
      </c>
      <c r="G5175" s="121" t="str">
        <f>VLOOKUP(H5175, phone[#All], 2, 0)</f>
        <v>One Line</v>
      </c>
      <c r="H5175" s="108">
        <v>1</v>
      </c>
      <c r="I5175" s="120" t="str">
        <f>VLOOKUP(J5175,internet[#All], 2, 0)</f>
        <v>Fiber Optic</v>
      </c>
      <c r="J5175" s="108">
        <v>2</v>
      </c>
      <c r="K5175" s="121" t="b">
        <f>IF(AND(my_practice13[[#This Row],[phone_service]]&gt;0, my_practice13[[#This Row],[internet_service]]&gt;0),TRUE,FALSE)</f>
        <v>1</v>
      </c>
      <c r="L5175" s="121" t="b">
        <f>IF(AND(my_practice13[[#This Row],[phone_service]]=0, my_practice13[[#This Row],[internet_service]]&gt;0),TRUE, FALSE)</f>
        <v>0</v>
      </c>
      <c r="M5175" s="121" t="b">
        <f t="shared" si="881"/>
        <v>0</v>
      </c>
      <c r="N5175" s="121" t="str">
        <f>VLOOKUP(O5175,contract[#All], 2, 0)</f>
        <v>Month-to-Month</v>
      </c>
      <c r="O5175" s="108">
        <v>0</v>
      </c>
      <c r="P5175" s="108" t="s">
        <v>7</v>
      </c>
      <c r="Q5175" s="107">
        <v>90.55</v>
      </c>
      <c r="R5175" s="107">
        <v>90.55</v>
      </c>
      <c r="S5175" s="111">
        <f>my_practice13[[#This Row],[total_charges]]/my_practice13[[#This Row],[monthly_charges]]</f>
        <v>1</v>
      </c>
      <c r="T5175" s="107">
        <f t="shared" si="882"/>
        <v>90.55</v>
      </c>
      <c r="U5175" s="121">
        <f t="shared" si="883"/>
        <v>1</v>
      </c>
      <c r="V5175" s="118">
        <f t="shared" ca="1" si="884"/>
        <v>43705</v>
      </c>
      <c r="W5175" s="111">
        <f t="shared" si="885"/>
        <v>30</v>
      </c>
      <c r="X5175" s="118">
        <f t="shared" ca="1" si="886"/>
        <v>43675</v>
      </c>
      <c r="Y5175" s="121" t="b">
        <f t="shared" si="887"/>
        <v>0</v>
      </c>
      <c r="Z5175" s="121" t="b">
        <f t="shared" si="888"/>
        <v>1</v>
      </c>
      <c r="AA5175" s="111" t="b">
        <f t="shared" si="889"/>
        <v>0</v>
      </c>
      <c r="AB5175" s="121" t="b">
        <f t="shared" si="890"/>
        <v>1</v>
      </c>
      <c r="AC5175" t="s">
        <v>4</v>
      </c>
      <c r="AD5175"/>
      <c r="AE5175"/>
      <c r="AF5175"/>
      <c r="AG5175"/>
      <c r="AH5175"/>
      <c r="AI5175"/>
      <c r="AJ5175"/>
      <c r="AK5175"/>
      <c r="AL5175"/>
      <c r="AM5175"/>
    </row>
    <row r="5176" spans="1:39" ht="16">
      <c r="A5176" s="108" t="s">
        <v>1005</v>
      </c>
      <c r="B5176" s="108" t="s">
        <v>9</v>
      </c>
      <c r="C5176" s="111">
        <v>0</v>
      </c>
      <c r="D5176" s="108" t="s">
        <v>5</v>
      </c>
      <c r="E5176" s="108" t="s">
        <v>5</v>
      </c>
      <c r="F5176" s="121">
        <f t="shared" si="880"/>
        <v>0</v>
      </c>
      <c r="G5176" s="121" t="str">
        <f>VLOOKUP(H5176, phone[#All], 2, 0)</f>
        <v>One Line</v>
      </c>
      <c r="H5176" s="108">
        <v>1</v>
      </c>
      <c r="I5176" s="120" t="str">
        <f>VLOOKUP(J5176,internet[#All], 2, 0)</f>
        <v>No Internet Service</v>
      </c>
      <c r="J5176" s="108">
        <v>0</v>
      </c>
      <c r="K5176" s="121" t="b">
        <f>IF(AND(my_practice13[[#This Row],[phone_service]]&gt;0, my_practice13[[#This Row],[internet_service]]&gt;0),TRUE,FALSE)</f>
        <v>0</v>
      </c>
      <c r="L5176" s="121" t="b">
        <f>IF(AND(my_practice13[[#This Row],[phone_service]]=0, my_practice13[[#This Row],[internet_service]]&gt;0),TRUE, FALSE)</f>
        <v>0</v>
      </c>
      <c r="M5176" s="121" t="b">
        <f t="shared" si="881"/>
        <v>1</v>
      </c>
      <c r="N5176" s="121" t="str">
        <f>VLOOKUP(O5176,contract[#All], 2, 0)</f>
        <v>2 Year</v>
      </c>
      <c r="O5176" s="108">
        <v>2</v>
      </c>
      <c r="P5176" s="108" t="s">
        <v>17</v>
      </c>
      <c r="Q5176" s="107">
        <v>20</v>
      </c>
      <c r="R5176" s="107">
        <v>268.45</v>
      </c>
      <c r="S5176" s="111">
        <f>my_practice13[[#This Row],[total_charges]]/my_practice13[[#This Row],[monthly_charges]]</f>
        <v>13.422499999999999</v>
      </c>
      <c r="T5176" s="107">
        <f t="shared" si="882"/>
        <v>20</v>
      </c>
      <c r="U5176" s="121">
        <f t="shared" si="883"/>
        <v>1</v>
      </c>
      <c r="V5176" s="118">
        <f t="shared" ca="1" si="884"/>
        <v>43705</v>
      </c>
      <c r="W5176" s="111">
        <f t="shared" si="885"/>
        <v>408</v>
      </c>
      <c r="X5176" s="118">
        <f t="shared" ca="1" si="886"/>
        <v>43297</v>
      </c>
      <c r="Y5176" s="121" t="b">
        <f t="shared" si="887"/>
        <v>0</v>
      </c>
      <c r="Z5176" s="121" t="b">
        <f t="shared" si="888"/>
        <v>0</v>
      </c>
      <c r="AA5176" s="111" t="b">
        <f t="shared" si="889"/>
        <v>1</v>
      </c>
      <c r="AB5176" s="121" t="b">
        <f t="shared" si="890"/>
        <v>0</v>
      </c>
      <c r="AC5176" t="s">
        <v>5</v>
      </c>
      <c r="AD5176"/>
      <c r="AE5176"/>
      <c r="AF5176"/>
      <c r="AG5176"/>
      <c r="AH5176"/>
      <c r="AI5176"/>
      <c r="AJ5176"/>
      <c r="AK5176"/>
      <c r="AL5176"/>
      <c r="AM5176"/>
    </row>
    <row r="5177" spans="1:39" ht="16">
      <c r="A5177" s="108" t="s">
        <v>322</v>
      </c>
      <c r="B5177" s="108" t="s">
        <v>3</v>
      </c>
      <c r="C5177" s="111">
        <v>0</v>
      </c>
      <c r="D5177" s="108" t="s">
        <v>5</v>
      </c>
      <c r="E5177" s="108" t="s">
        <v>5</v>
      </c>
      <c r="F5177" s="121">
        <f t="shared" si="880"/>
        <v>0</v>
      </c>
      <c r="G5177" s="121" t="str">
        <f>VLOOKUP(H5177, phone[#All], 2, 0)</f>
        <v>One Line</v>
      </c>
      <c r="H5177" s="108">
        <v>1</v>
      </c>
      <c r="I5177" s="120" t="str">
        <f>VLOOKUP(J5177,internet[#All], 2, 0)</f>
        <v>Fiber Optic</v>
      </c>
      <c r="J5177" s="108">
        <v>2</v>
      </c>
      <c r="K5177" s="121" t="b">
        <f>IF(AND(my_practice13[[#This Row],[phone_service]]&gt;0, my_practice13[[#This Row],[internet_service]]&gt;0),TRUE,FALSE)</f>
        <v>1</v>
      </c>
      <c r="L5177" s="121" t="b">
        <f>IF(AND(my_practice13[[#This Row],[phone_service]]=0, my_practice13[[#This Row],[internet_service]]&gt;0),TRUE, FALSE)</f>
        <v>0</v>
      </c>
      <c r="M5177" s="121" t="b">
        <f t="shared" si="881"/>
        <v>0</v>
      </c>
      <c r="N5177" s="121" t="str">
        <f>VLOOKUP(O5177,contract[#All], 2, 0)</f>
        <v>Month-to-Month</v>
      </c>
      <c r="O5177" s="108">
        <v>0</v>
      </c>
      <c r="P5177" s="108" t="s">
        <v>7</v>
      </c>
      <c r="Q5177" s="107">
        <v>89.05</v>
      </c>
      <c r="R5177" s="107">
        <v>1886.25</v>
      </c>
      <c r="S5177" s="111">
        <f>my_practice13[[#This Row],[total_charges]]/my_practice13[[#This Row],[monthly_charges]]</f>
        <v>21.181920269511512</v>
      </c>
      <c r="T5177" s="107">
        <f t="shared" si="882"/>
        <v>89.05</v>
      </c>
      <c r="U5177" s="121">
        <f t="shared" si="883"/>
        <v>1</v>
      </c>
      <c r="V5177" s="118">
        <f t="shared" ca="1" si="884"/>
        <v>43705</v>
      </c>
      <c r="W5177" s="111">
        <f t="shared" si="885"/>
        <v>644</v>
      </c>
      <c r="X5177" s="118">
        <f t="shared" ca="1" si="886"/>
        <v>43061</v>
      </c>
      <c r="Y5177" s="121" t="b">
        <f t="shared" si="887"/>
        <v>1</v>
      </c>
      <c r="Z5177" s="121" t="b">
        <f t="shared" si="888"/>
        <v>0</v>
      </c>
      <c r="AA5177" s="111" t="b">
        <f t="shared" si="889"/>
        <v>1</v>
      </c>
      <c r="AB5177" s="121" t="b">
        <f t="shared" si="890"/>
        <v>1</v>
      </c>
      <c r="AC5177" t="s">
        <v>5</v>
      </c>
      <c r="AD5177"/>
      <c r="AE5177"/>
      <c r="AF5177"/>
      <c r="AG5177"/>
      <c r="AH5177"/>
      <c r="AI5177"/>
      <c r="AJ5177"/>
      <c r="AK5177"/>
      <c r="AL5177"/>
      <c r="AM5177"/>
    </row>
    <row r="5178" spans="1:39" ht="16">
      <c r="A5178" s="108" t="s">
        <v>4150</v>
      </c>
      <c r="B5178" s="108" t="s">
        <v>9</v>
      </c>
      <c r="C5178" s="111">
        <v>1</v>
      </c>
      <c r="D5178" s="108" t="s">
        <v>5</v>
      </c>
      <c r="E5178" s="108" t="s">
        <v>5</v>
      </c>
      <c r="F5178" s="121">
        <f t="shared" si="880"/>
        <v>0</v>
      </c>
      <c r="G5178" s="121" t="str">
        <f>VLOOKUP(H5178, phone[#All], 2, 0)</f>
        <v>Two or More Lines</v>
      </c>
      <c r="H5178" s="108">
        <v>2</v>
      </c>
      <c r="I5178" s="120" t="str">
        <f>VLOOKUP(J5178,internet[#All], 2, 0)</f>
        <v>Fiber Optic</v>
      </c>
      <c r="J5178" s="108">
        <v>2</v>
      </c>
      <c r="K5178" s="121" t="b">
        <f>IF(AND(my_practice13[[#This Row],[phone_service]]&gt;0, my_practice13[[#This Row],[internet_service]]&gt;0),TRUE,FALSE)</f>
        <v>1</v>
      </c>
      <c r="L5178" s="121" t="b">
        <f>IF(AND(my_practice13[[#This Row],[phone_service]]=0, my_practice13[[#This Row],[internet_service]]&gt;0),TRUE, FALSE)</f>
        <v>0</v>
      </c>
      <c r="M5178" s="121" t="b">
        <f t="shared" si="881"/>
        <v>0</v>
      </c>
      <c r="N5178" s="121" t="str">
        <f>VLOOKUP(O5178,contract[#All], 2, 0)</f>
        <v>Month-to-Month</v>
      </c>
      <c r="O5178" s="108">
        <v>0</v>
      </c>
      <c r="P5178" s="108" t="s">
        <v>7</v>
      </c>
      <c r="Q5178" s="107">
        <v>80.5</v>
      </c>
      <c r="R5178" s="107">
        <v>2088.4499999999998</v>
      </c>
      <c r="S5178" s="111">
        <f>my_practice13[[#This Row],[total_charges]]/my_practice13[[#This Row],[monthly_charges]]</f>
        <v>25.943478260869561</v>
      </c>
      <c r="T5178" s="107">
        <f t="shared" si="882"/>
        <v>80.5</v>
      </c>
      <c r="U5178" s="121">
        <f t="shared" si="883"/>
        <v>1</v>
      </c>
      <c r="V5178" s="118">
        <f t="shared" ca="1" si="884"/>
        <v>43705</v>
      </c>
      <c r="W5178" s="111">
        <f t="shared" si="885"/>
        <v>789</v>
      </c>
      <c r="X5178" s="118">
        <f t="shared" ca="1" si="886"/>
        <v>42916</v>
      </c>
      <c r="Y5178" s="121" t="b">
        <f t="shared" si="887"/>
        <v>0</v>
      </c>
      <c r="Z5178" s="121" t="b">
        <f t="shared" si="888"/>
        <v>0</v>
      </c>
      <c r="AA5178" s="111" t="b">
        <f t="shared" si="889"/>
        <v>1</v>
      </c>
      <c r="AB5178" s="121" t="b">
        <f t="shared" si="890"/>
        <v>1</v>
      </c>
      <c r="AC5178" t="s">
        <v>5</v>
      </c>
      <c r="AD5178"/>
      <c r="AE5178"/>
      <c r="AF5178"/>
      <c r="AG5178"/>
      <c r="AH5178"/>
      <c r="AI5178"/>
      <c r="AJ5178"/>
      <c r="AK5178"/>
      <c r="AL5178"/>
      <c r="AM5178"/>
    </row>
    <row r="5179" spans="1:39" ht="16">
      <c r="A5179" s="108" t="s">
        <v>1781</v>
      </c>
      <c r="B5179" s="108" t="s">
        <v>3</v>
      </c>
      <c r="C5179" s="111">
        <v>1</v>
      </c>
      <c r="D5179" s="108" t="s">
        <v>5</v>
      </c>
      <c r="E5179" s="108" t="s">
        <v>5</v>
      </c>
      <c r="F5179" s="121">
        <f t="shared" si="880"/>
        <v>0</v>
      </c>
      <c r="G5179" s="121" t="str">
        <f>VLOOKUP(H5179, phone[#All], 2, 0)</f>
        <v>Two or More Lines</v>
      </c>
      <c r="H5179" s="108">
        <v>2</v>
      </c>
      <c r="I5179" s="120" t="str">
        <f>VLOOKUP(J5179,internet[#All], 2, 0)</f>
        <v>Fiber Optic</v>
      </c>
      <c r="J5179" s="108">
        <v>2</v>
      </c>
      <c r="K5179" s="121" t="b">
        <f>IF(AND(my_practice13[[#This Row],[phone_service]]&gt;0, my_practice13[[#This Row],[internet_service]]&gt;0),TRUE,FALSE)</f>
        <v>1</v>
      </c>
      <c r="L5179" s="121" t="b">
        <f>IF(AND(my_practice13[[#This Row],[phone_service]]=0, my_practice13[[#This Row],[internet_service]]&gt;0),TRUE, FALSE)</f>
        <v>0</v>
      </c>
      <c r="M5179" s="121" t="b">
        <f t="shared" si="881"/>
        <v>0</v>
      </c>
      <c r="N5179" s="121" t="str">
        <f>VLOOKUP(O5179,contract[#All], 2, 0)</f>
        <v>Month-to-Month</v>
      </c>
      <c r="O5179" s="108">
        <v>0</v>
      </c>
      <c r="P5179" s="108" t="s">
        <v>7</v>
      </c>
      <c r="Q5179" s="107">
        <v>113.2</v>
      </c>
      <c r="R5179" s="107">
        <v>4689.5</v>
      </c>
      <c r="S5179" s="111">
        <f>my_practice13[[#This Row],[total_charges]]/my_practice13[[#This Row],[monthly_charges]]</f>
        <v>41.426678445229683</v>
      </c>
      <c r="T5179" s="107">
        <f t="shared" si="882"/>
        <v>113.2</v>
      </c>
      <c r="U5179" s="121">
        <f t="shared" si="883"/>
        <v>1</v>
      </c>
      <c r="V5179" s="118">
        <f t="shared" ca="1" si="884"/>
        <v>43705</v>
      </c>
      <c r="W5179" s="111">
        <f t="shared" si="885"/>
        <v>1259</v>
      </c>
      <c r="X5179" s="118">
        <f t="shared" ca="1" si="886"/>
        <v>42446</v>
      </c>
      <c r="Y5179" s="121" t="b">
        <f t="shared" si="887"/>
        <v>1</v>
      </c>
      <c r="Z5179" s="121" t="b">
        <f t="shared" si="888"/>
        <v>1</v>
      </c>
      <c r="AA5179" s="111" t="b">
        <f t="shared" si="889"/>
        <v>1</v>
      </c>
      <c r="AB5179" s="121" t="b">
        <f t="shared" si="890"/>
        <v>1</v>
      </c>
      <c r="AC5179" t="s">
        <v>4</v>
      </c>
      <c r="AD5179"/>
      <c r="AE5179"/>
      <c r="AF5179"/>
      <c r="AG5179"/>
      <c r="AH5179"/>
      <c r="AI5179"/>
      <c r="AJ5179"/>
      <c r="AK5179"/>
      <c r="AL5179"/>
      <c r="AM5179"/>
    </row>
    <row r="5180" spans="1:39" ht="16">
      <c r="A5180" s="108" t="s">
        <v>1729</v>
      </c>
      <c r="B5180" s="108" t="s">
        <v>3</v>
      </c>
      <c r="C5180" s="111">
        <v>0</v>
      </c>
      <c r="D5180" s="108" t="s">
        <v>5</v>
      </c>
      <c r="E5180" s="108" t="s">
        <v>5</v>
      </c>
      <c r="F5180" s="121">
        <f t="shared" si="880"/>
        <v>0</v>
      </c>
      <c r="G5180" s="121" t="str">
        <f>VLOOKUP(H5180, phone[#All], 2, 0)</f>
        <v>One Line</v>
      </c>
      <c r="H5180" s="108">
        <v>1</v>
      </c>
      <c r="I5180" s="120" t="str">
        <f>VLOOKUP(J5180,internet[#All], 2, 0)</f>
        <v>No Internet Service</v>
      </c>
      <c r="J5180" s="108">
        <v>0</v>
      </c>
      <c r="K5180" s="121" t="b">
        <f>IF(AND(my_practice13[[#This Row],[phone_service]]&gt;0, my_practice13[[#This Row],[internet_service]]&gt;0),TRUE,FALSE)</f>
        <v>0</v>
      </c>
      <c r="L5180" s="121" t="b">
        <f>IF(AND(my_practice13[[#This Row],[phone_service]]=0, my_practice13[[#This Row],[internet_service]]&gt;0),TRUE, FALSE)</f>
        <v>0</v>
      </c>
      <c r="M5180" s="121" t="b">
        <f t="shared" si="881"/>
        <v>1</v>
      </c>
      <c r="N5180" s="121" t="str">
        <f>VLOOKUP(O5180,contract[#All], 2, 0)</f>
        <v>1 Year</v>
      </c>
      <c r="O5180" s="108">
        <v>1</v>
      </c>
      <c r="P5180" s="108" t="s">
        <v>13</v>
      </c>
      <c r="Q5180" s="107">
        <v>19.899999999999999</v>
      </c>
      <c r="R5180" s="107">
        <v>323.14999999999998</v>
      </c>
      <c r="S5180" s="111">
        <f>my_practice13[[#This Row],[total_charges]]/my_practice13[[#This Row],[monthly_charges]]</f>
        <v>16.238693467336685</v>
      </c>
      <c r="T5180" s="107">
        <f t="shared" si="882"/>
        <v>19.899999999999999</v>
      </c>
      <c r="U5180" s="121">
        <f t="shared" si="883"/>
        <v>1</v>
      </c>
      <c r="V5180" s="118">
        <f t="shared" ca="1" si="884"/>
        <v>43705</v>
      </c>
      <c r="W5180" s="111">
        <f t="shared" si="885"/>
        <v>494</v>
      </c>
      <c r="X5180" s="118">
        <f t="shared" ca="1" si="886"/>
        <v>43211</v>
      </c>
      <c r="Y5180" s="121" t="b">
        <f t="shared" si="887"/>
        <v>1</v>
      </c>
      <c r="Z5180" s="121" t="b">
        <f t="shared" si="888"/>
        <v>0</v>
      </c>
      <c r="AA5180" s="111" t="b">
        <f t="shared" si="889"/>
        <v>1</v>
      </c>
      <c r="AB5180" s="121" t="b">
        <f t="shared" si="890"/>
        <v>0</v>
      </c>
      <c r="AC5180" t="s">
        <v>5</v>
      </c>
      <c r="AD5180"/>
      <c r="AE5180"/>
      <c r="AF5180"/>
      <c r="AG5180"/>
      <c r="AH5180"/>
      <c r="AI5180"/>
      <c r="AJ5180"/>
      <c r="AK5180"/>
      <c r="AL5180"/>
      <c r="AM5180"/>
    </row>
    <row r="5181" spans="1:39" ht="16">
      <c r="A5181" s="108" t="s">
        <v>3303</v>
      </c>
      <c r="B5181" s="108" t="s">
        <v>3</v>
      </c>
      <c r="C5181" s="111">
        <v>0</v>
      </c>
      <c r="D5181" s="108" t="s">
        <v>5</v>
      </c>
      <c r="E5181" s="108" t="s">
        <v>5</v>
      </c>
      <c r="F5181" s="121">
        <f t="shared" si="880"/>
        <v>0</v>
      </c>
      <c r="G5181" s="121" t="str">
        <f>VLOOKUP(H5181, phone[#All], 2, 0)</f>
        <v>No Phone Service</v>
      </c>
      <c r="H5181" s="108">
        <v>0</v>
      </c>
      <c r="I5181" s="120" t="str">
        <f>VLOOKUP(J5181,internet[#All], 2, 0)</f>
        <v>DSL</v>
      </c>
      <c r="J5181" s="108">
        <v>1</v>
      </c>
      <c r="K5181" s="121" t="b">
        <f>IF(AND(my_practice13[[#This Row],[phone_service]]&gt;0, my_practice13[[#This Row],[internet_service]]&gt;0),TRUE,FALSE)</f>
        <v>0</v>
      </c>
      <c r="L5181" s="121" t="b">
        <f>IF(AND(my_practice13[[#This Row],[phone_service]]=0, my_practice13[[#This Row],[internet_service]]&gt;0),TRUE, FALSE)</f>
        <v>1</v>
      </c>
      <c r="M5181" s="121" t="b">
        <f t="shared" si="881"/>
        <v>0</v>
      </c>
      <c r="N5181" s="121" t="str">
        <f>VLOOKUP(O5181,contract[#All], 2, 0)</f>
        <v>Month-to-Month</v>
      </c>
      <c r="O5181" s="108">
        <v>0</v>
      </c>
      <c r="P5181" s="108" t="s">
        <v>17</v>
      </c>
      <c r="Q5181" s="107">
        <v>50.95</v>
      </c>
      <c r="R5181" s="107">
        <v>229.4</v>
      </c>
      <c r="S5181" s="111">
        <f>my_practice13[[#This Row],[total_charges]]/my_practice13[[#This Row],[monthly_charges]]</f>
        <v>4.5024533856722275</v>
      </c>
      <c r="T5181" s="107">
        <f t="shared" si="882"/>
        <v>50.95</v>
      </c>
      <c r="U5181" s="121">
        <f t="shared" si="883"/>
        <v>1</v>
      </c>
      <c r="V5181" s="118">
        <f t="shared" ca="1" si="884"/>
        <v>43705</v>
      </c>
      <c r="W5181" s="111">
        <f t="shared" si="885"/>
        <v>137</v>
      </c>
      <c r="X5181" s="118">
        <f t="shared" ca="1" si="886"/>
        <v>43568</v>
      </c>
      <c r="Y5181" s="121" t="b">
        <f t="shared" si="887"/>
        <v>1</v>
      </c>
      <c r="Z5181" s="121" t="b">
        <f t="shared" si="888"/>
        <v>0</v>
      </c>
      <c r="AA5181" s="111" t="b">
        <f t="shared" si="889"/>
        <v>1</v>
      </c>
      <c r="AB5181" s="121" t="b">
        <f t="shared" si="890"/>
        <v>1</v>
      </c>
      <c r="AC5181" t="s">
        <v>5</v>
      </c>
      <c r="AD5181"/>
      <c r="AE5181"/>
      <c r="AF5181"/>
      <c r="AG5181"/>
      <c r="AH5181"/>
      <c r="AI5181"/>
      <c r="AJ5181"/>
      <c r="AK5181"/>
      <c r="AL5181"/>
      <c r="AM5181"/>
    </row>
    <row r="5182" spans="1:39" ht="16">
      <c r="A5182" s="108" t="s">
        <v>3088</v>
      </c>
      <c r="B5182" s="108" t="s">
        <v>9</v>
      </c>
      <c r="C5182" s="111">
        <v>0</v>
      </c>
      <c r="D5182" s="108" t="s">
        <v>4</v>
      </c>
      <c r="E5182" s="108" t="s">
        <v>5</v>
      </c>
      <c r="F5182" s="121">
        <f t="shared" si="880"/>
        <v>1</v>
      </c>
      <c r="G5182" s="121" t="str">
        <f>VLOOKUP(H5182, phone[#All], 2, 0)</f>
        <v>One Line</v>
      </c>
      <c r="H5182" s="108">
        <v>1</v>
      </c>
      <c r="I5182" s="120" t="str">
        <f>VLOOKUP(J5182,internet[#All], 2, 0)</f>
        <v>DSL</v>
      </c>
      <c r="J5182" s="108">
        <v>1</v>
      </c>
      <c r="K5182" s="121" t="b">
        <f>IF(AND(my_practice13[[#This Row],[phone_service]]&gt;0, my_practice13[[#This Row],[internet_service]]&gt;0),TRUE,FALSE)</f>
        <v>1</v>
      </c>
      <c r="L5182" s="121" t="b">
        <f>IF(AND(my_practice13[[#This Row],[phone_service]]=0, my_practice13[[#This Row],[internet_service]]&gt;0),TRUE, FALSE)</f>
        <v>0</v>
      </c>
      <c r="M5182" s="121" t="b">
        <f t="shared" si="881"/>
        <v>0</v>
      </c>
      <c r="N5182" s="121" t="str">
        <f>VLOOKUP(O5182,contract[#All], 2, 0)</f>
        <v>2 Year</v>
      </c>
      <c r="O5182" s="108">
        <v>2</v>
      </c>
      <c r="P5182" s="108" t="s">
        <v>17</v>
      </c>
      <c r="Q5182" s="107">
        <v>53.3</v>
      </c>
      <c r="R5182" s="107">
        <v>2296.25</v>
      </c>
      <c r="S5182" s="111">
        <f>my_practice13[[#This Row],[total_charges]]/my_practice13[[#This Row],[monthly_charges]]</f>
        <v>43.081613508442778</v>
      </c>
      <c r="T5182" s="107">
        <f t="shared" si="882"/>
        <v>53.3</v>
      </c>
      <c r="U5182" s="121">
        <f t="shared" si="883"/>
        <v>1</v>
      </c>
      <c r="V5182" s="118">
        <f t="shared" ca="1" si="884"/>
        <v>43705</v>
      </c>
      <c r="W5182" s="111">
        <f t="shared" si="885"/>
        <v>1310</v>
      </c>
      <c r="X5182" s="118">
        <f t="shared" ca="1" si="886"/>
        <v>42395</v>
      </c>
      <c r="Y5182" s="121" t="b">
        <f t="shared" si="887"/>
        <v>0</v>
      </c>
      <c r="Z5182" s="121" t="b">
        <f t="shared" si="888"/>
        <v>0</v>
      </c>
      <c r="AA5182" s="111" t="b">
        <f t="shared" si="889"/>
        <v>0</v>
      </c>
      <c r="AB5182" s="121" t="b">
        <f t="shared" si="890"/>
        <v>1</v>
      </c>
      <c r="AC5182" t="s">
        <v>5</v>
      </c>
      <c r="AD5182"/>
      <c r="AE5182"/>
      <c r="AF5182"/>
      <c r="AG5182"/>
      <c r="AH5182"/>
      <c r="AI5182"/>
      <c r="AJ5182"/>
      <c r="AK5182"/>
      <c r="AL5182"/>
      <c r="AM5182"/>
    </row>
    <row r="5183" spans="1:39" ht="16">
      <c r="A5183" s="108" t="s">
        <v>2555</v>
      </c>
      <c r="B5183" s="108" t="s">
        <v>3</v>
      </c>
      <c r="C5183" s="111">
        <v>0</v>
      </c>
      <c r="D5183" s="108" t="s">
        <v>4</v>
      </c>
      <c r="E5183" s="108" t="s">
        <v>5</v>
      </c>
      <c r="F5183" s="121">
        <f t="shared" si="880"/>
        <v>1</v>
      </c>
      <c r="G5183" s="121" t="str">
        <f>VLOOKUP(H5183, phone[#All], 2, 0)</f>
        <v>Two or More Lines</v>
      </c>
      <c r="H5183" s="108">
        <v>2</v>
      </c>
      <c r="I5183" s="120" t="str">
        <f>VLOOKUP(J5183,internet[#All], 2, 0)</f>
        <v>DSL</v>
      </c>
      <c r="J5183" s="108">
        <v>1</v>
      </c>
      <c r="K5183" s="121" t="b">
        <f>IF(AND(my_practice13[[#This Row],[phone_service]]&gt;0, my_practice13[[#This Row],[internet_service]]&gt;0),TRUE,FALSE)</f>
        <v>1</v>
      </c>
      <c r="L5183" s="121" t="b">
        <f>IF(AND(my_practice13[[#This Row],[phone_service]]=0, my_practice13[[#This Row],[internet_service]]&gt;0),TRUE, FALSE)</f>
        <v>0</v>
      </c>
      <c r="M5183" s="121" t="b">
        <f t="shared" si="881"/>
        <v>0</v>
      </c>
      <c r="N5183" s="121" t="str">
        <f>VLOOKUP(O5183,contract[#All], 2, 0)</f>
        <v>1 Year</v>
      </c>
      <c r="O5183" s="108">
        <v>1</v>
      </c>
      <c r="P5183" s="108" t="s">
        <v>7</v>
      </c>
      <c r="Q5183" s="107">
        <v>78.849999999999994</v>
      </c>
      <c r="R5183" s="107">
        <v>876.75</v>
      </c>
      <c r="S5183" s="111">
        <f>my_practice13[[#This Row],[total_charges]]/my_practice13[[#This Row],[monthly_charges]]</f>
        <v>11.119213696892835</v>
      </c>
      <c r="T5183" s="107">
        <f t="shared" si="882"/>
        <v>78.849999999999994</v>
      </c>
      <c r="U5183" s="121">
        <f t="shared" si="883"/>
        <v>1</v>
      </c>
      <c r="V5183" s="118">
        <f t="shared" ca="1" si="884"/>
        <v>43705</v>
      </c>
      <c r="W5183" s="111">
        <f t="shared" si="885"/>
        <v>338</v>
      </c>
      <c r="X5183" s="118">
        <f t="shared" ca="1" si="886"/>
        <v>43367</v>
      </c>
      <c r="Y5183" s="121" t="b">
        <f t="shared" si="887"/>
        <v>1</v>
      </c>
      <c r="Z5183" s="121" t="b">
        <f t="shared" si="888"/>
        <v>0</v>
      </c>
      <c r="AA5183" s="111" t="b">
        <f t="shared" si="889"/>
        <v>1</v>
      </c>
      <c r="AB5183" s="121" t="b">
        <f t="shared" si="890"/>
        <v>1</v>
      </c>
      <c r="AC5183" t="s">
        <v>5</v>
      </c>
      <c r="AD5183"/>
      <c r="AE5183"/>
      <c r="AF5183"/>
      <c r="AG5183"/>
      <c r="AH5183"/>
      <c r="AI5183"/>
      <c r="AJ5183"/>
      <c r="AK5183"/>
      <c r="AL5183"/>
      <c r="AM5183"/>
    </row>
    <row r="5184" spans="1:39" ht="16">
      <c r="A5184" s="108" t="s">
        <v>3863</v>
      </c>
      <c r="B5184" s="108" t="s">
        <v>9</v>
      </c>
      <c r="C5184" s="111">
        <v>0</v>
      </c>
      <c r="D5184" s="108" t="s">
        <v>5</v>
      </c>
      <c r="E5184" s="108" t="s">
        <v>5</v>
      </c>
      <c r="F5184" s="121">
        <f t="shared" si="880"/>
        <v>0</v>
      </c>
      <c r="G5184" s="121" t="str">
        <f>VLOOKUP(H5184, phone[#All], 2, 0)</f>
        <v>One Line</v>
      </c>
      <c r="H5184" s="108">
        <v>1</v>
      </c>
      <c r="I5184" s="120" t="str">
        <f>VLOOKUP(J5184,internet[#All], 2, 0)</f>
        <v>No Internet Service</v>
      </c>
      <c r="J5184" s="108">
        <v>0</v>
      </c>
      <c r="K5184" s="121" t="b">
        <f>IF(AND(my_practice13[[#This Row],[phone_service]]&gt;0, my_practice13[[#This Row],[internet_service]]&gt;0),TRUE,FALSE)</f>
        <v>0</v>
      </c>
      <c r="L5184" s="121" t="b">
        <f>IF(AND(my_practice13[[#This Row],[phone_service]]=0, my_practice13[[#This Row],[internet_service]]&gt;0),TRUE, FALSE)</f>
        <v>0</v>
      </c>
      <c r="M5184" s="121" t="b">
        <f t="shared" si="881"/>
        <v>1</v>
      </c>
      <c r="N5184" s="121" t="str">
        <f>VLOOKUP(O5184,contract[#All], 2, 0)</f>
        <v>Month-to-Month</v>
      </c>
      <c r="O5184" s="108">
        <v>0</v>
      </c>
      <c r="P5184" s="108" t="s">
        <v>13</v>
      </c>
      <c r="Q5184" s="107">
        <v>19.649999999999999</v>
      </c>
      <c r="R5184" s="107">
        <v>19.649999999999999</v>
      </c>
      <c r="S5184" s="111">
        <f>my_practice13[[#This Row],[total_charges]]/my_practice13[[#This Row],[monthly_charges]]</f>
        <v>1</v>
      </c>
      <c r="T5184" s="107">
        <f t="shared" si="882"/>
        <v>19.649999999999999</v>
      </c>
      <c r="U5184" s="121">
        <f t="shared" si="883"/>
        <v>1</v>
      </c>
      <c r="V5184" s="118">
        <f t="shared" ca="1" si="884"/>
        <v>43705</v>
      </c>
      <c r="W5184" s="111">
        <f t="shared" si="885"/>
        <v>30</v>
      </c>
      <c r="X5184" s="118">
        <f t="shared" ca="1" si="886"/>
        <v>43675</v>
      </c>
      <c r="Y5184" s="121" t="b">
        <f t="shared" si="887"/>
        <v>0</v>
      </c>
      <c r="Z5184" s="121" t="b">
        <f t="shared" si="888"/>
        <v>0</v>
      </c>
      <c r="AA5184" s="111" t="b">
        <f t="shared" si="889"/>
        <v>1</v>
      </c>
      <c r="AB5184" s="121" t="b">
        <f t="shared" si="890"/>
        <v>0</v>
      </c>
      <c r="AC5184" t="s">
        <v>5</v>
      </c>
      <c r="AD5184"/>
      <c r="AE5184"/>
      <c r="AF5184"/>
      <c r="AG5184"/>
      <c r="AH5184"/>
      <c r="AI5184"/>
      <c r="AJ5184"/>
      <c r="AK5184"/>
      <c r="AL5184"/>
      <c r="AM5184"/>
    </row>
    <row r="5185" spans="1:39" ht="16">
      <c r="A5185" s="108" t="s">
        <v>581</v>
      </c>
      <c r="B5185" s="108" t="s">
        <v>3</v>
      </c>
      <c r="C5185" s="111">
        <v>0</v>
      </c>
      <c r="D5185" s="108" t="s">
        <v>4</v>
      </c>
      <c r="E5185" s="108" t="s">
        <v>4</v>
      </c>
      <c r="F5185" s="121">
        <f t="shared" si="880"/>
        <v>3</v>
      </c>
      <c r="G5185" s="121" t="str">
        <f>VLOOKUP(H5185, phone[#All], 2, 0)</f>
        <v>One Line</v>
      </c>
      <c r="H5185" s="108">
        <v>1</v>
      </c>
      <c r="I5185" s="120" t="str">
        <f>VLOOKUP(J5185,internet[#All], 2, 0)</f>
        <v>No Internet Service</v>
      </c>
      <c r="J5185" s="108">
        <v>0</v>
      </c>
      <c r="K5185" s="121" t="b">
        <f>IF(AND(my_practice13[[#This Row],[phone_service]]&gt;0, my_practice13[[#This Row],[internet_service]]&gt;0),TRUE,FALSE)</f>
        <v>0</v>
      </c>
      <c r="L5185" s="121" t="b">
        <f>IF(AND(my_practice13[[#This Row],[phone_service]]=0, my_practice13[[#This Row],[internet_service]]&gt;0),TRUE, FALSE)</f>
        <v>0</v>
      </c>
      <c r="M5185" s="121" t="b">
        <f t="shared" si="881"/>
        <v>1</v>
      </c>
      <c r="N5185" s="121" t="str">
        <f>VLOOKUP(O5185,contract[#All], 2, 0)</f>
        <v>2 Year</v>
      </c>
      <c r="O5185" s="108">
        <v>2</v>
      </c>
      <c r="P5185" s="108" t="s">
        <v>17</v>
      </c>
      <c r="Q5185" s="107">
        <v>19.25</v>
      </c>
      <c r="R5185" s="107">
        <v>1103.25</v>
      </c>
      <c r="S5185" s="111">
        <f>my_practice13[[#This Row],[total_charges]]/my_practice13[[#This Row],[monthly_charges]]</f>
        <v>57.311688311688314</v>
      </c>
      <c r="T5185" s="107">
        <f t="shared" si="882"/>
        <v>19.25</v>
      </c>
      <c r="U5185" s="121">
        <f t="shared" si="883"/>
        <v>1</v>
      </c>
      <c r="V5185" s="118">
        <f t="shared" ca="1" si="884"/>
        <v>43705</v>
      </c>
      <c r="W5185" s="111">
        <f t="shared" si="885"/>
        <v>1742</v>
      </c>
      <c r="X5185" s="118">
        <f t="shared" ca="1" si="886"/>
        <v>41963</v>
      </c>
      <c r="Y5185" s="121" t="b">
        <f t="shared" si="887"/>
        <v>1</v>
      </c>
      <c r="Z5185" s="121" t="b">
        <f t="shared" si="888"/>
        <v>0</v>
      </c>
      <c r="AA5185" s="111" t="b">
        <f t="shared" si="889"/>
        <v>1</v>
      </c>
      <c r="AB5185" s="121" t="b">
        <f t="shared" si="890"/>
        <v>0</v>
      </c>
      <c r="AC5185" t="s">
        <v>5</v>
      </c>
      <c r="AD5185"/>
      <c r="AE5185"/>
      <c r="AF5185"/>
      <c r="AG5185"/>
      <c r="AH5185"/>
      <c r="AI5185"/>
      <c r="AJ5185"/>
      <c r="AK5185"/>
      <c r="AL5185"/>
      <c r="AM5185"/>
    </row>
    <row r="5186" spans="1:39" ht="16">
      <c r="A5186" s="108" t="s">
        <v>981</v>
      </c>
      <c r="B5186" s="108" t="s">
        <v>3</v>
      </c>
      <c r="C5186" s="111">
        <v>0</v>
      </c>
      <c r="D5186" s="108" t="s">
        <v>5</v>
      </c>
      <c r="E5186" s="108" t="s">
        <v>5</v>
      </c>
      <c r="F5186" s="121">
        <f t="shared" ref="F5186:F5249" si="891">IF(AND(D5186="Yes",E5186="Yes"),3,IF(AND(D5186="No",E5186="No"),0,IF(AND(D5186="Yes",E5186="No"),1,2)))</f>
        <v>0</v>
      </c>
      <c r="G5186" s="121" t="str">
        <f>VLOOKUP(H5186, phone[#All], 2, 0)</f>
        <v>One Line</v>
      </c>
      <c r="H5186" s="108">
        <v>1</v>
      </c>
      <c r="I5186" s="120" t="str">
        <f>VLOOKUP(J5186,internet[#All], 2, 0)</f>
        <v>Fiber Optic</v>
      </c>
      <c r="J5186" s="108">
        <v>2</v>
      </c>
      <c r="K5186" s="121" t="b">
        <f>IF(AND(my_practice13[[#This Row],[phone_service]]&gt;0, my_practice13[[#This Row],[internet_service]]&gt;0),TRUE,FALSE)</f>
        <v>1</v>
      </c>
      <c r="L5186" s="121" t="b">
        <f>IF(AND(my_practice13[[#This Row],[phone_service]]=0, my_practice13[[#This Row],[internet_service]]&gt;0),TRUE, FALSE)</f>
        <v>0</v>
      </c>
      <c r="M5186" s="121" t="b">
        <f t="shared" ref="M5186:M5249" si="892">IF(AND(H5186&gt;0, J5186=0),TRUE,FALSE)</f>
        <v>0</v>
      </c>
      <c r="N5186" s="121" t="str">
        <f>VLOOKUP(O5186,contract[#All], 2, 0)</f>
        <v>Month-to-Month</v>
      </c>
      <c r="O5186" s="108">
        <v>0</v>
      </c>
      <c r="P5186" s="108" t="s">
        <v>7</v>
      </c>
      <c r="Q5186" s="107">
        <v>90.55</v>
      </c>
      <c r="R5186" s="107">
        <v>90.55</v>
      </c>
      <c r="S5186" s="111">
        <f>my_practice13[[#This Row],[total_charges]]/my_practice13[[#This Row],[monthly_charges]]</f>
        <v>1</v>
      </c>
      <c r="T5186" s="107">
        <f t="shared" ref="T5186:T5249" si="893">AVERAGE(R5186/S5186)</f>
        <v>90.55</v>
      </c>
      <c r="U5186" s="121">
        <f t="shared" ref="U5186:U5249" si="894">MATCH(Q5186, T5186)</f>
        <v>1</v>
      </c>
      <c r="V5186" s="118">
        <f t="shared" ref="V5186:V5249" ca="1" si="895">TODAY()</f>
        <v>43705</v>
      </c>
      <c r="W5186" s="111">
        <f t="shared" ref="W5186:W5249" si="896">ROUND(S5186*30.4, 0)</f>
        <v>30</v>
      </c>
      <c r="X5186" s="118">
        <f t="shared" ref="X5186:X5249" ca="1" si="897">V5186-W5186</f>
        <v>43675</v>
      </c>
      <c r="Y5186" s="121" t="b">
        <f t="shared" ref="Y5186:Y5249" si="898">IF(B5186&lt;&gt;"Male", TRUE, FALSE)</f>
        <v>1</v>
      </c>
      <c r="Z5186" s="121" t="b">
        <f t="shared" ref="Z5186:Z5249" si="899">IF(AC5186&lt;&gt;"No",TRUE, FALSE)</f>
        <v>1</v>
      </c>
      <c r="AA5186" s="111" t="b">
        <f t="shared" ref="AA5186:AA5249" si="900">IF(H5185&lt;&gt;0, TRUE,FALSE)</f>
        <v>1</v>
      </c>
      <c r="AB5186" s="121" t="b">
        <f t="shared" ref="AB5186:AB5249" si="901">IF(J5186&lt;&gt;0, TRUE, FALSE)</f>
        <v>1</v>
      </c>
      <c r="AC5186" t="s">
        <v>4</v>
      </c>
      <c r="AD5186"/>
      <c r="AE5186"/>
      <c r="AF5186"/>
      <c r="AG5186"/>
      <c r="AH5186"/>
      <c r="AI5186"/>
      <c r="AJ5186"/>
      <c r="AK5186"/>
      <c r="AL5186"/>
      <c r="AM5186"/>
    </row>
    <row r="5187" spans="1:39" ht="16">
      <c r="A5187" s="108" t="s">
        <v>2795</v>
      </c>
      <c r="B5187" s="108" t="s">
        <v>3</v>
      </c>
      <c r="C5187" s="111">
        <v>0</v>
      </c>
      <c r="D5187" s="108" t="s">
        <v>5</v>
      </c>
      <c r="E5187" s="108" t="s">
        <v>4</v>
      </c>
      <c r="F5187" s="121">
        <f t="shared" si="891"/>
        <v>2</v>
      </c>
      <c r="G5187" s="121" t="str">
        <f>VLOOKUP(H5187, phone[#All], 2, 0)</f>
        <v>One Line</v>
      </c>
      <c r="H5187" s="108">
        <v>1</v>
      </c>
      <c r="I5187" s="120" t="str">
        <f>VLOOKUP(J5187,internet[#All], 2, 0)</f>
        <v>Fiber Optic</v>
      </c>
      <c r="J5187" s="108">
        <v>2</v>
      </c>
      <c r="K5187" s="121" t="b">
        <f>IF(AND(my_practice13[[#This Row],[phone_service]]&gt;0, my_practice13[[#This Row],[internet_service]]&gt;0),TRUE,FALSE)</f>
        <v>1</v>
      </c>
      <c r="L5187" s="121" t="b">
        <f>IF(AND(my_practice13[[#This Row],[phone_service]]=0, my_practice13[[#This Row],[internet_service]]&gt;0),TRUE, FALSE)</f>
        <v>0</v>
      </c>
      <c r="M5187" s="121" t="b">
        <f t="shared" si="892"/>
        <v>0</v>
      </c>
      <c r="N5187" s="121" t="str">
        <f>VLOOKUP(O5187,contract[#All], 2, 0)</f>
        <v>Month-to-Month</v>
      </c>
      <c r="O5187" s="108">
        <v>0</v>
      </c>
      <c r="P5187" s="108" t="s">
        <v>13</v>
      </c>
      <c r="Q5187" s="107">
        <v>98.1</v>
      </c>
      <c r="R5187" s="107">
        <v>396.3</v>
      </c>
      <c r="S5187" s="111">
        <f>my_practice13[[#This Row],[total_charges]]/my_practice13[[#This Row],[monthly_charges]]</f>
        <v>4.0397553516819578</v>
      </c>
      <c r="T5187" s="107">
        <f t="shared" si="893"/>
        <v>98.1</v>
      </c>
      <c r="U5187" s="121">
        <f t="shared" si="894"/>
        <v>1</v>
      </c>
      <c r="V5187" s="118">
        <f t="shared" ca="1" si="895"/>
        <v>43705</v>
      </c>
      <c r="W5187" s="111">
        <f t="shared" si="896"/>
        <v>123</v>
      </c>
      <c r="X5187" s="118">
        <f t="shared" ca="1" si="897"/>
        <v>43582</v>
      </c>
      <c r="Y5187" s="121" t="b">
        <f t="shared" si="898"/>
        <v>1</v>
      </c>
      <c r="Z5187" s="121" t="b">
        <f t="shared" si="899"/>
        <v>1</v>
      </c>
      <c r="AA5187" s="111" t="b">
        <f t="shared" si="900"/>
        <v>1</v>
      </c>
      <c r="AB5187" s="121" t="b">
        <f t="shared" si="901"/>
        <v>1</v>
      </c>
      <c r="AC5187" t="s">
        <v>4</v>
      </c>
      <c r="AD5187"/>
      <c r="AE5187"/>
      <c r="AF5187"/>
      <c r="AG5187"/>
      <c r="AH5187"/>
      <c r="AI5187"/>
      <c r="AJ5187"/>
      <c r="AK5187"/>
      <c r="AL5187"/>
      <c r="AM5187"/>
    </row>
    <row r="5188" spans="1:39" ht="16">
      <c r="A5188" s="108" t="s">
        <v>1053</v>
      </c>
      <c r="B5188" s="108" t="s">
        <v>3</v>
      </c>
      <c r="C5188" s="111">
        <v>0</v>
      </c>
      <c r="D5188" s="108" t="s">
        <v>4</v>
      </c>
      <c r="E5188" s="108" t="s">
        <v>4</v>
      </c>
      <c r="F5188" s="121">
        <f t="shared" si="891"/>
        <v>3</v>
      </c>
      <c r="G5188" s="121" t="str">
        <f>VLOOKUP(H5188, phone[#All], 2, 0)</f>
        <v>One Line</v>
      </c>
      <c r="H5188" s="108">
        <v>1</v>
      </c>
      <c r="I5188" s="120" t="str">
        <f>VLOOKUP(J5188,internet[#All], 2, 0)</f>
        <v>Fiber Optic</v>
      </c>
      <c r="J5188" s="108">
        <v>2</v>
      </c>
      <c r="K5188" s="121" t="b">
        <f>IF(AND(my_practice13[[#This Row],[phone_service]]&gt;0, my_practice13[[#This Row],[internet_service]]&gt;0),TRUE,FALSE)</f>
        <v>1</v>
      </c>
      <c r="L5188" s="121" t="b">
        <f>IF(AND(my_practice13[[#This Row],[phone_service]]=0, my_practice13[[#This Row],[internet_service]]&gt;0),TRUE, FALSE)</f>
        <v>0</v>
      </c>
      <c r="M5188" s="121" t="b">
        <f t="shared" si="892"/>
        <v>0</v>
      </c>
      <c r="N5188" s="121" t="str">
        <f>VLOOKUP(O5188,contract[#All], 2, 0)</f>
        <v>Month-to-Month</v>
      </c>
      <c r="O5188" s="108">
        <v>0</v>
      </c>
      <c r="P5188" s="108" t="s">
        <v>7</v>
      </c>
      <c r="Q5188" s="107">
        <v>70.2</v>
      </c>
      <c r="R5188" s="107">
        <v>1046.5</v>
      </c>
      <c r="S5188" s="111">
        <f>my_practice13[[#This Row],[total_charges]]/my_practice13[[#This Row],[monthly_charges]]</f>
        <v>14.907407407407407</v>
      </c>
      <c r="T5188" s="107">
        <f t="shared" si="893"/>
        <v>70.2</v>
      </c>
      <c r="U5188" s="121">
        <f t="shared" si="894"/>
        <v>1</v>
      </c>
      <c r="V5188" s="118">
        <f t="shared" ca="1" si="895"/>
        <v>43705</v>
      </c>
      <c r="W5188" s="111">
        <f t="shared" si="896"/>
        <v>453</v>
      </c>
      <c r="X5188" s="118">
        <f t="shared" ca="1" si="897"/>
        <v>43252</v>
      </c>
      <c r="Y5188" s="121" t="b">
        <f t="shared" si="898"/>
        <v>1</v>
      </c>
      <c r="Z5188" s="121" t="b">
        <f t="shared" si="899"/>
        <v>0</v>
      </c>
      <c r="AA5188" s="111" t="b">
        <f t="shared" si="900"/>
        <v>1</v>
      </c>
      <c r="AB5188" s="121" t="b">
        <f t="shared" si="901"/>
        <v>1</v>
      </c>
      <c r="AC5188" t="s">
        <v>5</v>
      </c>
      <c r="AD5188"/>
      <c r="AE5188"/>
      <c r="AF5188"/>
      <c r="AG5188"/>
      <c r="AH5188"/>
      <c r="AI5188"/>
      <c r="AJ5188"/>
      <c r="AK5188"/>
      <c r="AL5188"/>
      <c r="AM5188"/>
    </row>
    <row r="5189" spans="1:39" ht="16">
      <c r="A5189" s="108" t="s">
        <v>1946</v>
      </c>
      <c r="B5189" s="108" t="s">
        <v>3</v>
      </c>
      <c r="C5189" s="111">
        <v>0</v>
      </c>
      <c r="D5189" s="108" t="s">
        <v>5</v>
      </c>
      <c r="E5189" s="108" t="s">
        <v>5</v>
      </c>
      <c r="F5189" s="121">
        <f t="shared" si="891"/>
        <v>0</v>
      </c>
      <c r="G5189" s="121" t="str">
        <f>VLOOKUP(H5189, phone[#All], 2, 0)</f>
        <v>One Line</v>
      </c>
      <c r="H5189" s="108">
        <v>1</v>
      </c>
      <c r="I5189" s="120" t="str">
        <f>VLOOKUP(J5189,internet[#All], 2, 0)</f>
        <v>No Internet Service</v>
      </c>
      <c r="J5189" s="108">
        <v>0</v>
      </c>
      <c r="K5189" s="121" t="b">
        <f>IF(AND(my_practice13[[#This Row],[phone_service]]&gt;0, my_practice13[[#This Row],[internet_service]]&gt;0),TRUE,FALSE)</f>
        <v>0</v>
      </c>
      <c r="L5189" s="121" t="b">
        <f>IF(AND(my_practice13[[#This Row],[phone_service]]=0, my_practice13[[#This Row],[internet_service]]&gt;0),TRUE, FALSE)</f>
        <v>0</v>
      </c>
      <c r="M5189" s="121" t="b">
        <f t="shared" si="892"/>
        <v>1</v>
      </c>
      <c r="N5189" s="121" t="str">
        <f>VLOOKUP(O5189,contract[#All], 2, 0)</f>
        <v>1 Year</v>
      </c>
      <c r="O5189" s="108">
        <v>1</v>
      </c>
      <c r="P5189" s="108" t="s">
        <v>13</v>
      </c>
      <c r="Q5189" s="107">
        <v>19.850000000000001</v>
      </c>
      <c r="R5189" s="107">
        <v>996.95</v>
      </c>
      <c r="S5189" s="111">
        <f>my_practice13[[#This Row],[total_charges]]/my_practice13[[#This Row],[monthly_charges]]</f>
        <v>50.224181360201513</v>
      </c>
      <c r="T5189" s="107">
        <f t="shared" si="893"/>
        <v>19.850000000000001</v>
      </c>
      <c r="U5189" s="121">
        <f t="shared" si="894"/>
        <v>1</v>
      </c>
      <c r="V5189" s="118">
        <f t="shared" ca="1" si="895"/>
        <v>43705</v>
      </c>
      <c r="W5189" s="111">
        <f t="shared" si="896"/>
        <v>1527</v>
      </c>
      <c r="X5189" s="118">
        <f t="shared" ca="1" si="897"/>
        <v>42178</v>
      </c>
      <c r="Y5189" s="121" t="b">
        <f t="shared" si="898"/>
        <v>1</v>
      </c>
      <c r="Z5189" s="121" t="b">
        <f t="shared" si="899"/>
        <v>0</v>
      </c>
      <c r="AA5189" s="111" t="b">
        <f t="shared" si="900"/>
        <v>1</v>
      </c>
      <c r="AB5189" s="121" t="b">
        <f t="shared" si="901"/>
        <v>0</v>
      </c>
      <c r="AC5189" t="s">
        <v>5</v>
      </c>
      <c r="AD5189"/>
      <c r="AE5189"/>
      <c r="AF5189"/>
      <c r="AG5189"/>
      <c r="AH5189"/>
      <c r="AI5189"/>
      <c r="AJ5189"/>
      <c r="AK5189"/>
      <c r="AL5189"/>
      <c r="AM5189"/>
    </row>
    <row r="5190" spans="1:39" ht="16">
      <c r="A5190" s="108" t="s">
        <v>5044</v>
      </c>
      <c r="B5190" s="108" t="s">
        <v>3</v>
      </c>
      <c r="C5190" s="111">
        <v>0</v>
      </c>
      <c r="D5190" s="108" t="s">
        <v>5</v>
      </c>
      <c r="E5190" s="108" t="s">
        <v>5</v>
      </c>
      <c r="F5190" s="121">
        <f t="shared" si="891"/>
        <v>0</v>
      </c>
      <c r="G5190" s="121" t="str">
        <f>VLOOKUP(H5190, phone[#All], 2, 0)</f>
        <v>One Line</v>
      </c>
      <c r="H5190" s="108">
        <v>1</v>
      </c>
      <c r="I5190" s="120" t="str">
        <f>VLOOKUP(J5190,internet[#All], 2, 0)</f>
        <v>No Internet Service</v>
      </c>
      <c r="J5190" s="108">
        <v>0</v>
      </c>
      <c r="K5190" s="121" t="b">
        <f>IF(AND(my_practice13[[#This Row],[phone_service]]&gt;0, my_practice13[[#This Row],[internet_service]]&gt;0),TRUE,FALSE)</f>
        <v>0</v>
      </c>
      <c r="L5190" s="121" t="b">
        <f>IF(AND(my_practice13[[#This Row],[phone_service]]=0, my_practice13[[#This Row],[internet_service]]&gt;0),TRUE, FALSE)</f>
        <v>0</v>
      </c>
      <c r="M5190" s="121" t="b">
        <f t="shared" si="892"/>
        <v>1</v>
      </c>
      <c r="N5190" s="121" t="str">
        <f>VLOOKUP(O5190,contract[#All], 2, 0)</f>
        <v>Month-to-Month</v>
      </c>
      <c r="O5190" s="108">
        <v>0</v>
      </c>
      <c r="P5190" s="108" t="s">
        <v>10</v>
      </c>
      <c r="Q5190" s="107">
        <v>19.399999999999999</v>
      </c>
      <c r="R5190" s="107">
        <v>19.399999999999999</v>
      </c>
      <c r="S5190" s="111">
        <f>my_practice13[[#This Row],[total_charges]]/my_practice13[[#This Row],[monthly_charges]]</f>
        <v>1</v>
      </c>
      <c r="T5190" s="107">
        <f t="shared" si="893"/>
        <v>19.399999999999999</v>
      </c>
      <c r="U5190" s="121">
        <f t="shared" si="894"/>
        <v>1</v>
      </c>
      <c r="V5190" s="118">
        <f t="shared" ca="1" si="895"/>
        <v>43705</v>
      </c>
      <c r="W5190" s="111">
        <f t="shared" si="896"/>
        <v>30</v>
      </c>
      <c r="X5190" s="118">
        <f t="shared" ca="1" si="897"/>
        <v>43675</v>
      </c>
      <c r="Y5190" s="121" t="b">
        <f t="shared" si="898"/>
        <v>1</v>
      </c>
      <c r="Z5190" s="121" t="b">
        <f t="shared" si="899"/>
        <v>0</v>
      </c>
      <c r="AA5190" s="111" t="b">
        <f t="shared" si="900"/>
        <v>1</v>
      </c>
      <c r="AB5190" s="121" t="b">
        <f t="shared" si="901"/>
        <v>0</v>
      </c>
      <c r="AC5190" t="s">
        <v>5</v>
      </c>
      <c r="AD5190"/>
      <c r="AE5190"/>
      <c r="AF5190"/>
      <c r="AG5190"/>
      <c r="AH5190"/>
      <c r="AI5190"/>
      <c r="AJ5190"/>
      <c r="AK5190"/>
      <c r="AL5190"/>
      <c r="AM5190"/>
    </row>
    <row r="5191" spans="1:39" ht="16">
      <c r="A5191" s="108" t="s">
        <v>2851</v>
      </c>
      <c r="B5191" s="108" t="s">
        <v>3</v>
      </c>
      <c r="C5191" s="111">
        <v>0</v>
      </c>
      <c r="D5191" s="108" t="s">
        <v>4</v>
      </c>
      <c r="E5191" s="108" t="s">
        <v>4</v>
      </c>
      <c r="F5191" s="121">
        <f t="shared" si="891"/>
        <v>3</v>
      </c>
      <c r="G5191" s="121" t="str">
        <f>VLOOKUP(H5191, phone[#All], 2, 0)</f>
        <v>One Line</v>
      </c>
      <c r="H5191" s="108">
        <v>1</v>
      </c>
      <c r="I5191" s="120" t="str">
        <f>VLOOKUP(J5191,internet[#All], 2, 0)</f>
        <v>Fiber Optic</v>
      </c>
      <c r="J5191" s="108">
        <v>2</v>
      </c>
      <c r="K5191" s="121" t="b">
        <f>IF(AND(my_practice13[[#This Row],[phone_service]]&gt;0, my_practice13[[#This Row],[internet_service]]&gt;0),TRUE,FALSE)</f>
        <v>1</v>
      </c>
      <c r="L5191" s="121" t="b">
        <f>IF(AND(my_practice13[[#This Row],[phone_service]]=0, my_practice13[[#This Row],[internet_service]]&gt;0),TRUE, FALSE)</f>
        <v>0</v>
      </c>
      <c r="M5191" s="121" t="b">
        <f t="shared" si="892"/>
        <v>0</v>
      </c>
      <c r="N5191" s="121" t="str">
        <f>VLOOKUP(O5191,contract[#All], 2, 0)</f>
        <v>Month-to-Month</v>
      </c>
      <c r="O5191" s="108">
        <v>0</v>
      </c>
      <c r="P5191" s="108" t="s">
        <v>10</v>
      </c>
      <c r="Q5191" s="107">
        <v>84.4</v>
      </c>
      <c r="R5191" s="107">
        <v>1936.85</v>
      </c>
      <c r="S5191" s="111">
        <f>my_practice13[[#This Row],[total_charges]]/my_practice13[[#This Row],[monthly_charges]]</f>
        <v>22.948459715639807</v>
      </c>
      <c r="T5191" s="107">
        <f t="shared" si="893"/>
        <v>84.4</v>
      </c>
      <c r="U5191" s="121">
        <f t="shared" si="894"/>
        <v>1</v>
      </c>
      <c r="V5191" s="118">
        <f t="shared" ca="1" si="895"/>
        <v>43705</v>
      </c>
      <c r="W5191" s="111">
        <f t="shared" si="896"/>
        <v>698</v>
      </c>
      <c r="X5191" s="118">
        <f t="shared" ca="1" si="897"/>
        <v>43007</v>
      </c>
      <c r="Y5191" s="121" t="b">
        <f t="shared" si="898"/>
        <v>1</v>
      </c>
      <c r="Z5191" s="121" t="b">
        <f t="shared" si="899"/>
        <v>0</v>
      </c>
      <c r="AA5191" s="111" t="b">
        <f t="shared" si="900"/>
        <v>1</v>
      </c>
      <c r="AB5191" s="121" t="b">
        <f t="shared" si="901"/>
        <v>1</v>
      </c>
      <c r="AC5191" t="s">
        <v>5</v>
      </c>
      <c r="AD5191"/>
      <c r="AE5191"/>
      <c r="AF5191"/>
      <c r="AG5191"/>
      <c r="AH5191"/>
      <c r="AI5191"/>
      <c r="AJ5191"/>
      <c r="AK5191"/>
      <c r="AL5191"/>
      <c r="AM5191"/>
    </row>
    <row r="5192" spans="1:39" ht="16">
      <c r="A5192" s="108" t="s">
        <v>251</v>
      </c>
      <c r="B5192" s="108" t="s">
        <v>3</v>
      </c>
      <c r="C5192" s="111">
        <v>0</v>
      </c>
      <c r="D5192" s="108" t="s">
        <v>5</v>
      </c>
      <c r="E5192" s="108" t="s">
        <v>5</v>
      </c>
      <c r="F5192" s="121">
        <f t="shared" si="891"/>
        <v>0</v>
      </c>
      <c r="G5192" s="121" t="str">
        <f>VLOOKUP(H5192, phone[#All], 2, 0)</f>
        <v>Two or More Lines</v>
      </c>
      <c r="H5192" s="108">
        <v>2</v>
      </c>
      <c r="I5192" s="120" t="str">
        <f>VLOOKUP(J5192,internet[#All], 2, 0)</f>
        <v>DSL</v>
      </c>
      <c r="J5192" s="108">
        <v>1</v>
      </c>
      <c r="K5192" s="121" t="b">
        <f>IF(AND(my_practice13[[#This Row],[phone_service]]&gt;0, my_practice13[[#This Row],[internet_service]]&gt;0),TRUE,FALSE)</f>
        <v>1</v>
      </c>
      <c r="L5192" s="121" t="b">
        <f>IF(AND(my_practice13[[#This Row],[phone_service]]=0, my_practice13[[#This Row],[internet_service]]&gt;0),TRUE, FALSE)</f>
        <v>0</v>
      </c>
      <c r="M5192" s="121" t="b">
        <f t="shared" si="892"/>
        <v>0</v>
      </c>
      <c r="N5192" s="121" t="str">
        <f>VLOOKUP(O5192,contract[#All], 2, 0)</f>
        <v>2 Year</v>
      </c>
      <c r="O5192" s="108">
        <v>2</v>
      </c>
      <c r="P5192" s="108" t="s">
        <v>13</v>
      </c>
      <c r="Q5192" s="107">
        <v>86.6</v>
      </c>
      <c r="R5192" s="107">
        <v>6350.5</v>
      </c>
      <c r="S5192" s="111">
        <f>my_practice13[[#This Row],[total_charges]]/my_practice13[[#This Row],[monthly_charges]]</f>
        <v>73.331408775981529</v>
      </c>
      <c r="T5192" s="107">
        <f t="shared" si="893"/>
        <v>86.6</v>
      </c>
      <c r="U5192" s="121">
        <f t="shared" si="894"/>
        <v>1</v>
      </c>
      <c r="V5192" s="118">
        <f t="shared" ca="1" si="895"/>
        <v>43705</v>
      </c>
      <c r="W5192" s="111">
        <f t="shared" si="896"/>
        <v>2229</v>
      </c>
      <c r="X5192" s="118">
        <f t="shared" ca="1" si="897"/>
        <v>41476</v>
      </c>
      <c r="Y5192" s="121" t="b">
        <f t="shared" si="898"/>
        <v>1</v>
      </c>
      <c r="Z5192" s="121" t="b">
        <f t="shared" si="899"/>
        <v>0</v>
      </c>
      <c r="AA5192" s="111" t="b">
        <f t="shared" si="900"/>
        <v>1</v>
      </c>
      <c r="AB5192" s="121" t="b">
        <f t="shared" si="901"/>
        <v>1</v>
      </c>
      <c r="AC5192" t="s">
        <v>5</v>
      </c>
      <c r="AD5192"/>
      <c r="AE5192"/>
      <c r="AF5192"/>
      <c r="AG5192"/>
      <c r="AH5192"/>
      <c r="AI5192"/>
      <c r="AJ5192"/>
      <c r="AK5192"/>
      <c r="AL5192"/>
      <c r="AM5192"/>
    </row>
    <row r="5193" spans="1:39" ht="16">
      <c r="A5193" s="108" t="s">
        <v>378</v>
      </c>
      <c r="B5193" s="108" t="s">
        <v>3</v>
      </c>
      <c r="C5193" s="111">
        <v>0</v>
      </c>
      <c r="D5193" s="108" t="s">
        <v>5</v>
      </c>
      <c r="E5193" s="108" t="s">
        <v>5</v>
      </c>
      <c r="F5193" s="121">
        <f t="shared" si="891"/>
        <v>0</v>
      </c>
      <c r="G5193" s="121" t="str">
        <f>VLOOKUP(H5193, phone[#All], 2, 0)</f>
        <v>One Line</v>
      </c>
      <c r="H5193" s="108">
        <v>1</v>
      </c>
      <c r="I5193" s="120" t="str">
        <f>VLOOKUP(J5193,internet[#All], 2, 0)</f>
        <v>No Internet Service</v>
      </c>
      <c r="J5193" s="108">
        <v>0</v>
      </c>
      <c r="K5193" s="121" t="b">
        <f>IF(AND(my_practice13[[#This Row],[phone_service]]&gt;0, my_practice13[[#This Row],[internet_service]]&gt;0),TRUE,FALSE)</f>
        <v>0</v>
      </c>
      <c r="L5193" s="121" t="b">
        <f>IF(AND(my_practice13[[#This Row],[phone_service]]=0, my_practice13[[#This Row],[internet_service]]&gt;0),TRUE, FALSE)</f>
        <v>0</v>
      </c>
      <c r="M5193" s="121" t="b">
        <f t="shared" si="892"/>
        <v>1</v>
      </c>
      <c r="N5193" s="121" t="str">
        <f>VLOOKUP(O5193,contract[#All], 2, 0)</f>
        <v>Month-to-Month</v>
      </c>
      <c r="O5193" s="108">
        <v>0</v>
      </c>
      <c r="P5193" s="108" t="s">
        <v>10</v>
      </c>
      <c r="Q5193" s="107">
        <v>19.149999999999999</v>
      </c>
      <c r="R5193" s="107">
        <v>19.149999999999999</v>
      </c>
      <c r="S5193" s="111">
        <f>my_practice13[[#This Row],[total_charges]]/my_practice13[[#This Row],[monthly_charges]]</f>
        <v>1</v>
      </c>
      <c r="T5193" s="107">
        <f t="shared" si="893"/>
        <v>19.149999999999999</v>
      </c>
      <c r="U5193" s="121">
        <f t="shared" si="894"/>
        <v>1</v>
      </c>
      <c r="V5193" s="118">
        <f t="shared" ca="1" si="895"/>
        <v>43705</v>
      </c>
      <c r="W5193" s="111">
        <f t="shared" si="896"/>
        <v>30</v>
      </c>
      <c r="X5193" s="118">
        <f t="shared" ca="1" si="897"/>
        <v>43675</v>
      </c>
      <c r="Y5193" s="121" t="b">
        <f t="shared" si="898"/>
        <v>1</v>
      </c>
      <c r="Z5193" s="121" t="b">
        <f t="shared" si="899"/>
        <v>0</v>
      </c>
      <c r="AA5193" s="111" t="b">
        <f t="shared" si="900"/>
        <v>1</v>
      </c>
      <c r="AB5193" s="121" t="b">
        <f t="shared" si="901"/>
        <v>0</v>
      </c>
      <c r="AC5193" t="s">
        <v>5</v>
      </c>
      <c r="AD5193"/>
      <c r="AE5193"/>
      <c r="AF5193"/>
      <c r="AG5193"/>
      <c r="AH5193"/>
      <c r="AI5193"/>
      <c r="AJ5193"/>
      <c r="AK5193"/>
      <c r="AL5193"/>
      <c r="AM5193"/>
    </row>
    <row r="5194" spans="1:39" ht="16">
      <c r="A5194" s="108" t="s">
        <v>4533</v>
      </c>
      <c r="B5194" s="108" t="s">
        <v>9</v>
      </c>
      <c r="C5194" s="111">
        <v>0</v>
      </c>
      <c r="D5194" s="108" t="s">
        <v>4</v>
      </c>
      <c r="E5194" s="108" t="s">
        <v>5</v>
      </c>
      <c r="F5194" s="121">
        <f t="shared" si="891"/>
        <v>1</v>
      </c>
      <c r="G5194" s="121" t="str">
        <f>VLOOKUP(H5194, phone[#All], 2, 0)</f>
        <v>One Line</v>
      </c>
      <c r="H5194" s="108">
        <v>1</v>
      </c>
      <c r="I5194" s="120" t="str">
        <f>VLOOKUP(J5194,internet[#All], 2, 0)</f>
        <v>No Internet Service</v>
      </c>
      <c r="J5194" s="108">
        <v>0</v>
      </c>
      <c r="K5194" s="121" t="b">
        <f>IF(AND(my_practice13[[#This Row],[phone_service]]&gt;0, my_practice13[[#This Row],[internet_service]]&gt;0),TRUE,FALSE)</f>
        <v>0</v>
      </c>
      <c r="L5194" s="121" t="b">
        <f>IF(AND(my_practice13[[#This Row],[phone_service]]=0, my_practice13[[#This Row],[internet_service]]&gt;0),TRUE, FALSE)</f>
        <v>0</v>
      </c>
      <c r="M5194" s="121" t="b">
        <f t="shared" si="892"/>
        <v>1</v>
      </c>
      <c r="N5194" s="121" t="str">
        <f>VLOOKUP(O5194,contract[#All], 2, 0)</f>
        <v>1 Year</v>
      </c>
      <c r="O5194" s="108">
        <v>1</v>
      </c>
      <c r="P5194" s="108" t="s">
        <v>17</v>
      </c>
      <c r="Q5194" s="107">
        <v>20.7</v>
      </c>
      <c r="R5194" s="107">
        <v>587.1</v>
      </c>
      <c r="S5194" s="111">
        <f>my_practice13[[#This Row],[total_charges]]/my_practice13[[#This Row],[monthly_charges]]</f>
        <v>28.362318840579711</v>
      </c>
      <c r="T5194" s="107">
        <f t="shared" si="893"/>
        <v>20.7</v>
      </c>
      <c r="U5194" s="121">
        <f t="shared" si="894"/>
        <v>1</v>
      </c>
      <c r="V5194" s="118">
        <f t="shared" ca="1" si="895"/>
        <v>43705</v>
      </c>
      <c r="W5194" s="111">
        <f t="shared" si="896"/>
        <v>862</v>
      </c>
      <c r="X5194" s="118">
        <f t="shared" ca="1" si="897"/>
        <v>42843</v>
      </c>
      <c r="Y5194" s="121" t="b">
        <f t="shared" si="898"/>
        <v>0</v>
      </c>
      <c r="Z5194" s="121" t="b">
        <f t="shared" si="899"/>
        <v>0</v>
      </c>
      <c r="AA5194" s="111" t="b">
        <f t="shared" si="900"/>
        <v>1</v>
      </c>
      <c r="AB5194" s="121" t="b">
        <f t="shared" si="901"/>
        <v>0</v>
      </c>
      <c r="AC5194" t="s">
        <v>5</v>
      </c>
      <c r="AD5194"/>
      <c r="AE5194"/>
      <c r="AF5194"/>
      <c r="AG5194"/>
      <c r="AH5194"/>
      <c r="AI5194"/>
      <c r="AJ5194"/>
      <c r="AK5194"/>
      <c r="AL5194"/>
      <c r="AM5194"/>
    </row>
    <row r="5195" spans="1:39" ht="16">
      <c r="A5195" s="108" t="s">
        <v>3725</v>
      </c>
      <c r="B5195" s="108" t="s">
        <v>9</v>
      </c>
      <c r="C5195" s="111">
        <v>0</v>
      </c>
      <c r="D5195" s="108" t="s">
        <v>4</v>
      </c>
      <c r="E5195" s="108" t="s">
        <v>4</v>
      </c>
      <c r="F5195" s="121">
        <f t="shared" si="891"/>
        <v>3</v>
      </c>
      <c r="G5195" s="121" t="str">
        <f>VLOOKUP(H5195, phone[#All], 2, 0)</f>
        <v>One Line</v>
      </c>
      <c r="H5195" s="108">
        <v>1</v>
      </c>
      <c r="I5195" s="120" t="str">
        <f>VLOOKUP(J5195,internet[#All], 2, 0)</f>
        <v>DSL</v>
      </c>
      <c r="J5195" s="108">
        <v>1</v>
      </c>
      <c r="K5195" s="121" t="b">
        <f>IF(AND(my_practice13[[#This Row],[phone_service]]&gt;0, my_practice13[[#This Row],[internet_service]]&gt;0),TRUE,FALSE)</f>
        <v>1</v>
      </c>
      <c r="L5195" s="121" t="b">
        <f>IF(AND(my_practice13[[#This Row],[phone_service]]=0, my_practice13[[#This Row],[internet_service]]&gt;0),TRUE, FALSE)</f>
        <v>0</v>
      </c>
      <c r="M5195" s="121" t="b">
        <f t="shared" si="892"/>
        <v>0</v>
      </c>
      <c r="N5195" s="121" t="str">
        <f>VLOOKUP(O5195,contract[#All], 2, 0)</f>
        <v>2 Year</v>
      </c>
      <c r="O5195" s="108">
        <v>2</v>
      </c>
      <c r="P5195" s="108" t="s">
        <v>13</v>
      </c>
      <c r="Q5195" s="107">
        <v>59.75</v>
      </c>
      <c r="R5195" s="107">
        <v>4069.9</v>
      </c>
      <c r="S5195" s="111">
        <f>my_practice13[[#This Row],[total_charges]]/my_practice13[[#This Row],[monthly_charges]]</f>
        <v>68.115481171548112</v>
      </c>
      <c r="T5195" s="107">
        <f t="shared" si="893"/>
        <v>59.750000000000007</v>
      </c>
      <c r="U5195" s="121" t="e">
        <f t="shared" si="894"/>
        <v>#N/A</v>
      </c>
      <c r="V5195" s="118">
        <f t="shared" ca="1" si="895"/>
        <v>43705</v>
      </c>
      <c r="W5195" s="111">
        <f t="shared" si="896"/>
        <v>2071</v>
      </c>
      <c r="X5195" s="118">
        <f t="shared" ca="1" si="897"/>
        <v>41634</v>
      </c>
      <c r="Y5195" s="121" t="b">
        <f t="shared" si="898"/>
        <v>0</v>
      </c>
      <c r="Z5195" s="121" t="b">
        <f t="shared" si="899"/>
        <v>0</v>
      </c>
      <c r="AA5195" s="111" t="b">
        <f t="shared" si="900"/>
        <v>1</v>
      </c>
      <c r="AB5195" s="121" t="b">
        <f t="shared" si="901"/>
        <v>1</v>
      </c>
      <c r="AC5195" t="s">
        <v>5</v>
      </c>
      <c r="AD5195"/>
      <c r="AE5195"/>
      <c r="AF5195"/>
      <c r="AG5195"/>
      <c r="AH5195"/>
      <c r="AI5195"/>
      <c r="AJ5195"/>
      <c r="AK5195"/>
      <c r="AL5195"/>
      <c r="AM5195"/>
    </row>
    <row r="5196" spans="1:39" ht="16">
      <c r="A5196" s="108" t="s">
        <v>44</v>
      </c>
      <c r="B5196" s="108" t="s">
        <v>9</v>
      </c>
      <c r="C5196" s="111">
        <v>0</v>
      </c>
      <c r="D5196" s="108" t="s">
        <v>5</v>
      </c>
      <c r="E5196" s="108" t="s">
        <v>5</v>
      </c>
      <c r="F5196" s="121">
        <f t="shared" si="891"/>
        <v>0</v>
      </c>
      <c r="G5196" s="121" t="str">
        <f>VLOOKUP(H5196, phone[#All], 2, 0)</f>
        <v>One Line</v>
      </c>
      <c r="H5196" s="108">
        <v>1</v>
      </c>
      <c r="I5196" s="120" t="str">
        <f>VLOOKUP(J5196,internet[#All], 2, 0)</f>
        <v>No Internet Service</v>
      </c>
      <c r="J5196" s="108">
        <v>0</v>
      </c>
      <c r="K5196" s="121" t="b">
        <f>IF(AND(my_practice13[[#This Row],[phone_service]]&gt;0, my_practice13[[#This Row],[internet_service]]&gt;0),TRUE,FALSE)</f>
        <v>0</v>
      </c>
      <c r="L5196" s="121" t="b">
        <f>IF(AND(my_practice13[[#This Row],[phone_service]]=0, my_practice13[[#This Row],[internet_service]]&gt;0),TRUE, FALSE)</f>
        <v>0</v>
      </c>
      <c r="M5196" s="121" t="b">
        <f t="shared" si="892"/>
        <v>1</v>
      </c>
      <c r="N5196" s="121" t="str">
        <f>VLOOKUP(O5196,contract[#All], 2, 0)</f>
        <v>Month-to-Month</v>
      </c>
      <c r="O5196" s="108">
        <v>0</v>
      </c>
      <c r="P5196" s="108" t="s">
        <v>13</v>
      </c>
      <c r="Q5196" s="107">
        <v>20.2</v>
      </c>
      <c r="R5196" s="107">
        <v>20.2</v>
      </c>
      <c r="S5196" s="111">
        <f>my_practice13[[#This Row],[total_charges]]/my_practice13[[#This Row],[monthly_charges]]</f>
        <v>1</v>
      </c>
      <c r="T5196" s="107">
        <f t="shared" si="893"/>
        <v>20.2</v>
      </c>
      <c r="U5196" s="121">
        <f t="shared" si="894"/>
        <v>1</v>
      </c>
      <c r="V5196" s="118">
        <f t="shared" ca="1" si="895"/>
        <v>43705</v>
      </c>
      <c r="W5196" s="111">
        <f t="shared" si="896"/>
        <v>30</v>
      </c>
      <c r="X5196" s="118">
        <f t="shared" ca="1" si="897"/>
        <v>43675</v>
      </c>
      <c r="Y5196" s="121" t="b">
        <f t="shared" si="898"/>
        <v>0</v>
      </c>
      <c r="Z5196" s="121" t="b">
        <f t="shared" si="899"/>
        <v>0</v>
      </c>
      <c r="AA5196" s="111" t="b">
        <f t="shared" si="900"/>
        <v>1</v>
      </c>
      <c r="AB5196" s="121" t="b">
        <f t="shared" si="901"/>
        <v>0</v>
      </c>
      <c r="AC5196" t="s">
        <v>5</v>
      </c>
      <c r="AD5196"/>
      <c r="AE5196"/>
      <c r="AF5196"/>
      <c r="AG5196"/>
      <c r="AH5196"/>
      <c r="AI5196"/>
      <c r="AJ5196"/>
      <c r="AK5196"/>
      <c r="AL5196"/>
      <c r="AM5196"/>
    </row>
    <row r="5197" spans="1:39" ht="16">
      <c r="A5197" s="108" t="s">
        <v>2190</v>
      </c>
      <c r="B5197" s="108" t="s">
        <v>3</v>
      </c>
      <c r="C5197" s="111">
        <v>0</v>
      </c>
      <c r="D5197" s="108" t="s">
        <v>5</v>
      </c>
      <c r="E5197" s="108" t="s">
        <v>5</v>
      </c>
      <c r="F5197" s="121">
        <f t="shared" si="891"/>
        <v>0</v>
      </c>
      <c r="G5197" s="121" t="str">
        <f>VLOOKUP(H5197, phone[#All], 2, 0)</f>
        <v>One Line</v>
      </c>
      <c r="H5197" s="108">
        <v>1</v>
      </c>
      <c r="I5197" s="120" t="str">
        <f>VLOOKUP(J5197,internet[#All], 2, 0)</f>
        <v>No Internet Service</v>
      </c>
      <c r="J5197" s="108">
        <v>0</v>
      </c>
      <c r="K5197" s="121" t="b">
        <f>IF(AND(my_practice13[[#This Row],[phone_service]]&gt;0, my_practice13[[#This Row],[internet_service]]&gt;0),TRUE,FALSE)</f>
        <v>0</v>
      </c>
      <c r="L5197" s="121" t="b">
        <f>IF(AND(my_practice13[[#This Row],[phone_service]]=0, my_practice13[[#This Row],[internet_service]]&gt;0),TRUE, FALSE)</f>
        <v>0</v>
      </c>
      <c r="M5197" s="121" t="b">
        <f t="shared" si="892"/>
        <v>1</v>
      </c>
      <c r="N5197" s="121" t="str">
        <f>VLOOKUP(O5197,contract[#All], 2, 0)</f>
        <v>1 Year</v>
      </c>
      <c r="O5197" s="108">
        <v>1</v>
      </c>
      <c r="P5197" s="108" t="s">
        <v>7</v>
      </c>
      <c r="Q5197" s="107">
        <v>19.55</v>
      </c>
      <c r="R5197" s="107">
        <v>99.6</v>
      </c>
      <c r="S5197" s="111">
        <f>my_practice13[[#This Row],[total_charges]]/my_practice13[[#This Row],[monthly_charges]]</f>
        <v>5.0946291560102299</v>
      </c>
      <c r="T5197" s="107">
        <f t="shared" si="893"/>
        <v>19.55</v>
      </c>
      <c r="U5197" s="121">
        <f t="shared" si="894"/>
        <v>1</v>
      </c>
      <c r="V5197" s="118">
        <f t="shared" ca="1" si="895"/>
        <v>43705</v>
      </c>
      <c r="W5197" s="111">
        <f t="shared" si="896"/>
        <v>155</v>
      </c>
      <c r="X5197" s="118">
        <f t="shared" ca="1" si="897"/>
        <v>43550</v>
      </c>
      <c r="Y5197" s="121" t="b">
        <f t="shared" si="898"/>
        <v>1</v>
      </c>
      <c r="Z5197" s="121" t="b">
        <f t="shared" si="899"/>
        <v>0</v>
      </c>
      <c r="AA5197" s="111" t="b">
        <f t="shared" si="900"/>
        <v>1</v>
      </c>
      <c r="AB5197" s="121" t="b">
        <f t="shared" si="901"/>
        <v>0</v>
      </c>
      <c r="AC5197" t="s">
        <v>5</v>
      </c>
      <c r="AD5197"/>
      <c r="AE5197"/>
      <c r="AF5197"/>
      <c r="AG5197"/>
      <c r="AH5197"/>
      <c r="AI5197"/>
      <c r="AJ5197"/>
      <c r="AK5197"/>
      <c r="AL5197"/>
      <c r="AM5197"/>
    </row>
    <row r="5198" spans="1:39" ht="16">
      <c r="A5198" s="108" t="s">
        <v>5667</v>
      </c>
      <c r="B5198" s="108" t="s">
        <v>9</v>
      </c>
      <c r="C5198" s="111">
        <v>0</v>
      </c>
      <c r="D5198" s="108" t="s">
        <v>5</v>
      </c>
      <c r="E5198" s="108" t="s">
        <v>5</v>
      </c>
      <c r="F5198" s="121">
        <f t="shared" si="891"/>
        <v>0</v>
      </c>
      <c r="G5198" s="121" t="str">
        <f>VLOOKUP(H5198, phone[#All], 2, 0)</f>
        <v>One Line</v>
      </c>
      <c r="H5198" s="108">
        <v>1</v>
      </c>
      <c r="I5198" s="120" t="str">
        <f>VLOOKUP(J5198,internet[#All], 2, 0)</f>
        <v>DSL</v>
      </c>
      <c r="J5198" s="108">
        <v>1</v>
      </c>
      <c r="K5198" s="121" t="b">
        <f>IF(AND(my_practice13[[#This Row],[phone_service]]&gt;0, my_practice13[[#This Row],[internet_service]]&gt;0),TRUE,FALSE)</f>
        <v>1</v>
      </c>
      <c r="L5198" s="121" t="b">
        <f>IF(AND(my_practice13[[#This Row],[phone_service]]=0, my_practice13[[#This Row],[internet_service]]&gt;0),TRUE, FALSE)</f>
        <v>0</v>
      </c>
      <c r="M5198" s="121" t="b">
        <f t="shared" si="892"/>
        <v>0</v>
      </c>
      <c r="N5198" s="121" t="str">
        <f>VLOOKUP(O5198,contract[#All], 2, 0)</f>
        <v>Month-to-Month</v>
      </c>
      <c r="O5198" s="108">
        <v>0</v>
      </c>
      <c r="P5198" s="108" t="s">
        <v>7</v>
      </c>
      <c r="Q5198" s="107">
        <v>49.75</v>
      </c>
      <c r="R5198" s="107">
        <v>49.75</v>
      </c>
      <c r="S5198" s="111">
        <f>my_practice13[[#This Row],[total_charges]]/my_practice13[[#This Row],[monthly_charges]]</f>
        <v>1</v>
      </c>
      <c r="T5198" s="107">
        <f t="shared" si="893"/>
        <v>49.75</v>
      </c>
      <c r="U5198" s="121">
        <f t="shared" si="894"/>
        <v>1</v>
      </c>
      <c r="V5198" s="118">
        <f t="shared" ca="1" si="895"/>
        <v>43705</v>
      </c>
      <c r="W5198" s="111">
        <f t="shared" si="896"/>
        <v>30</v>
      </c>
      <c r="X5198" s="118">
        <f t="shared" ca="1" si="897"/>
        <v>43675</v>
      </c>
      <c r="Y5198" s="121" t="b">
        <f t="shared" si="898"/>
        <v>0</v>
      </c>
      <c r="Z5198" s="121" t="b">
        <f t="shared" si="899"/>
        <v>0</v>
      </c>
      <c r="AA5198" s="111" t="b">
        <f t="shared" si="900"/>
        <v>1</v>
      </c>
      <c r="AB5198" s="121" t="b">
        <f t="shared" si="901"/>
        <v>1</v>
      </c>
      <c r="AC5198" t="s">
        <v>5</v>
      </c>
      <c r="AD5198"/>
      <c r="AE5198"/>
      <c r="AF5198"/>
      <c r="AG5198"/>
      <c r="AH5198"/>
      <c r="AI5198"/>
      <c r="AJ5198"/>
      <c r="AK5198"/>
      <c r="AL5198"/>
      <c r="AM5198"/>
    </row>
    <row r="5199" spans="1:39" ht="16">
      <c r="A5199" s="108" t="s">
        <v>788</v>
      </c>
      <c r="B5199" s="108" t="s">
        <v>9</v>
      </c>
      <c r="C5199" s="111">
        <v>0</v>
      </c>
      <c r="D5199" s="108" t="s">
        <v>5</v>
      </c>
      <c r="E5199" s="108" t="s">
        <v>5</v>
      </c>
      <c r="F5199" s="121">
        <f t="shared" si="891"/>
        <v>0</v>
      </c>
      <c r="G5199" s="121" t="str">
        <f>VLOOKUP(H5199, phone[#All], 2, 0)</f>
        <v>Two or More Lines</v>
      </c>
      <c r="H5199" s="108">
        <v>2</v>
      </c>
      <c r="I5199" s="120" t="str">
        <f>VLOOKUP(J5199,internet[#All], 2, 0)</f>
        <v>Fiber Optic</v>
      </c>
      <c r="J5199" s="108">
        <v>2</v>
      </c>
      <c r="K5199" s="121" t="b">
        <f>IF(AND(my_practice13[[#This Row],[phone_service]]&gt;0, my_practice13[[#This Row],[internet_service]]&gt;0),TRUE,FALSE)</f>
        <v>1</v>
      </c>
      <c r="L5199" s="121" t="b">
        <f>IF(AND(my_practice13[[#This Row],[phone_service]]=0, my_practice13[[#This Row],[internet_service]]&gt;0),TRUE, FALSE)</f>
        <v>0</v>
      </c>
      <c r="M5199" s="121" t="b">
        <f t="shared" si="892"/>
        <v>0</v>
      </c>
      <c r="N5199" s="121" t="str">
        <f>VLOOKUP(O5199,contract[#All], 2, 0)</f>
        <v>Month-to-Month</v>
      </c>
      <c r="O5199" s="108">
        <v>0</v>
      </c>
      <c r="P5199" s="108" t="s">
        <v>7</v>
      </c>
      <c r="Q5199" s="107">
        <v>82</v>
      </c>
      <c r="R5199" s="107">
        <v>184.65</v>
      </c>
      <c r="S5199" s="111">
        <f>my_practice13[[#This Row],[total_charges]]/my_practice13[[#This Row],[monthly_charges]]</f>
        <v>2.251829268292683</v>
      </c>
      <c r="T5199" s="107">
        <f t="shared" si="893"/>
        <v>82</v>
      </c>
      <c r="U5199" s="121">
        <f t="shared" si="894"/>
        <v>1</v>
      </c>
      <c r="V5199" s="118">
        <f t="shared" ca="1" si="895"/>
        <v>43705</v>
      </c>
      <c r="W5199" s="111">
        <f t="shared" si="896"/>
        <v>68</v>
      </c>
      <c r="X5199" s="118">
        <f t="shared" ca="1" si="897"/>
        <v>43637</v>
      </c>
      <c r="Y5199" s="121" t="b">
        <f t="shared" si="898"/>
        <v>0</v>
      </c>
      <c r="Z5199" s="121" t="b">
        <f t="shared" si="899"/>
        <v>1</v>
      </c>
      <c r="AA5199" s="111" t="b">
        <f t="shared" si="900"/>
        <v>1</v>
      </c>
      <c r="AB5199" s="121" t="b">
        <f t="shared" si="901"/>
        <v>1</v>
      </c>
      <c r="AC5199" t="s">
        <v>4</v>
      </c>
      <c r="AD5199"/>
      <c r="AE5199"/>
      <c r="AF5199"/>
      <c r="AG5199"/>
      <c r="AH5199"/>
      <c r="AI5199"/>
      <c r="AJ5199"/>
      <c r="AK5199"/>
      <c r="AL5199"/>
      <c r="AM5199"/>
    </row>
    <row r="5200" spans="1:39" ht="16">
      <c r="A5200" s="108" t="s">
        <v>6725</v>
      </c>
      <c r="B5200" s="108" t="s">
        <v>9</v>
      </c>
      <c r="C5200" s="111">
        <v>0</v>
      </c>
      <c r="D5200" s="108" t="s">
        <v>5</v>
      </c>
      <c r="E5200" s="108" t="s">
        <v>5</v>
      </c>
      <c r="F5200" s="121">
        <f t="shared" si="891"/>
        <v>0</v>
      </c>
      <c r="G5200" s="121" t="str">
        <f>VLOOKUP(H5200, phone[#All], 2, 0)</f>
        <v>Two or More Lines</v>
      </c>
      <c r="H5200" s="108">
        <v>2</v>
      </c>
      <c r="I5200" s="120" t="str">
        <f>VLOOKUP(J5200,internet[#All], 2, 0)</f>
        <v>Fiber Optic</v>
      </c>
      <c r="J5200" s="108">
        <v>2</v>
      </c>
      <c r="K5200" s="121" t="b">
        <f>IF(AND(my_practice13[[#This Row],[phone_service]]&gt;0, my_practice13[[#This Row],[internet_service]]&gt;0),TRUE,FALSE)</f>
        <v>1</v>
      </c>
      <c r="L5200" s="121" t="b">
        <f>IF(AND(my_practice13[[#This Row],[phone_service]]=0, my_practice13[[#This Row],[internet_service]]&gt;0),TRUE, FALSE)</f>
        <v>0</v>
      </c>
      <c r="M5200" s="121" t="b">
        <f t="shared" si="892"/>
        <v>0</v>
      </c>
      <c r="N5200" s="121" t="str">
        <f>VLOOKUP(O5200,contract[#All], 2, 0)</f>
        <v>Month-to-Month</v>
      </c>
      <c r="O5200" s="108">
        <v>0</v>
      </c>
      <c r="P5200" s="108" t="s">
        <v>7</v>
      </c>
      <c r="Q5200" s="107">
        <v>100.75</v>
      </c>
      <c r="R5200" s="107">
        <v>1313.25</v>
      </c>
      <c r="S5200" s="111">
        <f>my_practice13[[#This Row],[total_charges]]/my_practice13[[#This Row],[monthly_charges]]</f>
        <v>13.034739454094293</v>
      </c>
      <c r="T5200" s="107">
        <f t="shared" si="893"/>
        <v>100.75</v>
      </c>
      <c r="U5200" s="121">
        <f t="shared" si="894"/>
        <v>1</v>
      </c>
      <c r="V5200" s="118">
        <f t="shared" ca="1" si="895"/>
        <v>43705</v>
      </c>
      <c r="W5200" s="111">
        <f t="shared" si="896"/>
        <v>396</v>
      </c>
      <c r="X5200" s="118">
        <f t="shared" ca="1" si="897"/>
        <v>43309</v>
      </c>
      <c r="Y5200" s="121" t="b">
        <f t="shared" si="898"/>
        <v>0</v>
      </c>
      <c r="Z5200" s="121" t="b">
        <f t="shared" si="899"/>
        <v>0</v>
      </c>
      <c r="AA5200" s="111" t="b">
        <f t="shared" si="900"/>
        <v>1</v>
      </c>
      <c r="AB5200" s="121" t="b">
        <f t="shared" si="901"/>
        <v>1</v>
      </c>
      <c r="AC5200" t="s">
        <v>5</v>
      </c>
      <c r="AD5200"/>
      <c r="AE5200"/>
      <c r="AF5200"/>
      <c r="AG5200"/>
      <c r="AH5200"/>
      <c r="AI5200"/>
      <c r="AJ5200"/>
      <c r="AK5200"/>
      <c r="AL5200"/>
      <c r="AM5200"/>
    </row>
    <row r="5201" spans="1:39" ht="16">
      <c r="A5201" s="108" t="s">
        <v>3051</v>
      </c>
      <c r="B5201" s="108" t="s">
        <v>9</v>
      </c>
      <c r="C5201" s="111">
        <v>0</v>
      </c>
      <c r="D5201" s="108" t="s">
        <v>4</v>
      </c>
      <c r="E5201" s="108" t="s">
        <v>5</v>
      </c>
      <c r="F5201" s="121">
        <f t="shared" si="891"/>
        <v>1</v>
      </c>
      <c r="G5201" s="121" t="str">
        <f>VLOOKUP(H5201, phone[#All], 2, 0)</f>
        <v>Two or More Lines</v>
      </c>
      <c r="H5201" s="108">
        <v>2</v>
      </c>
      <c r="I5201" s="120" t="str">
        <f>VLOOKUP(J5201,internet[#All], 2, 0)</f>
        <v>Fiber Optic</v>
      </c>
      <c r="J5201" s="108">
        <v>2</v>
      </c>
      <c r="K5201" s="121" t="b">
        <f>IF(AND(my_practice13[[#This Row],[phone_service]]&gt;0, my_practice13[[#This Row],[internet_service]]&gt;0),TRUE,FALSE)</f>
        <v>1</v>
      </c>
      <c r="L5201" s="121" t="b">
        <f>IF(AND(my_practice13[[#This Row],[phone_service]]=0, my_practice13[[#This Row],[internet_service]]&gt;0),TRUE, FALSE)</f>
        <v>0</v>
      </c>
      <c r="M5201" s="121" t="b">
        <f t="shared" si="892"/>
        <v>0</v>
      </c>
      <c r="N5201" s="121" t="str">
        <f>VLOOKUP(O5201,contract[#All], 2, 0)</f>
        <v>2 Year</v>
      </c>
      <c r="O5201" s="108">
        <v>2</v>
      </c>
      <c r="P5201" s="108" t="s">
        <v>17</v>
      </c>
      <c r="Q5201" s="107">
        <v>108.6</v>
      </c>
      <c r="R5201" s="107">
        <v>7690.9</v>
      </c>
      <c r="S5201" s="111">
        <f>my_practice13[[#This Row],[total_charges]]/my_practice13[[#This Row],[monthly_charges]]</f>
        <v>70.818600368324127</v>
      </c>
      <c r="T5201" s="107">
        <f t="shared" si="893"/>
        <v>108.6</v>
      </c>
      <c r="U5201" s="121">
        <f t="shared" si="894"/>
        <v>1</v>
      </c>
      <c r="V5201" s="118">
        <f t="shared" ca="1" si="895"/>
        <v>43705</v>
      </c>
      <c r="W5201" s="111">
        <f t="shared" si="896"/>
        <v>2153</v>
      </c>
      <c r="X5201" s="118">
        <f t="shared" ca="1" si="897"/>
        <v>41552</v>
      </c>
      <c r="Y5201" s="121" t="b">
        <f t="shared" si="898"/>
        <v>0</v>
      </c>
      <c r="Z5201" s="121" t="b">
        <f t="shared" si="899"/>
        <v>1</v>
      </c>
      <c r="AA5201" s="111" t="b">
        <f t="shared" si="900"/>
        <v>1</v>
      </c>
      <c r="AB5201" s="121" t="b">
        <f t="shared" si="901"/>
        <v>1</v>
      </c>
      <c r="AC5201" t="s">
        <v>4</v>
      </c>
      <c r="AD5201"/>
      <c r="AE5201"/>
      <c r="AF5201"/>
      <c r="AG5201"/>
      <c r="AH5201"/>
      <c r="AI5201"/>
      <c r="AJ5201"/>
      <c r="AK5201"/>
      <c r="AL5201"/>
      <c r="AM5201"/>
    </row>
    <row r="5202" spans="1:39" ht="16">
      <c r="A5202" s="108" t="s">
        <v>2402</v>
      </c>
      <c r="B5202" s="108" t="s">
        <v>9</v>
      </c>
      <c r="C5202" s="111">
        <v>0</v>
      </c>
      <c r="D5202" s="108" t="s">
        <v>5</v>
      </c>
      <c r="E5202" s="108" t="s">
        <v>5</v>
      </c>
      <c r="F5202" s="121">
        <f t="shared" si="891"/>
        <v>0</v>
      </c>
      <c r="G5202" s="121" t="str">
        <f>VLOOKUP(H5202, phone[#All], 2, 0)</f>
        <v>Two or More Lines</v>
      </c>
      <c r="H5202" s="108">
        <v>2</v>
      </c>
      <c r="I5202" s="120" t="str">
        <f>VLOOKUP(J5202,internet[#All], 2, 0)</f>
        <v>DSL</v>
      </c>
      <c r="J5202" s="108">
        <v>1</v>
      </c>
      <c r="K5202" s="121" t="b">
        <f>IF(AND(my_practice13[[#This Row],[phone_service]]&gt;0, my_practice13[[#This Row],[internet_service]]&gt;0),TRUE,FALSE)</f>
        <v>1</v>
      </c>
      <c r="L5202" s="121" t="b">
        <f>IF(AND(my_practice13[[#This Row],[phone_service]]=0, my_practice13[[#This Row],[internet_service]]&gt;0),TRUE, FALSE)</f>
        <v>0</v>
      </c>
      <c r="M5202" s="121" t="b">
        <f t="shared" si="892"/>
        <v>0</v>
      </c>
      <c r="N5202" s="121" t="str">
        <f>VLOOKUP(O5202,contract[#All], 2, 0)</f>
        <v>Month-to-Month</v>
      </c>
      <c r="O5202" s="108">
        <v>0</v>
      </c>
      <c r="P5202" s="108" t="s">
        <v>7</v>
      </c>
      <c r="Q5202" s="107">
        <v>59.25</v>
      </c>
      <c r="R5202" s="107">
        <v>436.6</v>
      </c>
      <c r="S5202" s="111">
        <f>my_practice13[[#This Row],[total_charges]]/my_practice13[[#This Row],[monthly_charges]]</f>
        <v>7.3687763713080177</v>
      </c>
      <c r="T5202" s="107">
        <f t="shared" si="893"/>
        <v>59.25</v>
      </c>
      <c r="U5202" s="121">
        <f t="shared" si="894"/>
        <v>1</v>
      </c>
      <c r="V5202" s="118">
        <f t="shared" ca="1" si="895"/>
        <v>43705</v>
      </c>
      <c r="W5202" s="111">
        <f t="shared" si="896"/>
        <v>224</v>
      </c>
      <c r="X5202" s="118">
        <f t="shared" ca="1" si="897"/>
        <v>43481</v>
      </c>
      <c r="Y5202" s="121" t="b">
        <f t="shared" si="898"/>
        <v>0</v>
      </c>
      <c r="Z5202" s="121" t="b">
        <f t="shared" si="899"/>
        <v>0</v>
      </c>
      <c r="AA5202" s="111" t="b">
        <f t="shared" si="900"/>
        <v>1</v>
      </c>
      <c r="AB5202" s="121" t="b">
        <f t="shared" si="901"/>
        <v>1</v>
      </c>
      <c r="AC5202" t="s">
        <v>5</v>
      </c>
      <c r="AD5202"/>
      <c r="AE5202"/>
      <c r="AF5202"/>
      <c r="AG5202"/>
      <c r="AH5202"/>
      <c r="AI5202"/>
      <c r="AJ5202"/>
      <c r="AK5202"/>
      <c r="AL5202"/>
      <c r="AM5202"/>
    </row>
    <row r="5203" spans="1:39" ht="16">
      <c r="A5203" s="108" t="s">
        <v>575</v>
      </c>
      <c r="B5203" s="108" t="s">
        <v>9</v>
      </c>
      <c r="C5203" s="111">
        <v>0</v>
      </c>
      <c r="D5203" s="108" t="s">
        <v>5</v>
      </c>
      <c r="E5203" s="108" t="s">
        <v>5</v>
      </c>
      <c r="F5203" s="121">
        <f t="shared" si="891"/>
        <v>0</v>
      </c>
      <c r="G5203" s="121" t="str">
        <f>VLOOKUP(H5203, phone[#All], 2, 0)</f>
        <v>One Line</v>
      </c>
      <c r="H5203" s="108">
        <v>1</v>
      </c>
      <c r="I5203" s="120" t="str">
        <f>VLOOKUP(J5203,internet[#All], 2, 0)</f>
        <v>DSL</v>
      </c>
      <c r="J5203" s="108">
        <v>1</v>
      </c>
      <c r="K5203" s="121" t="b">
        <f>IF(AND(my_practice13[[#This Row],[phone_service]]&gt;0, my_practice13[[#This Row],[internet_service]]&gt;0),TRUE,FALSE)</f>
        <v>1</v>
      </c>
      <c r="L5203" s="121" t="b">
        <f>IF(AND(my_practice13[[#This Row],[phone_service]]=0, my_practice13[[#This Row],[internet_service]]&gt;0),TRUE, FALSE)</f>
        <v>0</v>
      </c>
      <c r="M5203" s="121" t="b">
        <f t="shared" si="892"/>
        <v>0</v>
      </c>
      <c r="N5203" s="121" t="str">
        <f>VLOOKUP(O5203,contract[#All], 2, 0)</f>
        <v>Month-to-Month</v>
      </c>
      <c r="O5203" s="108">
        <v>0</v>
      </c>
      <c r="P5203" s="108" t="s">
        <v>13</v>
      </c>
      <c r="Q5203" s="107">
        <v>64.3</v>
      </c>
      <c r="R5203" s="107">
        <v>445.95</v>
      </c>
      <c r="S5203" s="111">
        <f>my_practice13[[#This Row],[total_charges]]/my_practice13[[#This Row],[monthly_charges]]</f>
        <v>6.9354587869362367</v>
      </c>
      <c r="T5203" s="107">
        <f t="shared" si="893"/>
        <v>64.3</v>
      </c>
      <c r="U5203" s="121">
        <f t="shared" si="894"/>
        <v>1</v>
      </c>
      <c r="V5203" s="118">
        <f t="shared" ca="1" si="895"/>
        <v>43705</v>
      </c>
      <c r="W5203" s="111">
        <f t="shared" si="896"/>
        <v>211</v>
      </c>
      <c r="X5203" s="118">
        <f t="shared" ca="1" si="897"/>
        <v>43494</v>
      </c>
      <c r="Y5203" s="121" t="b">
        <f t="shared" si="898"/>
        <v>0</v>
      </c>
      <c r="Z5203" s="121" t="b">
        <f t="shared" si="899"/>
        <v>0</v>
      </c>
      <c r="AA5203" s="111" t="b">
        <f t="shared" si="900"/>
        <v>1</v>
      </c>
      <c r="AB5203" s="121" t="b">
        <f t="shared" si="901"/>
        <v>1</v>
      </c>
      <c r="AC5203" t="s">
        <v>5</v>
      </c>
      <c r="AD5203"/>
      <c r="AE5203"/>
      <c r="AF5203"/>
      <c r="AG5203"/>
      <c r="AH5203"/>
      <c r="AI5203"/>
      <c r="AJ5203"/>
      <c r="AK5203"/>
      <c r="AL5203"/>
      <c r="AM5203"/>
    </row>
    <row r="5204" spans="1:39" ht="16">
      <c r="A5204" s="108" t="s">
        <v>3068</v>
      </c>
      <c r="B5204" s="108" t="s">
        <v>9</v>
      </c>
      <c r="C5204" s="111">
        <v>0</v>
      </c>
      <c r="D5204" s="108" t="s">
        <v>4</v>
      </c>
      <c r="E5204" s="108" t="s">
        <v>4</v>
      </c>
      <c r="F5204" s="121">
        <f t="shared" si="891"/>
        <v>3</v>
      </c>
      <c r="G5204" s="121" t="str">
        <f>VLOOKUP(H5204, phone[#All], 2, 0)</f>
        <v>One Line</v>
      </c>
      <c r="H5204" s="108">
        <v>1</v>
      </c>
      <c r="I5204" s="120" t="str">
        <f>VLOOKUP(J5204,internet[#All], 2, 0)</f>
        <v>No Internet Service</v>
      </c>
      <c r="J5204" s="108">
        <v>0</v>
      </c>
      <c r="K5204" s="121" t="b">
        <f>IF(AND(my_practice13[[#This Row],[phone_service]]&gt;0, my_practice13[[#This Row],[internet_service]]&gt;0),TRUE,FALSE)</f>
        <v>0</v>
      </c>
      <c r="L5204" s="121" t="b">
        <f>IF(AND(my_practice13[[#This Row],[phone_service]]=0, my_practice13[[#This Row],[internet_service]]&gt;0),TRUE, FALSE)</f>
        <v>0</v>
      </c>
      <c r="M5204" s="121" t="b">
        <f t="shared" si="892"/>
        <v>1</v>
      </c>
      <c r="N5204" s="121" t="str">
        <f>VLOOKUP(O5204,contract[#All], 2, 0)</f>
        <v>1 Year</v>
      </c>
      <c r="O5204" s="108">
        <v>1</v>
      </c>
      <c r="P5204" s="108" t="s">
        <v>7</v>
      </c>
      <c r="Q5204" s="107">
        <v>19.600000000000001</v>
      </c>
      <c r="R5204" s="107">
        <v>411.15</v>
      </c>
      <c r="S5204" s="111">
        <f>my_practice13[[#This Row],[total_charges]]/my_practice13[[#This Row],[monthly_charges]]</f>
        <v>20.977040816326529</v>
      </c>
      <c r="T5204" s="107">
        <f t="shared" si="893"/>
        <v>19.600000000000001</v>
      </c>
      <c r="U5204" s="121">
        <f t="shared" si="894"/>
        <v>1</v>
      </c>
      <c r="V5204" s="118">
        <f t="shared" ca="1" si="895"/>
        <v>43705</v>
      </c>
      <c r="W5204" s="111">
        <f t="shared" si="896"/>
        <v>638</v>
      </c>
      <c r="X5204" s="118">
        <f t="shared" ca="1" si="897"/>
        <v>43067</v>
      </c>
      <c r="Y5204" s="121" t="b">
        <f t="shared" si="898"/>
        <v>0</v>
      </c>
      <c r="Z5204" s="121" t="b">
        <f t="shared" si="899"/>
        <v>0</v>
      </c>
      <c r="AA5204" s="111" t="b">
        <f t="shared" si="900"/>
        <v>1</v>
      </c>
      <c r="AB5204" s="121" t="b">
        <f t="shared" si="901"/>
        <v>0</v>
      </c>
      <c r="AC5204" t="s">
        <v>5</v>
      </c>
      <c r="AD5204"/>
      <c r="AE5204"/>
      <c r="AF5204"/>
      <c r="AG5204"/>
      <c r="AH5204"/>
      <c r="AI5204"/>
      <c r="AJ5204"/>
      <c r="AK5204"/>
      <c r="AL5204"/>
      <c r="AM5204"/>
    </row>
    <row r="5205" spans="1:39" ht="16">
      <c r="A5205" s="108" t="s">
        <v>1841</v>
      </c>
      <c r="B5205" s="108" t="s">
        <v>9</v>
      </c>
      <c r="C5205" s="111">
        <v>0</v>
      </c>
      <c r="D5205" s="108" t="s">
        <v>5</v>
      </c>
      <c r="E5205" s="108" t="s">
        <v>4</v>
      </c>
      <c r="F5205" s="121">
        <f t="shared" si="891"/>
        <v>2</v>
      </c>
      <c r="G5205" s="121" t="str">
        <f>VLOOKUP(H5205, phone[#All], 2, 0)</f>
        <v>One Line</v>
      </c>
      <c r="H5205" s="108">
        <v>1</v>
      </c>
      <c r="I5205" s="120" t="str">
        <f>VLOOKUP(J5205,internet[#All], 2, 0)</f>
        <v>No Internet Service</v>
      </c>
      <c r="J5205" s="108">
        <v>0</v>
      </c>
      <c r="K5205" s="121" t="b">
        <f>IF(AND(my_practice13[[#This Row],[phone_service]]&gt;0, my_practice13[[#This Row],[internet_service]]&gt;0),TRUE,FALSE)</f>
        <v>0</v>
      </c>
      <c r="L5205" s="121" t="b">
        <f>IF(AND(my_practice13[[#This Row],[phone_service]]=0, my_practice13[[#This Row],[internet_service]]&gt;0),TRUE, FALSE)</f>
        <v>0</v>
      </c>
      <c r="M5205" s="121" t="b">
        <f t="shared" si="892"/>
        <v>1</v>
      </c>
      <c r="N5205" s="121" t="str">
        <f>VLOOKUP(O5205,contract[#All], 2, 0)</f>
        <v>2 Year</v>
      </c>
      <c r="O5205" s="108">
        <v>2</v>
      </c>
      <c r="P5205" s="108" t="s">
        <v>10</v>
      </c>
      <c r="Q5205" s="107">
        <v>20.5</v>
      </c>
      <c r="R5205" s="107">
        <v>696.8</v>
      </c>
      <c r="S5205" s="111">
        <f>my_practice13[[#This Row],[total_charges]]/my_practice13[[#This Row],[monthly_charges]]</f>
        <v>33.990243902439019</v>
      </c>
      <c r="T5205" s="107">
        <f t="shared" si="893"/>
        <v>20.500000000000004</v>
      </c>
      <c r="U5205" s="121" t="e">
        <f t="shared" si="894"/>
        <v>#N/A</v>
      </c>
      <c r="V5205" s="118">
        <f t="shared" ca="1" si="895"/>
        <v>43705</v>
      </c>
      <c r="W5205" s="111">
        <f t="shared" si="896"/>
        <v>1033</v>
      </c>
      <c r="X5205" s="118">
        <f t="shared" ca="1" si="897"/>
        <v>42672</v>
      </c>
      <c r="Y5205" s="121" t="b">
        <f t="shared" si="898"/>
        <v>0</v>
      </c>
      <c r="Z5205" s="121" t="b">
        <f t="shared" si="899"/>
        <v>0</v>
      </c>
      <c r="AA5205" s="111" t="b">
        <f t="shared" si="900"/>
        <v>1</v>
      </c>
      <c r="AB5205" s="121" t="b">
        <f t="shared" si="901"/>
        <v>0</v>
      </c>
      <c r="AC5205" t="s">
        <v>5</v>
      </c>
      <c r="AD5205"/>
      <c r="AE5205"/>
      <c r="AF5205"/>
      <c r="AG5205"/>
      <c r="AH5205"/>
      <c r="AI5205"/>
      <c r="AJ5205"/>
      <c r="AK5205"/>
      <c r="AL5205"/>
      <c r="AM5205"/>
    </row>
    <row r="5206" spans="1:39" ht="16">
      <c r="A5206" s="108" t="s">
        <v>1259</v>
      </c>
      <c r="B5206" s="108" t="s">
        <v>3</v>
      </c>
      <c r="C5206" s="111">
        <v>0</v>
      </c>
      <c r="D5206" s="108" t="s">
        <v>5</v>
      </c>
      <c r="E5206" s="108" t="s">
        <v>5</v>
      </c>
      <c r="F5206" s="121">
        <f t="shared" si="891"/>
        <v>0</v>
      </c>
      <c r="G5206" s="121" t="str">
        <f>VLOOKUP(H5206, phone[#All], 2, 0)</f>
        <v>Two or More Lines</v>
      </c>
      <c r="H5206" s="108">
        <v>2</v>
      </c>
      <c r="I5206" s="120" t="str">
        <f>VLOOKUP(J5206,internet[#All], 2, 0)</f>
        <v>Fiber Optic</v>
      </c>
      <c r="J5206" s="108">
        <v>2</v>
      </c>
      <c r="K5206" s="121" t="b">
        <f>IF(AND(my_practice13[[#This Row],[phone_service]]&gt;0, my_practice13[[#This Row],[internet_service]]&gt;0),TRUE,FALSE)</f>
        <v>1</v>
      </c>
      <c r="L5206" s="121" t="b">
        <f>IF(AND(my_practice13[[#This Row],[phone_service]]=0, my_practice13[[#This Row],[internet_service]]&gt;0),TRUE, FALSE)</f>
        <v>0</v>
      </c>
      <c r="M5206" s="121" t="b">
        <f t="shared" si="892"/>
        <v>0</v>
      </c>
      <c r="N5206" s="121" t="str">
        <f>VLOOKUP(O5206,contract[#All], 2, 0)</f>
        <v>Month-to-Month</v>
      </c>
      <c r="O5206" s="108">
        <v>0</v>
      </c>
      <c r="P5206" s="108" t="s">
        <v>7</v>
      </c>
      <c r="Q5206" s="107">
        <v>90.15</v>
      </c>
      <c r="R5206" s="107">
        <v>987.95</v>
      </c>
      <c r="S5206" s="111">
        <f>my_practice13[[#This Row],[total_charges]]/my_practice13[[#This Row],[monthly_charges]]</f>
        <v>10.958957293399889</v>
      </c>
      <c r="T5206" s="107">
        <f t="shared" si="893"/>
        <v>90.15</v>
      </c>
      <c r="U5206" s="121">
        <f t="shared" si="894"/>
        <v>1</v>
      </c>
      <c r="V5206" s="118">
        <f t="shared" ca="1" si="895"/>
        <v>43705</v>
      </c>
      <c r="W5206" s="111">
        <f t="shared" si="896"/>
        <v>333</v>
      </c>
      <c r="X5206" s="118">
        <f t="shared" ca="1" si="897"/>
        <v>43372</v>
      </c>
      <c r="Y5206" s="121" t="b">
        <f t="shared" si="898"/>
        <v>1</v>
      </c>
      <c r="Z5206" s="121" t="b">
        <f t="shared" si="899"/>
        <v>1</v>
      </c>
      <c r="AA5206" s="111" t="b">
        <f t="shared" si="900"/>
        <v>1</v>
      </c>
      <c r="AB5206" s="121" t="b">
        <f t="shared" si="901"/>
        <v>1</v>
      </c>
      <c r="AC5206" t="s">
        <v>4</v>
      </c>
      <c r="AD5206"/>
      <c r="AE5206"/>
      <c r="AF5206"/>
      <c r="AG5206"/>
      <c r="AH5206"/>
      <c r="AI5206"/>
      <c r="AJ5206"/>
      <c r="AK5206"/>
      <c r="AL5206"/>
      <c r="AM5206"/>
    </row>
    <row r="5207" spans="1:39" ht="16">
      <c r="A5207" s="108" t="s">
        <v>1607</v>
      </c>
      <c r="B5207" s="108" t="s">
        <v>3</v>
      </c>
      <c r="C5207" s="111">
        <v>0</v>
      </c>
      <c r="D5207" s="108" t="s">
        <v>4</v>
      </c>
      <c r="E5207" s="108" t="s">
        <v>5</v>
      </c>
      <c r="F5207" s="121">
        <f t="shared" si="891"/>
        <v>1</v>
      </c>
      <c r="G5207" s="121" t="str">
        <f>VLOOKUP(H5207, phone[#All], 2, 0)</f>
        <v>One Line</v>
      </c>
      <c r="H5207" s="108">
        <v>1</v>
      </c>
      <c r="I5207" s="120" t="str">
        <f>VLOOKUP(J5207,internet[#All], 2, 0)</f>
        <v>Fiber Optic</v>
      </c>
      <c r="J5207" s="108">
        <v>2</v>
      </c>
      <c r="K5207" s="121" t="b">
        <f>IF(AND(my_practice13[[#This Row],[phone_service]]&gt;0, my_practice13[[#This Row],[internet_service]]&gt;0),TRUE,FALSE)</f>
        <v>1</v>
      </c>
      <c r="L5207" s="121" t="b">
        <f>IF(AND(my_practice13[[#This Row],[phone_service]]=0, my_practice13[[#This Row],[internet_service]]&gt;0),TRUE, FALSE)</f>
        <v>0</v>
      </c>
      <c r="M5207" s="121" t="b">
        <f t="shared" si="892"/>
        <v>0</v>
      </c>
      <c r="N5207" s="121" t="str">
        <f>VLOOKUP(O5207,contract[#All], 2, 0)</f>
        <v>Month-to-Month</v>
      </c>
      <c r="O5207" s="108">
        <v>0</v>
      </c>
      <c r="P5207" s="108" t="s">
        <v>7</v>
      </c>
      <c r="Q5207" s="107">
        <v>70.349999999999994</v>
      </c>
      <c r="R5207" s="107">
        <v>120.25</v>
      </c>
      <c r="S5207" s="111">
        <f>my_practice13[[#This Row],[total_charges]]/my_practice13[[#This Row],[monthly_charges]]</f>
        <v>1.7093105899076049</v>
      </c>
      <c r="T5207" s="107">
        <f t="shared" si="893"/>
        <v>70.349999999999994</v>
      </c>
      <c r="U5207" s="121">
        <f t="shared" si="894"/>
        <v>1</v>
      </c>
      <c r="V5207" s="118">
        <f t="shared" ca="1" si="895"/>
        <v>43705</v>
      </c>
      <c r="W5207" s="111">
        <f t="shared" si="896"/>
        <v>52</v>
      </c>
      <c r="X5207" s="118">
        <f t="shared" ca="1" si="897"/>
        <v>43653</v>
      </c>
      <c r="Y5207" s="121" t="b">
        <f t="shared" si="898"/>
        <v>1</v>
      </c>
      <c r="Z5207" s="121" t="b">
        <f t="shared" si="899"/>
        <v>0</v>
      </c>
      <c r="AA5207" s="111" t="b">
        <f t="shared" si="900"/>
        <v>1</v>
      </c>
      <c r="AB5207" s="121" t="b">
        <f t="shared" si="901"/>
        <v>1</v>
      </c>
      <c r="AC5207" t="s">
        <v>5</v>
      </c>
      <c r="AD5207"/>
      <c r="AE5207"/>
      <c r="AF5207"/>
      <c r="AG5207"/>
      <c r="AH5207"/>
      <c r="AI5207"/>
      <c r="AJ5207"/>
      <c r="AK5207"/>
      <c r="AL5207"/>
      <c r="AM5207"/>
    </row>
    <row r="5208" spans="1:39" ht="16">
      <c r="A5208" s="108" t="s">
        <v>4871</v>
      </c>
      <c r="B5208" s="108" t="s">
        <v>9</v>
      </c>
      <c r="C5208" s="111">
        <v>0</v>
      </c>
      <c r="D5208" s="108" t="s">
        <v>4</v>
      </c>
      <c r="E5208" s="108" t="s">
        <v>4</v>
      </c>
      <c r="F5208" s="121">
        <f t="shared" si="891"/>
        <v>3</v>
      </c>
      <c r="G5208" s="121" t="str">
        <f>VLOOKUP(H5208, phone[#All], 2, 0)</f>
        <v>No Phone Service</v>
      </c>
      <c r="H5208" s="108">
        <v>0</v>
      </c>
      <c r="I5208" s="120" t="str">
        <f>VLOOKUP(J5208,internet[#All], 2, 0)</f>
        <v>DSL</v>
      </c>
      <c r="J5208" s="108">
        <v>1</v>
      </c>
      <c r="K5208" s="121" t="b">
        <f>IF(AND(my_practice13[[#This Row],[phone_service]]&gt;0, my_practice13[[#This Row],[internet_service]]&gt;0),TRUE,FALSE)</f>
        <v>0</v>
      </c>
      <c r="L5208" s="121" t="b">
        <f>IF(AND(my_practice13[[#This Row],[phone_service]]=0, my_practice13[[#This Row],[internet_service]]&gt;0),TRUE, FALSE)</f>
        <v>1</v>
      </c>
      <c r="M5208" s="121" t="b">
        <f t="shared" si="892"/>
        <v>0</v>
      </c>
      <c r="N5208" s="121" t="str">
        <f>VLOOKUP(O5208,contract[#All], 2, 0)</f>
        <v>2 Year</v>
      </c>
      <c r="O5208" s="108">
        <v>2</v>
      </c>
      <c r="P5208" s="108" t="s">
        <v>10</v>
      </c>
      <c r="Q5208" s="107">
        <v>40.549999999999997</v>
      </c>
      <c r="R5208" s="107">
        <v>590.35</v>
      </c>
      <c r="S5208" s="111">
        <f>my_practice13[[#This Row],[total_charges]]/my_practice13[[#This Row],[monthly_charges]]</f>
        <v>14.558569667077684</v>
      </c>
      <c r="T5208" s="107">
        <f t="shared" si="893"/>
        <v>40.549999999999997</v>
      </c>
      <c r="U5208" s="121">
        <f t="shared" si="894"/>
        <v>1</v>
      </c>
      <c r="V5208" s="118">
        <f t="shared" ca="1" si="895"/>
        <v>43705</v>
      </c>
      <c r="W5208" s="111">
        <f t="shared" si="896"/>
        <v>443</v>
      </c>
      <c r="X5208" s="118">
        <f t="shared" ca="1" si="897"/>
        <v>43262</v>
      </c>
      <c r="Y5208" s="121" t="b">
        <f t="shared" si="898"/>
        <v>0</v>
      </c>
      <c r="Z5208" s="121" t="b">
        <f t="shared" si="899"/>
        <v>0</v>
      </c>
      <c r="AA5208" s="111" t="b">
        <f t="shared" si="900"/>
        <v>1</v>
      </c>
      <c r="AB5208" s="121" t="b">
        <f t="shared" si="901"/>
        <v>1</v>
      </c>
      <c r="AC5208" t="s">
        <v>5</v>
      </c>
      <c r="AD5208"/>
      <c r="AE5208"/>
      <c r="AF5208"/>
      <c r="AG5208"/>
      <c r="AH5208"/>
      <c r="AI5208"/>
      <c r="AJ5208"/>
      <c r="AK5208"/>
      <c r="AL5208"/>
      <c r="AM5208"/>
    </row>
    <row r="5209" spans="1:39" ht="16">
      <c r="A5209" s="108" t="s">
        <v>2265</v>
      </c>
      <c r="B5209" s="108" t="s">
        <v>9</v>
      </c>
      <c r="C5209" s="111">
        <v>1</v>
      </c>
      <c r="D5209" s="108" t="s">
        <v>4</v>
      </c>
      <c r="E5209" s="108" t="s">
        <v>5</v>
      </c>
      <c r="F5209" s="121">
        <f t="shared" si="891"/>
        <v>1</v>
      </c>
      <c r="G5209" s="121" t="str">
        <f>VLOOKUP(H5209, phone[#All], 2, 0)</f>
        <v>Two or More Lines</v>
      </c>
      <c r="H5209" s="108">
        <v>2</v>
      </c>
      <c r="I5209" s="120" t="str">
        <f>VLOOKUP(J5209,internet[#All], 2, 0)</f>
        <v>Fiber Optic</v>
      </c>
      <c r="J5209" s="108">
        <v>2</v>
      </c>
      <c r="K5209" s="121" t="b">
        <f>IF(AND(my_practice13[[#This Row],[phone_service]]&gt;0, my_practice13[[#This Row],[internet_service]]&gt;0),TRUE,FALSE)</f>
        <v>1</v>
      </c>
      <c r="L5209" s="121" t="b">
        <f>IF(AND(my_practice13[[#This Row],[phone_service]]=0, my_practice13[[#This Row],[internet_service]]&gt;0),TRUE, FALSE)</f>
        <v>0</v>
      </c>
      <c r="M5209" s="121" t="b">
        <f t="shared" si="892"/>
        <v>0</v>
      </c>
      <c r="N5209" s="121" t="str">
        <f>VLOOKUP(O5209,contract[#All], 2, 0)</f>
        <v>2 Year</v>
      </c>
      <c r="O5209" s="108">
        <v>2</v>
      </c>
      <c r="P5209" s="108" t="s">
        <v>13</v>
      </c>
      <c r="Q5209" s="107">
        <v>93.05</v>
      </c>
      <c r="R5209" s="107">
        <v>6735.05</v>
      </c>
      <c r="S5209" s="111">
        <f>my_practice13[[#This Row],[total_charges]]/my_practice13[[#This Row],[monthly_charges]]</f>
        <v>72.38097796883396</v>
      </c>
      <c r="T5209" s="107">
        <f t="shared" si="893"/>
        <v>93.05</v>
      </c>
      <c r="U5209" s="121">
        <f t="shared" si="894"/>
        <v>1</v>
      </c>
      <c r="V5209" s="118">
        <f t="shared" ca="1" si="895"/>
        <v>43705</v>
      </c>
      <c r="W5209" s="111">
        <f t="shared" si="896"/>
        <v>2200</v>
      </c>
      <c r="X5209" s="118">
        <f t="shared" ca="1" si="897"/>
        <v>41505</v>
      </c>
      <c r="Y5209" s="121" t="b">
        <f t="shared" si="898"/>
        <v>0</v>
      </c>
      <c r="Z5209" s="121" t="b">
        <f t="shared" si="899"/>
        <v>0</v>
      </c>
      <c r="AA5209" s="111" t="b">
        <f t="shared" si="900"/>
        <v>0</v>
      </c>
      <c r="AB5209" s="121" t="b">
        <f t="shared" si="901"/>
        <v>1</v>
      </c>
      <c r="AC5209" t="s">
        <v>5</v>
      </c>
      <c r="AD5209"/>
      <c r="AE5209"/>
      <c r="AF5209"/>
      <c r="AG5209"/>
      <c r="AH5209"/>
      <c r="AI5209"/>
      <c r="AJ5209"/>
      <c r="AK5209"/>
      <c r="AL5209"/>
      <c r="AM5209"/>
    </row>
    <row r="5210" spans="1:39" ht="16">
      <c r="A5210" s="108" t="s">
        <v>6070</v>
      </c>
      <c r="B5210" s="108" t="s">
        <v>3</v>
      </c>
      <c r="C5210" s="111">
        <v>0</v>
      </c>
      <c r="D5210" s="108" t="s">
        <v>5</v>
      </c>
      <c r="E5210" s="108" t="s">
        <v>5</v>
      </c>
      <c r="F5210" s="121">
        <f t="shared" si="891"/>
        <v>0</v>
      </c>
      <c r="G5210" s="121" t="str">
        <f>VLOOKUP(H5210, phone[#All], 2, 0)</f>
        <v>No Phone Service</v>
      </c>
      <c r="H5210" s="108">
        <v>0</v>
      </c>
      <c r="I5210" s="120" t="str">
        <f>VLOOKUP(J5210,internet[#All], 2, 0)</f>
        <v>DSL</v>
      </c>
      <c r="J5210" s="108">
        <v>1</v>
      </c>
      <c r="K5210" s="121" t="b">
        <f>IF(AND(my_practice13[[#This Row],[phone_service]]&gt;0, my_practice13[[#This Row],[internet_service]]&gt;0),TRUE,FALSE)</f>
        <v>0</v>
      </c>
      <c r="L5210" s="121" t="b">
        <f>IF(AND(my_practice13[[#This Row],[phone_service]]=0, my_practice13[[#This Row],[internet_service]]&gt;0),TRUE, FALSE)</f>
        <v>1</v>
      </c>
      <c r="M5210" s="121" t="b">
        <f t="shared" si="892"/>
        <v>0</v>
      </c>
      <c r="N5210" s="121" t="str">
        <f>VLOOKUP(O5210,contract[#All], 2, 0)</f>
        <v>1 Year</v>
      </c>
      <c r="O5210" s="108">
        <v>1</v>
      </c>
      <c r="P5210" s="108" t="s">
        <v>13</v>
      </c>
      <c r="Q5210" s="107">
        <v>40.299999999999997</v>
      </c>
      <c r="R5210" s="107">
        <v>1630.4</v>
      </c>
      <c r="S5210" s="111">
        <f>my_practice13[[#This Row],[total_charges]]/my_practice13[[#This Row],[monthly_charges]]</f>
        <v>40.456575682382137</v>
      </c>
      <c r="T5210" s="107">
        <f t="shared" si="893"/>
        <v>40.299999999999997</v>
      </c>
      <c r="U5210" s="121">
        <f t="shared" si="894"/>
        <v>1</v>
      </c>
      <c r="V5210" s="118">
        <f t="shared" ca="1" si="895"/>
        <v>43705</v>
      </c>
      <c r="W5210" s="111">
        <f t="shared" si="896"/>
        <v>1230</v>
      </c>
      <c r="X5210" s="118">
        <f t="shared" ca="1" si="897"/>
        <v>42475</v>
      </c>
      <c r="Y5210" s="121" t="b">
        <f t="shared" si="898"/>
        <v>1</v>
      </c>
      <c r="Z5210" s="121" t="b">
        <f t="shared" si="899"/>
        <v>0</v>
      </c>
      <c r="AA5210" s="111" t="b">
        <f t="shared" si="900"/>
        <v>1</v>
      </c>
      <c r="AB5210" s="121" t="b">
        <f t="shared" si="901"/>
        <v>1</v>
      </c>
      <c r="AC5210" t="s">
        <v>5</v>
      </c>
      <c r="AD5210"/>
      <c r="AE5210"/>
      <c r="AF5210"/>
      <c r="AG5210"/>
      <c r="AH5210"/>
      <c r="AI5210"/>
      <c r="AJ5210"/>
      <c r="AK5210"/>
      <c r="AL5210"/>
      <c r="AM5210"/>
    </row>
    <row r="5211" spans="1:39" ht="16">
      <c r="A5211" s="108" t="s">
        <v>5036</v>
      </c>
      <c r="B5211" s="108" t="s">
        <v>9</v>
      </c>
      <c r="C5211" s="111">
        <v>0</v>
      </c>
      <c r="D5211" s="108" t="s">
        <v>4</v>
      </c>
      <c r="E5211" s="108" t="s">
        <v>4</v>
      </c>
      <c r="F5211" s="121">
        <f t="shared" si="891"/>
        <v>3</v>
      </c>
      <c r="G5211" s="121" t="str">
        <f>VLOOKUP(H5211, phone[#All], 2, 0)</f>
        <v>One Line</v>
      </c>
      <c r="H5211" s="108">
        <v>1</v>
      </c>
      <c r="I5211" s="120" t="str">
        <f>VLOOKUP(J5211,internet[#All], 2, 0)</f>
        <v>Fiber Optic</v>
      </c>
      <c r="J5211" s="108">
        <v>2</v>
      </c>
      <c r="K5211" s="121" t="b">
        <f>IF(AND(my_practice13[[#This Row],[phone_service]]&gt;0, my_practice13[[#This Row],[internet_service]]&gt;0),TRUE,FALSE)</f>
        <v>1</v>
      </c>
      <c r="L5211" s="121" t="b">
        <f>IF(AND(my_practice13[[#This Row],[phone_service]]=0, my_practice13[[#This Row],[internet_service]]&gt;0),TRUE, FALSE)</f>
        <v>0</v>
      </c>
      <c r="M5211" s="121" t="b">
        <f t="shared" si="892"/>
        <v>0</v>
      </c>
      <c r="N5211" s="121" t="str">
        <f>VLOOKUP(O5211,contract[#All], 2, 0)</f>
        <v>Month-to-Month</v>
      </c>
      <c r="O5211" s="108">
        <v>0</v>
      </c>
      <c r="P5211" s="108" t="s">
        <v>7</v>
      </c>
      <c r="Q5211" s="107">
        <v>69.8</v>
      </c>
      <c r="R5211" s="107">
        <v>377.85</v>
      </c>
      <c r="S5211" s="111">
        <f>my_practice13[[#This Row],[total_charges]]/my_practice13[[#This Row],[monthly_charges]]</f>
        <v>5.4133237822349578</v>
      </c>
      <c r="T5211" s="107">
        <f t="shared" si="893"/>
        <v>69.8</v>
      </c>
      <c r="U5211" s="121">
        <f t="shared" si="894"/>
        <v>1</v>
      </c>
      <c r="V5211" s="118">
        <f t="shared" ca="1" si="895"/>
        <v>43705</v>
      </c>
      <c r="W5211" s="111">
        <f t="shared" si="896"/>
        <v>165</v>
      </c>
      <c r="X5211" s="118">
        <f t="shared" ca="1" si="897"/>
        <v>43540</v>
      </c>
      <c r="Y5211" s="121" t="b">
        <f t="shared" si="898"/>
        <v>0</v>
      </c>
      <c r="Z5211" s="121" t="b">
        <f t="shared" si="899"/>
        <v>0</v>
      </c>
      <c r="AA5211" s="111" t="b">
        <f t="shared" si="900"/>
        <v>0</v>
      </c>
      <c r="AB5211" s="121" t="b">
        <f t="shared" si="901"/>
        <v>1</v>
      </c>
      <c r="AC5211" t="s">
        <v>5</v>
      </c>
      <c r="AD5211"/>
      <c r="AE5211"/>
      <c r="AF5211"/>
      <c r="AG5211"/>
      <c r="AH5211"/>
      <c r="AI5211"/>
      <c r="AJ5211"/>
      <c r="AK5211"/>
      <c r="AL5211"/>
      <c r="AM5211"/>
    </row>
    <row r="5212" spans="1:39" ht="16">
      <c r="A5212" s="108" t="s">
        <v>2024</v>
      </c>
      <c r="B5212" s="108" t="s">
        <v>3</v>
      </c>
      <c r="C5212" s="111">
        <v>0</v>
      </c>
      <c r="D5212" s="108" t="s">
        <v>5</v>
      </c>
      <c r="E5212" s="108" t="s">
        <v>4</v>
      </c>
      <c r="F5212" s="121">
        <f t="shared" si="891"/>
        <v>2</v>
      </c>
      <c r="G5212" s="121" t="str">
        <f>VLOOKUP(H5212, phone[#All], 2, 0)</f>
        <v>One Line</v>
      </c>
      <c r="H5212" s="108">
        <v>1</v>
      </c>
      <c r="I5212" s="120" t="str">
        <f>VLOOKUP(J5212,internet[#All], 2, 0)</f>
        <v>No Internet Service</v>
      </c>
      <c r="J5212" s="108">
        <v>0</v>
      </c>
      <c r="K5212" s="121" t="b">
        <f>IF(AND(my_practice13[[#This Row],[phone_service]]&gt;0, my_practice13[[#This Row],[internet_service]]&gt;0),TRUE,FALSE)</f>
        <v>0</v>
      </c>
      <c r="L5212" s="121" t="b">
        <f>IF(AND(my_practice13[[#This Row],[phone_service]]=0, my_practice13[[#This Row],[internet_service]]&gt;0),TRUE, FALSE)</f>
        <v>0</v>
      </c>
      <c r="M5212" s="121" t="b">
        <f t="shared" si="892"/>
        <v>1</v>
      </c>
      <c r="N5212" s="121" t="str">
        <f>VLOOKUP(O5212,contract[#All], 2, 0)</f>
        <v>1 Year</v>
      </c>
      <c r="O5212" s="108">
        <v>1</v>
      </c>
      <c r="P5212" s="108" t="s">
        <v>17</v>
      </c>
      <c r="Q5212" s="107">
        <v>20.100000000000001</v>
      </c>
      <c r="R5212" s="107">
        <v>589.25</v>
      </c>
      <c r="S5212" s="111">
        <f>my_practice13[[#This Row],[total_charges]]/my_practice13[[#This Row],[monthly_charges]]</f>
        <v>29.315920398009947</v>
      </c>
      <c r="T5212" s="107">
        <f t="shared" si="893"/>
        <v>20.100000000000001</v>
      </c>
      <c r="U5212" s="121">
        <f t="shared" si="894"/>
        <v>1</v>
      </c>
      <c r="V5212" s="118">
        <f t="shared" ca="1" si="895"/>
        <v>43705</v>
      </c>
      <c r="W5212" s="111">
        <f t="shared" si="896"/>
        <v>891</v>
      </c>
      <c r="X5212" s="118">
        <f t="shared" ca="1" si="897"/>
        <v>42814</v>
      </c>
      <c r="Y5212" s="121" t="b">
        <f t="shared" si="898"/>
        <v>1</v>
      </c>
      <c r="Z5212" s="121" t="b">
        <f t="shared" si="899"/>
        <v>0</v>
      </c>
      <c r="AA5212" s="111" t="b">
        <f t="shared" si="900"/>
        <v>1</v>
      </c>
      <c r="AB5212" s="121" t="b">
        <f t="shared" si="901"/>
        <v>0</v>
      </c>
      <c r="AC5212" t="s">
        <v>5</v>
      </c>
      <c r="AD5212"/>
      <c r="AE5212"/>
      <c r="AF5212"/>
      <c r="AG5212"/>
      <c r="AH5212"/>
      <c r="AI5212"/>
      <c r="AJ5212"/>
      <c r="AK5212"/>
      <c r="AL5212"/>
      <c r="AM5212"/>
    </row>
    <row r="5213" spans="1:39" ht="16">
      <c r="A5213" s="108" t="s">
        <v>6211</v>
      </c>
      <c r="B5213" s="108" t="s">
        <v>3</v>
      </c>
      <c r="C5213" s="111">
        <v>0</v>
      </c>
      <c r="D5213" s="108" t="s">
        <v>4</v>
      </c>
      <c r="E5213" s="108" t="s">
        <v>4</v>
      </c>
      <c r="F5213" s="121">
        <f t="shared" si="891"/>
        <v>3</v>
      </c>
      <c r="G5213" s="121" t="str">
        <f>VLOOKUP(H5213, phone[#All], 2, 0)</f>
        <v>One Line</v>
      </c>
      <c r="H5213" s="108">
        <v>1</v>
      </c>
      <c r="I5213" s="120" t="str">
        <f>VLOOKUP(J5213,internet[#All], 2, 0)</f>
        <v>No Internet Service</v>
      </c>
      <c r="J5213" s="108">
        <v>0</v>
      </c>
      <c r="K5213" s="121" t="b">
        <f>IF(AND(my_practice13[[#This Row],[phone_service]]&gt;0, my_practice13[[#This Row],[internet_service]]&gt;0),TRUE,FALSE)</f>
        <v>0</v>
      </c>
      <c r="L5213" s="121" t="b">
        <f>IF(AND(my_practice13[[#This Row],[phone_service]]=0, my_practice13[[#This Row],[internet_service]]&gt;0),TRUE, FALSE)</f>
        <v>0</v>
      </c>
      <c r="M5213" s="121" t="b">
        <f t="shared" si="892"/>
        <v>1</v>
      </c>
      <c r="N5213" s="121" t="str">
        <f>VLOOKUP(O5213,contract[#All], 2, 0)</f>
        <v>2 Year</v>
      </c>
      <c r="O5213" s="108">
        <v>2</v>
      </c>
      <c r="P5213" s="108" t="s">
        <v>17</v>
      </c>
      <c r="Q5213" s="107">
        <v>19.5</v>
      </c>
      <c r="R5213" s="107">
        <v>1222.6500000000001</v>
      </c>
      <c r="S5213" s="111">
        <f>my_practice13[[#This Row],[total_charges]]/my_practice13[[#This Row],[monthly_charges]]</f>
        <v>62.7</v>
      </c>
      <c r="T5213" s="107">
        <f t="shared" si="893"/>
        <v>19.5</v>
      </c>
      <c r="U5213" s="121">
        <f t="shared" si="894"/>
        <v>1</v>
      </c>
      <c r="V5213" s="118">
        <f t="shared" ca="1" si="895"/>
        <v>43705</v>
      </c>
      <c r="W5213" s="111">
        <f t="shared" si="896"/>
        <v>1906</v>
      </c>
      <c r="X5213" s="118">
        <f t="shared" ca="1" si="897"/>
        <v>41799</v>
      </c>
      <c r="Y5213" s="121" t="b">
        <f t="shared" si="898"/>
        <v>1</v>
      </c>
      <c r="Z5213" s="121" t="b">
        <f t="shared" si="899"/>
        <v>0</v>
      </c>
      <c r="AA5213" s="111" t="b">
        <f t="shared" si="900"/>
        <v>1</v>
      </c>
      <c r="AB5213" s="121" t="b">
        <f t="shared" si="901"/>
        <v>0</v>
      </c>
      <c r="AC5213" t="s">
        <v>5</v>
      </c>
      <c r="AD5213"/>
      <c r="AE5213"/>
      <c r="AF5213"/>
      <c r="AG5213"/>
      <c r="AH5213"/>
      <c r="AI5213"/>
      <c r="AJ5213"/>
      <c r="AK5213"/>
      <c r="AL5213"/>
      <c r="AM5213"/>
    </row>
    <row r="5214" spans="1:39" ht="16">
      <c r="A5214" s="108" t="s">
        <v>4914</v>
      </c>
      <c r="B5214" s="108" t="s">
        <v>3</v>
      </c>
      <c r="C5214" s="111">
        <v>0</v>
      </c>
      <c r="D5214" s="108" t="s">
        <v>5</v>
      </c>
      <c r="E5214" s="108" t="s">
        <v>5</v>
      </c>
      <c r="F5214" s="121">
        <f t="shared" si="891"/>
        <v>0</v>
      </c>
      <c r="G5214" s="121" t="str">
        <f>VLOOKUP(H5214, phone[#All], 2, 0)</f>
        <v>Two or More Lines</v>
      </c>
      <c r="H5214" s="108">
        <v>2</v>
      </c>
      <c r="I5214" s="120" t="str">
        <f>VLOOKUP(J5214,internet[#All], 2, 0)</f>
        <v>Fiber Optic</v>
      </c>
      <c r="J5214" s="108">
        <v>2</v>
      </c>
      <c r="K5214" s="121" t="b">
        <f>IF(AND(my_practice13[[#This Row],[phone_service]]&gt;0, my_practice13[[#This Row],[internet_service]]&gt;0),TRUE,FALSE)</f>
        <v>1</v>
      </c>
      <c r="L5214" s="121" t="b">
        <f>IF(AND(my_practice13[[#This Row],[phone_service]]=0, my_practice13[[#This Row],[internet_service]]&gt;0),TRUE, FALSE)</f>
        <v>0</v>
      </c>
      <c r="M5214" s="121" t="b">
        <f t="shared" si="892"/>
        <v>0</v>
      </c>
      <c r="N5214" s="121" t="str">
        <f>VLOOKUP(O5214,contract[#All], 2, 0)</f>
        <v>Month-to-Month</v>
      </c>
      <c r="O5214" s="108">
        <v>0</v>
      </c>
      <c r="P5214" s="108" t="s">
        <v>7</v>
      </c>
      <c r="Q5214" s="107">
        <v>90.8</v>
      </c>
      <c r="R5214" s="107">
        <v>455.5</v>
      </c>
      <c r="S5214" s="111">
        <f>my_practice13[[#This Row],[total_charges]]/my_practice13[[#This Row],[monthly_charges]]</f>
        <v>5.0165198237885464</v>
      </c>
      <c r="T5214" s="107">
        <f t="shared" si="893"/>
        <v>90.8</v>
      </c>
      <c r="U5214" s="121">
        <f t="shared" si="894"/>
        <v>1</v>
      </c>
      <c r="V5214" s="118">
        <f t="shared" ca="1" si="895"/>
        <v>43705</v>
      </c>
      <c r="W5214" s="111">
        <f t="shared" si="896"/>
        <v>153</v>
      </c>
      <c r="X5214" s="118">
        <f t="shared" ca="1" si="897"/>
        <v>43552</v>
      </c>
      <c r="Y5214" s="121" t="b">
        <f t="shared" si="898"/>
        <v>1</v>
      </c>
      <c r="Z5214" s="121" t="b">
        <f t="shared" si="899"/>
        <v>1</v>
      </c>
      <c r="AA5214" s="111" t="b">
        <f t="shared" si="900"/>
        <v>1</v>
      </c>
      <c r="AB5214" s="121" t="b">
        <f t="shared" si="901"/>
        <v>1</v>
      </c>
      <c r="AC5214" t="s">
        <v>4</v>
      </c>
      <c r="AD5214"/>
      <c r="AE5214"/>
      <c r="AF5214"/>
      <c r="AG5214"/>
      <c r="AH5214"/>
      <c r="AI5214"/>
      <c r="AJ5214"/>
      <c r="AK5214"/>
      <c r="AL5214"/>
      <c r="AM5214"/>
    </row>
    <row r="5215" spans="1:39" ht="16">
      <c r="A5215" s="108" t="s">
        <v>1994</v>
      </c>
      <c r="B5215" s="108" t="s">
        <v>9</v>
      </c>
      <c r="C5215" s="111">
        <v>0</v>
      </c>
      <c r="D5215" s="108" t="s">
        <v>4</v>
      </c>
      <c r="E5215" s="108" t="s">
        <v>5</v>
      </c>
      <c r="F5215" s="121">
        <f t="shared" si="891"/>
        <v>1</v>
      </c>
      <c r="G5215" s="121" t="str">
        <f>VLOOKUP(H5215, phone[#All], 2, 0)</f>
        <v>Two or More Lines</v>
      </c>
      <c r="H5215" s="108">
        <v>2</v>
      </c>
      <c r="I5215" s="120" t="str">
        <f>VLOOKUP(J5215,internet[#All], 2, 0)</f>
        <v>DSL</v>
      </c>
      <c r="J5215" s="108">
        <v>1</v>
      </c>
      <c r="K5215" s="121" t="b">
        <f>IF(AND(my_practice13[[#This Row],[phone_service]]&gt;0, my_practice13[[#This Row],[internet_service]]&gt;0),TRUE,FALSE)</f>
        <v>1</v>
      </c>
      <c r="L5215" s="121" t="b">
        <f>IF(AND(my_practice13[[#This Row],[phone_service]]=0, my_practice13[[#This Row],[internet_service]]&gt;0),TRUE, FALSE)</f>
        <v>0</v>
      </c>
      <c r="M5215" s="121" t="b">
        <f t="shared" si="892"/>
        <v>0</v>
      </c>
      <c r="N5215" s="121" t="str">
        <f>VLOOKUP(O5215,contract[#All], 2, 0)</f>
        <v>1 Year</v>
      </c>
      <c r="O5215" s="108">
        <v>1</v>
      </c>
      <c r="P5215" s="108" t="s">
        <v>10</v>
      </c>
      <c r="Q5215" s="107">
        <v>80.849999999999994</v>
      </c>
      <c r="R5215" s="107">
        <v>2204.35</v>
      </c>
      <c r="S5215" s="111">
        <f>my_practice13[[#This Row],[total_charges]]/my_practice13[[#This Row],[monthly_charges]]</f>
        <v>27.264687693259123</v>
      </c>
      <c r="T5215" s="107">
        <f t="shared" si="893"/>
        <v>80.849999999999994</v>
      </c>
      <c r="U5215" s="121">
        <f t="shared" si="894"/>
        <v>1</v>
      </c>
      <c r="V5215" s="118">
        <f t="shared" ca="1" si="895"/>
        <v>43705</v>
      </c>
      <c r="W5215" s="111">
        <f t="shared" si="896"/>
        <v>829</v>
      </c>
      <c r="X5215" s="118">
        <f t="shared" ca="1" si="897"/>
        <v>42876</v>
      </c>
      <c r="Y5215" s="121" t="b">
        <f t="shared" si="898"/>
        <v>0</v>
      </c>
      <c r="Z5215" s="121" t="b">
        <f t="shared" si="899"/>
        <v>0</v>
      </c>
      <c r="AA5215" s="111" t="b">
        <f t="shared" si="900"/>
        <v>1</v>
      </c>
      <c r="AB5215" s="121" t="b">
        <f t="shared" si="901"/>
        <v>1</v>
      </c>
      <c r="AC5215" t="s">
        <v>5</v>
      </c>
      <c r="AD5215"/>
      <c r="AE5215"/>
      <c r="AF5215"/>
      <c r="AG5215"/>
      <c r="AH5215"/>
      <c r="AI5215"/>
      <c r="AJ5215"/>
      <c r="AK5215"/>
      <c r="AL5215"/>
      <c r="AM5215"/>
    </row>
    <row r="5216" spans="1:39" ht="16">
      <c r="A5216" s="108" t="s">
        <v>6132</v>
      </c>
      <c r="B5216" s="108" t="s">
        <v>3</v>
      </c>
      <c r="C5216" s="111">
        <v>0</v>
      </c>
      <c r="D5216" s="108" t="s">
        <v>4</v>
      </c>
      <c r="E5216" s="108" t="s">
        <v>4</v>
      </c>
      <c r="F5216" s="121">
        <f t="shared" si="891"/>
        <v>3</v>
      </c>
      <c r="G5216" s="121" t="str">
        <f>VLOOKUP(H5216, phone[#All], 2, 0)</f>
        <v>One Line</v>
      </c>
      <c r="H5216" s="108">
        <v>1</v>
      </c>
      <c r="I5216" s="120" t="str">
        <f>VLOOKUP(J5216,internet[#All], 2, 0)</f>
        <v>No Internet Service</v>
      </c>
      <c r="J5216" s="108">
        <v>0</v>
      </c>
      <c r="K5216" s="121" t="b">
        <f>IF(AND(my_practice13[[#This Row],[phone_service]]&gt;0, my_practice13[[#This Row],[internet_service]]&gt;0),TRUE,FALSE)</f>
        <v>0</v>
      </c>
      <c r="L5216" s="121" t="b">
        <f>IF(AND(my_practice13[[#This Row],[phone_service]]=0, my_practice13[[#This Row],[internet_service]]&gt;0),TRUE, FALSE)</f>
        <v>0</v>
      </c>
      <c r="M5216" s="121" t="b">
        <f t="shared" si="892"/>
        <v>1</v>
      </c>
      <c r="N5216" s="121" t="str">
        <f>VLOOKUP(O5216,contract[#All], 2, 0)</f>
        <v>2 Year</v>
      </c>
      <c r="O5216" s="108">
        <v>2</v>
      </c>
      <c r="P5216" s="108" t="s">
        <v>13</v>
      </c>
      <c r="Q5216" s="107">
        <v>19.5</v>
      </c>
      <c r="R5216" s="107">
        <v>159.35</v>
      </c>
      <c r="S5216" s="111">
        <f>my_practice13[[#This Row],[total_charges]]/my_practice13[[#This Row],[monthly_charges]]</f>
        <v>8.1717948717948712</v>
      </c>
      <c r="T5216" s="107">
        <f t="shared" si="893"/>
        <v>19.5</v>
      </c>
      <c r="U5216" s="121">
        <f t="shared" si="894"/>
        <v>1</v>
      </c>
      <c r="V5216" s="118">
        <f t="shared" ca="1" si="895"/>
        <v>43705</v>
      </c>
      <c r="W5216" s="111">
        <f t="shared" si="896"/>
        <v>248</v>
      </c>
      <c r="X5216" s="118">
        <f t="shared" ca="1" si="897"/>
        <v>43457</v>
      </c>
      <c r="Y5216" s="121" t="b">
        <f t="shared" si="898"/>
        <v>1</v>
      </c>
      <c r="Z5216" s="121" t="b">
        <f t="shared" si="899"/>
        <v>0</v>
      </c>
      <c r="AA5216" s="111" t="b">
        <f t="shared" si="900"/>
        <v>1</v>
      </c>
      <c r="AB5216" s="121" t="b">
        <f t="shared" si="901"/>
        <v>0</v>
      </c>
      <c r="AC5216" t="s">
        <v>5</v>
      </c>
      <c r="AD5216"/>
      <c r="AE5216"/>
      <c r="AF5216"/>
      <c r="AG5216"/>
      <c r="AH5216"/>
      <c r="AI5216"/>
      <c r="AJ5216"/>
      <c r="AK5216"/>
      <c r="AL5216"/>
      <c r="AM5216"/>
    </row>
    <row r="5217" spans="1:39" ht="16">
      <c r="A5217" s="108" t="s">
        <v>1571</v>
      </c>
      <c r="B5217" s="108" t="s">
        <v>9</v>
      </c>
      <c r="C5217" s="111">
        <v>0</v>
      </c>
      <c r="D5217" s="108" t="s">
        <v>5</v>
      </c>
      <c r="E5217" s="108" t="s">
        <v>4</v>
      </c>
      <c r="F5217" s="121">
        <f t="shared" si="891"/>
        <v>2</v>
      </c>
      <c r="G5217" s="121" t="str">
        <f>VLOOKUP(H5217, phone[#All], 2, 0)</f>
        <v>No Phone Service</v>
      </c>
      <c r="H5217" s="108">
        <v>0</v>
      </c>
      <c r="I5217" s="120" t="str">
        <f>VLOOKUP(J5217,internet[#All], 2, 0)</f>
        <v>DSL</v>
      </c>
      <c r="J5217" s="108">
        <v>1</v>
      </c>
      <c r="K5217" s="121" t="b">
        <f>IF(AND(my_practice13[[#This Row],[phone_service]]&gt;0, my_practice13[[#This Row],[internet_service]]&gt;0),TRUE,FALSE)</f>
        <v>0</v>
      </c>
      <c r="L5217" s="121" t="b">
        <f>IF(AND(my_practice13[[#This Row],[phone_service]]=0, my_practice13[[#This Row],[internet_service]]&gt;0),TRUE, FALSE)</f>
        <v>1</v>
      </c>
      <c r="M5217" s="121" t="b">
        <f t="shared" si="892"/>
        <v>0</v>
      </c>
      <c r="N5217" s="121" t="str">
        <f>VLOOKUP(O5217,contract[#All], 2, 0)</f>
        <v>1 Year</v>
      </c>
      <c r="O5217" s="108">
        <v>1</v>
      </c>
      <c r="P5217" s="108" t="s">
        <v>13</v>
      </c>
      <c r="Q5217" s="107">
        <v>45.05</v>
      </c>
      <c r="R5217" s="107">
        <v>1790.6</v>
      </c>
      <c r="S5217" s="111">
        <f>my_practice13[[#This Row],[total_charges]]/my_practice13[[#This Row],[monthly_charges]]</f>
        <v>39.746947835738069</v>
      </c>
      <c r="T5217" s="107">
        <f t="shared" si="893"/>
        <v>45.05</v>
      </c>
      <c r="U5217" s="121">
        <f t="shared" si="894"/>
        <v>1</v>
      </c>
      <c r="V5217" s="118">
        <f t="shared" ca="1" si="895"/>
        <v>43705</v>
      </c>
      <c r="W5217" s="111">
        <f t="shared" si="896"/>
        <v>1208</v>
      </c>
      <c r="X5217" s="118">
        <f t="shared" ca="1" si="897"/>
        <v>42497</v>
      </c>
      <c r="Y5217" s="121" t="b">
        <f t="shared" si="898"/>
        <v>0</v>
      </c>
      <c r="Z5217" s="121" t="b">
        <f t="shared" si="899"/>
        <v>0</v>
      </c>
      <c r="AA5217" s="111" t="b">
        <f t="shared" si="900"/>
        <v>1</v>
      </c>
      <c r="AB5217" s="121" t="b">
        <f t="shared" si="901"/>
        <v>1</v>
      </c>
      <c r="AC5217" t="s">
        <v>5</v>
      </c>
      <c r="AD5217"/>
      <c r="AE5217"/>
      <c r="AF5217"/>
      <c r="AG5217"/>
      <c r="AH5217"/>
      <c r="AI5217"/>
      <c r="AJ5217"/>
      <c r="AK5217"/>
      <c r="AL5217"/>
      <c r="AM5217"/>
    </row>
    <row r="5218" spans="1:39" ht="16">
      <c r="A5218" s="108" t="s">
        <v>3492</v>
      </c>
      <c r="B5218" s="108" t="s">
        <v>3</v>
      </c>
      <c r="C5218" s="111">
        <v>0</v>
      </c>
      <c r="D5218" s="108" t="s">
        <v>5</v>
      </c>
      <c r="E5218" s="108" t="s">
        <v>5</v>
      </c>
      <c r="F5218" s="121">
        <f t="shared" si="891"/>
        <v>0</v>
      </c>
      <c r="G5218" s="121" t="str">
        <f>VLOOKUP(H5218, phone[#All], 2, 0)</f>
        <v>Two or More Lines</v>
      </c>
      <c r="H5218" s="108">
        <v>2</v>
      </c>
      <c r="I5218" s="120" t="str">
        <f>VLOOKUP(J5218,internet[#All], 2, 0)</f>
        <v>DSL</v>
      </c>
      <c r="J5218" s="108">
        <v>1</v>
      </c>
      <c r="K5218" s="121" t="b">
        <f>IF(AND(my_practice13[[#This Row],[phone_service]]&gt;0, my_practice13[[#This Row],[internet_service]]&gt;0),TRUE,FALSE)</f>
        <v>1</v>
      </c>
      <c r="L5218" s="121" t="b">
        <f>IF(AND(my_practice13[[#This Row],[phone_service]]=0, my_practice13[[#This Row],[internet_service]]&gt;0),TRUE, FALSE)</f>
        <v>0</v>
      </c>
      <c r="M5218" s="121" t="b">
        <f t="shared" si="892"/>
        <v>0</v>
      </c>
      <c r="N5218" s="121" t="str">
        <f>VLOOKUP(O5218,contract[#All], 2, 0)</f>
        <v>Month-to-Month</v>
      </c>
      <c r="O5218" s="108">
        <v>0</v>
      </c>
      <c r="P5218" s="108" t="s">
        <v>7</v>
      </c>
      <c r="Q5218" s="107">
        <v>50.7</v>
      </c>
      <c r="R5218" s="107">
        <v>214.55</v>
      </c>
      <c r="S5218" s="111">
        <f>my_practice13[[#This Row],[total_charges]]/my_practice13[[#This Row],[monthly_charges]]</f>
        <v>4.2317554240631168</v>
      </c>
      <c r="T5218" s="107">
        <f t="shared" si="893"/>
        <v>50.699999999999996</v>
      </c>
      <c r="U5218" s="121">
        <f t="shared" si="894"/>
        <v>1</v>
      </c>
      <c r="V5218" s="118">
        <f t="shared" ca="1" si="895"/>
        <v>43705</v>
      </c>
      <c r="W5218" s="111">
        <f t="shared" si="896"/>
        <v>129</v>
      </c>
      <c r="X5218" s="118">
        <f t="shared" ca="1" si="897"/>
        <v>43576</v>
      </c>
      <c r="Y5218" s="121" t="b">
        <f t="shared" si="898"/>
        <v>1</v>
      </c>
      <c r="Z5218" s="121" t="b">
        <f t="shared" si="899"/>
        <v>0</v>
      </c>
      <c r="AA5218" s="111" t="b">
        <f t="shared" si="900"/>
        <v>0</v>
      </c>
      <c r="AB5218" s="121" t="b">
        <f t="shared" si="901"/>
        <v>1</v>
      </c>
      <c r="AC5218" t="s">
        <v>5</v>
      </c>
      <c r="AD5218"/>
      <c r="AE5218"/>
      <c r="AF5218"/>
      <c r="AG5218"/>
      <c r="AH5218"/>
      <c r="AI5218"/>
      <c r="AJ5218"/>
      <c r="AK5218"/>
      <c r="AL5218"/>
      <c r="AM5218"/>
    </row>
    <row r="5219" spans="1:39" ht="16">
      <c r="A5219" s="108" t="s">
        <v>3884</v>
      </c>
      <c r="B5219" s="108" t="s">
        <v>3</v>
      </c>
      <c r="C5219" s="111">
        <v>0</v>
      </c>
      <c r="D5219" s="108" t="s">
        <v>4</v>
      </c>
      <c r="E5219" s="108" t="s">
        <v>4</v>
      </c>
      <c r="F5219" s="121">
        <f t="shared" si="891"/>
        <v>3</v>
      </c>
      <c r="G5219" s="121" t="str">
        <f>VLOOKUP(H5219, phone[#All], 2, 0)</f>
        <v>No Phone Service</v>
      </c>
      <c r="H5219" s="108">
        <v>0</v>
      </c>
      <c r="I5219" s="120" t="str">
        <f>VLOOKUP(J5219,internet[#All], 2, 0)</f>
        <v>DSL</v>
      </c>
      <c r="J5219" s="108">
        <v>1</v>
      </c>
      <c r="K5219" s="121" t="b">
        <f>IF(AND(my_practice13[[#This Row],[phone_service]]&gt;0, my_practice13[[#This Row],[internet_service]]&gt;0),TRUE,FALSE)</f>
        <v>0</v>
      </c>
      <c r="L5219" s="121" t="b">
        <f>IF(AND(my_practice13[[#This Row],[phone_service]]=0, my_practice13[[#This Row],[internet_service]]&gt;0),TRUE, FALSE)</f>
        <v>1</v>
      </c>
      <c r="M5219" s="121" t="b">
        <f t="shared" si="892"/>
        <v>0</v>
      </c>
      <c r="N5219" s="121" t="str">
        <f>VLOOKUP(O5219,contract[#All], 2, 0)</f>
        <v>2 Year</v>
      </c>
      <c r="O5219" s="108">
        <v>2</v>
      </c>
      <c r="P5219" s="108" t="s">
        <v>13</v>
      </c>
      <c r="Q5219" s="107">
        <v>34.200000000000003</v>
      </c>
      <c r="R5219" s="107">
        <v>1782</v>
      </c>
      <c r="S5219" s="111">
        <f>my_practice13[[#This Row],[total_charges]]/my_practice13[[#This Row],[monthly_charges]]</f>
        <v>52.105263157894733</v>
      </c>
      <c r="T5219" s="107">
        <f t="shared" si="893"/>
        <v>34.200000000000003</v>
      </c>
      <c r="U5219" s="121">
        <f t="shared" si="894"/>
        <v>1</v>
      </c>
      <c r="V5219" s="118">
        <f t="shared" ca="1" si="895"/>
        <v>43705</v>
      </c>
      <c r="W5219" s="111">
        <f t="shared" si="896"/>
        <v>1584</v>
      </c>
      <c r="X5219" s="118">
        <f t="shared" ca="1" si="897"/>
        <v>42121</v>
      </c>
      <c r="Y5219" s="121" t="b">
        <f t="shared" si="898"/>
        <v>1</v>
      </c>
      <c r="Z5219" s="121" t="b">
        <f t="shared" si="899"/>
        <v>0</v>
      </c>
      <c r="AA5219" s="111" t="b">
        <f t="shared" si="900"/>
        <v>1</v>
      </c>
      <c r="AB5219" s="121" t="b">
        <f t="shared" si="901"/>
        <v>1</v>
      </c>
      <c r="AC5219" t="s">
        <v>5</v>
      </c>
      <c r="AD5219"/>
      <c r="AE5219"/>
      <c r="AF5219"/>
      <c r="AG5219"/>
      <c r="AH5219"/>
      <c r="AI5219"/>
      <c r="AJ5219"/>
      <c r="AK5219"/>
      <c r="AL5219"/>
      <c r="AM5219"/>
    </row>
    <row r="5220" spans="1:39" ht="16">
      <c r="A5220" s="108" t="s">
        <v>2690</v>
      </c>
      <c r="B5220" s="108" t="s">
        <v>9</v>
      </c>
      <c r="C5220" s="111">
        <v>0</v>
      </c>
      <c r="D5220" s="108" t="s">
        <v>4</v>
      </c>
      <c r="E5220" s="108" t="s">
        <v>5</v>
      </c>
      <c r="F5220" s="121">
        <f t="shared" si="891"/>
        <v>1</v>
      </c>
      <c r="G5220" s="121" t="str">
        <f>VLOOKUP(H5220, phone[#All], 2, 0)</f>
        <v>Two or More Lines</v>
      </c>
      <c r="H5220" s="108">
        <v>2</v>
      </c>
      <c r="I5220" s="120" t="str">
        <f>VLOOKUP(J5220,internet[#All], 2, 0)</f>
        <v>Fiber Optic</v>
      </c>
      <c r="J5220" s="108">
        <v>2</v>
      </c>
      <c r="K5220" s="121" t="b">
        <f>IF(AND(my_practice13[[#This Row],[phone_service]]&gt;0, my_practice13[[#This Row],[internet_service]]&gt;0),TRUE,FALSE)</f>
        <v>1</v>
      </c>
      <c r="L5220" s="121" t="b">
        <f>IF(AND(my_practice13[[#This Row],[phone_service]]=0, my_practice13[[#This Row],[internet_service]]&gt;0),TRUE, FALSE)</f>
        <v>0</v>
      </c>
      <c r="M5220" s="121" t="b">
        <f t="shared" si="892"/>
        <v>0</v>
      </c>
      <c r="N5220" s="121" t="str">
        <f>VLOOKUP(O5220,contract[#All], 2, 0)</f>
        <v>Month-to-Month</v>
      </c>
      <c r="O5220" s="108">
        <v>0</v>
      </c>
      <c r="P5220" s="108" t="s">
        <v>7</v>
      </c>
      <c r="Q5220" s="107">
        <v>74.650000000000006</v>
      </c>
      <c r="R5220" s="107">
        <v>301.39999999999998</v>
      </c>
      <c r="S5220" s="111">
        <f>my_practice13[[#This Row],[total_charges]]/my_practice13[[#This Row],[monthly_charges]]</f>
        <v>4.0375083724045542</v>
      </c>
      <c r="T5220" s="107">
        <f t="shared" si="893"/>
        <v>74.650000000000006</v>
      </c>
      <c r="U5220" s="121">
        <f t="shared" si="894"/>
        <v>1</v>
      </c>
      <c r="V5220" s="118">
        <f t="shared" ca="1" si="895"/>
        <v>43705</v>
      </c>
      <c r="W5220" s="111">
        <f t="shared" si="896"/>
        <v>123</v>
      </c>
      <c r="X5220" s="118">
        <f t="shared" ca="1" si="897"/>
        <v>43582</v>
      </c>
      <c r="Y5220" s="121" t="b">
        <f t="shared" si="898"/>
        <v>0</v>
      </c>
      <c r="Z5220" s="121" t="b">
        <f t="shared" si="899"/>
        <v>1</v>
      </c>
      <c r="AA5220" s="111" t="b">
        <f t="shared" si="900"/>
        <v>0</v>
      </c>
      <c r="AB5220" s="121" t="b">
        <f t="shared" si="901"/>
        <v>1</v>
      </c>
      <c r="AC5220" t="s">
        <v>4</v>
      </c>
      <c r="AD5220"/>
      <c r="AE5220"/>
      <c r="AF5220"/>
      <c r="AG5220"/>
      <c r="AH5220"/>
      <c r="AI5220"/>
      <c r="AJ5220"/>
      <c r="AK5220"/>
      <c r="AL5220"/>
      <c r="AM5220"/>
    </row>
    <row r="5221" spans="1:39" ht="16">
      <c r="A5221" s="108" t="s">
        <v>572</v>
      </c>
      <c r="B5221" s="108" t="s">
        <v>9</v>
      </c>
      <c r="C5221" s="111">
        <v>0</v>
      </c>
      <c r="D5221" s="108" t="s">
        <v>4</v>
      </c>
      <c r="E5221" s="108" t="s">
        <v>5</v>
      </c>
      <c r="F5221" s="121">
        <f t="shared" si="891"/>
        <v>1</v>
      </c>
      <c r="G5221" s="121" t="str">
        <f>VLOOKUP(H5221, phone[#All], 2, 0)</f>
        <v>Two or More Lines</v>
      </c>
      <c r="H5221" s="108">
        <v>2</v>
      </c>
      <c r="I5221" s="120" t="str">
        <f>VLOOKUP(J5221,internet[#All], 2, 0)</f>
        <v>No Internet Service</v>
      </c>
      <c r="J5221" s="108">
        <v>0</v>
      </c>
      <c r="K5221" s="121" t="b">
        <f>IF(AND(my_practice13[[#This Row],[phone_service]]&gt;0, my_practice13[[#This Row],[internet_service]]&gt;0),TRUE,FALSE)</f>
        <v>0</v>
      </c>
      <c r="L5221" s="121" t="b">
        <f>IF(AND(my_practice13[[#This Row],[phone_service]]=0, my_practice13[[#This Row],[internet_service]]&gt;0),TRUE, FALSE)</f>
        <v>0</v>
      </c>
      <c r="M5221" s="121" t="b">
        <f t="shared" si="892"/>
        <v>1</v>
      </c>
      <c r="N5221" s="121" t="str">
        <f>VLOOKUP(O5221,contract[#All], 2, 0)</f>
        <v>Month-to-Month</v>
      </c>
      <c r="O5221" s="108">
        <v>0</v>
      </c>
      <c r="P5221" s="108" t="s">
        <v>10</v>
      </c>
      <c r="Q5221" s="107">
        <v>23.6</v>
      </c>
      <c r="R5221" s="107">
        <v>89.05</v>
      </c>
      <c r="S5221" s="111">
        <f>my_practice13[[#This Row],[total_charges]]/my_practice13[[#This Row],[monthly_charges]]</f>
        <v>3.7733050847457625</v>
      </c>
      <c r="T5221" s="107">
        <f t="shared" si="893"/>
        <v>23.6</v>
      </c>
      <c r="U5221" s="121">
        <f t="shared" si="894"/>
        <v>1</v>
      </c>
      <c r="V5221" s="118">
        <f t="shared" ca="1" si="895"/>
        <v>43705</v>
      </c>
      <c r="W5221" s="111">
        <f t="shared" si="896"/>
        <v>115</v>
      </c>
      <c r="X5221" s="118">
        <f t="shared" ca="1" si="897"/>
        <v>43590</v>
      </c>
      <c r="Y5221" s="121" t="b">
        <f t="shared" si="898"/>
        <v>0</v>
      </c>
      <c r="Z5221" s="121" t="b">
        <f t="shared" si="899"/>
        <v>0</v>
      </c>
      <c r="AA5221" s="111" t="b">
        <f t="shared" si="900"/>
        <v>1</v>
      </c>
      <c r="AB5221" s="121" t="b">
        <f t="shared" si="901"/>
        <v>0</v>
      </c>
      <c r="AC5221" t="s">
        <v>5</v>
      </c>
      <c r="AD5221"/>
      <c r="AE5221"/>
      <c r="AF5221"/>
      <c r="AG5221"/>
      <c r="AH5221"/>
      <c r="AI5221"/>
      <c r="AJ5221"/>
      <c r="AK5221"/>
      <c r="AL5221"/>
      <c r="AM5221"/>
    </row>
    <row r="5222" spans="1:39" ht="16">
      <c r="A5222" s="108" t="s">
        <v>3709</v>
      </c>
      <c r="B5222" s="108" t="s">
        <v>3</v>
      </c>
      <c r="C5222" s="111">
        <v>0</v>
      </c>
      <c r="D5222" s="108" t="s">
        <v>5</v>
      </c>
      <c r="E5222" s="108" t="s">
        <v>5</v>
      </c>
      <c r="F5222" s="121">
        <f t="shared" si="891"/>
        <v>0</v>
      </c>
      <c r="G5222" s="121" t="str">
        <f>VLOOKUP(H5222, phone[#All], 2, 0)</f>
        <v>Two or More Lines</v>
      </c>
      <c r="H5222" s="108">
        <v>2</v>
      </c>
      <c r="I5222" s="120" t="str">
        <f>VLOOKUP(J5222,internet[#All], 2, 0)</f>
        <v>Fiber Optic</v>
      </c>
      <c r="J5222" s="108">
        <v>2</v>
      </c>
      <c r="K5222" s="121" t="b">
        <f>IF(AND(my_practice13[[#This Row],[phone_service]]&gt;0, my_practice13[[#This Row],[internet_service]]&gt;0),TRUE,FALSE)</f>
        <v>1</v>
      </c>
      <c r="L5222" s="121" t="b">
        <f>IF(AND(my_practice13[[#This Row],[phone_service]]=0, my_practice13[[#This Row],[internet_service]]&gt;0),TRUE, FALSE)</f>
        <v>0</v>
      </c>
      <c r="M5222" s="121" t="b">
        <f t="shared" si="892"/>
        <v>0</v>
      </c>
      <c r="N5222" s="121" t="str">
        <f>VLOOKUP(O5222,contract[#All], 2, 0)</f>
        <v>Month-to-Month</v>
      </c>
      <c r="O5222" s="108">
        <v>0</v>
      </c>
      <c r="P5222" s="108" t="s">
        <v>7</v>
      </c>
      <c r="Q5222" s="107">
        <v>83.25</v>
      </c>
      <c r="R5222" s="107">
        <v>4949.1000000000004</v>
      </c>
      <c r="S5222" s="111">
        <f>my_practice13[[#This Row],[total_charges]]/my_practice13[[#This Row],[monthly_charges]]</f>
        <v>59.44864864864865</v>
      </c>
      <c r="T5222" s="107">
        <f t="shared" si="893"/>
        <v>83.25</v>
      </c>
      <c r="U5222" s="121">
        <f t="shared" si="894"/>
        <v>1</v>
      </c>
      <c r="V5222" s="118">
        <f t="shared" ca="1" si="895"/>
        <v>43705</v>
      </c>
      <c r="W5222" s="111">
        <f t="shared" si="896"/>
        <v>1807</v>
      </c>
      <c r="X5222" s="118">
        <f t="shared" ca="1" si="897"/>
        <v>41898</v>
      </c>
      <c r="Y5222" s="121" t="b">
        <f t="shared" si="898"/>
        <v>1</v>
      </c>
      <c r="Z5222" s="121" t="b">
        <f t="shared" si="899"/>
        <v>0</v>
      </c>
      <c r="AA5222" s="111" t="b">
        <f t="shared" si="900"/>
        <v>1</v>
      </c>
      <c r="AB5222" s="121" t="b">
        <f t="shared" si="901"/>
        <v>1</v>
      </c>
      <c r="AC5222" t="s">
        <v>5</v>
      </c>
      <c r="AD5222"/>
      <c r="AE5222"/>
      <c r="AF5222"/>
      <c r="AG5222"/>
      <c r="AH5222"/>
      <c r="AI5222"/>
      <c r="AJ5222"/>
      <c r="AK5222"/>
      <c r="AL5222"/>
      <c r="AM5222"/>
    </row>
    <row r="5223" spans="1:39" ht="16">
      <c r="A5223" s="108" t="s">
        <v>5217</v>
      </c>
      <c r="B5223" s="108" t="s">
        <v>9</v>
      </c>
      <c r="C5223" s="111">
        <v>0</v>
      </c>
      <c r="D5223" s="108" t="s">
        <v>5</v>
      </c>
      <c r="E5223" s="108" t="s">
        <v>5</v>
      </c>
      <c r="F5223" s="121">
        <f t="shared" si="891"/>
        <v>0</v>
      </c>
      <c r="G5223" s="121" t="str">
        <f>VLOOKUP(H5223, phone[#All], 2, 0)</f>
        <v>One Line</v>
      </c>
      <c r="H5223" s="108">
        <v>1</v>
      </c>
      <c r="I5223" s="120" t="str">
        <f>VLOOKUP(J5223,internet[#All], 2, 0)</f>
        <v>DSL</v>
      </c>
      <c r="J5223" s="108">
        <v>1</v>
      </c>
      <c r="K5223" s="121" t="b">
        <f>IF(AND(my_practice13[[#This Row],[phone_service]]&gt;0, my_practice13[[#This Row],[internet_service]]&gt;0),TRUE,FALSE)</f>
        <v>1</v>
      </c>
      <c r="L5223" s="121" t="b">
        <f>IF(AND(my_practice13[[#This Row],[phone_service]]=0, my_practice13[[#This Row],[internet_service]]&gt;0),TRUE, FALSE)</f>
        <v>0</v>
      </c>
      <c r="M5223" s="121" t="b">
        <f t="shared" si="892"/>
        <v>0</v>
      </c>
      <c r="N5223" s="121" t="str">
        <f>VLOOKUP(O5223,contract[#All], 2, 0)</f>
        <v>2 Year</v>
      </c>
      <c r="O5223" s="108">
        <v>2</v>
      </c>
      <c r="P5223" s="108" t="s">
        <v>13</v>
      </c>
      <c r="Q5223" s="107">
        <v>65.599999999999994</v>
      </c>
      <c r="R5223" s="107">
        <v>2313.8000000000002</v>
      </c>
      <c r="S5223" s="111">
        <f>my_practice13[[#This Row],[total_charges]]/my_practice13[[#This Row],[monthly_charges]]</f>
        <v>35.271341463414643</v>
      </c>
      <c r="T5223" s="107">
        <f t="shared" si="893"/>
        <v>65.599999999999994</v>
      </c>
      <c r="U5223" s="121">
        <f t="shared" si="894"/>
        <v>1</v>
      </c>
      <c r="V5223" s="118">
        <f t="shared" ca="1" si="895"/>
        <v>43705</v>
      </c>
      <c r="W5223" s="111">
        <f t="shared" si="896"/>
        <v>1072</v>
      </c>
      <c r="X5223" s="118">
        <f t="shared" ca="1" si="897"/>
        <v>42633</v>
      </c>
      <c r="Y5223" s="121" t="b">
        <f t="shared" si="898"/>
        <v>0</v>
      </c>
      <c r="Z5223" s="121" t="b">
        <f t="shared" si="899"/>
        <v>0</v>
      </c>
      <c r="AA5223" s="111" t="b">
        <f t="shared" si="900"/>
        <v>1</v>
      </c>
      <c r="AB5223" s="121" t="b">
        <f t="shared" si="901"/>
        <v>1</v>
      </c>
      <c r="AC5223" t="s">
        <v>5</v>
      </c>
      <c r="AD5223"/>
      <c r="AE5223"/>
      <c r="AF5223"/>
      <c r="AG5223"/>
      <c r="AH5223"/>
      <c r="AI5223"/>
      <c r="AJ5223"/>
      <c r="AK5223"/>
      <c r="AL5223"/>
      <c r="AM5223"/>
    </row>
    <row r="5224" spans="1:39" ht="16">
      <c r="A5224" s="108" t="s">
        <v>1600</v>
      </c>
      <c r="B5224" s="108" t="s">
        <v>3</v>
      </c>
      <c r="C5224" s="111">
        <v>1</v>
      </c>
      <c r="D5224" s="108" t="s">
        <v>5</v>
      </c>
      <c r="E5224" s="108" t="s">
        <v>5</v>
      </c>
      <c r="F5224" s="121">
        <f t="shared" si="891"/>
        <v>0</v>
      </c>
      <c r="G5224" s="121" t="str">
        <f>VLOOKUP(H5224, phone[#All], 2, 0)</f>
        <v>One Line</v>
      </c>
      <c r="H5224" s="108">
        <v>1</v>
      </c>
      <c r="I5224" s="120" t="str">
        <f>VLOOKUP(J5224,internet[#All], 2, 0)</f>
        <v>DSL</v>
      </c>
      <c r="J5224" s="108">
        <v>1</v>
      </c>
      <c r="K5224" s="121" t="b">
        <f>IF(AND(my_practice13[[#This Row],[phone_service]]&gt;0, my_practice13[[#This Row],[internet_service]]&gt;0),TRUE,FALSE)</f>
        <v>1</v>
      </c>
      <c r="L5224" s="121" t="b">
        <f>IF(AND(my_practice13[[#This Row],[phone_service]]=0, my_practice13[[#This Row],[internet_service]]&gt;0),TRUE, FALSE)</f>
        <v>0</v>
      </c>
      <c r="M5224" s="121" t="b">
        <f t="shared" si="892"/>
        <v>0</v>
      </c>
      <c r="N5224" s="121" t="str">
        <f>VLOOKUP(O5224,contract[#All], 2, 0)</f>
        <v>Month-to-Month</v>
      </c>
      <c r="O5224" s="108">
        <v>0</v>
      </c>
      <c r="P5224" s="108" t="s">
        <v>7</v>
      </c>
      <c r="Q5224" s="107">
        <v>64.95</v>
      </c>
      <c r="R5224" s="107">
        <v>493.65</v>
      </c>
      <c r="S5224" s="111">
        <f>my_practice13[[#This Row],[total_charges]]/my_practice13[[#This Row],[monthly_charges]]</f>
        <v>7.6004618937644333</v>
      </c>
      <c r="T5224" s="107">
        <f t="shared" si="893"/>
        <v>64.95</v>
      </c>
      <c r="U5224" s="121">
        <f t="shared" si="894"/>
        <v>1</v>
      </c>
      <c r="V5224" s="118">
        <f t="shared" ca="1" si="895"/>
        <v>43705</v>
      </c>
      <c r="W5224" s="111">
        <f t="shared" si="896"/>
        <v>231</v>
      </c>
      <c r="X5224" s="118">
        <f t="shared" ca="1" si="897"/>
        <v>43474</v>
      </c>
      <c r="Y5224" s="121" t="b">
        <f t="shared" si="898"/>
        <v>1</v>
      </c>
      <c r="Z5224" s="121" t="b">
        <f t="shared" si="899"/>
        <v>0</v>
      </c>
      <c r="AA5224" s="111" t="b">
        <f t="shared" si="900"/>
        <v>1</v>
      </c>
      <c r="AB5224" s="121" t="b">
        <f t="shared" si="901"/>
        <v>1</v>
      </c>
      <c r="AC5224" t="s">
        <v>5</v>
      </c>
      <c r="AD5224"/>
      <c r="AE5224"/>
      <c r="AF5224"/>
      <c r="AG5224"/>
      <c r="AH5224"/>
      <c r="AI5224"/>
      <c r="AJ5224"/>
      <c r="AK5224"/>
      <c r="AL5224"/>
      <c r="AM5224"/>
    </row>
    <row r="5225" spans="1:39" ht="16">
      <c r="A5225" s="108" t="s">
        <v>3081</v>
      </c>
      <c r="B5225" s="108" t="s">
        <v>3</v>
      </c>
      <c r="C5225" s="111">
        <v>0</v>
      </c>
      <c r="D5225" s="108" t="s">
        <v>5</v>
      </c>
      <c r="E5225" s="108" t="s">
        <v>5</v>
      </c>
      <c r="F5225" s="121">
        <f t="shared" si="891"/>
        <v>0</v>
      </c>
      <c r="G5225" s="121" t="str">
        <f>VLOOKUP(H5225, phone[#All], 2, 0)</f>
        <v>No Phone Service</v>
      </c>
      <c r="H5225" s="108">
        <v>0</v>
      </c>
      <c r="I5225" s="120" t="str">
        <f>VLOOKUP(J5225,internet[#All], 2, 0)</f>
        <v>DSL</v>
      </c>
      <c r="J5225" s="108">
        <v>1</v>
      </c>
      <c r="K5225" s="121" t="b">
        <f>IF(AND(my_practice13[[#This Row],[phone_service]]&gt;0, my_practice13[[#This Row],[internet_service]]&gt;0),TRUE,FALSE)</f>
        <v>0</v>
      </c>
      <c r="L5225" s="121" t="b">
        <f>IF(AND(my_practice13[[#This Row],[phone_service]]=0, my_practice13[[#This Row],[internet_service]]&gt;0),TRUE, FALSE)</f>
        <v>1</v>
      </c>
      <c r="M5225" s="121" t="b">
        <f t="shared" si="892"/>
        <v>0</v>
      </c>
      <c r="N5225" s="121" t="str">
        <f>VLOOKUP(O5225,contract[#All], 2, 0)</f>
        <v>Month-to-Month</v>
      </c>
      <c r="O5225" s="108">
        <v>0</v>
      </c>
      <c r="P5225" s="108" t="s">
        <v>17</v>
      </c>
      <c r="Q5225" s="107">
        <v>50.95</v>
      </c>
      <c r="R5225" s="107">
        <v>307.60000000000002</v>
      </c>
      <c r="S5225" s="111">
        <f>my_practice13[[#This Row],[total_charges]]/my_practice13[[#This Row],[monthly_charges]]</f>
        <v>6.0372914622178611</v>
      </c>
      <c r="T5225" s="107">
        <f t="shared" si="893"/>
        <v>50.95</v>
      </c>
      <c r="U5225" s="121">
        <f t="shared" si="894"/>
        <v>1</v>
      </c>
      <c r="V5225" s="118">
        <f t="shared" ca="1" si="895"/>
        <v>43705</v>
      </c>
      <c r="W5225" s="111">
        <f t="shared" si="896"/>
        <v>184</v>
      </c>
      <c r="X5225" s="118">
        <f t="shared" ca="1" si="897"/>
        <v>43521</v>
      </c>
      <c r="Y5225" s="121" t="b">
        <f t="shared" si="898"/>
        <v>1</v>
      </c>
      <c r="Z5225" s="121" t="b">
        <f t="shared" si="899"/>
        <v>0</v>
      </c>
      <c r="AA5225" s="111" t="b">
        <f t="shared" si="900"/>
        <v>1</v>
      </c>
      <c r="AB5225" s="121" t="b">
        <f t="shared" si="901"/>
        <v>1</v>
      </c>
      <c r="AC5225" t="s">
        <v>5</v>
      </c>
      <c r="AD5225"/>
      <c r="AE5225"/>
      <c r="AF5225"/>
      <c r="AG5225"/>
      <c r="AH5225"/>
      <c r="AI5225"/>
      <c r="AJ5225"/>
      <c r="AK5225"/>
      <c r="AL5225"/>
      <c r="AM5225"/>
    </row>
    <row r="5226" spans="1:39" ht="16">
      <c r="A5226" s="108" t="s">
        <v>6045</v>
      </c>
      <c r="B5226" s="108" t="s">
        <v>3</v>
      </c>
      <c r="C5226" s="111">
        <v>0</v>
      </c>
      <c r="D5226" s="108" t="s">
        <v>5</v>
      </c>
      <c r="E5226" s="108" t="s">
        <v>5</v>
      </c>
      <c r="F5226" s="121">
        <f t="shared" si="891"/>
        <v>0</v>
      </c>
      <c r="G5226" s="121" t="str">
        <f>VLOOKUP(H5226, phone[#All], 2, 0)</f>
        <v>One Line</v>
      </c>
      <c r="H5226" s="108">
        <v>1</v>
      </c>
      <c r="I5226" s="120" t="str">
        <f>VLOOKUP(J5226,internet[#All], 2, 0)</f>
        <v>No Internet Service</v>
      </c>
      <c r="J5226" s="108">
        <v>0</v>
      </c>
      <c r="K5226" s="121" t="b">
        <f>IF(AND(my_practice13[[#This Row],[phone_service]]&gt;0, my_practice13[[#This Row],[internet_service]]&gt;0),TRUE,FALSE)</f>
        <v>0</v>
      </c>
      <c r="L5226" s="121" t="b">
        <f>IF(AND(my_practice13[[#This Row],[phone_service]]=0, my_practice13[[#This Row],[internet_service]]&gt;0),TRUE, FALSE)</f>
        <v>0</v>
      </c>
      <c r="M5226" s="121" t="b">
        <f t="shared" si="892"/>
        <v>1</v>
      </c>
      <c r="N5226" s="121" t="str">
        <f>VLOOKUP(O5226,contract[#All], 2, 0)</f>
        <v>1 Year</v>
      </c>
      <c r="O5226" s="108">
        <v>1</v>
      </c>
      <c r="P5226" s="108" t="s">
        <v>10</v>
      </c>
      <c r="Q5226" s="107">
        <v>20.25</v>
      </c>
      <c r="R5226" s="107">
        <v>129.15</v>
      </c>
      <c r="S5226" s="111">
        <f>my_practice13[[#This Row],[total_charges]]/my_practice13[[#This Row],[monthly_charges]]</f>
        <v>6.3777777777777782</v>
      </c>
      <c r="T5226" s="107">
        <f t="shared" si="893"/>
        <v>20.25</v>
      </c>
      <c r="U5226" s="121">
        <f t="shared" si="894"/>
        <v>1</v>
      </c>
      <c r="V5226" s="118">
        <f t="shared" ca="1" si="895"/>
        <v>43705</v>
      </c>
      <c r="W5226" s="111">
        <f t="shared" si="896"/>
        <v>194</v>
      </c>
      <c r="X5226" s="118">
        <f t="shared" ca="1" si="897"/>
        <v>43511</v>
      </c>
      <c r="Y5226" s="121" t="b">
        <f t="shared" si="898"/>
        <v>1</v>
      </c>
      <c r="Z5226" s="121" t="b">
        <f t="shared" si="899"/>
        <v>0</v>
      </c>
      <c r="AA5226" s="111" t="b">
        <f t="shared" si="900"/>
        <v>0</v>
      </c>
      <c r="AB5226" s="121" t="b">
        <f t="shared" si="901"/>
        <v>0</v>
      </c>
      <c r="AC5226" t="s">
        <v>5</v>
      </c>
      <c r="AD5226"/>
      <c r="AE5226"/>
      <c r="AF5226"/>
      <c r="AG5226"/>
      <c r="AH5226"/>
      <c r="AI5226"/>
      <c r="AJ5226"/>
      <c r="AK5226"/>
      <c r="AL5226"/>
      <c r="AM5226"/>
    </row>
    <row r="5227" spans="1:39" ht="16">
      <c r="A5227" s="108" t="s">
        <v>5068</v>
      </c>
      <c r="B5227" s="108" t="s">
        <v>9</v>
      </c>
      <c r="C5227" s="111">
        <v>0</v>
      </c>
      <c r="D5227" s="108" t="s">
        <v>5</v>
      </c>
      <c r="E5227" s="108" t="s">
        <v>5</v>
      </c>
      <c r="F5227" s="121">
        <f t="shared" si="891"/>
        <v>0</v>
      </c>
      <c r="G5227" s="121" t="str">
        <f>VLOOKUP(H5227, phone[#All], 2, 0)</f>
        <v>Two or More Lines</v>
      </c>
      <c r="H5227" s="108">
        <v>2</v>
      </c>
      <c r="I5227" s="120" t="str">
        <f>VLOOKUP(J5227,internet[#All], 2, 0)</f>
        <v>Fiber Optic</v>
      </c>
      <c r="J5227" s="108">
        <v>2</v>
      </c>
      <c r="K5227" s="121" t="b">
        <f>IF(AND(my_practice13[[#This Row],[phone_service]]&gt;0, my_practice13[[#This Row],[internet_service]]&gt;0),TRUE,FALSE)</f>
        <v>1</v>
      </c>
      <c r="L5227" s="121" t="b">
        <f>IF(AND(my_practice13[[#This Row],[phone_service]]=0, my_practice13[[#This Row],[internet_service]]&gt;0),TRUE, FALSE)</f>
        <v>0</v>
      </c>
      <c r="M5227" s="121" t="b">
        <f t="shared" si="892"/>
        <v>0</v>
      </c>
      <c r="N5227" s="121" t="str">
        <f>VLOOKUP(O5227,contract[#All], 2, 0)</f>
        <v>Month-to-Month</v>
      </c>
      <c r="O5227" s="108">
        <v>0</v>
      </c>
      <c r="P5227" s="108" t="s">
        <v>7</v>
      </c>
      <c r="Q5227" s="107">
        <v>75.849999999999994</v>
      </c>
      <c r="R5227" s="107">
        <v>724.65</v>
      </c>
      <c r="S5227" s="111">
        <f>my_practice13[[#This Row],[total_charges]]/my_practice13[[#This Row],[monthly_charges]]</f>
        <v>9.5537244561634811</v>
      </c>
      <c r="T5227" s="107">
        <f t="shared" si="893"/>
        <v>75.849999999999994</v>
      </c>
      <c r="U5227" s="121">
        <f t="shared" si="894"/>
        <v>1</v>
      </c>
      <c r="V5227" s="118">
        <f t="shared" ca="1" si="895"/>
        <v>43705</v>
      </c>
      <c r="W5227" s="111">
        <f t="shared" si="896"/>
        <v>290</v>
      </c>
      <c r="X5227" s="118">
        <f t="shared" ca="1" si="897"/>
        <v>43415</v>
      </c>
      <c r="Y5227" s="121" t="b">
        <f t="shared" si="898"/>
        <v>0</v>
      </c>
      <c r="Z5227" s="121" t="b">
        <f t="shared" si="899"/>
        <v>0</v>
      </c>
      <c r="AA5227" s="111" t="b">
        <f t="shared" si="900"/>
        <v>1</v>
      </c>
      <c r="AB5227" s="121" t="b">
        <f t="shared" si="901"/>
        <v>1</v>
      </c>
      <c r="AC5227" t="s">
        <v>5</v>
      </c>
      <c r="AD5227"/>
      <c r="AE5227"/>
      <c r="AF5227"/>
      <c r="AG5227"/>
      <c r="AH5227"/>
      <c r="AI5227"/>
      <c r="AJ5227"/>
      <c r="AK5227"/>
      <c r="AL5227"/>
      <c r="AM5227"/>
    </row>
    <row r="5228" spans="1:39" ht="16">
      <c r="A5228" s="108" t="s">
        <v>6115</v>
      </c>
      <c r="B5228" s="108" t="s">
        <v>3</v>
      </c>
      <c r="C5228" s="111">
        <v>0</v>
      </c>
      <c r="D5228" s="108" t="s">
        <v>5</v>
      </c>
      <c r="E5228" s="108" t="s">
        <v>5</v>
      </c>
      <c r="F5228" s="121">
        <f t="shared" si="891"/>
        <v>0</v>
      </c>
      <c r="G5228" s="121" t="str">
        <f>VLOOKUP(H5228, phone[#All], 2, 0)</f>
        <v>Two or More Lines</v>
      </c>
      <c r="H5228" s="108">
        <v>2</v>
      </c>
      <c r="I5228" s="120" t="str">
        <f>VLOOKUP(J5228,internet[#All], 2, 0)</f>
        <v>No Internet Service</v>
      </c>
      <c r="J5228" s="108">
        <v>0</v>
      </c>
      <c r="K5228" s="121" t="b">
        <f>IF(AND(my_practice13[[#This Row],[phone_service]]&gt;0, my_practice13[[#This Row],[internet_service]]&gt;0),TRUE,FALSE)</f>
        <v>0</v>
      </c>
      <c r="L5228" s="121" t="b">
        <f>IF(AND(my_practice13[[#This Row],[phone_service]]=0, my_practice13[[#This Row],[internet_service]]&gt;0),TRUE, FALSE)</f>
        <v>0</v>
      </c>
      <c r="M5228" s="121" t="b">
        <f t="shared" si="892"/>
        <v>1</v>
      </c>
      <c r="N5228" s="121" t="str">
        <f>VLOOKUP(O5228,contract[#All], 2, 0)</f>
        <v>1 Year</v>
      </c>
      <c r="O5228" s="108">
        <v>1</v>
      </c>
      <c r="P5228" s="108" t="s">
        <v>7</v>
      </c>
      <c r="Q5228" s="107">
        <v>23.9</v>
      </c>
      <c r="R5228" s="107">
        <v>97.5</v>
      </c>
      <c r="S5228" s="111">
        <f>my_practice13[[#This Row],[total_charges]]/my_practice13[[#This Row],[monthly_charges]]</f>
        <v>4.0794979079497908</v>
      </c>
      <c r="T5228" s="107">
        <f t="shared" si="893"/>
        <v>23.9</v>
      </c>
      <c r="U5228" s="121">
        <f t="shared" si="894"/>
        <v>1</v>
      </c>
      <c r="V5228" s="118">
        <f t="shared" ca="1" si="895"/>
        <v>43705</v>
      </c>
      <c r="W5228" s="111">
        <f t="shared" si="896"/>
        <v>124</v>
      </c>
      <c r="X5228" s="118">
        <f t="shared" ca="1" si="897"/>
        <v>43581</v>
      </c>
      <c r="Y5228" s="121" t="b">
        <f t="shared" si="898"/>
        <v>1</v>
      </c>
      <c r="Z5228" s="121" t="b">
        <f t="shared" si="899"/>
        <v>0</v>
      </c>
      <c r="AA5228" s="111" t="b">
        <f t="shared" si="900"/>
        <v>1</v>
      </c>
      <c r="AB5228" s="121" t="b">
        <f t="shared" si="901"/>
        <v>0</v>
      </c>
      <c r="AC5228" t="s">
        <v>5</v>
      </c>
      <c r="AD5228"/>
      <c r="AE5228"/>
      <c r="AF5228"/>
      <c r="AG5228"/>
      <c r="AH5228"/>
      <c r="AI5228"/>
      <c r="AJ5228"/>
      <c r="AK5228"/>
      <c r="AL5228"/>
      <c r="AM5228"/>
    </row>
    <row r="5229" spans="1:39" ht="16">
      <c r="A5229" s="108" t="s">
        <v>6309</v>
      </c>
      <c r="B5229" s="108" t="s">
        <v>9</v>
      </c>
      <c r="C5229" s="111">
        <v>0</v>
      </c>
      <c r="D5229" s="108" t="s">
        <v>4</v>
      </c>
      <c r="E5229" s="108" t="s">
        <v>4</v>
      </c>
      <c r="F5229" s="121">
        <f t="shared" si="891"/>
        <v>3</v>
      </c>
      <c r="G5229" s="121" t="str">
        <f>VLOOKUP(H5229, phone[#All], 2, 0)</f>
        <v>Two or More Lines</v>
      </c>
      <c r="H5229" s="108">
        <v>2</v>
      </c>
      <c r="I5229" s="120" t="str">
        <f>VLOOKUP(J5229,internet[#All], 2, 0)</f>
        <v>Fiber Optic</v>
      </c>
      <c r="J5229" s="108">
        <v>2</v>
      </c>
      <c r="K5229" s="121" t="b">
        <f>IF(AND(my_practice13[[#This Row],[phone_service]]&gt;0, my_practice13[[#This Row],[internet_service]]&gt;0),TRUE,FALSE)</f>
        <v>1</v>
      </c>
      <c r="L5229" s="121" t="b">
        <f>IF(AND(my_practice13[[#This Row],[phone_service]]=0, my_practice13[[#This Row],[internet_service]]&gt;0),TRUE, FALSE)</f>
        <v>0</v>
      </c>
      <c r="M5229" s="121" t="b">
        <f t="shared" si="892"/>
        <v>0</v>
      </c>
      <c r="N5229" s="121" t="str">
        <f>VLOOKUP(O5229,contract[#All], 2, 0)</f>
        <v>Month-to-Month</v>
      </c>
      <c r="O5229" s="108">
        <v>0</v>
      </c>
      <c r="P5229" s="108" t="s">
        <v>13</v>
      </c>
      <c r="Q5229" s="107">
        <v>80</v>
      </c>
      <c r="R5229" s="107">
        <v>3769.7</v>
      </c>
      <c r="S5229" s="111">
        <f>my_practice13[[#This Row],[total_charges]]/my_practice13[[#This Row],[monthly_charges]]</f>
        <v>47.121249999999996</v>
      </c>
      <c r="T5229" s="107">
        <f t="shared" si="893"/>
        <v>80</v>
      </c>
      <c r="U5229" s="121">
        <f t="shared" si="894"/>
        <v>1</v>
      </c>
      <c r="V5229" s="118">
        <f t="shared" ca="1" si="895"/>
        <v>43705</v>
      </c>
      <c r="W5229" s="111">
        <f t="shared" si="896"/>
        <v>1432</v>
      </c>
      <c r="X5229" s="118">
        <f t="shared" ca="1" si="897"/>
        <v>42273</v>
      </c>
      <c r="Y5229" s="121" t="b">
        <f t="shared" si="898"/>
        <v>0</v>
      </c>
      <c r="Z5229" s="121" t="b">
        <f t="shared" si="899"/>
        <v>0</v>
      </c>
      <c r="AA5229" s="111" t="b">
        <f t="shared" si="900"/>
        <v>1</v>
      </c>
      <c r="AB5229" s="121" t="b">
        <f t="shared" si="901"/>
        <v>1</v>
      </c>
      <c r="AC5229" t="s">
        <v>5</v>
      </c>
      <c r="AD5229"/>
      <c r="AE5229"/>
      <c r="AF5229"/>
      <c r="AG5229"/>
      <c r="AH5229"/>
      <c r="AI5229"/>
      <c r="AJ5229"/>
      <c r="AK5229"/>
      <c r="AL5229"/>
      <c r="AM5229"/>
    </row>
    <row r="5230" spans="1:39" ht="16">
      <c r="A5230" s="108" t="s">
        <v>3890</v>
      </c>
      <c r="B5230" s="108" t="s">
        <v>9</v>
      </c>
      <c r="C5230" s="111">
        <v>0</v>
      </c>
      <c r="D5230" s="108" t="s">
        <v>5</v>
      </c>
      <c r="E5230" s="108" t="s">
        <v>5</v>
      </c>
      <c r="F5230" s="121">
        <f t="shared" si="891"/>
        <v>0</v>
      </c>
      <c r="G5230" s="121" t="str">
        <f>VLOOKUP(H5230, phone[#All], 2, 0)</f>
        <v>One Line</v>
      </c>
      <c r="H5230" s="108">
        <v>1</v>
      </c>
      <c r="I5230" s="120" t="str">
        <f>VLOOKUP(J5230,internet[#All], 2, 0)</f>
        <v>DSL</v>
      </c>
      <c r="J5230" s="108">
        <v>1</v>
      </c>
      <c r="K5230" s="121" t="b">
        <f>IF(AND(my_practice13[[#This Row],[phone_service]]&gt;0, my_practice13[[#This Row],[internet_service]]&gt;0),TRUE,FALSE)</f>
        <v>1</v>
      </c>
      <c r="L5230" s="121" t="b">
        <f>IF(AND(my_practice13[[#This Row],[phone_service]]=0, my_practice13[[#This Row],[internet_service]]&gt;0),TRUE, FALSE)</f>
        <v>0</v>
      </c>
      <c r="M5230" s="121" t="b">
        <f t="shared" si="892"/>
        <v>0</v>
      </c>
      <c r="N5230" s="121" t="str">
        <f>VLOOKUP(O5230,contract[#All], 2, 0)</f>
        <v>Month-to-Month</v>
      </c>
      <c r="O5230" s="108">
        <v>0</v>
      </c>
      <c r="P5230" s="108" t="s">
        <v>7</v>
      </c>
      <c r="Q5230" s="107">
        <v>45.75</v>
      </c>
      <c r="R5230" s="107">
        <v>45.75</v>
      </c>
      <c r="S5230" s="111">
        <f>my_practice13[[#This Row],[total_charges]]/my_practice13[[#This Row],[monthly_charges]]</f>
        <v>1</v>
      </c>
      <c r="T5230" s="107">
        <f t="shared" si="893"/>
        <v>45.75</v>
      </c>
      <c r="U5230" s="121">
        <f t="shared" si="894"/>
        <v>1</v>
      </c>
      <c r="V5230" s="118">
        <f t="shared" ca="1" si="895"/>
        <v>43705</v>
      </c>
      <c r="W5230" s="111">
        <f t="shared" si="896"/>
        <v>30</v>
      </c>
      <c r="X5230" s="118">
        <f t="shared" ca="1" si="897"/>
        <v>43675</v>
      </c>
      <c r="Y5230" s="121" t="b">
        <f t="shared" si="898"/>
        <v>0</v>
      </c>
      <c r="Z5230" s="121" t="b">
        <f t="shared" si="899"/>
        <v>1</v>
      </c>
      <c r="AA5230" s="111" t="b">
        <f t="shared" si="900"/>
        <v>1</v>
      </c>
      <c r="AB5230" s="121" t="b">
        <f t="shared" si="901"/>
        <v>1</v>
      </c>
      <c r="AC5230" t="s">
        <v>4</v>
      </c>
      <c r="AD5230"/>
      <c r="AE5230"/>
      <c r="AF5230"/>
      <c r="AG5230"/>
      <c r="AH5230"/>
      <c r="AI5230"/>
      <c r="AJ5230"/>
      <c r="AK5230"/>
      <c r="AL5230"/>
      <c r="AM5230"/>
    </row>
    <row r="5231" spans="1:39" ht="16">
      <c r="A5231" s="108" t="s">
        <v>6735</v>
      </c>
      <c r="B5231" s="108" t="s">
        <v>3</v>
      </c>
      <c r="C5231" s="111">
        <v>1</v>
      </c>
      <c r="D5231" s="108" t="s">
        <v>5</v>
      </c>
      <c r="E5231" s="108" t="s">
        <v>5</v>
      </c>
      <c r="F5231" s="121">
        <f t="shared" si="891"/>
        <v>0</v>
      </c>
      <c r="G5231" s="121" t="str">
        <f>VLOOKUP(H5231, phone[#All], 2, 0)</f>
        <v>One Line</v>
      </c>
      <c r="H5231" s="108">
        <v>1</v>
      </c>
      <c r="I5231" s="120" t="str">
        <f>VLOOKUP(J5231,internet[#All], 2, 0)</f>
        <v>DSL</v>
      </c>
      <c r="J5231" s="108">
        <v>1</v>
      </c>
      <c r="K5231" s="121" t="b">
        <f>IF(AND(my_practice13[[#This Row],[phone_service]]&gt;0, my_practice13[[#This Row],[internet_service]]&gt;0),TRUE,FALSE)</f>
        <v>1</v>
      </c>
      <c r="L5231" s="121" t="b">
        <f>IF(AND(my_practice13[[#This Row],[phone_service]]=0, my_practice13[[#This Row],[internet_service]]&gt;0),TRUE, FALSE)</f>
        <v>0</v>
      </c>
      <c r="M5231" s="121" t="b">
        <f t="shared" si="892"/>
        <v>0</v>
      </c>
      <c r="N5231" s="121" t="str">
        <f>VLOOKUP(O5231,contract[#All], 2, 0)</f>
        <v>2 Year</v>
      </c>
      <c r="O5231" s="108">
        <v>2</v>
      </c>
      <c r="P5231" s="108" t="s">
        <v>17</v>
      </c>
      <c r="Q5231" s="107">
        <v>70.2</v>
      </c>
      <c r="R5231" s="107">
        <v>4481</v>
      </c>
      <c r="S5231" s="111">
        <f>my_practice13[[#This Row],[total_charges]]/my_practice13[[#This Row],[monthly_charges]]</f>
        <v>63.831908831908827</v>
      </c>
      <c r="T5231" s="107">
        <f t="shared" si="893"/>
        <v>70.2</v>
      </c>
      <c r="U5231" s="121">
        <f t="shared" si="894"/>
        <v>1</v>
      </c>
      <c r="V5231" s="118">
        <f t="shared" ca="1" si="895"/>
        <v>43705</v>
      </c>
      <c r="W5231" s="111">
        <f t="shared" si="896"/>
        <v>1940</v>
      </c>
      <c r="X5231" s="118">
        <f t="shared" ca="1" si="897"/>
        <v>41765</v>
      </c>
      <c r="Y5231" s="121" t="b">
        <f t="shared" si="898"/>
        <v>1</v>
      </c>
      <c r="Z5231" s="121" t="b">
        <f t="shared" si="899"/>
        <v>1</v>
      </c>
      <c r="AA5231" s="111" t="b">
        <f t="shared" si="900"/>
        <v>1</v>
      </c>
      <c r="AB5231" s="121" t="b">
        <f t="shared" si="901"/>
        <v>1</v>
      </c>
      <c r="AC5231" t="s">
        <v>4</v>
      </c>
      <c r="AD5231"/>
      <c r="AE5231"/>
      <c r="AF5231"/>
      <c r="AG5231"/>
      <c r="AH5231"/>
      <c r="AI5231"/>
      <c r="AJ5231"/>
      <c r="AK5231"/>
      <c r="AL5231"/>
      <c r="AM5231"/>
    </row>
    <row r="5232" spans="1:39" ht="16">
      <c r="A5232" s="108" t="s">
        <v>1704</v>
      </c>
      <c r="B5232" s="108" t="s">
        <v>9</v>
      </c>
      <c r="C5232" s="111">
        <v>0</v>
      </c>
      <c r="D5232" s="108" t="s">
        <v>4</v>
      </c>
      <c r="E5232" s="108" t="s">
        <v>5</v>
      </c>
      <c r="F5232" s="121">
        <f t="shared" si="891"/>
        <v>1</v>
      </c>
      <c r="G5232" s="121" t="str">
        <f>VLOOKUP(H5232, phone[#All], 2, 0)</f>
        <v>Two or More Lines</v>
      </c>
      <c r="H5232" s="108">
        <v>2</v>
      </c>
      <c r="I5232" s="120" t="str">
        <f>VLOOKUP(J5232,internet[#All], 2, 0)</f>
        <v>Fiber Optic</v>
      </c>
      <c r="J5232" s="108">
        <v>2</v>
      </c>
      <c r="K5232" s="121" t="b">
        <f>IF(AND(my_practice13[[#This Row],[phone_service]]&gt;0, my_practice13[[#This Row],[internet_service]]&gt;0),TRUE,FALSE)</f>
        <v>1</v>
      </c>
      <c r="L5232" s="121" t="b">
        <f>IF(AND(my_practice13[[#This Row],[phone_service]]=0, my_practice13[[#This Row],[internet_service]]&gt;0),TRUE, FALSE)</f>
        <v>0</v>
      </c>
      <c r="M5232" s="121" t="b">
        <f t="shared" si="892"/>
        <v>0</v>
      </c>
      <c r="N5232" s="121" t="str">
        <f>VLOOKUP(O5232,contract[#All], 2, 0)</f>
        <v>2 Year</v>
      </c>
      <c r="O5232" s="108">
        <v>2</v>
      </c>
      <c r="P5232" s="108" t="s">
        <v>17</v>
      </c>
      <c r="Q5232" s="107">
        <v>114.45</v>
      </c>
      <c r="R5232" s="107">
        <v>8375.0499999999993</v>
      </c>
      <c r="S5232" s="111">
        <f>my_practice13[[#This Row],[total_charges]]/my_practice13[[#This Row],[monthly_charges]]</f>
        <v>73.176496286588019</v>
      </c>
      <c r="T5232" s="107">
        <f t="shared" si="893"/>
        <v>114.45</v>
      </c>
      <c r="U5232" s="121">
        <f t="shared" si="894"/>
        <v>1</v>
      </c>
      <c r="V5232" s="118">
        <f t="shared" ca="1" si="895"/>
        <v>43705</v>
      </c>
      <c r="W5232" s="111">
        <f t="shared" si="896"/>
        <v>2225</v>
      </c>
      <c r="X5232" s="118">
        <f t="shared" ca="1" si="897"/>
        <v>41480</v>
      </c>
      <c r="Y5232" s="121" t="b">
        <f t="shared" si="898"/>
        <v>0</v>
      </c>
      <c r="Z5232" s="121" t="b">
        <f t="shared" si="899"/>
        <v>0</v>
      </c>
      <c r="AA5232" s="111" t="b">
        <f t="shared" si="900"/>
        <v>1</v>
      </c>
      <c r="AB5232" s="121" t="b">
        <f t="shared" si="901"/>
        <v>1</v>
      </c>
      <c r="AC5232" t="s">
        <v>5</v>
      </c>
      <c r="AD5232"/>
      <c r="AE5232"/>
      <c r="AF5232"/>
      <c r="AG5232"/>
      <c r="AH5232"/>
      <c r="AI5232"/>
      <c r="AJ5232"/>
      <c r="AK5232"/>
      <c r="AL5232"/>
      <c r="AM5232"/>
    </row>
    <row r="5233" spans="1:39" ht="16">
      <c r="A5233" s="108" t="s">
        <v>2053</v>
      </c>
      <c r="B5233" s="108" t="s">
        <v>3</v>
      </c>
      <c r="C5233" s="111">
        <v>1</v>
      </c>
      <c r="D5233" s="108" t="s">
        <v>5</v>
      </c>
      <c r="E5233" s="108" t="s">
        <v>5</v>
      </c>
      <c r="F5233" s="121">
        <f t="shared" si="891"/>
        <v>0</v>
      </c>
      <c r="G5233" s="121" t="str">
        <f>VLOOKUP(H5233, phone[#All], 2, 0)</f>
        <v>Two or More Lines</v>
      </c>
      <c r="H5233" s="108">
        <v>2</v>
      </c>
      <c r="I5233" s="120" t="str">
        <f>VLOOKUP(J5233,internet[#All], 2, 0)</f>
        <v>DSL</v>
      </c>
      <c r="J5233" s="108">
        <v>1</v>
      </c>
      <c r="K5233" s="121" t="b">
        <f>IF(AND(my_practice13[[#This Row],[phone_service]]&gt;0, my_practice13[[#This Row],[internet_service]]&gt;0),TRUE,FALSE)</f>
        <v>1</v>
      </c>
      <c r="L5233" s="121" t="b">
        <f>IF(AND(my_practice13[[#This Row],[phone_service]]=0, my_practice13[[#This Row],[internet_service]]&gt;0),TRUE, FALSE)</f>
        <v>0</v>
      </c>
      <c r="M5233" s="121" t="b">
        <f t="shared" si="892"/>
        <v>0</v>
      </c>
      <c r="N5233" s="121" t="str">
        <f>VLOOKUP(O5233,contract[#All], 2, 0)</f>
        <v>Month-to-Month</v>
      </c>
      <c r="O5233" s="108">
        <v>0</v>
      </c>
      <c r="P5233" s="108" t="s">
        <v>13</v>
      </c>
      <c r="Q5233" s="107">
        <v>64.45</v>
      </c>
      <c r="R5233" s="107">
        <v>1867.6</v>
      </c>
      <c r="S5233" s="111">
        <f>my_practice13[[#This Row],[total_charges]]/my_practice13[[#This Row],[monthly_charges]]</f>
        <v>28.977501939487972</v>
      </c>
      <c r="T5233" s="107">
        <f t="shared" si="893"/>
        <v>64.45</v>
      </c>
      <c r="U5233" s="121">
        <f t="shared" si="894"/>
        <v>1</v>
      </c>
      <c r="V5233" s="118">
        <f t="shared" ca="1" si="895"/>
        <v>43705</v>
      </c>
      <c r="W5233" s="111">
        <f t="shared" si="896"/>
        <v>881</v>
      </c>
      <c r="X5233" s="118">
        <f t="shared" ca="1" si="897"/>
        <v>42824</v>
      </c>
      <c r="Y5233" s="121" t="b">
        <f t="shared" si="898"/>
        <v>1</v>
      </c>
      <c r="Z5233" s="121" t="b">
        <f t="shared" si="899"/>
        <v>0</v>
      </c>
      <c r="AA5233" s="111" t="b">
        <f t="shared" si="900"/>
        <v>1</v>
      </c>
      <c r="AB5233" s="121" t="b">
        <f t="shared" si="901"/>
        <v>1</v>
      </c>
      <c r="AC5233" t="s">
        <v>5</v>
      </c>
      <c r="AD5233"/>
      <c r="AE5233"/>
      <c r="AF5233"/>
      <c r="AG5233"/>
      <c r="AH5233"/>
      <c r="AI5233"/>
      <c r="AJ5233"/>
      <c r="AK5233"/>
      <c r="AL5233"/>
      <c r="AM5233"/>
    </row>
    <row r="5234" spans="1:39" ht="16">
      <c r="A5234" s="108" t="s">
        <v>1116</v>
      </c>
      <c r="B5234" s="108" t="s">
        <v>3</v>
      </c>
      <c r="C5234" s="111">
        <v>0</v>
      </c>
      <c r="D5234" s="108" t="s">
        <v>4</v>
      </c>
      <c r="E5234" s="108" t="s">
        <v>5</v>
      </c>
      <c r="F5234" s="121">
        <f t="shared" si="891"/>
        <v>1</v>
      </c>
      <c r="G5234" s="121" t="str">
        <f>VLOOKUP(H5234, phone[#All], 2, 0)</f>
        <v>One Line</v>
      </c>
      <c r="H5234" s="108">
        <v>1</v>
      </c>
      <c r="I5234" s="120" t="str">
        <f>VLOOKUP(J5234,internet[#All], 2, 0)</f>
        <v>Fiber Optic</v>
      </c>
      <c r="J5234" s="108">
        <v>2</v>
      </c>
      <c r="K5234" s="121" t="b">
        <f>IF(AND(my_practice13[[#This Row],[phone_service]]&gt;0, my_practice13[[#This Row],[internet_service]]&gt;0),TRUE,FALSE)</f>
        <v>1</v>
      </c>
      <c r="L5234" s="121" t="b">
        <f>IF(AND(my_practice13[[#This Row],[phone_service]]=0, my_practice13[[#This Row],[internet_service]]&gt;0),TRUE, FALSE)</f>
        <v>0</v>
      </c>
      <c r="M5234" s="121" t="b">
        <f t="shared" si="892"/>
        <v>0</v>
      </c>
      <c r="N5234" s="121" t="str">
        <f>VLOOKUP(O5234,contract[#All], 2, 0)</f>
        <v>Month-to-Month</v>
      </c>
      <c r="O5234" s="108">
        <v>0</v>
      </c>
      <c r="P5234" s="108" t="s">
        <v>7</v>
      </c>
      <c r="Q5234" s="107">
        <v>79.75</v>
      </c>
      <c r="R5234" s="107">
        <v>769.1</v>
      </c>
      <c r="S5234" s="111">
        <f>my_practice13[[#This Row],[total_charges]]/my_practice13[[#This Row],[monthly_charges]]</f>
        <v>9.6438871473354233</v>
      </c>
      <c r="T5234" s="107">
        <f t="shared" si="893"/>
        <v>79.75</v>
      </c>
      <c r="U5234" s="121">
        <f t="shared" si="894"/>
        <v>1</v>
      </c>
      <c r="V5234" s="118">
        <f t="shared" ca="1" si="895"/>
        <v>43705</v>
      </c>
      <c r="W5234" s="111">
        <f t="shared" si="896"/>
        <v>293</v>
      </c>
      <c r="X5234" s="118">
        <f t="shared" ca="1" si="897"/>
        <v>43412</v>
      </c>
      <c r="Y5234" s="121" t="b">
        <f t="shared" si="898"/>
        <v>1</v>
      </c>
      <c r="Z5234" s="121" t="b">
        <f t="shared" si="899"/>
        <v>0</v>
      </c>
      <c r="AA5234" s="111" t="b">
        <f t="shared" si="900"/>
        <v>1</v>
      </c>
      <c r="AB5234" s="121" t="b">
        <f t="shared" si="901"/>
        <v>1</v>
      </c>
      <c r="AC5234" t="s">
        <v>5</v>
      </c>
      <c r="AD5234"/>
      <c r="AE5234"/>
      <c r="AF5234"/>
      <c r="AG5234"/>
      <c r="AH5234"/>
      <c r="AI5234"/>
      <c r="AJ5234"/>
      <c r="AK5234"/>
      <c r="AL5234"/>
      <c r="AM5234"/>
    </row>
    <row r="5235" spans="1:39" ht="16">
      <c r="A5235" s="108" t="s">
        <v>3269</v>
      </c>
      <c r="B5235" s="108" t="s">
        <v>9</v>
      </c>
      <c r="C5235" s="111">
        <v>0</v>
      </c>
      <c r="D5235" s="108" t="s">
        <v>5</v>
      </c>
      <c r="E5235" s="108" t="s">
        <v>5</v>
      </c>
      <c r="F5235" s="121">
        <f t="shared" si="891"/>
        <v>0</v>
      </c>
      <c r="G5235" s="121" t="str">
        <f>VLOOKUP(H5235, phone[#All], 2, 0)</f>
        <v>No Phone Service</v>
      </c>
      <c r="H5235" s="108">
        <v>0</v>
      </c>
      <c r="I5235" s="120" t="str">
        <f>VLOOKUP(J5235,internet[#All], 2, 0)</f>
        <v>DSL</v>
      </c>
      <c r="J5235" s="108">
        <v>1</v>
      </c>
      <c r="K5235" s="121" t="b">
        <f>IF(AND(my_practice13[[#This Row],[phone_service]]&gt;0, my_practice13[[#This Row],[internet_service]]&gt;0),TRUE,FALSE)</f>
        <v>0</v>
      </c>
      <c r="L5235" s="121" t="b">
        <f>IF(AND(my_practice13[[#This Row],[phone_service]]=0, my_practice13[[#This Row],[internet_service]]&gt;0),TRUE, FALSE)</f>
        <v>1</v>
      </c>
      <c r="M5235" s="121" t="b">
        <f t="shared" si="892"/>
        <v>0</v>
      </c>
      <c r="N5235" s="121" t="str">
        <f>VLOOKUP(O5235,contract[#All], 2, 0)</f>
        <v>Month-to-Month</v>
      </c>
      <c r="O5235" s="108">
        <v>0</v>
      </c>
      <c r="P5235" s="108" t="s">
        <v>7</v>
      </c>
      <c r="Q5235" s="107">
        <v>24.4</v>
      </c>
      <c r="R5235" s="107">
        <v>24.4</v>
      </c>
      <c r="S5235" s="111">
        <f>my_practice13[[#This Row],[total_charges]]/my_practice13[[#This Row],[monthly_charges]]</f>
        <v>1</v>
      </c>
      <c r="T5235" s="107">
        <f t="shared" si="893"/>
        <v>24.4</v>
      </c>
      <c r="U5235" s="121">
        <f t="shared" si="894"/>
        <v>1</v>
      </c>
      <c r="V5235" s="118">
        <f t="shared" ca="1" si="895"/>
        <v>43705</v>
      </c>
      <c r="W5235" s="111">
        <f t="shared" si="896"/>
        <v>30</v>
      </c>
      <c r="X5235" s="118">
        <f t="shared" ca="1" si="897"/>
        <v>43675</v>
      </c>
      <c r="Y5235" s="121" t="b">
        <f t="shared" si="898"/>
        <v>0</v>
      </c>
      <c r="Z5235" s="121" t="b">
        <f t="shared" si="899"/>
        <v>0</v>
      </c>
      <c r="AA5235" s="111" t="b">
        <f t="shared" si="900"/>
        <v>1</v>
      </c>
      <c r="AB5235" s="121" t="b">
        <f t="shared" si="901"/>
        <v>1</v>
      </c>
      <c r="AC5235" t="s">
        <v>5</v>
      </c>
      <c r="AD5235"/>
      <c r="AE5235"/>
      <c r="AF5235"/>
      <c r="AG5235"/>
      <c r="AH5235"/>
      <c r="AI5235"/>
      <c r="AJ5235"/>
      <c r="AK5235"/>
      <c r="AL5235"/>
      <c r="AM5235"/>
    </row>
    <row r="5236" spans="1:39" ht="16">
      <c r="A5236" s="108" t="s">
        <v>1857</v>
      </c>
      <c r="B5236" s="108" t="s">
        <v>9</v>
      </c>
      <c r="C5236" s="111">
        <v>0</v>
      </c>
      <c r="D5236" s="108" t="s">
        <v>5</v>
      </c>
      <c r="E5236" s="108" t="s">
        <v>5</v>
      </c>
      <c r="F5236" s="121">
        <f t="shared" si="891"/>
        <v>0</v>
      </c>
      <c r="G5236" s="121" t="str">
        <f>VLOOKUP(H5236, phone[#All], 2, 0)</f>
        <v>One Line</v>
      </c>
      <c r="H5236" s="108">
        <v>1</v>
      </c>
      <c r="I5236" s="120" t="str">
        <f>VLOOKUP(J5236,internet[#All], 2, 0)</f>
        <v>No Internet Service</v>
      </c>
      <c r="J5236" s="108">
        <v>0</v>
      </c>
      <c r="K5236" s="121" t="b">
        <f>IF(AND(my_practice13[[#This Row],[phone_service]]&gt;0, my_practice13[[#This Row],[internet_service]]&gt;0),TRUE,FALSE)</f>
        <v>0</v>
      </c>
      <c r="L5236" s="121" t="b">
        <f>IF(AND(my_practice13[[#This Row],[phone_service]]=0, my_practice13[[#This Row],[internet_service]]&gt;0),TRUE, FALSE)</f>
        <v>0</v>
      </c>
      <c r="M5236" s="121" t="b">
        <f t="shared" si="892"/>
        <v>1</v>
      </c>
      <c r="N5236" s="121" t="str">
        <f>VLOOKUP(O5236,contract[#All], 2, 0)</f>
        <v>1 Year</v>
      </c>
      <c r="O5236" s="108">
        <v>1</v>
      </c>
      <c r="P5236" s="108" t="s">
        <v>10</v>
      </c>
      <c r="Q5236" s="107">
        <v>18.8</v>
      </c>
      <c r="R5236" s="107">
        <v>279.2</v>
      </c>
      <c r="S5236" s="111">
        <f>my_practice13[[#This Row],[total_charges]]/my_practice13[[#This Row],[monthly_charges]]</f>
        <v>14.851063829787233</v>
      </c>
      <c r="T5236" s="107">
        <f t="shared" si="893"/>
        <v>18.8</v>
      </c>
      <c r="U5236" s="121">
        <f t="shared" si="894"/>
        <v>1</v>
      </c>
      <c r="V5236" s="118">
        <f t="shared" ca="1" si="895"/>
        <v>43705</v>
      </c>
      <c r="W5236" s="111">
        <f t="shared" si="896"/>
        <v>451</v>
      </c>
      <c r="X5236" s="118">
        <f t="shared" ca="1" si="897"/>
        <v>43254</v>
      </c>
      <c r="Y5236" s="121" t="b">
        <f t="shared" si="898"/>
        <v>0</v>
      </c>
      <c r="Z5236" s="121" t="b">
        <f t="shared" si="899"/>
        <v>0</v>
      </c>
      <c r="AA5236" s="111" t="b">
        <f t="shared" si="900"/>
        <v>0</v>
      </c>
      <c r="AB5236" s="121" t="b">
        <f t="shared" si="901"/>
        <v>0</v>
      </c>
      <c r="AC5236" t="s">
        <v>5</v>
      </c>
      <c r="AD5236"/>
      <c r="AE5236"/>
      <c r="AF5236"/>
      <c r="AG5236"/>
      <c r="AH5236"/>
      <c r="AI5236"/>
      <c r="AJ5236"/>
      <c r="AK5236"/>
      <c r="AL5236"/>
      <c r="AM5236"/>
    </row>
    <row r="5237" spans="1:39" ht="16">
      <c r="A5237" s="108" t="s">
        <v>2191</v>
      </c>
      <c r="B5237" s="108" t="s">
        <v>9</v>
      </c>
      <c r="C5237" s="111">
        <v>1</v>
      </c>
      <c r="D5237" s="108" t="s">
        <v>4</v>
      </c>
      <c r="E5237" s="108" t="s">
        <v>5</v>
      </c>
      <c r="F5237" s="121">
        <f t="shared" si="891"/>
        <v>1</v>
      </c>
      <c r="G5237" s="121" t="str">
        <f>VLOOKUP(H5237, phone[#All], 2, 0)</f>
        <v>One Line</v>
      </c>
      <c r="H5237" s="108">
        <v>1</v>
      </c>
      <c r="I5237" s="120" t="str">
        <f>VLOOKUP(J5237,internet[#All], 2, 0)</f>
        <v>Fiber Optic</v>
      </c>
      <c r="J5237" s="108">
        <v>2</v>
      </c>
      <c r="K5237" s="121" t="b">
        <f>IF(AND(my_practice13[[#This Row],[phone_service]]&gt;0, my_practice13[[#This Row],[internet_service]]&gt;0),TRUE,FALSE)</f>
        <v>1</v>
      </c>
      <c r="L5237" s="121" t="b">
        <f>IF(AND(my_practice13[[#This Row],[phone_service]]=0, my_practice13[[#This Row],[internet_service]]&gt;0),TRUE, FALSE)</f>
        <v>0</v>
      </c>
      <c r="M5237" s="121" t="b">
        <f t="shared" si="892"/>
        <v>0</v>
      </c>
      <c r="N5237" s="121" t="str">
        <f>VLOOKUP(O5237,contract[#All], 2, 0)</f>
        <v>2 Year</v>
      </c>
      <c r="O5237" s="108">
        <v>2</v>
      </c>
      <c r="P5237" s="108" t="s">
        <v>17</v>
      </c>
      <c r="Q5237" s="107">
        <v>95.5</v>
      </c>
      <c r="R5237" s="107">
        <v>6707.15</v>
      </c>
      <c r="S5237" s="111">
        <f>my_practice13[[#This Row],[total_charges]]/my_practice13[[#This Row],[monthly_charges]]</f>
        <v>70.231937172774863</v>
      </c>
      <c r="T5237" s="107">
        <f t="shared" si="893"/>
        <v>95.5</v>
      </c>
      <c r="U5237" s="121">
        <f t="shared" si="894"/>
        <v>1</v>
      </c>
      <c r="V5237" s="118">
        <f t="shared" ca="1" si="895"/>
        <v>43705</v>
      </c>
      <c r="W5237" s="111">
        <f t="shared" si="896"/>
        <v>2135</v>
      </c>
      <c r="X5237" s="118">
        <f t="shared" ca="1" si="897"/>
        <v>41570</v>
      </c>
      <c r="Y5237" s="121" t="b">
        <f t="shared" si="898"/>
        <v>0</v>
      </c>
      <c r="Z5237" s="121" t="b">
        <f t="shared" si="899"/>
        <v>0</v>
      </c>
      <c r="AA5237" s="111" t="b">
        <f t="shared" si="900"/>
        <v>1</v>
      </c>
      <c r="AB5237" s="121" t="b">
        <f t="shared" si="901"/>
        <v>1</v>
      </c>
      <c r="AC5237" t="s">
        <v>5</v>
      </c>
      <c r="AD5237"/>
      <c r="AE5237"/>
      <c r="AF5237"/>
      <c r="AG5237"/>
      <c r="AH5237"/>
      <c r="AI5237"/>
      <c r="AJ5237"/>
      <c r="AK5237"/>
      <c r="AL5237"/>
      <c r="AM5237"/>
    </row>
    <row r="5238" spans="1:39" ht="16">
      <c r="A5238" s="108" t="s">
        <v>2314</v>
      </c>
      <c r="B5238" s="108" t="s">
        <v>9</v>
      </c>
      <c r="C5238" s="111">
        <v>0</v>
      </c>
      <c r="D5238" s="108" t="s">
        <v>5</v>
      </c>
      <c r="E5238" s="108" t="s">
        <v>5</v>
      </c>
      <c r="F5238" s="121">
        <f t="shared" si="891"/>
        <v>0</v>
      </c>
      <c r="G5238" s="121" t="str">
        <f>VLOOKUP(H5238, phone[#All], 2, 0)</f>
        <v>One Line</v>
      </c>
      <c r="H5238" s="108">
        <v>1</v>
      </c>
      <c r="I5238" s="120" t="str">
        <f>VLOOKUP(J5238,internet[#All], 2, 0)</f>
        <v>DSL</v>
      </c>
      <c r="J5238" s="108">
        <v>1</v>
      </c>
      <c r="K5238" s="121" t="b">
        <f>IF(AND(my_practice13[[#This Row],[phone_service]]&gt;0, my_practice13[[#This Row],[internet_service]]&gt;0),TRUE,FALSE)</f>
        <v>1</v>
      </c>
      <c r="L5238" s="121" t="b">
        <f>IF(AND(my_practice13[[#This Row],[phone_service]]=0, my_practice13[[#This Row],[internet_service]]&gt;0),TRUE, FALSE)</f>
        <v>0</v>
      </c>
      <c r="M5238" s="121" t="b">
        <f t="shared" si="892"/>
        <v>0</v>
      </c>
      <c r="N5238" s="121" t="str">
        <f>VLOOKUP(O5238,contract[#All], 2, 0)</f>
        <v>Month-to-Month</v>
      </c>
      <c r="O5238" s="108">
        <v>0</v>
      </c>
      <c r="P5238" s="108" t="s">
        <v>7</v>
      </c>
      <c r="Q5238" s="107">
        <v>47.8</v>
      </c>
      <c r="R5238" s="107">
        <v>92.45</v>
      </c>
      <c r="S5238" s="111">
        <f>my_practice13[[#This Row],[total_charges]]/my_practice13[[#This Row],[monthly_charges]]</f>
        <v>1.9341004184100421</v>
      </c>
      <c r="T5238" s="107">
        <f t="shared" si="893"/>
        <v>47.8</v>
      </c>
      <c r="U5238" s="121">
        <f t="shared" si="894"/>
        <v>1</v>
      </c>
      <c r="V5238" s="118">
        <f t="shared" ca="1" si="895"/>
        <v>43705</v>
      </c>
      <c r="W5238" s="111">
        <f t="shared" si="896"/>
        <v>59</v>
      </c>
      <c r="X5238" s="118">
        <f t="shared" ca="1" si="897"/>
        <v>43646</v>
      </c>
      <c r="Y5238" s="121" t="b">
        <f t="shared" si="898"/>
        <v>0</v>
      </c>
      <c r="Z5238" s="121" t="b">
        <f t="shared" si="899"/>
        <v>1</v>
      </c>
      <c r="AA5238" s="111" t="b">
        <f t="shared" si="900"/>
        <v>1</v>
      </c>
      <c r="AB5238" s="121" t="b">
        <f t="shared" si="901"/>
        <v>1</v>
      </c>
      <c r="AC5238" t="s">
        <v>4</v>
      </c>
      <c r="AD5238"/>
      <c r="AE5238"/>
      <c r="AF5238"/>
      <c r="AG5238"/>
      <c r="AH5238"/>
      <c r="AI5238"/>
      <c r="AJ5238"/>
      <c r="AK5238"/>
      <c r="AL5238"/>
      <c r="AM5238"/>
    </row>
    <row r="5239" spans="1:39" ht="16">
      <c r="A5239" s="108" t="s">
        <v>4963</v>
      </c>
      <c r="B5239" s="108" t="s">
        <v>9</v>
      </c>
      <c r="C5239" s="111">
        <v>0</v>
      </c>
      <c r="D5239" s="108" t="s">
        <v>5</v>
      </c>
      <c r="E5239" s="108" t="s">
        <v>5</v>
      </c>
      <c r="F5239" s="121">
        <f t="shared" si="891"/>
        <v>0</v>
      </c>
      <c r="G5239" s="121" t="str">
        <f>VLOOKUP(H5239, phone[#All], 2, 0)</f>
        <v>One Line</v>
      </c>
      <c r="H5239" s="108">
        <v>1</v>
      </c>
      <c r="I5239" s="120" t="str">
        <f>VLOOKUP(J5239,internet[#All], 2, 0)</f>
        <v>Fiber Optic</v>
      </c>
      <c r="J5239" s="108">
        <v>2</v>
      </c>
      <c r="K5239" s="121" t="b">
        <f>IF(AND(my_practice13[[#This Row],[phone_service]]&gt;0, my_practice13[[#This Row],[internet_service]]&gt;0),TRUE,FALSE)</f>
        <v>1</v>
      </c>
      <c r="L5239" s="121" t="b">
        <f>IF(AND(my_practice13[[#This Row],[phone_service]]=0, my_practice13[[#This Row],[internet_service]]&gt;0),TRUE, FALSE)</f>
        <v>0</v>
      </c>
      <c r="M5239" s="121" t="b">
        <f t="shared" si="892"/>
        <v>0</v>
      </c>
      <c r="N5239" s="121" t="str">
        <f>VLOOKUP(O5239,contract[#All], 2, 0)</f>
        <v>Month-to-Month</v>
      </c>
      <c r="O5239" s="108">
        <v>0</v>
      </c>
      <c r="P5239" s="108" t="s">
        <v>7</v>
      </c>
      <c r="Q5239" s="107">
        <v>100.2</v>
      </c>
      <c r="R5239" s="107">
        <v>198.5</v>
      </c>
      <c r="S5239" s="111">
        <f>my_practice13[[#This Row],[total_charges]]/my_practice13[[#This Row],[monthly_charges]]</f>
        <v>1.9810379241516967</v>
      </c>
      <c r="T5239" s="107">
        <f t="shared" si="893"/>
        <v>100.2</v>
      </c>
      <c r="U5239" s="121">
        <f t="shared" si="894"/>
        <v>1</v>
      </c>
      <c r="V5239" s="118">
        <f t="shared" ca="1" si="895"/>
        <v>43705</v>
      </c>
      <c r="W5239" s="111">
        <f t="shared" si="896"/>
        <v>60</v>
      </c>
      <c r="X5239" s="118">
        <f t="shared" ca="1" si="897"/>
        <v>43645</v>
      </c>
      <c r="Y5239" s="121" t="b">
        <f t="shared" si="898"/>
        <v>0</v>
      </c>
      <c r="Z5239" s="121" t="b">
        <f t="shared" si="899"/>
        <v>0</v>
      </c>
      <c r="AA5239" s="111" t="b">
        <f t="shared" si="900"/>
        <v>1</v>
      </c>
      <c r="AB5239" s="121" t="b">
        <f t="shared" si="901"/>
        <v>1</v>
      </c>
      <c r="AC5239" t="s">
        <v>5</v>
      </c>
      <c r="AD5239"/>
      <c r="AE5239"/>
      <c r="AF5239"/>
      <c r="AG5239"/>
      <c r="AH5239"/>
      <c r="AI5239"/>
      <c r="AJ5239"/>
      <c r="AK5239"/>
      <c r="AL5239"/>
      <c r="AM5239"/>
    </row>
    <row r="5240" spans="1:39" ht="16">
      <c r="A5240" s="108" t="s">
        <v>773</v>
      </c>
      <c r="B5240" s="108" t="s">
        <v>9</v>
      </c>
      <c r="C5240" s="111">
        <v>0</v>
      </c>
      <c r="D5240" s="108" t="s">
        <v>4</v>
      </c>
      <c r="E5240" s="108" t="s">
        <v>5</v>
      </c>
      <c r="F5240" s="121">
        <f t="shared" si="891"/>
        <v>1</v>
      </c>
      <c r="G5240" s="121" t="str">
        <f>VLOOKUP(H5240, phone[#All], 2, 0)</f>
        <v>One Line</v>
      </c>
      <c r="H5240" s="108">
        <v>1</v>
      </c>
      <c r="I5240" s="120" t="str">
        <f>VLOOKUP(J5240,internet[#All], 2, 0)</f>
        <v>Fiber Optic</v>
      </c>
      <c r="J5240" s="108">
        <v>2</v>
      </c>
      <c r="K5240" s="121" t="b">
        <f>IF(AND(my_practice13[[#This Row],[phone_service]]&gt;0, my_practice13[[#This Row],[internet_service]]&gt;0),TRUE,FALSE)</f>
        <v>1</v>
      </c>
      <c r="L5240" s="121" t="b">
        <f>IF(AND(my_practice13[[#This Row],[phone_service]]=0, my_practice13[[#This Row],[internet_service]]&gt;0),TRUE, FALSE)</f>
        <v>0</v>
      </c>
      <c r="M5240" s="121" t="b">
        <f t="shared" si="892"/>
        <v>0</v>
      </c>
      <c r="N5240" s="121" t="str">
        <f>VLOOKUP(O5240,contract[#All], 2, 0)</f>
        <v>Month-to-Month</v>
      </c>
      <c r="O5240" s="108">
        <v>0</v>
      </c>
      <c r="P5240" s="108" t="s">
        <v>7</v>
      </c>
      <c r="Q5240" s="107">
        <v>70.3</v>
      </c>
      <c r="R5240" s="107">
        <v>208.85</v>
      </c>
      <c r="S5240" s="111">
        <f>my_practice13[[#This Row],[total_charges]]/my_practice13[[#This Row],[monthly_charges]]</f>
        <v>2.9708392603129448</v>
      </c>
      <c r="T5240" s="107">
        <f t="shared" si="893"/>
        <v>70.3</v>
      </c>
      <c r="U5240" s="121">
        <f t="shared" si="894"/>
        <v>1</v>
      </c>
      <c r="V5240" s="118">
        <f t="shared" ca="1" si="895"/>
        <v>43705</v>
      </c>
      <c r="W5240" s="111">
        <f t="shared" si="896"/>
        <v>90</v>
      </c>
      <c r="X5240" s="118">
        <f t="shared" ca="1" si="897"/>
        <v>43615</v>
      </c>
      <c r="Y5240" s="121" t="b">
        <f t="shared" si="898"/>
        <v>0</v>
      </c>
      <c r="Z5240" s="121" t="b">
        <f t="shared" si="899"/>
        <v>1</v>
      </c>
      <c r="AA5240" s="111" t="b">
        <f t="shared" si="900"/>
        <v>1</v>
      </c>
      <c r="AB5240" s="121" t="b">
        <f t="shared" si="901"/>
        <v>1</v>
      </c>
      <c r="AC5240" t="s">
        <v>4</v>
      </c>
      <c r="AD5240"/>
      <c r="AE5240"/>
      <c r="AF5240"/>
      <c r="AG5240"/>
      <c r="AH5240"/>
      <c r="AI5240"/>
      <c r="AJ5240"/>
      <c r="AK5240"/>
      <c r="AL5240"/>
      <c r="AM5240"/>
    </row>
    <row r="5241" spans="1:39" ht="16">
      <c r="A5241" s="108" t="s">
        <v>817</v>
      </c>
      <c r="B5241" s="108" t="s">
        <v>9</v>
      </c>
      <c r="C5241" s="111">
        <v>0</v>
      </c>
      <c r="D5241" s="108" t="s">
        <v>5</v>
      </c>
      <c r="E5241" s="108" t="s">
        <v>5</v>
      </c>
      <c r="F5241" s="121">
        <f t="shared" si="891"/>
        <v>0</v>
      </c>
      <c r="G5241" s="121" t="str">
        <f>VLOOKUP(H5241, phone[#All], 2, 0)</f>
        <v>One Line</v>
      </c>
      <c r="H5241" s="108">
        <v>1</v>
      </c>
      <c r="I5241" s="120" t="str">
        <f>VLOOKUP(J5241,internet[#All], 2, 0)</f>
        <v>DSL</v>
      </c>
      <c r="J5241" s="108">
        <v>1</v>
      </c>
      <c r="K5241" s="121" t="b">
        <f>IF(AND(my_practice13[[#This Row],[phone_service]]&gt;0, my_practice13[[#This Row],[internet_service]]&gt;0),TRUE,FALSE)</f>
        <v>1</v>
      </c>
      <c r="L5241" s="121" t="b">
        <f>IF(AND(my_practice13[[#This Row],[phone_service]]=0, my_practice13[[#This Row],[internet_service]]&gt;0),TRUE, FALSE)</f>
        <v>0</v>
      </c>
      <c r="M5241" s="121" t="b">
        <f t="shared" si="892"/>
        <v>0</v>
      </c>
      <c r="N5241" s="121" t="str">
        <f>VLOOKUP(O5241,contract[#All], 2, 0)</f>
        <v>Month-to-Month</v>
      </c>
      <c r="O5241" s="108">
        <v>0</v>
      </c>
      <c r="P5241" s="108" t="s">
        <v>17</v>
      </c>
      <c r="Q5241" s="107">
        <v>55.2</v>
      </c>
      <c r="R5241" s="107">
        <v>1058.0999999999999</v>
      </c>
      <c r="S5241" s="111">
        <f>my_practice13[[#This Row],[total_charges]]/my_practice13[[#This Row],[monthly_charges]]</f>
        <v>19.168478260869563</v>
      </c>
      <c r="T5241" s="107">
        <f t="shared" si="893"/>
        <v>55.2</v>
      </c>
      <c r="U5241" s="121">
        <f t="shared" si="894"/>
        <v>1</v>
      </c>
      <c r="V5241" s="118">
        <f t="shared" ca="1" si="895"/>
        <v>43705</v>
      </c>
      <c r="W5241" s="111">
        <f t="shared" si="896"/>
        <v>583</v>
      </c>
      <c r="X5241" s="118">
        <f t="shared" ca="1" si="897"/>
        <v>43122</v>
      </c>
      <c r="Y5241" s="121" t="b">
        <f t="shared" si="898"/>
        <v>0</v>
      </c>
      <c r="Z5241" s="121" t="b">
        <f t="shared" si="899"/>
        <v>0</v>
      </c>
      <c r="AA5241" s="111" t="b">
        <f t="shared" si="900"/>
        <v>1</v>
      </c>
      <c r="AB5241" s="121" t="b">
        <f t="shared" si="901"/>
        <v>1</v>
      </c>
      <c r="AC5241" t="s">
        <v>5</v>
      </c>
      <c r="AD5241"/>
      <c r="AE5241"/>
      <c r="AF5241"/>
      <c r="AG5241"/>
      <c r="AH5241"/>
      <c r="AI5241"/>
      <c r="AJ5241"/>
      <c r="AK5241"/>
      <c r="AL5241"/>
      <c r="AM5241"/>
    </row>
    <row r="5242" spans="1:39" ht="16">
      <c r="A5242" s="108" t="s">
        <v>6895</v>
      </c>
      <c r="B5242" s="108" t="s">
        <v>9</v>
      </c>
      <c r="C5242" s="111">
        <v>0</v>
      </c>
      <c r="D5242" s="108" t="s">
        <v>4</v>
      </c>
      <c r="E5242" s="108" t="s">
        <v>5</v>
      </c>
      <c r="F5242" s="121">
        <f t="shared" si="891"/>
        <v>1</v>
      </c>
      <c r="G5242" s="121" t="str">
        <f>VLOOKUP(H5242, phone[#All], 2, 0)</f>
        <v>No Phone Service</v>
      </c>
      <c r="H5242" s="108">
        <v>0</v>
      </c>
      <c r="I5242" s="120" t="str">
        <f>VLOOKUP(J5242,internet[#All], 2, 0)</f>
        <v>DSL</v>
      </c>
      <c r="J5242" s="108">
        <v>1</v>
      </c>
      <c r="K5242" s="121" t="b">
        <f>IF(AND(my_practice13[[#This Row],[phone_service]]&gt;0, my_practice13[[#This Row],[internet_service]]&gt;0),TRUE,FALSE)</f>
        <v>0</v>
      </c>
      <c r="L5242" s="121" t="b">
        <f>IF(AND(my_practice13[[#This Row],[phone_service]]=0, my_practice13[[#This Row],[internet_service]]&gt;0),TRUE, FALSE)</f>
        <v>1</v>
      </c>
      <c r="M5242" s="121" t="b">
        <f t="shared" si="892"/>
        <v>0</v>
      </c>
      <c r="N5242" s="121" t="str">
        <f>VLOOKUP(O5242,contract[#All], 2, 0)</f>
        <v>Month-to-Month</v>
      </c>
      <c r="O5242" s="108">
        <v>0</v>
      </c>
      <c r="P5242" s="108" t="s">
        <v>7</v>
      </c>
      <c r="Q5242" s="107">
        <v>35.15</v>
      </c>
      <c r="R5242" s="107">
        <v>99.75</v>
      </c>
      <c r="S5242" s="111">
        <f>my_practice13[[#This Row],[total_charges]]/my_practice13[[#This Row],[monthly_charges]]</f>
        <v>2.8378378378378382</v>
      </c>
      <c r="T5242" s="107">
        <f t="shared" si="893"/>
        <v>35.15</v>
      </c>
      <c r="U5242" s="121">
        <f t="shared" si="894"/>
        <v>1</v>
      </c>
      <c r="V5242" s="118">
        <f t="shared" ca="1" si="895"/>
        <v>43705</v>
      </c>
      <c r="W5242" s="111">
        <f t="shared" si="896"/>
        <v>86</v>
      </c>
      <c r="X5242" s="118">
        <f t="shared" ca="1" si="897"/>
        <v>43619</v>
      </c>
      <c r="Y5242" s="121" t="b">
        <f t="shared" si="898"/>
        <v>0</v>
      </c>
      <c r="Z5242" s="121" t="b">
        <f t="shared" si="899"/>
        <v>1</v>
      </c>
      <c r="AA5242" s="111" t="b">
        <f t="shared" si="900"/>
        <v>1</v>
      </c>
      <c r="AB5242" s="121" t="b">
        <f t="shared" si="901"/>
        <v>1</v>
      </c>
      <c r="AC5242" t="s">
        <v>4</v>
      </c>
      <c r="AD5242"/>
      <c r="AE5242"/>
      <c r="AF5242"/>
      <c r="AG5242"/>
      <c r="AH5242"/>
      <c r="AI5242"/>
      <c r="AJ5242"/>
      <c r="AK5242"/>
      <c r="AL5242"/>
      <c r="AM5242"/>
    </row>
    <row r="5243" spans="1:39" ht="16">
      <c r="A5243" s="108" t="s">
        <v>2409</v>
      </c>
      <c r="B5243" s="108" t="s">
        <v>3</v>
      </c>
      <c r="C5243" s="111">
        <v>0</v>
      </c>
      <c r="D5243" s="108" t="s">
        <v>4</v>
      </c>
      <c r="E5243" s="108" t="s">
        <v>4</v>
      </c>
      <c r="F5243" s="121">
        <f t="shared" si="891"/>
        <v>3</v>
      </c>
      <c r="G5243" s="121" t="str">
        <f>VLOOKUP(H5243, phone[#All], 2, 0)</f>
        <v>No Phone Service</v>
      </c>
      <c r="H5243" s="108">
        <v>0</v>
      </c>
      <c r="I5243" s="120" t="str">
        <f>VLOOKUP(J5243,internet[#All], 2, 0)</f>
        <v>DSL</v>
      </c>
      <c r="J5243" s="108">
        <v>1</v>
      </c>
      <c r="K5243" s="121" t="b">
        <f>IF(AND(my_practice13[[#This Row],[phone_service]]&gt;0, my_practice13[[#This Row],[internet_service]]&gt;0),TRUE,FALSE)</f>
        <v>0</v>
      </c>
      <c r="L5243" s="121" t="b">
        <f>IF(AND(my_practice13[[#This Row],[phone_service]]=0, my_practice13[[#This Row],[internet_service]]&gt;0),TRUE, FALSE)</f>
        <v>1</v>
      </c>
      <c r="M5243" s="121" t="b">
        <f t="shared" si="892"/>
        <v>0</v>
      </c>
      <c r="N5243" s="121" t="str">
        <f>VLOOKUP(O5243,contract[#All], 2, 0)</f>
        <v>Month-to-Month</v>
      </c>
      <c r="O5243" s="108">
        <v>0</v>
      </c>
      <c r="P5243" s="108" t="s">
        <v>10</v>
      </c>
      <c r="Q5243" s="107">
        <v>30.25</v>
      </c>
      <c r="R5243" s="107">
        <v>63.75</v>
      </c>
      <c r="S5243" s="111">
        <f>my_practice13[[#This Row],[total_charges]]/my_practice13[[#This Row],[monthly_charges]]</f>
        <v>2.1074380165289255</v>
      </c>
      <c r="T5243" s="107">
        <f t="shared" si="893"/>
        <v>30.250000000000004</v>
      </c>
      <c r="U5243" s="121" t="e">
        <f t="shared" si="894"/>
        <v>#N/A</v>
      </c>
      <c r="V5243" s="118">
        <f t="shared" ca="1" si="895"/>
        <v>43705</v>
      </c>
      <c r="W5243" s="111">
        <f t="shared" si="896"/>
        <v>64</v>
      </c>
      <c r="X5243" s="118">
        <f t="shared" ca="1" si="897"/>
        <v>43641</v>
      </c>
      <c r="Y5243" s="121" t="b">
        <f t="shared" si="898"/>
        <v>1</v>
      </c>
      <c r="Z5243" s="121" t="b">
        <f t="shared" si="899"/>
        <v>0</v>
      </c>
      <c r="AA5243" s="111" t="b">
        <f t="shared" si="900"/>
        <v>0</v>
      </c>
      <c r="AB5243" s="121" t="b">
        <f t="shared" si="901"/>
        <v>1</v>
      </c>
      <c r="AC5243" t="s">
        <v>5</v>
      </c>
      <c r="AD5243"/>
      <c r="AE5243"/>
      <c r="AF5243"/>
      <c r="AG5243"/>
      <c r="AH5243"/>
      <c r="AI5243"/>
      <c r="AJ5243"/>
      <c r="AK5243"/>
      <c r="AL5243"/>
      <c r="AM5243"/>
    </row>
    <row r="5244" spans="1:39" ht="16">
      <c r="A5244" s="108" t="s">
        <v>3887</v>
      </c>
      <c r="B5244" s="108" t="s">
        <v>9</v>
      </c>
      <c r="C5244" s="111">
        <v>0</v>
      </c>
      <c r="D5244" s="108" t="s">
        <v>5</v>
      </c>
      <c r="E5244" s="108" t="s">
        <v>5</v>
      </c>
      <c r="F5244" s="121">
        <f t="shared" si="891"/>
        <v>0</v>
      </c>
      <c r="G5244" s="121" t="str">
        <f>VLOOKUP(H5244, phone[#All], 2, 0)</f>
        <v>Two or More Lines</v>
      </c>
      <c r="H5244" s="108">
        <v>2</v>
      </c>
      <c r="I5244" s="120" t="str">
        <f>VLOOKUP(J5244,internet[#All], 2, 0)</f>
        <v>Fiber Optic</v>
      </c>
      <c r="J5244" s="108">
        <v>2</v>
      </c>
      <c r="K5244" s="121" t="b">
        <f>IF(AND(my_practice13[[#This Row],[phone_service]]&gt;0, my_practice13[[#This Row],[internet_service]]&gt;0),TRUE,FALSE)</f>
        <v>1</v>
      </c>
      <c r="L5244" s="121" t="b">
        <f>IF(AND(my_practice13[[#This Row],[phone_service]]=0, my_practice13[[#This Row],[internet_service]]&gt;0),TRUE, FALSE)</f>
        <v>0</v>
      </c>
      <c r="M5244" s="121" t="b">
        <f t="shared" si="892"/>
        <v>0</v>
      </c>
      <c r="N5244" s="121" t="str">
        <f>VLOOKUP(O5244,contract[#All], 2, 0)</f>
        <v>Month-to-Month</v>
      </c>
      <c r="O5244" s="108">
        <v>0</v>
      </c>
      <c r="P5244" s="108" t="s">
        <v>7</v>
      </c>
      <c r="Q5244" s="107">
        <v>100.65</v>
      </c>
      <c r="R5244" s="107">
        <v>2415.9499999999998</v>
      </c>
      <c r="S5244" s="111">
        <f>my_practice13[[#This Row],[total_charges]]/my_practice13[[#This Row],[monthly_charges]]</f>
        <v>24.003477396920015</v>
      </c>
      <c r="T5244" s="107">
        <f t="shared" si="893"/>
        <v>100.65</v>
      </c>
      <c r="U5244" s="121">
        <f t="shared" si="894"/>
        <v>1</v>
      </c>
      <c r="V5244" s="118">
        <f t="shared" ca="1" si="895"/>
        <v>43705</v>
      </c>
      <c r="W5244" s="111">
        <f t="shared" si="896"/>
        <v>730</v>
      </c>
      <c r="X5244" s="118">
        <f t="shared" ca="1" si="897"/>
        <v>42975</v>
      </c>
      <c r="Y5244" s="121" t="b">
        <f t="shared" si="898"/>
        <v>0</v>
      </c>
      <c r="Z5244" s="121" t="b">
        <f t="shared" si="899"/>
        <v>0</v>
      </c>
      <c r="AA5244" s="111" t="b">
        <f t="shared" si="900"/>
        <v>0</v>
      </c>
      <c r="AB5244" s="121" t="b">
        <f t="shared" si="901"/>
        <v>1</v>
      </c>
      <c r="AC5244" t="s">
        <v>5</v>
      </c>
      <c r="AD5244"/>
      <c r="AE5244"/>
      <c r="AF5244"/>
      <c r="AG5244"/>
      <c r="AH5244"/>
      <c r="AI5244"/>
      <c r="AJ5244"/>
      <c r="AK5244"/>
      <c r="AL5244"/>
      <c r="AM5244"/>
    </row>
    <row r="5245" spans="1:39" ht="16">
      <c r="A5245" s="108" t="s">
        <v>5439</v>
      </c>
      <c r="B5245" s="108" t="s">
        <v>3</v>
      </c>
      <c r="C5245" s="111">
        <v>0</v>
      </c>
      <c r="D5245" s="108" t="s">
        <v>4</v>
      </c>
      <c r="E5245" s="108" t="s">
        <v>5</v>
      </c>
      <c r="F5245" s="121">
        <f t="shared" si="891"/>
        <v>1</v>
      </c>
      <c r="G5245" s="121" t="str">
        <f>VLOOKUP(H5245, phone[#All], 2, 0)</f>
        <v>One Line</v>
      </c>
      <c r="H5245" s="108">
        <v>1</v>
      </c>
      <c r="I5245" s="120" t="str">
        <f>VLOOKUP(J5245,internet[#All], 2, 0)</f>
        <v>Fiber Optic</v>
      </c>
      <c r="J5245" s="108">
        <v>2</v>
      </c>
      <c r="K5245" s="121" t="b">
        <f>IF(AND(my_practice13[[#This Row],[phone_service]]&gt;0, my_practice13[[#This Row],[internet_service]]&gt;0),TRUE,FALSE)</f>
        <v>1</v>
      </c>
      <c r="L5245" s="121" t="b">
        <f>IF(AND(my_practice13[[#This Row],[phone_service]]=0, my_practice13[[#This Row],[internet_service]]&gt;0),TRUE, FALSE)</f>
        <v>0</v>
      </c>
      <c r="M5245" s="121" t="b">
        <f t="shared" si="892"/>
        <v>0</v>
      </c>
      <c r="N5245" s="121" t="str">
        <f>VLOOKUP(O5245,contract[#All], 2, 0)</f>
        <v>Month-to-Month</v>
      </c>
      <c r="O5245" s="108">
        <v>0</v>
      </c>
      <c r="P5245" s="108" t="s">
        <v>7</v>
      </c>
      <c r="Q5245" s="107">
        <v>89.45</v>
      </c>
      <c r="R5245" s="107">
        <v>853.1</v>
      </c>
      <c r="S5245" s="111">
        <f>my_practice13[[#This Row],[total_charges]]/my_practice13[[#This Row],[monthly_charges]]</f>
        <v>9.5371716042481829</v>
      </c>
      <c r="T5245" s="107">
        <f t="shared" si="893"/>
        <v>89.45</v>
      </c>
      <c r="U5245" s="121">
        <f t="shared" si="894"/>
        <v>1</v>
      </c>
      <c r="V5245" s="118">
        <f t="shared" ca="1" si="895"/>
        <v>43705</v>
      </c>
      <c r="W5245" s="111">
        <f t="shared" si="896"/>
        <v>290</v>
      </c>
      <c r="X5245" s="118">
        <f t="shared" ca="1" si="897"/>
        <v>43415</v>
      </c>
      <c r="Y5245" s="121" t="b">
        <f t="shared" si="898"/>
        <v>1</v>
      </c>
      <c r="Z5245" s="121" t="b">
        <f t="shared" si="899"/>
        <v>1</v>
      </c>
      <c r="AA5245" s="111" t="b">
        <f t="shared" si="900"/>
        <v>1</v>
      </c>
      <c r="AB5245" s="121" t="b">
        <f t="shared" si="901"/>
        <v>1</v>
      </c>
      <c r="AC5245" t="s">
        <v>4</v>
      </c>
      <c r="AD5245"/>
      <c r="AE5245"/>
      <c r="AF5245"/>
      <c r="AG5245"/>
      <c r="AH5245"/>
      <c r="AI5245"/>
      <c r="AJ5245"/>
      <c r="AK5245"/>
      <c r="AL5245"/>
      <c r="AM5245"/>
    </row>
    <row r="5246" spans="1:39" ht="16">
      <c r="A5246" s="108" t="s">
        <v>4333</v>
      </c>
      <c r="B5246" s="108" t="s">
        <v>3</v>
      </c>
      <c r="C5246" s="111">
        <v>0</v>
      </c>
      <c r="D5246" s="108" t="s">
        <v>5</v>
      </c>
      <c r="E5246" s="108" t="s">
        <v>5</v>
      </c>
      <c r="F5246" s="121">
        <f t="shared" si="891"/>
        <v>0</v>
      </c>
      <c r="G5246" s="121" t="str">
        <f>VLOOKUP(H5246, phone[#All], 2, 0)</f>
        <v>One Line</v>
      </c>
      <c r="H5246" s="108">
        <v>1</v>
      </c>
      <c r="I5246" s="120" t="str">
        <f>VLOOKUP(J5246,internet[#All], 2, 0)</f>
        <v>Fiber Optic</v>
      </c>
      <c r="J5246" s="108">
        <v>2</v>
      </c>
      <c r="K5246" s="121" t="b">
        <f>IF(AND(my_practice13[[#This Row],[phone_service]]&gt;0, my_practice13[[#This Row],[internet_service]]&gt;0),TRUE,FALSE)</f>
        <v>1</v>
      </c>
      <c r="L5246" s="121" t="b">
        <f>IF(AND(my_practice13[[#This Row],[phone_service]]=0, my_practice13[[#This Row],[internet_service]]&gt;0),TRUE, FALSE)</f>
        <v>0</v>
      </c>
      <c r="M5246" s="121" t="b">
        <f t="shared" si="892"/>
        <v>0</v>
      </c>
      <c r="N5246" s="121" t="str">
        <f>VLOOKUP(O5246,contract[#All], 2, 0)</f>
        <v>Month-to-Month</v>
      </c>
      <c r="O5246" s="108">
        <v>0</v>
      </c>
      <c r="P5246" s="108" t="s">
        <v>7</v>
      </c>
      <c r="Q5246" s="107">
        <v>70.150000000000006</v>
      </c>
      <c r="R5246" s="107">
        <v>123.8</v>
      </c>
      <c r="S5246" s="111">
        <f>my_practice13[[#This Row],[total_charges]]/my_practice13[[#This Row],[monthly_charges]]</f>
        <v>1.7647897362794012</v>
      </c>
      <c r="T5246" s="107">
        <f t="shared" si="893"/>
        <v>70.150000000000006</v>
      </c>
      <c r="U5246" s="121">
        <f t="shared" si="894"/>
        <v>1</v>
      </c>
      <c r="V5246" s="118">
        <f t="shared" ca="1" si="895"/>
        <v>43705</v>
      </c>
      <c r="W5246" s="111">
        <f t="shared" si="896"/>
        <v>54</v>
      </c>
      <c r="X5246" s="118">
        <f t="shared" ca="1" si="897"/>
        <v>43651</v>
      </c>
      <c r="Y5246" s="121" t="b">
        <f t="shared" si="898"/>
        <v>1</v>
      </c>
      <c r="Z5246" s="121" t="b">
        <f t="shared" si="899"/>
        <v>0</v>
      </c>
      <c r="AA5246" s="111" t="b">
        <f t="shared" si="900"/>
        <v>1</v>
      </c>
      <c r="AB5246" s="121" t="b">
        <f t="shared" si="901"/>
        <v>1</v>
      </c>
      <c r="AC5246" t="s">
        <v>5</v>
      </c>
      <c r="AD5246"/>
      <c r="AE5246"/>
      <c r="AF5246"/>
      <c r="AG5246"/>
      <c r="AH5246"/>
      <c r="AI5246"/>
      <c r="AJ5246"/>
      <c r="AK5246"/>
      <c r="AL5246"/>
      <c r="AM5246"/>
    </row>
    <row r="5247" spans="1:39" ht="16">
      <c r="A5247" s="108" t="s">
        <v>3186</v>
      </c>
      <c r="B5247" s="108" t="s">
        <v>9</v>
      </c>
      <c r="C5247" s="111">
        <v>1</v>
      </c>
      <c r="D5247" s="108" t="s">
        <v>4</v>
      </c>
      <c r="E5247" s="108" t="s">
        <v>5</v>
      </c>
      <c r="F5247" s="121">
        <f t="shared" si="891"/>
        <v>1</v>
      </c>
      <c r="G5247" s="121" t="str">
        <f>VLOOKUP(H5247, phone[#All], 2, 0)</f>
        <v>One Line</v>
      </c>
      <c r="H5247" s="108">
        <v>1</v>
      </c>
      <c r="I5247" s="120" t="str">
        <f>VLOOKUP(J5247,internet[#All], 2, 0)</f>
        <v>Fiber Optic</v>
      </c>
      <c r="J5247" s="108">
        <v>2</v>
      </c>
      <c r="K5247" s="121" t="b">
        <f>IF(AND(my_practice13[[#This Row],[phone_service]]&gt;0, my_practice13[[#This Row],[internet_service]]&gt;0),TRUE,FALSE)</f>
        <v>1</v>
      </c>
      <c r="L5247" s="121" t="b">
        <f>IF(AND(my_practice13[[#This Row],[phone_service]]=0, my_practice13[[#This Row],[internet_service]]&gt;0),TRUE, FALSE)</f>
        <v>0</v>
      </c>
      <c r="M5247" s="121" t="b">
        <f t="shared" si="892"/>
        <v>0</v>
      </c>
      <c r="N5247" s="121" t="str">
        <f>VLOOKUP(O5247,contract[#All], 2, 0)</f>
        <v>Month-to-Month</v>
      </c>
      <c r="O5247" s="108">
        <v>0</v>
      </c>
      <c r="P5247" s="108" t="s">
        <v>13</v>
      </c>
      <c r="Q5247" s="107">
        <v>81.5</v>
      </c>
      <c r="R5247" s="107">
        <v>1329.2</v>
      </c>
      <c r="S5247" s="111">
        <f>my_practice13[[#This Row],[total_charges]]/my_practice13[[#This Row],[monthly_charges]]</f>
        <v>16.30920245398773</v>
      </c>
      <c r="T5247" s="107">
        <f t="shared" si="893"/>
        <v>81.5</v>
      </c>
      <c r="U5247" s="121">
        <f t="shared" si="894"/>
        <v>1</v>
      </c>
      <c r="V5247" s="118">
        <f t="shared" ca="1" si="895"/>
        <v>43705</v>
      </c>
      <c r="W5247" s="111">
        <f t="shared" si="896"/>
        <v>496</v>
      </c>
      <c r="X5247" s="118">
        <f t="shared" ca="1" si="897"/>
        <v>43209</v>
      </c>
      <c r="Y5247" s="121" t="b">
        <f t="shared" si="898"/>
        <v>0</v>
      </c>
      <c r="Z5247" s="121" t="b">
        <f t="shared" si="899"/>
        <v>1</v>
      </c>
      <c r="AA5247" s="111" t="b">
        <f t="shared" si="900"/>
        <v>1</v>
      </c>
      <c r="AB5247" s="121" t="b">
        <f t="shared" si="901"/>
        <v>1</v>
      </c>
      <c r="AC5247" t="s">
        <v>4</v>
      </c>
      <c r="AD5247"/>
      <c r="AE5247"/>
      <c r="AF5247"/>
      <c r="AG5247"/>
      <c r="AH5247"/>
      <c r="AI5247"/>
      <c r="AJ5247"/>
      <c r="AK5247"/>
      <c r="AL5247"/>
      <c r="AM5247"/>
    </row>
    <row r="5248" spans="1:39" ht="16">
      <c r="A5248" s="108" t="s">
        <v>5965</v>
      </c>
      <c r="B5248" s="108" t="s">
        <v>9</v>
      </c>
      <c r="C5248" s="111">
        <v>0</v>
      </c>
      <c r="D5248" s="108" t="s">
        <v>5</v>
      </c>
      <c r="E5248" s="108" t="s">
        <v>5</v>
      </c>
      <c r="F5248" s="121">
        <f t="shared" si="891"/>
        <v>0</v>
      </c>
      <c r="G5248" s="121" t="str">
        <f>VLOOKUP(H5248, phone[#All], 2, 0)</f>
        <v>No Phone Service</v>
      </c>
      <c r="H5248" s="108">
        <v>0</v>
      </c>
      <c r="I5248" s="120" t="str">
        <f>VLOOKUP(J5248,internet[#All], 2, 0)</f>
        <v>DSL</v>
      </c>
      <c r="J5248" s="108">
        <v>1</v>
      </c>
      <c r="K5248" s="121" t="b">
        <f>IF(AND(my_practice13[[#This Row],[phone_service]]&gt;0, my_practice13[[#This Row],[internet_service]]&gt;0),TRUE,FALSE)</f>
        <v>0</v>
      </c>
      <c r="L5248" s="121" t="b">
        <f>IF(AND(my_practice13[[#This Row],[phone_service]]=0, my_practice13[[#This Row],[internet_service]]&gt;0),TRUE, FALSE)</f>
        <v>1</v>
      </c>
      <c r="M5248" s="121" t="b">
        <f t="shared" si="892"/>
        <v>0</v>
      </c>
      <c r="N5248" s="121" t="str">
        <f>VLOOKUP(O5248,contract[#All], 2, 0)</f>
        <v>Month-to-Month</v>
      </c>
      <c r="O5248" s="108">
        <v>0</v>
      </c>
      <c r="P5248" s="108" t="s">
        <v>17</v>
      </c>
      <c r="Q5248" s="107">
        <v>55</v>
      </c>
      <c r="R5248" s="107">
        <v>1165.55</v>
      </c>
      <c r="S5248" s="111">
        <f>my_practice13[[#This Row],[total_charges]]/my_practice13[[#This Row],[monthly_charges]]</f>
        <v>21.191818181818181</v>
      </c>
      <c r="T5248" s="107">
        <f t="shared" si="893"/>
        <v>55</v>
      </c>
      <c r="U5248" s="121">
        <f t="shared" si="894"/>
        <v>1</v>
      </c>
      <c r="V5248" s="118">
        <f t="shared" ca="1" si="895"/>
        <v>43705</v>
      </c>
      <c r="W5248" s="111">
        <f t="shared" si="896"/>
        <v>644</v>
      </c>
      <c r="X5248" s="118">
        <f t="shared" ca="1" si="897"/>
        <v>43061</v>
      </c>
      <c r="Y5248" s="121" t="b">
        <f t="shared" si="898"/>
        <v>0</v>
      </c>
      <c r="Z5248" s="121" t="b">
        <f t="shared" si="899"/>
        <v>0</v>
      </c>
      <c r="AA5248" s="111" t="b">
        <f t="shared" si="900"/>
        <v>1</v>
      </c>
      <c r="AB5248" s="121" t="b">
        <f t="shared" si="901"/>
        <v>1</v>
      </c>
      <c r="AC5248" t="s">
        <v>5</v>
      </c>
      <c r="AD5248"/>
      <c r="AE5248"/>
      <c r="AF5248"/>
      <c r="AG5248"/>
      <c r="AH5248"/>
      <c r="AI5248"/>
      <c r="AJ5248"/>
      <c r="AK5248"/>
      <c r="AL5248"/>
      <c r="AM5248"/>
    </row>
    <row r="5249" spans="1:39" ht="16">
      <c r="A5249" s="108" t="s">
        <v>4658</v>
      </c>
      <c r="B5249" s="108" t="s">
        <v>9</v>
      </c>
      <c r="C5249" s="111">
        <v>0</v>
      </c>
      <c r="D5249" s="108" t="s">
        <v>4</v>
      </c>
      <c r="E5249" s="108" t="s">
        <v>4</v>
      </c>
      <c r="F5249" s="121">
        <f t="shared" si="891"/>
        <v>3</v>
      </c>
      <c r="G5249" s="121" t="str">
        <f>VLOOKUP(H5249, phone[#All], 2, 0)</f>
        <v>One Line</v>
      </c>
      <c r="H5249" s="108">
        <v>1</v>
      </c>
      <c r="I5249" s="120" t="str">
        <f>VLOOKUP(J5249,internet[#All], 2, 0)</f>
        <v>DSL</v>
      </c>
      <c r="J5249" s="108">
        <v>1</v>
      </c>
      <c r="K5249" s="121" t="b">
        <f>IF(AND(my_practice13[[#This Row],[phone_service]]&gt;0, my_practice13[[#This Row],[internet_service]]&gt;0),TRUE,FALSE)</f>
        <v>1</v>
      </c>
      <c r="L5249" s="121" t="b">
        <f>IF(AND(my_practice13[[#This Row],[phone_service]]=0, my_practice13[[#This Row],[internet_service]]&gt;0),TRUE, FALSE)</f>
        <v>0</v>
      </c>
      <c r="M5249" s="121" t="b">
        <f t="shared" si="892"/>
        <v>0</v>
      </c>
      <c r="N5249" s="121" t="str">
        <f>VLOOKUP(O5249,contract[#All], 2, 0)</f>
        <v>Month-to-Month</v>
      </c>
      <c r="O5249" s="108">
        <v>0</v>
      </c>
      <c r="P5249" s="108" t="s">
        <v>10</v>
      </c>
      <c r="Q5249" s="107">
        <v>45.25</v>
      </c>
      <c r="R5249" s="107">
        <v>155.35</v>
      </c>
      <c r="S5249" s="111">
        <f>my_practice13[[#This Row],[total_charges]]/my_practice13[[#This Row],[monthly_charges]]</f>
        <v>3.4331491712707183</v>
      </c>
      <c r="T5249" s="107">
        <f t="shared" si="893"/>
        <v>45.25</v>
      </c>
      <c r="U5249" s="121">
        <f t="shared" si="894"/>
        <v>1</v>
      </c>
      <c r="V5249" s="118">
        <f t="shared" ca="1" si="895"/>
        <v>43705</v>
      </c>
      <c r="W5249" s="111">
        <f t="shared" si="896"/>
        <v>104</v>
      </c>
      <c r="X5249" s="118">
        <f t="shared" ca="1" si="897"/>
        <v>43601</v>
      </c>
      <c r="Y5249" s="121" t="b">
        <f t="shared" si="898"/>
        <v>0</v>
      </c>
      <c r="Z5249" s="121" t="b">
        <f t="shared" si="899"/>
        <v>0</v>
      </c>
      <c r="AA5249" s="111" t="b">
        <f t="shared" si="900"/>
        <v>0</v>
      </c>
      <c r="AB5249" s="121" t="b">
        <f t="shared" si="901"/>
        <v>1</v>
      </c>
      <c r="AC5249" t="s">
        <v>5</v>
      </c>
      <c r="AD5249"/>
      <c r="AE5249"/>
      <c r="AF5249"/>
      <c r="AG5249"/>
      <c r="AH5249"/>
      <c r="AI5249"/>
      <c r="AJ5249"/>
      <c r="AK5249"/>
      <c r="AL5249"/>
      <c r="AM5249"/>
    </row>
    <row r="5250" spans="1:39" ht="16">
      <c r="A5250" s="108" t="s">
        <v>2051</v>
      </c>
      <c r="B5250" s="108" t="s">
        <v>9</v>
      </c>
      <c r="C5250" s="111">
        <v>0</v>
      </c>
      <c r="D5250" s="108" t="s">
        <v>4</v>
      </c>
      <c r="E5250" s="108" t="s">
        <v>5</v>
      </c>
      <c r="F5250" s="121">
        <f t="shared" ref="F5250:F5313" si="902">IF(AND(D5250="Yes",E5250="Yes"),3,IF(AND(D5250="No",E5250="No"),0,IF(AND(D5250="Yes",E5250="No"),1,2)))</f>
        <v>1</v>
      </c>
      <c r="G5250" s="121" t="str">
        <f>VLOOKUP(H5250, phone[#All], 2, 0)</f>
        <v>Two or More Lines</v>
      </c>
      <c r="H5250" s="108">
        <v>2</v>
      </c>
      <c r="I5250" s="120" t="str">
        <f>VLOOKUP(J5250,internet[#All], 2, 0)</f>
        <v>DSL</v>
      </c>
      <c r="J5250" s="108">
        <v>1</v>
      </c>
      <c r="K5250" s="121" t="b">
        <f>IF(AND(my_practice13[[#This Row],[phone_service]]&gt;0, my_practice13[[#This Row],[internet_service]]&gt;0),TRUE,FALSE)</f>
        <v>1</v>
      </c>
      <c r="L5250" s="121" t="b">
        <f>IF(AND(my_practice13[[#This Row],[phone_service]]=0, my_practice13[[#This Row],[internet_service]]&gt;0),TRUE, FALSE)</f>
        <v>0</v>
      </c>
      <c r="M5250" s="121" t="b">
        <f t="shared" ref="M5250:M5313" si="903">IF(AND(H5250&gt;0, J5250=0),TRUE,FALSE)</f>
        <v>0</v>
      </c>
      <c r="N5250" s="121" t="str">
        <f>VLOOKUP(O5250,contract[#All], 2, 0)</f>
        <v>2 Year</v>
      </c>
      <c r="O5250" s="108">
        <v>2</v>
      </c>
      <c r="P5250" s="108" t="s">
        <v>13</v>
      </c>
      <c r="Q5250" s="107">
        <v>90.55</v>
      </c>
      <c r="R5250" s="107">
        <v>6404</v>
      </c>
      <c r="S5250" s="111">
        <f>my_practice13[[#This Row],[total_charges]]/my_practice13[[#This Row],[monthly_charges]]</f>
        <v>70.723357261181675</v>
      </c>
      <c r="T5250" s="107">
        <f t="shared" ref="T5250:T5313" si="904">AVERAGE(R5250/S5250)</f>
        <v>90.549999999999983</v>
      </c>
      <c r="U5250" s="121">
        <f t="shared" ref="U5250:U5313" si="905">MATCH(Q5250, T5250)</f>
        <v>1</v>
      </c>
      <c r="V5250" s="118">
        <f t="shared" ref="V5250:V5313" ca="1" si="906">TODAY()</f>
        <v>43705</v>
      </c>
      <c r="W5250" s="111">
        <f t="shared" ref="W5250:W5313" si="907">ROUND(S5250*30.4, 0)</f>
        <v>2150</v>
      </c>
      <c r="X5250" s="118">
        <f t="shared" ref="X5250:X5313" ca="1" si="908">V5250-W5250</f>
        <v>41555</v>
      </c>
      <c r="Y5250" s="121" t="b">
        <f t="shared" ref="Y5250:Y5313" si="909">IF(B5250&lt;&gt;"Male", TRUE, FALSE)</f>
        <v>0</v>
      </c>
      <c r="Z5250" s="121" t="b">
        <f t="shared" ref="Z5250:Z5313" si="910">IF(AC5250&lt;&gt;"No",TRUE, FALSE)</f>
        <v>0</v>
      </c>
      <c r="AA5250" s="111" t="b">
        <f t="shared" ref="AA5250:AA5313" si="911">IF(H5249&lt;&gt;0, TRUE,FALSE)</f>
        <v>1</v>
      </c>
      <c r="AB5250" s="121" t="b">
        <f t="shared" ref="AB5250:AB5313" si="912">IF(J5250&lt;&gt;0, TRUE, FALSE)</f>
        <v>1</v>
      </c>
      <c r="AC5250" t="s">
        <v>5</v>
      </c>
      <c r="AD5250"/>
      <c r="AE5250"/>
      <c r="AF5250"/>
      <c r="AG5250"/>
      <c r="AH5250"/>
      <c r="AI5250"/>
      <c r="AJ5250"/>
      <c r="AK5250"/>
      <c r="AL5250"/>
      <c r="AM5250"/>
    </row>
    <row r="5251" spans="1:39" ht="16">
      <c r="A5251" s="108" t="s">
        <v>7035</v>
      </c>
      <c r="B5251" s="108" t="s">
        <v>9</v>
      </c>
      <c r="C5251" s="111">
        <v>0</v>
      </c>
      <c r="D5251" s="108" t="s">
        <v>4</v>
      </c>
      <c r="E5251" s="108" t="s">
        <v>5</v>
      </c>
      <c r="F5251" s="121">
        <f t="shared" si="902"/>
        <v>1</v>
      </c>
      <c r="G5251" s="121" t="str">
        <f>VLOOKUP(H5251, phone[#All], 2, 0)</f>
        <v>Two or More Lines</v>
      </c>
      <c r="H5251" s="108">
        <v>2</v>
      </c>
      <c r="I5251" s="120" t="str">
        <f>VLOOKUP(J5251,internet[#All], 2, 0)</f>
        <v>Fiber Optic</v>
      </c>
      <c r="J5251" s="108">
        <v>2</v>
      </c>
      <c r="K5251" s="121" t="b">
        <f>IF(AND(my_practice13[[#This Row],[phone_service]]&gt;0, my_practice13[[#This Row],[internet_service]]&gt;0),TRUE,FALSE)</f>
        <v>1</v>
      </c>
      <c r="L5251" s="121" t="b">
        <f>IF(AND(my_practice13[[#This Row],[phone_service]]=0, my_practice13[[#This Row],[internet_service]]&gt;0),TRUE, FALSE)</f>
        <v>0</v>
      </c>
      <c r="M5251" s="121" t="b">
        <f t="shared" si="903"/>
        <v>0</v>
      </c>
      <c r="N5251" s="121" t="str">
        <f>VLOOKUP(O5251,contract[#All], 2, 0)</f>
        <v>Month-to-Month</v>
      </c>
      <c r="O5251" s="108">
        <v>0</v>
      </c>
      <c r="P5251" s="108" t="s">
        <v>17</v>
      </c>
      <c r="Q5251" s="107">
        <v>84.8</v>
      </c>
      <c r="R5251" s="107">
        <v>3626.35</v>
      </c>
      <c r="S5251" s="111">
        <f>my_practice13[[#This Row],[total_charges]]/my_practice13[[#This Row],[monthly_charges]]</f>
        <v>42.763561320754718</v>
      </c>
      <c r="T5251" s="107">
        <f t="shared" si="904"/>
        <v>84.8</v>
      </c>
      <c r="U5251" s="121">
        <f t="shared" si="905"/>
        <v>1</v>
      </c>
      <c r="V5251" s="118">
        <f t="shared" ca="1" si="906"/>
        <v>43705</v>
      </c>
      <c r="W5251" s="111">
        <f t="shared" si="907"/>
        <v>1300</v>
      </c>
      <c r="X5251" s="118">
        <f t="shared" ca="1" si="908"/>
        <v>42405</v>
      </c>
      <c r="Y5251" s="121" t="b">
        <f t="shared" si="909"/>
        <v>0</v>
      </c>
      <c r="Z5251" s="121" t="b">
        <f t="shared" si="910"/>
        <v>0</v>
      </c>
      <c r="AA5251" s="111" t="b">
        <f t="shared" si="911"/>
        <v>1</v>
      </c>
      <c r="AB5251" s="121" t="b">
        <f t="shared" si="912"/>
        <v>1</v>
      </c>
      <c r="AC5251" t="s">
        <v>5</v>
      </c>
      <c r="AD5251"/>
      <c r="AE5251"/>
      <c r="AF5251"/>
      <c r="AG5251"/>
      <c r="AH5251"/>
      <c r="AI5251"/>
      <c r="AJ5251"/>
      <c r="AK5251"/>
      <c r="AL5251"/>
      <c r="AM5251"/>
    </row>
    <row r="5252" spans="1:39" ht="16">
      <c r="A5252" s="108" t="s">
        <v>1735</v>
      </c>
      <c r="B5252" s="108" t="s">
        <v>3</v>
      </c>
      <c r="C5252" s="111">
        <v>0</v>
      </c>
      <c r="D5252" s="108" t="s">
        <v>4</v>
      </c>
      <c r="E5252" s="108" t="s">
        <v>5</v>
      </c>
      <c r="F5252" s="121">
        <f t="shared" si="902"/>
        <v>1</v>
      </c>
      <c r="G5252" s="121" t="str">
        <f>VLOOKUP(H5252, phone[#All], 2, 0)</f>
        <v>Two or More Lines</v>
      </c>
      <c r="H5252" s="108">
        <v>2</v>
      </c>
      <c r="I5252" s="120" t="str">
        <f>VLOOKUP(J5252,internet[#All], 2, 0)</f>
        <v>Fiber Optic</v>
      </c>
      <c r="J5252" s="108">
        <v>2</v>
      </c>
      <c r="K5252" s="121" t="b">
        <f>IF(AND(my_practice13[[#This Row],[phone_service]]&gt;0, my_practice13[[#This Row],[internet_service]]&gt;0),TRUE,FALSE)</f>
        <v>1</v>
      </c>
      <c r="L5252" s="121" t="b">
        <f>IF(AND(my_practice13[[#This Row],[phone_service]]=0, my_practice13[[#This Row],[internet_service]]&gt;0),TRUE, FALSE)</f>
        <v>0</v>
      </c>
      <c r="M5252" s="121" t="b">
        <f t="shared" si="903"/>
        <v>0</v>
      </c>
      <c r="N5252" s="121" t="str">
        <f>VLOOKUP(O5252,contract[#All], 2, 0)</f>
        <v>Month-to-Month</v>
      </c>
      <c r="O5252" s="108">
        <v>0</v>
      </c>
      <c r="P5252" s="108" t="s">
        <v>7</v>
      </c>
      <c r="Q5252" s="107">
        <v>94.9</v>
      </c>
      <c r="R5252" s="107">
        <v>273.2</v>
      </c>
      <c r="S5252" s="111">
        <f>my_practice13[[#This Row],[total_charges]]/my_practice13[[#This Row],[monthly_charges]]</f>
        <v>2.8788198103266596</v>
      </c>
      <c r="T5252" s="107">
        <f t="shared" si="904"/>
        <v>94.899999999999991</v>
      </c>
      <c r="U5252" s="121">
        <f t="shared" si="905"/>
        <v>1</v>
      </c>
      <c r="V5252" s="118">
        <f t="shared" ca="1" si="906"/>
        <v>43705</v>
      </c>
      <c r="W5252" s="111">
        <f t="shared" si="907"/>
        <v>88</v>
      </c>
      <c r="X5252" s="118">
        <f t="shared" ca="1" si="908"/>
        <v>43617</v>
      </c>
      <c r="Y5252" s="121" t="b">
        <f t="shared" si="909"/>
        <v>1</v>
      </c>
      <c r="Z5252" s="121" t="b">
        <f t="shared" si="910"/>
        <v>0</v>
      </c>
      <c r="AA5252" s="111" t="b">
        <f t="shared" si="911"/>
        <v>1</v>
      </c>
      <c r="AB5252" s="121" t="b">
        <f t="shared" si="912"/>
        <v>1</v>
      </c>
      <c r="AC5252" t="s">
        <v>5</v>
      </c>
      <c r="AD5252"/>
      <c r="AE5252"/>
      <c r="AF5252"/>
      <c r="AG5252"/>
      <c r="AH5252"/>
      <c r="AI5252"/>
      <c r="AJ5252"/>
      <c r="AK5252"/>
      <c r="AL5252"/>
      <c r="AM5252"/>
    </row>
    <row r="5253" spans="1:39" ht="16">
      <c r="A5253" s="108" t="s">
        <v>5292</v>
      </c>
      <c r="B5253" s="108" t="s">
        <v>3</v>
      </c>
      <c r="C5253" s="111">
        <v>0</v>
      </c>
      <c r="D5253" s="108" t="s">
        <v>4</v>
      </c>
      <c r="E5253" s="108" t="s">
        <v>4</v>
      </c>
      <c r="F5253" s="121">
        <f t="shared" si="902"/>
        <v>3</v>
      </c>
      <c r="G5253" s="121" t="str">
        <f>VLOOKUP(H5253, phone[#All], 2, 0)</f>
        <v>Two or More Lines</v>
      </c>
      <c r="H5253" s="108">
        <v>2</v>
      </c>
      <c r="I5253" s="120" t="str">
        <f>VLOOKUP(J5253,internet[#All], 2, 0)</f>
        <v>DSL</v>
      </c>
      <c r="J5253" s="108">
        <v>1</v>
      </c>
      <c r="K5253" s="121" t="b">
        <f>IF(AND(my_practice13[[#This Row],[phone_service]]&gt;0, my_practice13[[#This Row],[internet_service]]&gt;0),TRUE,FALSE)</f>
        <v>1</v>
      </c>
      <c r="L5253" s="121" t="b">
        <f>IF(AND(my_practice13[[#This Row],[phone_service]]=0, my_practice13[[#This Row],[internet_service]]&gt;0),TRUE, FALSE)</f>
        <v>0</v>
      </c>
      <c r="M5253" s="121" t="b">
        <f t="shared" si="903"/>
        <v>0</v>
      </c>
      <c r="N5253" s="121" t="str">
        <f>VLOOKUP(O5253,contract[#All], 2, 0)</f>
        <v>2 Year</v>
      </c>
      <c r="O5253" s="108">
        <v>2</v>
      </c>
      <c r="P5253" s="108" t="s">
        <v>17</v>
      </c>
      <c r="Q5253" s="107">
        <v>66.75</v>
      </c>
      <c r="R5253" s="107">
        <v>4760.3</v>
      </c>
      <c r="S5253" s="111">
        <f>my_practice13[[#This Row],[total_charges]]/my_practice13[[#This Row],[monthly_charges]]</f>
        <v>71.315355805243442</v>
      </c>
      <c r="T5253" s="107">
        <f t="shared" si="904"/>
        <v>66.75</v>
      </c>
      <c r="U5253" s="121">
        <f t="shared" si="905"/>
        <v>1</v>
      </c>
      <c r="V5253" s="118">
        <f t="shared" ca="1" si="906"/>
        <v>43705</v>
      </c>
      <c r="W5253" s="111">
        <f t="shared" si="907"/>
        <v>2168</v>
      </c>
      <c r="X5253" s="118">
        <f t="shared" ca="1" si="908"/>
        <v>41537</v>
      </c>
      <c r="Y5253" s="121" t="b">
        <f t="shared" si="909"/>
        <v>1</v>
      </c>
      <c r="Z5253" s="121" t="b">
        <f t="shared" si="910"/>
        <v>0</v>
      </c>
      <c r="AA5253" s="111" t="b">
        <f t="shared" si="911"/>
        <v>1</v>
      </c>
      <c r="AB5253" s="121" t="b">
        <f t="shared" si="912"/>
        <v>1</v>
      </c>
      <c r="AC5253" t="s">
        <v>5</v>
      </c>
      <c r="AD5253"/>
      <c r="AE5253"/>
      <c r="AF5253"/>
      <c r="AG5253"/>
      <c r="AH5253"/>
      <c r="AI5253"/>
      <c r="AJ5253"/>
      <c r="AK5253"/>
      <c r="AL5253"/>
      <c r="AM5253"/>
    </row>
    <row r="5254" spans="1:39" ht="16">
      <c r="A5254" s="108" t="s">
        <v>2303</v>
      </c>
      <c r="B5254" s="108" t="s">
        <v>3</v>
      </c>
      <c r="C5254" s="111">
        <v>0</v>
      </c>
      <c r="D5254" s="108" t="s">
        <v>4</v>
      </c>
      <c r="E5254" s="108" t="s">
        <v>4</v>
      </c>
      <c r="F5254" s="121">
        <f t="shared" si="902"/>
        <v>3</v>
      </c>
      <c r="G5254" s="121" t="str">
        <f>VLOOKUP(H5254, phone[#All], 2, 0)</f>
        <v>Two or More Lines</v>
      </c>
      <c r="H5254" s="108">
        <v>2</v>
      </c>
      <c r="I5254" s="120" t="str">
        <f>VLOOKUP(J5254,internet[#All], 2, 0)</f>
        <v>DSL</v>
      </c>
      <c r="J5254" s="108">
        <v>1</v>
      </c>
      <c r="K5254" s="121" t="b">
        <f>IF(AND(my_practice13[[#This Row],[phone_service]]&gt;0, my_practice13[[#This Row],[internet_service]]&gt;0),TRUE,FALSE)</f>
        <v>1</v>
      </c>
      <c r="L5254" s="121" t="b">
        <f>IF(AND(my_practice13[[#This Row],[phone_service]]=0, my_practice13[[#This Row],[internet_service]]&gt;0),TRUE, FALSE)</f>
        <v>0</v>
      </c>
      <c r="M5254" s="121" t="b">
        <f t="shared" si="903"/>
        <v>0</v>
      </c>
      <c r="N5254" s="121" t="str">
        <f>VLOOKUP(O5254,contract[#All], 2, 0)</f>
        <v>2 Year</v>
      </c>
      <c r="O5254" s="108">
        <v>2</v>
      </c>
      <c r="P5254" s="108" t="s">
        <v>17</v>
      </c>
      <c r="Q5254" s="107">
        <v>91.3</v>
      </c>
      <c r="R5254" s="107">
        <v>4965</v>
      </c>
      <c r="S5254" s="111">
        <f>my_practice13[[#This Row],[total_charges]]/my_practice13[[#This Row],[monthly_charges]]</f>
        <v>54.381161007667032</v>
      </c>
      <c r="T5254" s="107">
        <f t="shared" si="904"/>
        <v>91.3</v>
      </c>
      <c r="U5254" s="121">
        <f t="shared" si="905"/>
        <v>1</v>
      </c>
      <c r="V5254" s="118">
        <f t="shared" ca="1" si="906"/>
        <v>43705</v>
      </c>
      <c r="W5254" s="111">
        <f t="shared" si="907"/>
        <v>1653</v>
      </c>
      <c r="X5254" s="118">
        <f t="shared" ca="1" si="908"/>
        <v>42052</v>
      </c>
      <c r="Y5254" s="121" t="b">
        <f t="shared" si="909"/>
        <v>1</v>
      </c>
      <c r="Z5254" s="121" t="b">
        <f t="shared" si="910"/>
        <v>0</v>
      </c>
      <c r="AA5254" s="111" t="b">
        <f t="shared" si="911"/>
        <v>1</v>
      </c>
      <c r="AB5254" s="121" t="b">
        <f t="shared" si="912"/>
        <v>1</v>
      </c>
      <c r="AC5254" t="s">
        <v>5</v>
      </c>
      <c r="AD5254"/>
      <c r="AE5254"/>
      <c r="AF5254"/>
      <c r="AG5254"/>
      <c r="AH5254"/>
      <c r="AI5254"/>
      <c r="AJ5254"/>
      <c r="AK5254"/>
      <c r="AL5254"/>
      <c r="AM5254"/>
    </row>
    <row r="5255" spans="1:39" ht="16">
      <c r="A5255" s="108" t="s">
        <v>5795</v>
      </c>
      <c r="B5255" s="108" t="s">
        <v>3</v>
      </c>
      <c r="C5255" s="111">
        <v>0</v>
      </c>
      <c r="D5255" s="108" t="s">
        <v>4</v>
      </c>
      <c r="E5255" s="108" t="s">
        <v>5</v>
      </c>
      <c r="F5255" s="121">
        <f t="shared" si="902"/>
        <v>1</v>
      </c>
      <c r="G5255" s="121" t="str">
        <f>VLOOKUP(H5255, phone[#All], 2, 0)</f>
        <v>One Line</v>
      </c>
      <c r="H5255" s="108">
        <v>1</v>
      </c>
      <c r="I5255" s="120" t="str">
        <f>VLOOKUP(J5255,internet[#All], 2, 0)</f>
        <v>Fiber Optic</v>
      </c>
      <c r="J5255" s="108">
        <v>2</v>
      </c>
      <c r="K5255" s="121" t="b">
        <f>IF(AND(my_practice13[[#This Row],[phone_service]]&gt;0, my_practice13[[#This Row],[internet_service]]&gt;0),TRUE,FALSE)</f>
        <v>1</v>
      </c>
      <c r="L5255" s="121" t="b">
        <f>IF(AND(my_practice13[[#This Row],[phone_service]]=0, my_practice13[[#This Row],[internet_service]]&gt;0),TRUE, FALSE)</f>
        <v>0</v>
      </c>
      <c r="M5255" s="121" t="b">
        <f t="shared" si="903"/>
        <v>0</v>
      </c>
      <c r="N5255" s="121" t="str">
        <f>VLOOKUP(O5255,contract[#All], 2, 0)</f>
        <v>Month-to-Month</v>
      </c>
      <c r="O5255" s="108">
        <v>0</v>
      </c>
      <c r="P5255" s="108" t="s">
        <v>7</v>
      </c>
      <c r="Q5255" s="107">
        <v>74.8</v>
      </c>
      <c r="R5255" s="107">
        <v>1438.05</v>
      </c>
      <c r="S5255" s="111">
        <f>my_practice13[[#This Row],[total_charges]]/my_practice13[[#This Row],[monthly_charges]]</f>
        <v>19.225267379679146</v>
      </c>
      <c r="T5255" s="107">
        <f t="shared" si="904"/>
        <v>74.8</v>
      </c>
      <c r="U5255" s="121">
        <f t="shared" si="905"/>
        <v>1</v>
      </c>
      <c r="V5255" s="118">
        <f t="shared" ca="1" si="906"/>
        <v>43705</v>
      </c>
      <c r="W5255" s="111">
        <f t="shared" si="907"/>
        <v>584</v>
      </c>
      <c r="X5255" s="118">
        <f t="shared" ca="1" si="908"/>
        <v>43121</v>
      </c>
      <c r="Y5255" s="121" t="b">
        <f t="shared" si="909"/>
        <v>1</v>
      </c>
      <c r="Z5255" s="121" t="b">
        <f t="shared" si="910"/>
        <v>0</v>
      </c>
      <c r="AA5255" s="111" t="b">
        <f t="shared" si="911"/>
        <v>1</v>
      </c>
      <c r="AB5255" s="121" t="b">
        <f t="shared" si="912"/>
        <v>1</v>
      </c>
      <c r="AC5255" t="s">
        <v>5</v>
      </c>
      <c r="AD5255"/>
      <c r="AE5255"/>
      <c r="AF5255"/>
      <c r="AG5255"/>
      <c r="AH5255"/>
      <c r="AI5255"/>
      <c r="AJ5255"/>
      <c r="AK5255"/>
      <c r="AL5255"/>
      <c r="AM5255"/>
    </row>
    <row r="5256" spans="1:39" ht="16">
      <c r="A5256" s="108" t="s">
        <v>4650</v>
      </c>
      <c r="B5256" s="108" t="s">
        <v>9</v>
      </c>
      <c r="C5256" s="111">
        <v>1</v>
      </c>
      <c r="D5256" s="108" t="s">
        <v>5</v>
      </c>
      <c r="E5256" s="108" t="s">
        <v>5</v>
      </c>
      <c r="F5256" s="121">
        <f t="shared" si="902"/>
        <v>0</v>
      </c>
      <c r="G5256" s="121" t="str">
        <f>VLOOKUP(H5256, phone[#All], 2, 0)</f>
        <v>Two or More Lines</v>
      </c>
      <c r="H5256" s="108">
        <v>2</v>
      </c>
      <c r="I5256" s="120" t="str">
        <f>VLOOKUP(J5256,internet[#All], 2, 0)</f>
        <v>Fiber Optic</v>
      </c>
      <c r="J5256" s="108">
        <v>2</v>
      </c>
      <c r="K5256" s="121" t="b">
        <f>IF(AND(my_practice13[[#This Row],[phone_service]]&gt;0, my_practice13[[#This Row],[internet_service]]&gt;0),TRUE,FALSE)</f>
        <v>1</v>
      </c>
      <c r="L5256" s="121" t="b">
        <f>IF(AND(my_practice13[[#This Row],[phone_service]]=0, my_practice13[[#This Row],[internet_service]]&gt;0),TRUE, FALSE)</f>
        <v>0</v>
      </c>
      <c r="M5256" s="121" t="b">
        <f t="shared" si="903"/>
        <v>0</v>
      </c>
      <c r="N5256" s="121" t="str">
        <f>VLOOKUP(O5256,contract[#All], 2, 0)</f>
        <v>Month-to-Month</v>
      </c>
      <c r="O5256" s="108">
        <v>0</v>
      </c>
      <c r="P5256" s="108" t="s">
        <v>7</v>
      </c>
      <c r="Q5256" s="107">
        <v>93.6</v>
      </c>
      <c r="R5256" s="107">
        <v>2404.1</v>
      </c>
      <c r="S5256" s="111">
        <f>my_practice13[[#This Row],[total_charges]]/my_practice13[[#This Row],[monthly_charges]]</f>
        <v>25.68482905982906</v>
      </c>
      <c r="T5256" s="107">
        <f t="shared" si="904"/>
        <v>93.6</v>
      </c>
      <c r="U5256" s="121">
        <f t="shared" si="905"/>
        <v>1</v>
      </c>
      <c r="V5256" s="118">
        <f t="shared" ca="1" si="906"/>
        <v>43705</v>
      </c>
      <c r="W5256" s="111">
        <f t="shared" si="907"/>
        <v>781</v>
      </c>
      <c r="X5256" s="118">
        <f t="shared" ca="1" si="908"/>
        <v>42924</v>
      </c>
      <c r="Y5256" s="121" t="b">
        <f t="shared" si="909"/>
        <v>0</v>
      </c>
      <c r="Z5256" s="121" t="b">
        <f t="shared" si="910"/>
        <v>0</v>
      </c>
      <c r="AA5256" s="111" t="b">
        <f t="shared" si="911"/>
        <v>1</v>
      </c>
      <c r="AB5256" s="121" t="b">
        <f t="shared" si="912"/>
        <v>1</v>
      </c>
      <c r="AC5256" t="s">
        <v>5</v>
      </c>
      <c r="AD5256"/>
      <c r="AE5256"/>
      <c r="AF5256"/>
      <c r="AG5256"/>
      <c r="AH5256"/>
      <c r="AI5256"/>
      <c r="AJ5256"/>
      <c r="AK5256"/>
      <c r="AL5256"/>
      <c r="AM5256"/>
    </row>
    <row r="5257" spans="1:39" ht="16">
      <c r="A5257" s="108" t="s">
        <v>4785</v>
      </c>
      <c r="B5257" s="108" t="s">
        <v>3</v>
      </c>
      <c r="C5257" s="111">
        <v>0</v>
      </c>
      <c r="D5257" s="108" t="s">
        <v>4</v>
      </c>
      <c r="E5257" s="108" t="s">
        <v>5</v>
      </c>
      <c r="F5257" s="121">
        <f t="shared" si="902"/>
        <v>1</v>
      </c>
      <c r="G5257" s="121" t="str">
        <f>VLOOKUP(H5257, phone[#All], 2, 0)</f>
        <v>Two or More Lines</v>
      </c>
      <c r="H5257" s="108">
        <v>2</v>
      </c>
      <c r="I5257" s="120" t="str">
        <f>VLOOKUP(J5257,internet[#All], 2, 0)</f>
        <v>Fiber Optic</v>
      </c>
      <c r="J5257" s="108">
        <v>2</v>
      </c>
      <c r="K5257" s="121" t="b">
        <f>IF(AND(my_practice13[[#This Row],[phone_service]]&gt;0, my_practice13[[#This Row],[internet_service]]&gt;0),TRUE,FALSE)</f>
        <v>1</v>
      </c>
      <c r="L5257" s="121" t="b">
        <f>IF(AND(my_practice13[[#This Row],[phone_service]]=0, my_practice13[[#This Row],[internet_service]]&gt;0),TRUE, FALSE)</f>
        <v>0</v>
      </c>
      <c r="M5257" s="121" t="b">
        <f t="shared" si="903"/>
        <v>0</v>
      </c>
      <c r="N5257" s="121" t="str">
        <f>VLOOKUP(O5257,contract[#All], 2, 0)</f>
        <v>1 Year</v>
      </c>
      <c r="O5257" s="108">
        <v>1</v>
      </c>
      <c r="P5257" s="108" t="s">
        <v>7</v>
      </c>
      <c r="Q5257" s="107">
        <v>91.15</v>
      </c>
      <c r="R5257" s="107">
        <v>4862.5</v>
      </c>
      <c r="S5257" s="111">
        <f>my_practice13[[#This Row],[total_charges]]/my_practice13[[#This Row],[monthly_charges]]</f>
        <v>53.346132748217222</v>
      </c>
      <c r="T5257" s="107">
        <f t="shared" si="904"/>
        <v>91.15</v>
      </c>
      <c r="U5257" s="121">
        <f t="shared" si="905"/>
        <v>1</v>
      </c>
      <c r="V5257" s="118">
        <f t="shared" ca="1" si="906"/>
        <v>43705</v>
      </c>
      <c r="W5257" s="111">
        <f t="shared" si="907"/>
        <v>1622</v>
      </c>
      <c r="X5257" s="118">
        <f t="shared" ca="1" si="908"/>
        <v>42083</v>
      </c>
      <c r="Y5257" s="121" t="b">
        <f t="shared" si="909"/>
        <v>1</v>
      </c>
      <c r="Z5257" s="121" t="b">
        <f t="shared" si="910"/>
        <v>0</v>
      </c>
      <c r="AA5257" s="111" t="b">
        <f t="shared" si="911"/>
        <v>1</v>
      </c>
      <c r="AB5257" s="121" t="b">
        <f t="shared" si="912"/>
        <v>1</v>
      </c>
      <c r="AC5257" t="s">
        <v>5</v>
      </c>
      <c r="AD5257"/>
      <c r="AE5257"/>
      <c r="AF5257"/>
      <c r="AG5257"/>
      <c r="AH5257"/>
      <c r="AI5257"/>
      <c r="AJ5257"/>
      <c r="AK5257"/>
      <c r="AL5257"/>
      <c r="AM5257"/>
    </row>
    <row r="5258" spans="1:39" ht="16">
      <c r="A5258" s="108" t="s">
        <v>3971</v>
      </c>
      <c r="B5258" s="108" t="s">
        <v>3</v>
      </c>
      <c r="C5258" s="111">
        <v>0</v>
      </c>
      <c r="D5258" s="108" t="s">
        <v>5</v>
      </c>
      <c r="E5258" s="108" t="s">
        <v>5</v>
      </c>
      <c r="F5258" s="121">
        <f t="shared" si="902"/>
        <v>0</v>
      </c>
      <c r="G5258" s="121" t="str">
        <f>VLOOKUP(H5258, phone[#All], 2, 0)</f>
        <v>One Line</v>
      </c>
      <c r="H5258" s="108">
        <v>1</v>
      </c>
      <c r="I5258" s="120" t="str">
        <f>VLOOKUP(J5258,internet[#All], 2, 0)</f>
        <v>DSL</v>
      </c>
      <c r="J5258" s="108">
        <v>1</v>
      </c>
      <c r="K5258" s="121" t="b">
        <f>IF(AND(my_practice13[[#This Row],[phone_service]]&gt;0, my_practice13[[#This Row],[internet_service]]&gt;0),TRUE,FALSE)</f>
        <v>1</v>
      </c>
      <c r="L5258" s="121" t="b">
        <f>IF(AND(my_practice13[[#This Row],[phone_service]]=0, my_practice13[[#This Row],[internet_service]]&gt;0),TRUE, FALSE)</f>
        <v>0</v>
      </c>
      <c r="M5258" s="121" t="b">
        <f t="shared" si="903"/>
        <v>0</v>
      </c>
      <c r="N5258" s="121" t="str">
        <f>VLOOKUP(O5258,contract[#All], 2, 0)</f>
        <v>Month-to-Month</v>
      </c>
      <c r="O5258" s="108">
        <v>0</v>
      </c>
      <c r="P5258" s="108" t="s">
        <v>7</v>
      </c>
      <c r="Q5258" s="107">
        <v>57.55</v>
      </c>
      <c r="R5258" s="107">
        <v>161.44999999999999</v>
      </c>
      <c r="S5258" s="111">
        <f>my_practice13[[#This Row],[total_charges]]/my_practice13[[#This Row],[monthly_charges]]</f>
        <v>2.8053866203301476</v>
      </c>
      <c r="T5258" s="107">
        <f t="shared" si="904"/>
        <v>57.55</v>
      </c>
      <c r="U5258" s="121">
        <f t="shared" si="905"/>
        <v>1</v>
      </c>
      <c r="V5258" s="118">
        <f t="shared" ca="1" si="906"/>
        <v>43705</v>
      </c>
      <c r="W5258" s="111">
        <f t="shared" si="907"/>
        <v>85</v>
      </c>
      <c r="X5258" s="118">
        <f t="shared" ca="1" si="908"/>
        <v>43620</v>
      </c>
      <c r="Y5258" s="121" t="b">
        <f t="shared" si="909"/>
        <v>1</v>
      </c>
      <c r="Z5258" s="121" t="b">
        <f t="shared" si="910"/>
        <v>0</v>
      </c>
      <c r="AA5258" s="111" t="b">
        <f t="shared" si="911"/>
        <v>1</v>
      </c>
      <c r="AB5258" s="121" t="b">
        <f t="shared" si="912"/>
        <v>1</v>
      </c>
      <c r="AC5258" t="s">
        <v>5</v>
      </c>
      <c r="AD5258"/>
      <c r="AE5258"/>
      <c r="AF5258"/>
      <c r="AG5258"/>
      <c r="AH5258"/>
      <c r="AI5258"/>
      <c r="AJ5258"/>
      <c r="AK5258"/>
      <c r="AL5258"/>
      <c r="AM5258"/>
    </row>
    <row r="5259" spans="1:39" ht="16">
      <c r="A5259" s="108" t="s">
        <v>5018</v>
      </c>
      <c r="B5259" s="108" t="s">
        <v>9</v>
      </c>
      <c r="C5259" s="111">
        <v>0</v>
      </c>
      <c r="D5259" s="108" t="s">
        <v>5</v>
      </c>
      <c r="E5259" s="108" t="s">
        <v>5</v>
      </c>
      <c r="F5259" s="121">
        <f t="shared" si="902"/>
        <v>0</v>
      </c>
      <c r="G5259" s="121" t="str">
        <f>VLOOKUP(H5259, phone[#All], 2, 0)</f>
        <v>One Line</v>
      </c>
      <c r="H5259" s="108">
        <v>1</v>
      </c>
      <c r="I5259" s="120" t="str">
        <f>VLOOKUP(J5259,internet[#All], 2, 0)</f>
        <v>No Internet Service</v>
      </c>
      <c r="J5259" s="108">
        <v>0</v>
      </c>
      <c r="K5259" s="121" t="b">
        <f>IF(AND(my_practice13[[#This Row],[phone_service]]&gt;0, my_practice13[[#This Row],[internet_service]]&gt;0),TRUE,FALSE)</f>
        <v>0</v>
      </c>
      <c r="L5259" s="121" t="b">
        <f>IF(AND(my_practice13[[#This Row],[phone_service]]=0, my_practice13[[#This Row],[internet_service]]&gt;0),TRUE, FALSE)</f>
        <v>0</v>
      </c>
      <c r="M5259" s="121" t="b">
        <f t="shared" si="903"/>
        <v>1</v>
      </c>
      <c r="N5259" s="121" t="str">
        <f>VLOOKUP(O5259,contract[#All], 2, 0)</f>
        <v>Month-to-Month</v>
      </c>
      <c r="O5259" s="108">
        <v>0</v>
      </c>
      <c r="P5259" s="108" t="s">
        <v>10</v>
      </c>
      <c r="Q5259" s="107">
        <v>20.6</v>
      </c>
      <c r="R5259" s="107">
        <v>541.5</v>
      </c>
      <c r="S5259" s="111">
        <f>my_practice13[[#This Row],[total_charges]]/my_practice13[[#This Row],[monthly_charges]]</f>
        <v>26.28640776699029</v>
      </c>
      <c r="T5259" s="107">
        <f t="shared" si="904"/>
        <v>20.6</v>
      </c>
      <c r="U5259" s="121">
        <f t="shared" si="905"/>
        <v>1</v>
      </c>
      <c r="V5259" s="118">
        <f t="shared" ca="1" si="906"/>
        <v>43705</v>
      </c>
      <c r="W5259" s="111">
        <f t="shared" si="907"/>
        <v>799</v>
      </c>
      <c r="X5259" s="118">
        <f t="shared" ca="1" si="908"/>
        <v>42906</v>
      </c>
      <c r="Y5259" s="121" t="b">
        <f t="shared" si="909"/>
        <v>0</v>
      </c>
      <c r="Z5259" s="121" t="b">
        <f t="shared" si="910"/>
        <v>0</v>
      </c>
      <c r="AA5259" s="111" t="b">
        <f t="shared" si="911"/>
        <v>1</v>
      </c>
      <c r="AB5259" s="121" t="b">
        <f t="shared" si="912"/>
        <v>0</v>
      </c>
      <c r="AC5259" t="s">
        <v>5</v>
      </c>
      <c r="AD5259"/>
      <c r="AE5259"/>
      <c r="AF5259"/>
      <c r="AG5259"/>
      <c r="AH5259"/>
      <c r="AI5259"/>
      <c r="AJ5259"/>
      <c r="AK5259"/>
      <c r="AL5259"/>
      <c r="AM5259"/>
    </row>
    <row r="5260" spans="1:39" ht="16">
      <c r="A5260" s="108" t="s">
        <v>860</v>
      </c>
      <c r="B5260" s="108" t="s">
        <v>3</v>
      </c>
      <c r="C5260" s="111">
        <v>0</v>
      </c>
      <c r="D5260" s="108" t="s">
        <v>4</v>
      </c>
      <c r="E5260" s="108" t="s">
        <v>4</v>
      </c>
      <c r="F5260" s="121">
        <f t="shared" si="902"/>
        <v>3</v>
      </c>
      <c r="G5260" s="121" t="str">
        <f>VLOOKUP(H5260, phone[#All], 2, 0)</f>
        <v>Two or More Lines</v>
      </c>
      <c r="H5260" s="108">
        <v>2</v>
      </c>
      <c r="I5260" s="120" t="str">
        <f>VLOOKUP(J5260,internet[#All], 2, 0)</f>
        <v>DSL</v>
      </c>
      <c r="J5260" s="108">
        <v>1</v>
      </c>
      <c r="K5260" s="121" t="b">
        <f>IF(AND(my_practice13[[#This Row],[phone_service]]&gt;0, my_practice13[[#This Row],[internet_service]]&gt;0),TRUE,FALSE)</f>
        <v>1</v>
      </c>
      <c r="L5260" s="121" t="b">
        <f>IF(AND(my_practice13[[#This Row],[phone_service]]=0, my_practice13[[#This Row],[internet_service]]&gt;0),TRUE, FALSE)</f>
        <v>0</v>
      </c>
      <c r="M5260" s="121" t="b">
        <f t="shared" si="903"/>
        <v>0</v>
      </c>
      <c r="N5260" s="121" t="str">
        <f>VLOOKUP(O5260,contract[#All], 2, 0)</f>
        <v>2 Year</v>
      </c>
      <c r="O5260" s="108">
        <v>2</v>
      </c>
      <c r="P5260" s="108" t="s">
        <v>17</v>
      </c>
      <c r="Q5260" s="107">
        <v>89.8</v>
      </c>
      <c r="R5260" s="107">
        <v>6510.45</v>
      </c>
      <c r="S5260" s="111">
        <f>my_practice13[[#This Row],[total_charges]]/my_practice13[[#This Row],[monthly_charges]]</f>
        <v>72.499443207126944</v>
      </c>
      <c r="T5260" s="107">
        <f t="shared" si="904"/>
        <v>89.8</v>
      </c>
      <c r="U5260" s="121">
        <f t="shared" si="905"/>
        <v>1</v>
      </c>
      <c r="V5260" s="118">
        <f t="shared" ca="1" si="906"/>
        <v>43705</v>
      </c>
      <c r="W5260" s="111">
        <f t="shared" si="907"/>
        <v>2204</v>
      </c>
      <c r="X5260" s="118">
        <f t="shared" ca="1" si="908"/>
        <v>41501</v>
      </c>
      <c r="Y5260" s="121" t="b">
        <f t="shared" si="909"/>
        <v>1</v>
      </c>
      <c r="Z5260" s="121" t="b">
        <f t="shared" si="910"/>
        <v>0</v>
      </c>
      <c r="AA5260" s="111" t="b">
        <f t="shared" si="911"/>
        <v>1</v>
      </c>
      <c r="AB5260" s="121" t="b">
        <f t="shared" si="912"/>
        <v>1</v>
      </c>
      <c r="AC5260" t="s">
        <v>5</v>
      </c>
      <c r="AD5260"/>
      <c r="AE5260"/>
      <c r="AF5260"/>
      <c r="AG5260"/>
      <c r="AH5260"/>
      <c r="AI5260"/>
      <c r="AJ5260"/>
      <c r="AK5260"/>
      <c r="AL5260"/>
      <c r="AM5260"/>
    </row>
    <row r="5261" spans="1:39" ht="16">
      <c r="A5261" s="108" t="s">
        <v>1942</v>
      </c>
      <c r="B5261" s="108" t="s">
        <v>3</v>
      </c>
      <c r="C5261" s="111">
        <v>0</v>
      </c>
      <c r="D5261" s="108" t="s">
        <v>4</v>
      </c>
      <c r="E5261" s="108" t="s">
        <v>5</v>
      </c>
      <c r="F5261" s="121">
        <f t="shared" si="902"/>
        <v>1</v>
      </c>
      <c r="G5261" s="121" t="str">
        <f>VLOOKUP(H5261, phone[#All], 2, 0)</f>
        <v>Two or More Lines</v>
      </c>
      <c r="H5261" s="108">
        <v>2</v>
      </c>
      <c r="I5261" s="120" t="str">
        <f>VLOOKUP(J5261,internet[#All], 2, 0)</f>
        <v>Fiber Optic</v>
      </c>
      <c r="J5261" s="108">
        <v>2</v>
      </c>
      <c r="K5261" s="121" t="b">
        <f>IF(AND(my_practice13[[#This Row],[phone_service]]&gt;0, my_practice13[[#This Row],[internet_service]]&gt;0),TRUE,FALSE)</f>
        <v>1</v>
      </c>
      <c r="L5261" s="121" t="b">
        <f>IF(AND(my_practice13[[#This Row],[phone_service]]=0, my_practice13[[#This Row],[internet_service]]&gt;0),TRUE, FALSE)</f>
        <v>0</v>
      </c>
      <c r="M5261" s="121" t="b">
        <f t="shared" si="903"/>
        <v>0</v>
      </c>
      <c r="N5261" s="121" t="str">
        <f>VLOOKUP(O5261,contract[#All], 2, 0)</f>
        <v>1 Year</v>
      </c>
      <c r="O5261" s="108">
        <v>1</v>
      </c>
      <c r="P5261" s="108" t="s">
        <v>13</v>
      </c>
      <c r="Q5261" s="107">
        <v>111.8</v>
      </c>
      <c r="R5261" s="107">
        <v>5809.75</v>
      </c>
      <c r="S5261" s="111">
        <f>my_practice13[[#This Row],[total_charges]]/my_practice13[[#This Row],[monthly_charges]]</f>
        <v>51.965563506261184</v>
      </c>
      <c r="T5261" s="107">
        <f t="shared" si="904"/>
        <v>111.8</v>
      </c>
      <c r="U5261" s="121">
        <f t="shared" si="905"/>
        <v>1</v>
      </c>
      <c r="V5261" s="118">
        <f t="shared" ca="1" si="906"/>
        <v>43705</v>
      </c>
      <c r="W5261" s="111">
        <f t="shared" si="907"/>
        <v>1580</v>
      </c>
      <c r="X5261" s="118">
        <f t="shared" ca="1" si="908"/>
        <v>42125</v>
      </c>
      <c r="Y5261" s="121" t="b">
        <f t="shared" si="909"/>
        <v>1</v>
      </c>
      <c r="Z5261" s="121" t="b">
        <f t="shared" si="910"/>
        <v>0</v>
      </c>
      <c r="AA5261" s="111" t="b">
        <f t="shared" si="911"/>
        <v>1</v>
      </c>
      <c r="AB5261" s="121" t="b">
        <f t="shared" si="912"/>
        <v>1</v>
      </c>
      <c r="AC5261" t="s">
        <v>5</v>
      </c>
      <c r="AD5261"/>
      <c r="AE5261"/>
      <c r="AF5261"/>
      <c r="AG5261"/>
      <c r="AH5261"/>
      <c r="AI5261"/>
      <c r="AJ5261"/>
      <c r="AK5261"/>
      <c r="AL5261"/>
      <c r="AM5261"/>
    </row>
    <row r="5262" spans="1:39" ht="16">
      <c r="A5262" s="108" t="s">
        <v>2899</v>
      </c>
      <c r="B5262" s="108" t="s">
        <v>3</v>
      </c>
      <c r="C5262" s="111">
        <v>1</v>
      </c>
      <c r="D5262" s="108" t="s">
        <v>5</v>
      </c>
      <c r="E5262" s="108" t="s">
        <v>4</v>
      </c>
      <c r="F5262" s="121">
        <f t="shared" si="902"/>
        <v>2</v>
      </c>
      <c r="G5262" s="121" t="str">
        <f>VLOOKUP(H5262, phone[#All], 2, 0)</f>
        <v>One Line</v>
      </c>
      <c r="H5262" s="108">
        <v>1</v>
      </c>
      <c r="I5262" s="120" t="str">
        <f>VLOOKUP(J5262,internet[#All], 2, 0)</f>
        <v>Fiber Optic</v>
      </c>
      <c r="J5262" s="108">
        <v>2</v>
      </c>
      <c r="K5262" s="121" t="b">
        <f>IF(AND(my_practice13[[#This Row],[phone_service]]&gt;0, my_practice13[[#This Row],[internet_service]]&gt;0),TRUE,FALSE)</f>
        <v>1</v>
      </c>
      <c r="L5262" s="121" t="b">
        <f>IF(AND(my_practice13[[#This Row],[phone_service]]=0, my_practice13[[#This Row],[internet_service]]&gt;0),TRUE, FALSE)</f>
        <v>0</v>
      </c>
      <c r="M5262" s="121" t="b">
        <f t="shared" si="903"/>
        <v>0</v>
      </c>
      <c r="N5262" s="121" t="str">
        <f>VLOOKUP(O5262,contract[#All], 2, 0)</f>
        <v>Month-to-Month</v>
      </c>
      <c r="O5262" s="108">
        <v>0</v>
      </c>
      <c r="P5262" s="108" t="s">
        <v>7</v>
      </c>
      <c r="Q5262" s="107">
        <v>71</v>
      </c>
      <c r="R5262" s="107">
        <v>71</v>
      </c>
      <c r="S5262" s="111">
        <f>my_practice13[[#This Row],[total_charges]]/my_practice13[[#This Row],[monthly_charges]]</f>
        <v>1</v>
      </c>
      <c r="T5262" s="107">
        <f t="shared" si="904"/>
        <v>71</v>
      </c>
      <c r="U5262" s="121">
        <f t="shared" si="905"/>
        <v>1</v>
      </c>
      <c r="V5262" s="118">
        <f t="shared" ca="1" si="906"/>
        <v>43705</v>
      </c>
      <c r="W5262" s="111">
        <f t="shared" si="907"/>
        <v>30</v>
      </c>
      <c r="X5262" s="118">
        <f t="shared" ca="1" si="908"/>
        <v>43675</v>
      </c>
      <c r="Y5262" s="121" t="b">
        <f t="shared" si="909"/>
        <v>1</v>
      </c>
      <c r="Z5262" s="121" t="b">
        <f t="shared" si="910"/>
        <v>1</v>
      </c>
      <c r="AA5262" s="111" t="b">
        <f t="shared" si="911"/>
        <v>1</v>
      </c>
      <c r="AB5262" s="121" t="b">
        <f t="shared" si="912"/>
        <v>1</v>
      </c>
      <c r="AC5262" t="s">
        <v>4</v>
      </c>
      <c r="AD5262"/>
      <c r="AE5262"/>
      <c r="AF5262"/>
      <c r="AG5262"/>
      <c r="AH5262"/>
      <c r="AI5262"/>
      <c r="AJ5262"/>
      <c r="AK5262"/>
      <c r="AL5262"/>
      <c r="AM5262"/>
    </row>
    <row r="5263" spans="1:39" ht="16">
      <c r="A5263" s="108" t="s">
        <v>3169</v>
      </c>
      <c r="B5263" s="108" t="s">
        <v>9</v>
      </c>
      <c r="C5263" s="111">
        <v>0</v>
      </c>
      <c r="D5263" s="108" t="s">
        <v>4</v>
      </c>
      <c r="E5263" s="108" t="s">
        <v>5</v>
      </c>
      <c r="F5263" s="121">
        <f t="shared" si="902"/>
        <v>1</v>
      </c>
      <c r="G5263" s="121" t="str">
        <f>VLOOKUP(H5263, phone[#All], 2, 0)</f>
        <v>One Line</v>
      </c>
      <c r="H5263" s="108">
        <v>1</v>
      </c>
      <c r="I5263" s="120" t="str">
        <f>VLOOKUP(J5263,internet[#All], 2, 0)</f>
        <v>DSL</v>
      </c>
      <c r="J5263" s="108">
        <v>1</v>
      </c>
      <c r="K5263" s="121" t="b">
        <f>IF(AND(my_practice13[[#This Row],[phone_service]]&gt;0, my_practice13[[#This Row],[internet_service]]&gt;0),TRUE,FALSE)</f>
        <v>1</v>
      </c>
      <c r="L5263" s="121" t="b">
        <f>IF(AND(my_practice13[[#This Row],[phone_service]]=0, my_practice13[[#This Row],[internet_service]]&gt;0),TRUE, FALSE)</f>
        <v>0</v>
      </c>
      <c r="M5263" s="121" t="b">
        <f t="shared" si="903"/>
        <v>0</v>
      </c>
      <c r="N5263" s="121" t="str">
        <f>VLOOKUP(O5263,contract[#All], 2, 0)</f>
        <v>Month-to-Month</v>
      </c>
      <c r="O5263" s="108">
        <v>0</v>
      </c>
      <c r="P5263" s="108" t="s">
        <v>10</v>
      </c>
      <c r="Q5263" s="107">
        <v>49.55</v>
      </c>
      <c r="R5263" s="107">
        <v>878.35</v>
      </c>
      <c r="S5263" s="111">
        <f>my_practice13[[#This Row],[total_charges]]/my_practice13[[#This Row],[monthly_charges]]</f>
        <v>17.726538849646822</v>
      </c>
      <c r="T5263" s="107">
        <f t="shared" si="904"/>
        <v>49.55</v>
      </c>
      <c r="U5263" s="121">
        <f t="shared" si="905"/>
        <v>1</v>
      </c>
      <c r="V5263" s="118">
        <f t="shared" ca="1" si="906"/>
        <v>43705</v>
      </c>
      <c r="W5263" s="111">
        <f t="shared" si="907"/>
        <v>539</v>
      </c>
      <c r="X5263" s="118">
        <f t="shared" ca="1" si="908"/>
        <v>43166</v>
      </c>
      <c r="Y5263" s="121" t="b">
        <f t="shared" si="909"/>
        <v>0</v>
      </c>
      <c r="Z5263" s="121" t="b">
        <f t="shared" si="910"/>
        <v>1</v>
      </c>
      <c r="AA5263" s="111" t="b">
        <f t="shared" si="911"/>
        <v>1</v>
      </c>
      <c r="AB5263" s="121" t="b">
        <f t="shared" si="912"/>
        <v>1</v>
      </c>
      <c r="AC5263" t="s">
        <v>4</v>
      </c>
      <c r="AD5263"/>
      <c r="AE5263"/>
      <c r="AF5263"/>
      <c r="AG5263"/>
      <c r="AH5263"/>
      <c r="AI5263"/>
      <c r="AJ5263"/>
      <c r="AK5263"/>
      <c r="AL5263"/>
      <c r="AM5263"/>
    </row>
    <row r="5264" spans="1:39" ht="16">
      <c r="A5264" s="108" t="s">
        <v>80</v>
      </c>
      <c r="B5264" s="108" t="s">
        <v>9</v>
      </c>
      <c r="C5264" s="111">
        <v>0</v>
      </c>
      <c r="D5264" s="108" t="s">
        <v>5</v>
      </c>
      <c r="E5264" s="108" t="s">
        <v>5</v>
      </c>
      <c r="F5264" s="121">
        <f t="shared" si="902"/>
        <v>0</v>
      </c>
      <c r="G5264" s="121" t="str">
        <f>VLOOKUP(H5264, phone[#All], 2, 0)</f>
        <v>One Line</v>
      </c>
      <c r="H5264" s="108">
        <v>1</v>
      </c>
      <c r="I5264" s="120" t="str">
        <f>VLOOKUP(J5264,internet[#All], 2, 0)</f>
        <v>Fiber Optic</v>
      </c>
      <c r="J5264" s="108">
        <v>2</v>
      </c>
      <c r="K5264" s="121" t="b">
        <f>IF(AND(my_practice13[[#This Row],[phone_service]]&gt;0, my_practice13[[#This Row],[internet_service]]&gt;0),TRUE,FALSE)</f>
        <v>1</v>
      </c>
      <c r="L5264" s="121" t="b">
        <f>IF(AND(my_practice13[[#This Row],[phone_service]]=0, my_practice13[[#This Row],[internet_service]]&gt;0),TRUE, FALSE)</f>
        <v>0</v>
      </c>
      <c r="M5264" s="121" t="b">
        <f t="shared" si="903"/>
        <v>0</v>
      </c>
      <c r="N5264" s="121" t="str">
        <f>VLOOKUP(O5264,contract[#All], 2, 0)</f>
        <v>Month-to-Month</v>
      </c>
      <c r="O5264" s="108">
        <v>0</v>
      </c>
      <c r="P5264" s="108" t="s">
        <v>10</v>
      </c>
      <c r="Q5264" s="107">
        <v>79.849999999999994</v>
      </c>
      <c r="R5264" s="107">
        <v>887.35</v>
      </c>
      <c r="S5264" s="111">
        <f>my_practice13[[#This Row],[total_charges]]/my_practice13[[#This Row],[monthly_charges]]</f>
        <v>11.112711333750784</v>
      </c>
      <c r="T5264" s="107">
        <f t="shared" si="904"/>
        <v>79.849999999999994</v>
      </c>
      <c r="U5264" s="121">
        <f t="shared" si="905"/>
        <v>1</v>
      </c>
      <c r="V5264" s="118">
        <f t="shared" ca="1" si="906"/>
        <v>43705</v>
      </c>
      <c r="W5264" s="111">
        <f t="shared" si="907"/>
        <v>338</v>
      </c>
      <c r="X5264" s="118">
        <f t="shared" ca="1" si="908"/>
        <v>43367</v>
      </c>
      <c r="Y5264" s="121" t="b">
        <f t="shared" si="909"/>
        <v>0</v>
      </c>
      <c r="Z5264" s="121" t="b">
        <f t="shared" si="910"/>
        <v>0</v>
      </c>
      <c r="AA5264" s="111" t="b">
        <f t="shared" si="911"/>
        <v>1</v>
      </c>
      <c r="AB5264" s="121" t="b">
        <f t="shared" si="912"/>
        <v>1</v>
      </c>
      <c r="AC5264" t="s">
        <v>5</v>
      </c>
      <c r="AD5264"/>
      <c r="AE5264"/>
      <c r="AF5264"/>
      <c r="AG5264"/>
      <c r="AH5264"/>
      <c r="AI5264"/>
      <c r="AJ5264"/>
      <c r="AK5264"/>
      <c r="AL5264"/>
      <c r="AM5264"/>
    </row>
    <row r="5265" spans="1:39" ht="16">
      <c r="A5265" s="108" t="s">
        <v>2965</v>
      </c>
      <c r="B5265" s="108" t="s">
        <v>3</v>
      </c>
      <c r="C5265" s="111">
        <v>0</v>
      </c>
      <c r="D5265" s="108" t="s">
        <v>5</v>
      </c>
      <c r="E5265" s="108" t="s">
        <v>5</v>
      </c>
      <c r="F5265" s="121">
        <f t="shared" si="902"/>
        <v>0</v>
      </c>
      <c r="G5265" s="121" t="str">
        <f>VLOOKUP(H5265, phone[#All], 2, 0)</f>
        <v>Two or More Lines</v>
      </c>
      <c r="H5265" s="108">
        <v>2</v>
      </c>
      <c r="I5265" s="120" t="str">
        <f>VLOOKUP(J5265,internet[#All], 2, 0)</f>
        <v>Fiber Optic</v>
      </c>
      <c r="J5265" s="108">
        <v>2</v>
      </c>
      <c r="K5265" s="121" t="b">
        <f>IF(AND(my_practice13[[#This Row],[phone_service]]&gt;0, my_practice13[[#This Row],[internet_service]]&gt;0),TRUE,FALSE)</f>
        <v>1</v>
      </c>
      <c r="L5265" s="121" t="b">
        <f>IF(AND(my_practice13[[#This Row],[phone_service]]=0, my_practice13[[#This Row],[internet_service]]&gt;0),TRUE, FALSE)</f>
        <v>0</v>
      </c>
      <c r="M5265" s="121" t="b">
        <f t="shared" si="903"/>
        <v>0</v>
      </c>
      <c r="N5265" s="121" t="str">
        <f>VLOOKUP(O5265,contract[#All], 2, 0)</f>
        <v>Month-to-Month</v>
      </c>
      <c r="O5265" s="108">
        <v>0</v>
      </c>
      <c r="P5265" s="108" t="s">
        <v>10</v>
      </c>
      <c r="Q5265" s="107">
        <v>75.45</v>
      </c>
      <c r="R5265" s="107">
        <v>480.75</v>
      </c>
      <c r="S5265" s="111">
        <f>my_practice13[[#This Row],[total_charges]]/my_practice13[[#This Row],[monthly_charges]]</f>
        <v>6.3717693836978126</v>
      </c>
      <c r="T5265" s="107">
        <f t="shared" si="904"/>
        <v>75.45</v>
      </c>
      <c r="U5265" s="121">
        <f t="shared" si="905"/>
        <v>1</v>
      </c>
      <c r="V5265" s="118">
        <f t="shared" ca="1" si="906"/>
        <v>43705</v>
      </c>
      <c r="W5265" s="111">
        <f t="shared" si="907"/>
        <v>194</v>
      </c>
      <c r="X5265" s="118">
        <f t="shared" ca="1" si="908"/>
        <v>43511</v>
      </c>
      <c r="Y5265" s="121" t="b">
        <f t="shared" si="909"/>
        <v>1</v>
      </c>
      <c r="Z5265" s="121" t="b">
        <f t="shared" si="910"/>
        <v>1</v>
      </c>
      <c r="AA5265" s="111" t="b">
        <f t="shared" si="911"/>
        <v>1</v>
      </c>
      <c r="AB5265" s="121" t="b">
        <f t="shared" si="912"/>
        <v>1</v>
      </c>
      <c r="AC5265" t="s">
        <v>4</v>
      </c>
      <c r="AD5265"/>
      <c r="AE5265"/>
      <c r="AF5265"/>
      <c r="AG5265"/>
      <c r="AH5265"/>
      <c r="AI5265"/>
      <c r="AJ5265"/>
      <c r="AK5265"/>
      <c r="AL5265"/>
      <c r="AM5265"/>
    </row>
    <row r="5266" spans="1:39" ht="16">
      <c r="A5266" s="108" t="s">
        <v>1799</v>
      </c>
      <c r="B5266" s="108" t="s">
        <v>3</v>
      </c>
      <c r="C5266" s="111">
        <v>0</v>
      </c>
      <c r="D5266" s="108" t="s">
        <v>4</v>
      </c>
      <c r="E5266" s="108" t="s">
        <v>5</v>
      </c>
      <c r="F5266" s="121">
        <f t="shared" si="902"/>
        <v>1</v>
      </c>
      <c r="G5266" s="121" t="str">
        <f>VLOOKUP(H5266, phone[#All], 2, 0)</f>
        <v>One Line</v>
      </c>
      <c r="H5266" s="108">
        <v>1</v>
      </c>
      <c r="I5266" s="120" t="str">
        <f>VLOOKUP(J5266,internet[#All], 2, 0)</f>
        <v>No Internet Service</v>
      </c>
      <c r="J5266" s="108">
        <v>0</v>
      </c>
      <c r="K5266" s="121" t="b">
        <f>IF(AND(my_practice13[[#This Row],[phone_service]]&gt;0, my_practice13[[#This Row],[internet_service]]&gt;0),TRUE,FALSE)</f>
        <v>0</v>
      </c>
      <c r="L5266" s="121" t="b">
        <f>IF(AND(my_practice13[[#This Row],[phone_service]]=0, my_practice13[[#This Row],[internet_service]]&gt;0),TRUE, FALSE)</f>
        <v>0</v>
      </c>
      <c r="M5266" s="121" t="b">
        <f t="shared" si="903"/>
        <v>1</v>
      </c>
      <c r="N5266" s="121" t="str">
        <f>VLOOKUP(O5266,contract[#All], 2, 0)</f>
        <v>2 Year</v>
      </c>
      <c r="O5266" s="108">
        <v>2</v>
      </c>
      <c r="P5266" s="108" t="s">
        <v>13</v>
      </c>
      <c r="Q5266" s="107">
        <v>19.600000000000001</v>
      </c>
      <c r="R5266" s="107">
        <v>1134.25</v>
      </c>
      <c r="S5266" s="111">
        <f>my_practice13[[#This Row],[total_charges]]/my_practice13[[#This Row],[monthly_charges]]</f>
        <v>57.869897959183668</v>
      </c>
      <c r="T5266" s="107">
        <f t="shared" si="904"/>
        <v>19.600000000000001</v>
      </c>
      <c r="U5266" s="121">
        <f t="shared" si="905"/>
        <v>1</v>
      </c>
      <c r="V5266" s="118">
        <f t="shared" ca="1" si="906"/>
        <v>43705</v>
      </c>
      <c r="W5266" s="111">
        <f t="shared" si="907"/>
        <v>1759</v>
      </c>
      <c r="X5266" s="118">
        <f t="shared" ca="1" si="908"/>
        <v>41946</v>
      </c>
      <c r="Y5266" s="121" t="b">
        <f t="shared" si="909"/>
        <v>1</v>
      </c>
      <c r="Z5266" s="121" t="b">
        <f t="shared" si="910"/>
        <v>0</v>
      </c>
      <c r="AA5266" s="111" t="b">
        <f t="shared" si="911"/>
        <v>1</v>
      </c>
      <c r="AB5266" s="121" t="b">
        <f t="shared" si="912"/>
        <v>0</v>
      </c>
      <c r="AC5266" t="s">
        <v>5</v>
      </c>
      <c r="AD5266"/>
      <c r="AE5266"/>
      <c r="AF5266"/>
      <c r="AG5266"/>
      <c r="AH5266"/>
      <c r="AI5266"/>
      <c r="AJ5266"/>
      <c r="AK5266"/>
      <c r="AL5266"/>
      <c r="AM5266"/>
    </row>
    <row r="5267" spans="1:39" ht="16">
      <c r="A5267" s="108" t="s">
        <v>3972</v>
      </c>
      <c r="B5267" s="108" t="s">
        <v>3</v>
      </c>
      <c r="C5267" s="111">
        <v>0</v>
      </c>
      <c r="D5267" s="108" t="s">
        <v>5</v>
      </c>
      <c r="E5267" s="108" t="s">
        <v>5</v>
      </c>
      <c r="F5267" s="121">
        <f t="shared" si="902"/>
        <v>0</v>
      </c>
      <c r="G5267" s="121" t="str">
        <f>VLOOKUP(H5267, phone[#All], 2, 0)</f>
        <v>No Phone Service</v>
      </c>
      <c r="H5267" s="108">
        <v>0</v>
      </c>
      <c r="I5267" s="120" t="str">
        <f>VLOOKUP(J5267,internet[#All], 2, 0)</f>
        <v>DSL</v>
      </c>
      <c r="J5267" s="108">
        <v>1</v>
      </c>
      <c r="K5267" s="121" t="b">
        <f>IF(AND(my_practice13[[#This Row],[phone_service]]&gt;0, my_practice13[[#This Row],[internet_service]]&gt;0),TRUE,FALSE)</f>
        <v>0</v>
      </c>
      <c r="L5267" s="121" t="b">
        <f>IF(AND(my_practice13[[#This Row],[phone_service]]=0, my_practice13[[#This Row],[internet_service]]&gt;0),TRUE, FALSE)</f>
        <v>1</v>
      </c>
      <c r="M5267" s="121" t="b">
        <f t="shared" si="903"/>
        <v>0</v>
      </c>
      <c r="N5267" s="121" t="str">
        <f>VLOOKUP(O5267,contract[#All], 2, 0)</f>
        <v>Month-to-Month</v>
      </c>
      <c r="O5267" s="108">
        <v>0</v>
      </c>
      <c r="P5267" s="108" t="s">
        <v>10</v>
      </c>
      <c r="Q5267" s="107">
        <v>29.25</v>
      </c>
      <c r="R5267" s="107">
        <v>226.95</v>
      </c>
      <c r="S5267" s="111">
        <f>my_practice13[[#This Row],[total_charges]]/my_practice13[[#This Row],[monthly_charges]]</f>
        <v>7.7589743589743589</v>
      </c>
      <c r="T5267" s="107">
        <f t="shared" si="904"/>
        <v>29.25</v>
      </c>
      <c r="U5267" s="121">
        <f t="shared" si="905"/>
        <v>1</v>
      </c>
      <c r="V5267" s="118">
        <f t="shared" ca="1" si="906"/>
        <v>43705</v>
      </c>
      <c r="W5267" s="111">
        <f t="shared" si="907"/>
        <v>236</v>
      </c>
      <c r="X5267" s="118">
        <f t="shared" ca="1" si="908"/>
        <v>43469</v>
      </c>
      <c r="Y5267" s="121" t="b">
        <f t="shared" si="909"/>
        <v>1</v>
      </c>
      <c r="Z5267" s="121" t="b">
        <f t="shared" si="910"/>
        <v>0</v>
      </c>
      <c r="AA5267" s="111" t="b">
        <f t="shared" si="911"/>
        <v>1</v>
      </c>
      <c r="AB5267" s="121" t="b">
        <f t="shared" si="912"/>
        <v>1</v>
      </c>
      <c r="AC5267" t="s">
        <v>5</v>
      </c>
      <c r="AD5267"/>
      <c r="AE5267"/>
      <c r="AF5267"/>
      <c r="AG5267"/>
      <c r="AH5267"/>
      <c r="AI5267"/>
      <c r="AJ5267"/>
      <c r="AK5267"/>
      <c r="AL5267"/>
      <c r="AM5267"/>
    </row>
    <row r="5268" spans="1:39" ht="16">
      <c r="A5268" s="108" t="s">
        <v>2118</v>
      </c>
      <c r="B5268" s="108" t="s">
        <v>9</v>
      </c>
      <c r="C5268" s="111">
        <v>0</v>
      </c>
      <c r="D5268" s="108" t="s">
        <v>4</v>
      </c>
      <c r="E5268" s="108" t="s">
        <v>5</v>
      </c>
      <c r="F5268" s="121">
        <f t="shared" si="902"/>
        <v>1</v>
      </c>
      <c r="G5268" s="121" t="str">
        <f>VLOOKUP(H5268, phone[#All], 2, 0)</f>
        <v>Two or More Lines</v>
      </c>
      <c r="H5268" s="108">
        <v>2</v>
      </c>
      <c r="I5268" s="120" t="str">
        <f>VLOOKUP(J5268,internet[#All], 2, 0)</f>
        <v>Fiber Optic</v>
      </c>
      <c r="J5268" s="108">
        <v>2</v>
      </c>
      <c r="K5268" s="121" t="b">
        <f>IF(AND(my_practice13[[#This Row],[phone_service]]&gt;0, my_practice13[[#This Row],[internet_service]]&gt;0),TRUE,FALSE)</f>
        <v>1</v>
      </c>
      <c r="L5268" s="121" t="b">
        <f>IF(AND(my_practice13[[#This Row],[phone_service]]=0, my_practice13[[#This Row],[internet_service]]&gt;0),TRUE, FALSE)</f>
        <v>0</v>
      </c>
      <c r="M5268" s="121" t="b">
        <f t="shared" si="903"/>
        <v>0</v>
      </c>
      <c r="N5268" s="121" t="str">
        <f>VLOOKUP(O5268,contract[#All], 2, 0)</f>
        <v>Month-to-Month</v>
      </c>
      <c r="O5268" s="108">
        <v>0</v>
      </c>
      <c r="P5268" s="108" t="s">
        <v>7</v>
      </c>
      <c r="Q5268" s="107">
        <v>93.35</v>
      </c>
      <c r="R5268" s="107">
        <v>3092</v>
      </c>
      <c r="S5268" s="111">
        <f>my_practice13[[#This Row],[total_charges]]/my_practice13[[#This Row],[monthly_charges]]</f>
        <v>33.122656668452066</v>
      </c>
      <c r="T5268" s="107">
        <f t="shared" si="904"/>
        <v>93.35</v>
      </c>
      <c r="U5268" s="121">
        <f t="shared" si="905"/>
        <v>1</v>
      </c>
      <c r="V5268" s="118">
        <f t="shared" ca="1" si="906"/>
        <v>43705</v>
      </c>
      <c r="W5268" s="111">
        <f t="shared" si="907"/>
        <v>1007</v>
      </c>
      <c r="X5268" s="118">
        <f t="shared" ca="1" si="908"/>
        <v>42698</v>
      </c>
      <c r="Y5268" s="121" t="b">
        <f t="shared" si="909"/>
        <v>0</v>
      </c>
      <c r="Z5268" s="121" t="b">
        <f t="shared" si="910"/>
        <v>0</v>
      </c>
      <c r="AA5268" s="111" t="b">
        <f t="shared" si="911"/>
        <v>0</v>
      </c>
      <c r="AB5268" s="121" t="b">
        <f t="shared" si="912"/>
        <v>1</v>
      </c>
      <c r="AC5268" t="s">
        <v>5</v>
      </c>
      <c r="AD5268"/>
      <c r="AE5268"/>
      <c r="AF5268"/>
      <c r="AG5268"/>
      <c r="AH5268"/>
      <c r="AI5268"/>
      <c r="AJ5268"/>
      <c r="AK5268"/>
      <c r="AL5268"/>
      <c r="AM5268"/>
    </row>
    <row r="5269" spans="1:39" ht="16">
      <c r="A5269" s="108" t="s">
        <v>6598</v>
      </c>
      <c r="B5269" s="108" t="s">
        <v>9</v>
      </c>
      <c r="C5269" s="111">
        <v>1</v>
      </c>
      <c r="D5269" s="108" t="s">
        <v>5</v>
      </c>
      <c r="E5269" s="108" t="s">
        <v>5</v>
      </c>
      <c r="F5269" s="121">
        <f t="shared" si="902"/>
        <v>0</v>
      </c>
      <c r="G5269" s="121" t="str">
        <f>VLOOKUP(H5269, phone[#All], 2, 0)</f>
        <v>Two or More Lines</v>
      </c>
      <c r="H5269" s="108">
        <v>2</v>
      </c>
      <c r="I5269" s="120" t="str">
        <f>VLOOKUP(J5269,internet[#All], 2, 0)</f>
        <v>Fiber Optic</v>
      </c>
      <c r="J5269" s="108">
        <v>2</v>
      </c>
      <c r="K5269" s="121" t="b">
        <f>IF(AND(my_practice13[[#This Row],[phone_service]]&gt;0, my_practice13[[#This Row],[internet_service]]&gt;0),TRUE,FALSE)</f>
        <v>1</v>
      </c>
      <c r="L5269" s="121" t="b">
        <f>IF(AND(my_practice13[[#This Row],[phone_service]]=0, my_practice13[[#This Row],[internet_service]]&gt;0),TRUE, FALSE)</f>
        <v>0</v>
      </c>
      <c r="M5269" s="121" t="b">
        <f t="shared" si="903"/>
        <v>0</v>
      </c>
      <c r="N5269" s="121" t="str">
        <f>VLOOKUP(O5269,contract[#All], 2, 0)</f>
        <v>Month-to-Month</v>
      </c>
      <c r="O5269" s="108">
        <v>0</v>
      </c>
      <c r="P5269" s="108" t="s">
        <v>13</v>
      </c>
      <c r="Q5269" s="107">
        <v>103.5</v>
      </c>
      <c r="R5269" s="107">
        <v>6548.65</v>
      </c>
      <c r="S5269" s="111">
        <f>my_practice13[[#This Row],[total_charges]]/my_practice13[[#This Row],[monthly_charges]]</f>
        <v>63.271980676328496</v>
      </c>
      <c r="T5269" s="107">
        <f t="shared" si="904"/>
        <v>103.5</v>
      </c>
      <c r="U5269" s="121">
        <f t="shared" si="905"/>
        <v>1</v>
      </c>
      <c r="V5269" s="118">
        <f t="shared" ca="1" si="906"/>
        <v>43705</v>
      </c>
      <c r="W5269" s="111">
        <f t="shared" si="907"/>
        <v>1923</v>
      </c>
      <c r="X5269" s="118">
        <f t="shared" ca="1" si="908"/>
        <v>41782</v>
      </c>
      <c r="Y5269" s="121" t="b">
        <f t="shared" si="909"/>
        <v>0</v>
      </c>
      <c r="Z5269" s="121" t="b">
        <f t="shared" si="910"/>
        <v>0</v>
      </c>
      <c r="AA5269" s="111" t="b">
        <f t="shared" si="911"/>
        <v>1</v>
      </c>
      <c r="AB5269" s="121" t="b">
        <f t="shared" si="912"/>
        <v>1</v>
      </c>
      <c r="AC5269" t="s">
        <v>5</v>
      </c>
      <c r="AD5269"/>
      <c r="AE5269"/>
      <c r="AF5269"/>
      <c r="AG5269"/>
      <c r="AH5269"/>
      <c r="AI5269"/>
      <c r="AJ5269"/>
      <c r="AK5269"/>
      <c r="AL5269"/>
      <c r="AM5269"/>
    </row>
    <row r="5270" spans="1:39" ht="16">
      <c r="A5270" s="108" t="s">
        <v>1023</v>
      </c>
      <c r="B5270" s="108" t="s">
        <v>9</v>
      </c>
      <c r="C5270" s="111">
        <v>0</v>
      </c>
      <c r="D5270" s="108" t="s">
        <v>5</v>
      </c>
      <c r="E5270" s="108" t="s">
        <v>5</v>
      </c>
      <c r="F5270" s="121">
        <f t="shared" si="902"/>
        <v>0</v>
      </c>
      <c r="G5270" s="121" t="str">
        <f>VLOOKUP(H5270, phone[#All], 2, 0)</f>
        <v>One Line</v>
      </c>
      <c r="H5270" s="108">
        <v>1</v>
      </c>
      <c r="I5270" s="120" t="str">
        <f>VLOOKUP(J5270,internet[#All], 2, 0)</f>
        <v>Fiber Optic</v>
      </c>
      <c r="J5270" s="108">
        <v>2</v>
      </c>
      <c r="K5270" s="121" t="b">
        <f>IF(AND(my_practice13[[#This Row],[phone_service]]&gt;0, my_practice13[[#This Row],[internet_service]]&gt;0),TRUE,FALSE)</f>
        <v>1</v>
      </c>
      <c r="L5270" s="121" t="b">
        <f>IF(AND(my_practice13[[#This Row],[phone_service]]=0, my_practice13[[#This Row],[internet_service]]&gt;0),TRUE, FALSE)</f>
        <v>0</v>
      </c>
      <c r="M5270" s="121" t="b">
        <f t="shared" si="903"/>
        <v>0</v>
      </c>
      <c r="N5270" s="121" t="str">
        <f>VLOOKUP(O5270,contract[#All], 2, 0)</f>
        <v>Month-to-Month</v>
      </c>
      <c r="O5270" s="108">
        <v>0</v>
      </c>
      <c r="P5270" s="108" t="s">
        <v>13</v>
      </c>
      <c r="Q5270" s="107">
        <v>95.9</v>
      </c>
      <c r="R5270" s="107">
        <v>827.45</v>
      </c>
      <c r="S5270" s="111">
        <f>my_practice13[[#This Row],[total_charges]]/my_practice13[[#This Row],[monthly_charges]]</f>
        <v>8.6282586027111581</v>
      </c>
      <c r="T5270" s="107">
        <f t="shared" si="904"/>
        <v>95.899999999999991</v>
      </c>
      <c r="U5270" s="121">
        <f t="shared" si="905"/>
        <v>1</v>
      </c>
      <c r="V5270" s="118">
        <f t="shared" ca="1" si="906"/>
        <v>43705</v>
      </c>
      <c r="W5270" s="111">
        <f t="shared" si="907"/>
        <v>262</v>
      </c>
      <c r="X5270" s="118">
        <f t="shared" ca="1" si="908"/>
        <v>43443</v>
      </c>
      <c r="Y5270" s="121" t="b">
        <f t="shared" si="909"/>
        <v>0</v>
      </c>
      <c r="Z5270" s="121" t="b">
        <f t="shared" si="910"/>
        <v>0</v>
      </c>
      <c r="AA5270" s="111" t="b">
        <f t="shared" si="911"/>
        <v>1</v>
      </c>
      <c r="AB5270" s="121" t="b">
        <f t="shared" si="912"/>
        <v>1</v>
      </c>
      <c r="AC5270" t="s">
        <v>5</v>
      </c>
      <c r="AD5270"/>
      <c r="AE5270"/>
      <c r="AF5270"/>
      <c r="AG5270"/>
      <c r="AH5270"/>
      <c r="AI5270"/>
      <c r="AJ5270"/>
      <c r="AK5270"/>
      <c r="AL5270"/>
      <c r="AM5270"/>
    </row>
    <row r="5271" spans="1:39" ht="16">
      <c r="A5271" s="108" t="s">
        <v>1659</v>
      </c>
      <c r="B5271" s="108" t="s">
        <v>9</v>
      </c>
      <c r="C5271" s="111">
        <v>1</v>
      </c>
      <c r="D5271" s="108" t="s">
        <v>4</v>
      </c>
      <c r="E5271" s="108" t="s">
        <v>4</v>
      </c>
      <c r="F5271" s="121">
        <f t="shared" si="902"/>
        <v>3</v>
      </c>
      <c r="G5271" s="121" t="str">
        <f>VLOOKUP(H5271, phone[#All], 2, 0)</f>
        <v>Two or More Lines</v>
      </c>
      <c r="H5271" s="108">
        <v>2</v>
      </c>
      <c r="I5271" s="120" t="str">
        <f>VLOOKUP(J5271,internet[#All], 2, 0)</f>
        <v>Fiber Optic</v>
      </c>
      <c r="J5271" s="108">
        <v>2</v>
      </c>
      <c r="K5271" s="121" t="b">
        <f>IF(AND(my_practice13[[#This Row],[phone_service]]&gt;0, my_practice13[[#This Row],[internet_service]]&gt;0),TRUE,FALSE)</f>
        <v>1</v>
      </c>
      <c r="L5271" s="121" t="b">
        <f>IF(AND(my_practice13[[#This Row],[phone_service]]=0, my_practice13[[#This Row],[internet_service]]&gt;0),TRUE, FALSE)</f>
        <v>0</v>
      </c>
      <c r="M5271" s="121" t="b">
        <f t="shared" si="903"/>
        <v>0</v>
      </c>
      <c r="N5271" s="121" t="str">
        <f>VLOOKUP(O5271,contract[#All], 2, 0)</f>
        <v>Month-to-Month</v>
      </c>
      <c r="O5271" s="108">
        <v>0</v>
      </c>
      <c r="P5271" s="108" t="s">
        <v>7</v>
      </c>
      <c r="Q5271" s="107">
        <v>80.95</v>
      </c>
      <c r="R5271" s="107">
        <v>4859.1000000000004</v>
      </c>
      <c r="S5271" s="111">
        <f>my_practice13[[#This Row],[total_charges]]/my_practice13[[#This Row],[monthly_charges]]</f>
        <v>60.025941939468808</v>
      </c>
      <c r="T5271" s="107">
        <f t="shared" si="904"/>
        <v>80.95</v>
      </c>
      <c r="U5271" s="121">
        <f t="shared" si="905"/>
        <v>1</v>
      </c>
      <c r="V5271" s="118">
        <f t="shared" ca="1" si="906"/>
        <v>43705</v>
      </c>
      <c r="W5271" s="111">
        <f t="shared" si="907"/>
        <v>1825</v>
      </c>
      <c r="X5271" s="118">
        <f t="shared" ca="1" si="908"/>
        <v>41880</v>
      </c>
      <c r="Y5271" s="121" t="b">
        <f t="shared" si="909"/>
        <v>0</v>
      </c>
      <c r="Z5271" s="121" t="b">
        <f t="shared" si="910"/>
        <v>0</v>
      </c>
      <c r="AA5271" s="111" t="b">
        <f t="shared" si="911"/>
        <v>1</v>
      </c>
      <c r="AB5271" s="121" t="b">
        <f t="shared" si="912"/>
        <v>1</v>
      </c>
      <c r="AC5271" t="s">
        <v>5</v>
      </c>
      <c r="AD5271"/>
      <c r="AE5271"/>
      <c r="AF5271"/>
      <c r="AG5271"/>
      <c r="AH5271"/>
      <c r="AI5271"/>
      <c r="AJ5271"/>
      <c r="AK5271"/>
      <c r="AL5271"/>
      <c r="AM5271"/>
    </row>
    <row r="5272" spans="1:39" ht="16">
      <c r="A5272" s="108" t="s">
        <v>1518</v>
      </c>
      <c r="B5272" s="108" t="s">
        <v>9</v>
      </c>
      <c r="C5272" s="111">
        <v>0</v>
      </c>
      <c r="D5272" s="108" t="s">
        <v>5</v>
      </c>
      <c r="E5272" s="108" t="s">
        <v>5</v>
      </c>
      <c r="F5272" s="121">
        <f t="shared" si="902"/>
        <v>0</v>
      </c>
      <c r="G5272" s="121" t="str">
        <f>VLOOKUP(H5272, phone[#All], 2, 0)</f>
        <v>One Line</v>
      </c>
      <c r="H5272" s="108">
        <v>1</v>
      </c>
      <c r="I5272" s="120" t="str">
        <f>VLOOKUP(J5272,internet[#All], 2, 0)</f>
        <v>No Internet Service</v>
      </c>
      <c r="J5272" s="108">
        <v>0</v>
      </c>
      <c r="K5272" s="121" t="b">
        <f>IF(AND(my_practice13[[#This Row],[phone_service]]&gt;0, my_practice13[[#This Row],[internet_service]]&gt;0),TRUE,FALSE)</f>
        <v>0</v>
      </c>
      <c r="L5272" s="121" t="b">
        <f>IF(AND(my_practice13[[#This Row],[phone_service]]=0, my_practice13[[#This Row],[internet_service]]&gt;0),TRUE, FALSE)</f>
        <v>0</v>
      </c>
      <c r="M5272" s="121" t="b">
        <f t="shared" si="903"/>
        <v>1</v>
      </c>
      <c r="N5272" s="121" t="str">
        <f>VLOOKUP(O5272,contract[#All], 2, 0)</f>
        <v>2 Year</v>
      </c>
      <c r="O5272" s="108">
        <v>2</v>
      </c>
      <c r="P5272" s="108" t="s">
        <v>17</v>
      </c>
      <c r="Q5272" s="107">
        <v>19.649999999999999</v>
      </c>
      <c r="R5272" s="107">
        <v>1008.7</v>
      </c>
      <c r="S5272" s="111">
        <f>my_practice13[[#This Row],[total_charges]]/my_practice13[[#This Row],[monthly_charges]]</f>
        <v>51.333333333333343</v>
      </c>
      <c r="T5272" s="107">
        <f t="shared" si="904"/>
        <v>19.649999999999999</v>
      </c>
      <c r="U5272" s="121">
        <f t="shared" si="905"/>
        <v>1</v>
      </c>
      <c r="V5272" s="118">
        <f t="shared" ca="1" si="906"/>
        <v>43705</v>
      </c>
      <c r="W5272" s="111">
        <f t="shared" si="907"/>
        <v>1561</v>
      </c>
      <c r="X5272" s="118">
        <f t="shared" ca="1" si="908"/>
        <v>42144</v>
      </c>
      <c r="Y5272" s="121" t="b">
        <f t="shared" si="909"/>
        <v>0</v>
      </c>
      <c r="Z5272" s="121" t="b">
        <f t="shared" si="910"/>
        <v>0</v>
      </c>
      <c r="AA5272" s="111" t="b">
        <f t="shared" si="911"/>
        <v>1</v>
      </c>
      <c r="AB5272" s="121" t="b">
        <f t="shared" si="912"/>
        <v>0</v>
      </c>
      <c r="AC5272" t="s">
        <v>5</v>
      </c>
      <c r="AD5272"/>
      <c r="AE5272"/>
      <c r="AF5272"/>
      <c r="AG5272"/>
      <c r="AH5272"/>
      <c r="AI5272"/>
      <c r="AJ5272"/>
      <c r="AK5272"/>
      <c r="AL5272"/>
      <c r="AM5272"/>
    </row>
    <row r="5273" spans="1:39" ht="16">
      <c r="A5273" s="108" t="s">
        <v>5446</v>
      </c>
      <c r="B5273" s="108" t="s">
        <v>3</v>
      </c>
      <c r="C5273" s="111">
        <v>0</v>
      </c>
      <c r="D5273" s="108" t="s">
        <v>4</v>
      </c>
      <c r="E5273" s="108" t="s">
        <v>4</v>
      </c>
      <c r="F5273" s="121">
        <f t="shared" si="902"/>
        <v>3</v>
      </c>
      <c r="G5273" s="121" t="str">
        <f>VLOOKUP(H5273, phone[#All], 2, 0)</f>
        <v>One Line</v>
      </c>
      <c r="H5273" s="108">
        <v>1</v>
      </c>
      <c r="I5273" s="120" t="str">
        <f>VLOOKUP(J5273,internet[#All], 2, 0)</f>
        <v>Fiber Optic</v>
      </c>
      <c r="J5273" s="108">
        <v>2</v>
      </c>
      <c r="K5273" s="121" t="b">
        <f>IF(AND(my_practice13[[#This Row],[phone_service]]&gt;0, my_practice13[[#This Row],[internet_service]]&gt;0),TRUE,FALSE)</f>
        <v>1</v>
      </c>
      <c r="L5273" s="121" t="b">
        <f>IF(AND(my_practice13[[#This Row],[phone_service]]=0, my_practice13[[#This Row],[internet_service]]&gt;0),TRUE, FALSE)</f>
        <v>0</v>
      </c>
      <c r="M5273" s="121" t="b">
        <f t="shared" si="903"/>
        <v>0</v>
      </c>
      <c r="N5273" s="121" t="str">
        <f>VLOOKUP(O5273,contract[#All], 2, 0)</f>
        <v>1 Year</v>
      </c>
      <c r="O5273" s="108">
        <v>1</v>
      </c>
      <c r="P5273" s="108" t="s">
        <v>13</v>
      </c>
      <c r="Q5273" s="107">
        <v>90.95</v>
      </c>
      <c r="R5273" s="107">
        <v>4236.6000000000004</v>
      </c>
      <c r="S5273" s="111">
        <f>my_practice13[[#This Row],[total_charges]]/my_practice13[[#This Row],[monthly_charges]]</f>
        <v>46.581638262781752</v>
      </c>
      <c r="T5273" s="107">
        <f t="shared" si="904"/>
        <v>90.95</v>
      </c>
      <c r="U5273" s="121">
        <f t="shared" si="905"/>
        <v>1</v>
      </c>
      <c r="V5273" s="118">
        <f t="shared" ca="1" si="906"/>
        <v>43705</v>
      </c>
      <c r="W5273" s="111">
        <f t="shared" si="907"/>
        <v>1416</v>
      </c>
      <c r="X5273" s="118">
        <f t="shared" ca="1" si="908"/>
        <v>42289</v>
      </c>
      <c r="Y5273" s="121" t="b">
        <f t="shared" si="909"/>
        <v>1</v>
      </c>
      <c r="Z5273" s="121" t="b">
        <f t="shared" si="910"/>
        <v>0</v>
      </c>
      <c r="AA5273" s="111" t="b">
        <f t="shared" si="911"/>
        <v>1</v>
      </c>
      <c r="AB5273" s="121" t="b">
        <f t="shared" si="912"/>
        <v>1</v>
      </c>
      <c r="AC5273" t="s">
        <v>5</v>
      </c>
      <c r="AD5273"/>
      <c r="AE5273"/>
      <c r="AF5273"/>
      <c r="AG5273"/>
      <c r="AH5273"/>
      <c r="AI5273"/>
      <c r="AJ5273"/>
      <c r="AK5273"/>
      <c r="AL5273"/>
      <c r="AM5273"/>
    </row>
    <row r="5274" spans="1:39" ht="16">
      <c r="A5274" s="108" t="s">
        <v>4487</v>
      </c>
      <c r="B5274" s="108" t="s">
        <v>3</v>
      </c>
      <c r="C5274" s="111">
        <v>0</v>
      </c>
      <c r="D5274" s="108" t="s">
        <v>5</v>
      </c>
      <c r="E5274" s="108" t="s">
        <v>5</v>
      </c>
      <c r="F5274" s="121">
        <f t="shared" si="902"/>
        <v>0</v>
      </c>
      <c r="G5274" s="121" t="str">
        <f>VLOOKUP(H5274, phone[#All], 2, 0)</f>
        <v>One Line</v>
      </c>
      <c r="H5274" s="108">
        <v>1</v>
      </c>
      <c r="I5274" s="120" t="str">
        <f>VLOOKUP(J5274,internet[#All], 2, 0)</f>
        <v>No Internet Service</v>
      </c>
      <c r="J5274" s="108">
        <v>0</v>
      </c>
      <c r="K5274" s="121" t="b">
        <f>IF(AND(my_practice13[[#This Row],[phone_service]]&gt;0, my_practice13[[#This Row],[internet_service]]&gt;0),TRUE,FALSE)</f>
        <v>0</v>
      </c>
      <c r="L5274" s="121" t="b">
        <f>IF(AND(my_practice13[[#This Row],[phone_service]]=0, my_practice13[[#This Row],[internet_service]]&gt;0),TRUE, FALSE)</f>
        <v>0</v>
      </c>
      <c r="M5274" s="121" t="b">
        <f t="shared" si="903"/>
        <v>1</v>
      </c>
      <c r="N5274" s="121" t="str">
        <f>VLOOKUP(O5274,contract[#All], 2, 0)</f>
        <v>Month-to-Month</v>
      </c>
      <c r="O5274" s="108">
        <v>0</v>
      </c>
      <c r="P5274" s="108" t="s">
        <v>10</v>
      </c>
      <c r="Q5274" s="107">
        <v>20.9</v>
      </c>
      <c r="R5274" s="107">
        <v>20.9</v>
      </c>
      <c r="S5274" s="111">
        <f>my_practice13[[#This Row],[total_charges]]/my_practice13[[#This Row],[monthly_charges]]</f>
        <v>1</v>
      </c>
      <c r="T5274" s="107">
        <f t="shared" si="904"/>
        <v>20.9</v>
      </c>
      <c r="U5274" s="121">
        <f t="shared" si="905"/>
        <v>1</v>
      </c>
      <c r="V5274" s="118">
        <f t="shared" ca="1" si="906"/>
        <v>43705</v>
      </c>
      <c r="W5274" s="111">
        <f t="shared" si="907"/>
        <v>30</v>
      </c>
      <c r="X5274" s="118">
        <f t="shared" ca="1" si="908"/>
        <v>43675</v>
      </c>
      <c r="Y5274" s="121" t="b">
        <f t="shared" si="909"/>
        <v>1</v>
      </c>
      <c r="Z5274" s="121" t="b">
        <f t="shared" si="910"/>
        <v>1</v>
      </c>
      <c r="AA5274" s="111" t="b">
        <f t="shared" si="911"/>
        <v>1</v>
      </c>
      <c r="AB5274" s="121" t="b">
        <f t="shared" si="912"/>
        <v>0</v>
      </c>
      <c r="AC5274" t="s">
        <v>4</v>
      </c>
      <c r="AD5274"/>
      <c r="AE5274"/>
      <c r="AF5274"/>
      <c r="AG5274"/>
      <c r="AH5274"/>
      <c r="AI5274"/>
      <c r="AJ5274"/>
      <c r="AK5274"/>
      <c r="AL5274"/>
      <c r="AM5274"/>
    </row>
    <row r="5275" spans="1:39" ht="16">
      <c r="A5275" s="108" t="s">
        <v>6292</v>
      </c>
      <c r="B5275" s="108" t="s">
        <v>9</v>
      </c>
      <c r="C5275" s="111">
        <v>0</v>
      </c>
      <c r="D5275" s="108" t="s">
        <v>5</v>
      </c>
      <c r="E5275" s="108" t="s">
        <v>5</v>
      </c>
      <c r="F5275" s="121">
        <f t="shared" si="902"/>
        <v>0</v>
      </c>
      <c r="G5275" s="121" t="str">
        <f>VLOOKUP(H5275, phone[#All], 2, 0)</f>
        <v>One Line</v>
      </c>
      <c r="H5275" s="108">
        <v>1</v>
      </c>
      <c r="I5275" s="120" t="str">
        <f>VLOOKUP(J5275,internet[#All], 2, 0)</f>
        <v>No Internet Service</v>
      </c>
      <c r="J5275" s="108">
        <v>0</v>
      </c>
      <c r="K5275" s="121" t="b">
        <f>IF(AND(my_practice13[[#This Row],[phone_service]]&gt;0, my_practice13[[#This Row],[internet_service]]&gt;0),TRUE,FALSE)</f>
        <v>0</v>
      </c>
      <c r="L5275" s="121" t="b">
        <f>IF(AND(my_practice13[[#This Row],[phone_service]]=0, my_practice13[[#This Row],[internet_service]]&gt;0),TRUE, FALSE)</f>
        <v>0</v>
      </c>
      <c r="M5275" s="121" t="b">
        <f t="shared" si="903"/>
        <v>1</v>
      </c>
      <c r="N5275" s="121" t="str">
        <f>VLOOKUP(O5275,contract[#All], 2, 0)</f>
        <v>1 Year</v>
      </c>
      <c r="O5275" s="108">
        <v>1</v>
      </c>
      <c r="P5275" s="108" t="s">
        <v>10</v>
      </c>
      <c r="Q5275" s="107">
        <v>20.6</v>
      </c>
      <c r="R5275" s="107">
        <v>116.6</v>
      </c>
      <c r="S5275" s="111">
        <f>my_practice13[[#This Row],[total_charges]]/my_practice13[[#This Row],[monthly_charges]]</f>
        <v>5.6601941747572813</v>
      </c>
      <c r="T5275" s="107">
        <f t="shared" si="904"/>
        <v>20.6</v>
      </c>
      <c r="U5275" s="121">
        <f t="shared" si="905"/>
        <v>1</v>
      </c>
      <c r="V5275" s="118">
        <f t="shared" ca="1" si="906"/>
        <v>43705</v>
      </c>
      <c r="W5275" s="111">
        <f t="shared" si="907"/>
        <v>172</v>
      </c>
      <c r="X5275" s="118">
        <f t="shared" ca="1" si="908"/>
        <v>43533</v>
      </c>
      <c r="Y5275" s="121" t="b">
        <f t="shared" si="909"/>
        <v>0</v>
      </c>
      <c r="Z5275" s="121" t="b">
        <f t="shared" si="910"/>
        <v>0</v>
      </c>
      <c r="AA5275" s="111" t="b">
        <f t="shared" si="911"/>
        <v>1</v>
      </c>
      <c r="AB5275" s="121" t="b">
        <f t="shared" si="912"/>
        <v>0</v>
      </c>
      <c r="AC5275" t="s">
        <v>5</v>
      </c>
      <c r="AD5275"/>
      <c r="AE5275"/>
      <c r="AF5275"/>
      <c r="AG5275"/>
      <c r="AH5275"/>
      <c r="AI5275"/>
      <c r="AJ5275"/>
      <c r="AK5275"/>
      <c r="AL5275"/>
      <c r="AM5275"/>
    </row>
    <row r="5276" spans="1:39" ht="16">
      <c r="A5276" s="108" t="s">
        <v>1106</v>
      </c>
      <c r="B5276" s="108" t="s">
        <v>9</v>
      </c>
      <c r="C5276" s="111">
        <v>0</v>
      </c>
      <c r="D5276" s="108" t="s">
        <v>5</v>
      </c>
      <c r="E5276" s="108" t="s">
        <v>5</v>
      </c>
      <c r="F5276" s="121">
        <f t="shared" si="902"/>
        <v>0</v>
      </c>
      <c r="G5276" s="121" t="str">
        <f>VLOOKUP(H5276, phone[#All], 2, 0)</f>
        <v>One Line</v>
      </c>
      <c r="H5276" s="108">
        <v>1</v>
      </c>
      <c r="I5276" s="120" t="str">
        <f>VLOOKUP(J5276,internet[#All], 2, 0)</f>
        <v>Fiber Optic</v>
      </c>
      <c r="J5276" s="108">
        <v>2</v>
      </c>
      <c r="K5276" s="121" t="b">
        <f>IF(AND(my_practice13[[#This Row],[phone_service]]&gt;0, my_practice13[[#This Row],[internet_service]]&gt;0),TRUE,FALSE)</f>
        <v>1</v>
      </c>
      <c r="L5276" s="121" t="b">
        <f>IF(AND(my_practice13[[#This Row],[phone_service]]=0, my_practice13[[#This Row],[internet_service]]&gt;0),TRUE, FALSE)</f>
        <v>0</v>
      </c>
      <c r="M5276" s="121" t="b">
        <f t="shared" si="903"/>
        <v>0</v>
      </c>
      <c r="N5276" s="121" t="str">
        <f>VLOOKUP(O5276,contract[#All], 2, 0)</f>
        <v>Month-to-Month</v>
      </c>
      <c r="O5276" s="108">
        <v>0</v>
      </c>
      <c r="P5276" s="108" t="s">
        <v>7</v>
      </c>
      <c r="Q5276" s="107">
        <v>80.55</v>
      </c>
      <c r="R5276" s="107">
        <v>80.55</v>
      </c>
      <c r="S5276" s="111">
        <f>my_practice13[[#This Row],[total_charges]]/my_practice13[[#This Row],[monthly_charges]]</f>
        <v>1</v>
      </c>
      <c r="T5276" s="107">
        <f t="shared" si="904"/>
        <v>80.55</v>
      </c>
      <c r="U5276" s="121">
        <f t="shared" si="905"/>
        <v>1</v>
      </c>
      <c r="V5276" s="118">
        <f t="shared" ca="1" si="906"/>
        <v>43705</v>
      </c>
      <c r="W5276" s="111">
        <f t="shared" si="907"/>
        <v>30</v>
      </c>
      <c r="X5276" s="118">
        <f t="shared" ca="1" si="908"/>
        <v>43675</v>
      </c>
      <c r="Y5276" s="121" t="b">
        <f t="shared" si="909"/>
        <v>0</v>
      </c>
      <c r="Z5276" s="121" t="b">
        <f t="shared" si="910"/>
        <v>0</v>
      </c>
      <c r="AA5276" s="111" t="b">
        <f t="shared" si="911"/>
        <v>1</v>
      </c>
      <c r="AB5276" s="121" t="b">
        <f t="shared" si="912"/>
        <v>1</v>
      </c>
      <c r="AC5276" t="s">
        <v>5</v>
      </c>
      <c r="AD5276"/>
      <c r="AE5276"/>
      <c r="AF5276"/>
      <c r="AG5276"/>
      <c r="AH5276"/>
      <c r="AI5276"/>
      <c r="AJ5276"/>
      <c r="AK5276"/>
      <c r="AL5276"/>
      <c r="AM5276"/>
    </row>
    <row r="5277" spans="1:39" ht="16">
      <c r="A5277" s="108" t="s">
        <v>1954</v>
      </c>
      <c r="B5277" s="108" t="s">
        <v>9</v>
      </c>
      <c r="C5277" s="111">
        <v>0</v>
      </c>
      <c r="D5277" s="108" t="s">
        <v>5</v>
      </c>
      <c r="E5277" s="108" t="s">
        <v>5</v>
      </c>
      <c r="F5277" s="121">
        <f t="shared" si="902"/>
        <v>0</v>
      </c>
      <c r="G5277" s="121" t="str">
        <f>VLOOKUP(H5277, phone[#All], 2, 0)</f>
        <v>Two or More Lines</v>
      </c>
      <c r="H5277" s="108">
        <v>2</v>
      </c>
      <c r="I5277" s="120" t="str">
        <f>VLOOKUP(J5277,internet[#All], 2, 0)</f>
        <v>DSL</v>
      </c>
      <c r="J5277" s="108">
        <v>1</v>
      </c>
      <c r="K5277" s="121" t="b">
        <f>IF(AND(my_practice13[[#This Row],[phone_service]]&gt;0, my_practice13[[#This Row],[internet_service]]&gt;0),TRUE,FALSE)</f>
        <v>1</v>
      </c>
      <c r="L5277" s="121" t="b">
        <f>IF(AND(my_practice13[[#This Row],[phone_service]]=0, my_practice13[[#This Row],[internet_service]]&gt;0),TRUE, FALSE)</f>
        <v>0</v>
      </c>
      <c r="M5277" s="121" t="b">
        <f t="shared" si="903"/>
        <v>0</v>
      </c>
      <c r="N5277" s="121" t="str">
        <f>VLOOKUP(O5277,contract[#All], 2, 0)</f>
        <v>Month-to-Month</v>
      </c>
      <c r="O5277" s="108">
        <v>0</v>
      </c>
      <c r="P5277" s="108" t="s">
        <v>17</v>
      </c>
      <c r="Q5277" s="107">
        <v>49.8</v>
      </c>
      <c r="R5277" s="107">
        <v>49.8</v>
      </c>
      <c r="S5277" s="111">
        <f>my_practice13[[#This Row],[total_charges]]/my_practice13[[#This Row],[monthly_charges]]</f>
        <v>1</v>
      </c>
      <c r="T5277" s="107">
        <f t="shared" si="904"/>
        <v>49.8</v>
      </c>
      <c r="U5277" s="121">
        <f t="shared" si="905"/>
        <v>1</v>
      </c>
      <c r="V5277" s="118">
        <f t="shared" ca="1" si="906"/>
        <v>43705</v>
      </c>
      <c r="W5277" s="111">
        <f t="shared" si="907"/>
        <v>30</v>
      </c>
      <c r="X5277" s="118">
        <f t="shared" ca="1" si="908"/>
        <v>43675</v>
      </c>
      <c r="Y5277" s="121" t="b">
        <f t="shared" si="909"/>
        <v>0</v>
      </c>
      <c r="Z5277" s="121" t="b">
        <f t="shared" si="910"/>
        <v>0</v>
      </c>
      <c r="AA5277" s="111" t="b">
        <f t="shared" si="911"/>
        <v>1</v>
      </c>
      <c r="AB5277" s="121" t="b">
        <f t="shared" si="912"/>
        <v>1</v>
      </c>
      <c r="AC5277" t="s">
        <v>5</v>
      </c>
      <c r="AD5277"/>
      <c r="AE5277"/>
      <c r="AF5277"/>
      <c r="AG5277"/>
      <c r="AH5277"/>
      <c r="AI5277"/>
      <c r="AJ5277"/>
      <c r="AK5277"/>
      <c r="AL5277"/>
      <c r="AM5277"/>
    </row>
    <row r="5278" spans="1:39" ht="16">
      <c r="A5278" s="108" t="s">
        <v>6127</v>
      </c>
      <c r="B5278" s="108" t="s">
        <v>3</v>
      </c>
      <c r="C5278" s="111">
        <v>0</v>
      </c>
      <c r="D5278" s="108" t="s">
        <v>5</v>
      </c>
      <c r="E5278" s="108" t="s">
        <v>5</v>
      </c>
      <c r="F5278" s="121">
        <f t="shared" si="902"/>
        <v>0</v>
      </c>
      <c r="G5278" s="121" t="str">
        <f>VLOOKUP(H5278, phone[#All], 2, 0)</f>
        <v>Two or More Lines</v>
      </c>
      <c r="H5278" s="108">
        <v>2</v>
      </c>
      <c r="I5278" s="120" t="str">
        <f>VLOOKUP(J5278,internet[#All], 2, 0)</f>
        <v>DSL</v>
      </c>
      <c r="J5278" s="108">
        <v>1</v>
      </c>
      <c r="K5278" s="121" t="b">
        <f>IF(AND(my_practice13[[#This Row],[phone_service]]&gt;0, my_practice13[[#This Row],[internet_service]]&gt;0),TRUE,FALSE)</f>
        <v>1</v>
      </c>
      <c r="L5278" s="121" t="b">
        <f>IF(AND(my_practice13[[#This Row],[phone_service]]=0, my_practice13[[#This Row],[internet_service]]&gt;0),TRUE, FALSE)</f>
        <v>0</v>
      </c>
      <c r="M5278" s="121" t="b">
        <f t="shared" si="903"/>
        <v>0</v>
      </c>
      <c r="N5278" s="121" t="str">
        <f>VLOOKUP(O5278,contract[#All], 2, 0)</f>
        <v>1 Year</v>
      </c>
      <c r="O5278" s="108">
        <v>1</v>
      </c>
      <c r="P5278" s="108" t="s">
        <v>13</v>
      </c>
      <c r="Q5278" s="107">
        <v>73.849999999999994</v>
      </c>
      <c r="R5278" s="107">
        <v>3581.4</v>
      </c>
      <c r="S5278" s="111">
        <f>my_practice13[[#This Row],[total_charges]]/my_practice13[[#This Row],[monthly_charges]]</f>
        <v>48.495599187542318</v>
      </c>
      <c r="T5278" s="107">
        <f t="shared" si="904"/>
        <v>73.849999999999994</v>
      </c>
      <c r="U5278" s="121">
        <f t="shared" si="905"/>
        <v>1</v>
      </c>
      <c r="V5278" s="118">
        <f t="shared" ca="1" si="906"/>
        <v>43705</v>
      </c>
      <c r="W5278" s="111">
        <f t="shared" si="907"/>
        <v>1474</v>
      </c>
      <c r="X5278" s="118">
        <f t="shared" ca="1" si="908"/>
        <v>42231</v>
      </c>
      <c r="Y5278" s="121" t="b">
        <f t="shared" si="909"/>
        <v>1</v>
      </c>
      <c r="Z5278" s="121" t="b">
        <f t="shared" si="910"/>
        <v>0</v>
      </c>
      <c r="AA5278" s="111" t="b">
        <f t="shared" si="911"/>
        <v>1</v>
      </c>
      <c r="AB5278" s="121" t="b">
        <f t="shared" si="912"/>
        <v>1</v>
      </c>
      <c r="AC5278" t="s">
        <v>5</v>
      </c>
      <c r="AD5278"/>
      <c r="AE5278"/>
      <c r="AF5278"/>
      <c r="AG5278"/>
      <c r="AH5278"/>
      <c r="AI5278"/>
      <c r="AJ5278"/>
      <c r="AK5278"/>
      <c r="AL5278"/>
      <c r="AM5278"/>
    </row>
    <row r="5279" spans="1:39" ht="16">
      <c r="A5279" s="108" t="s">
        <v>4012</v>
      </c>
      <c r="B5279" s="108" t="s">
        <v>9</v>
      </c>
      <c r="C5279" s="111">
        <v>0</v>
      </c>
      <c r="D5279" s="108" t="s">
        <v>4</v>
      </c>
      <c r="E5279" s="108" t="s">
        <v>4</v>
      </c>
      <c r="F5279" s="121">
        <f t="shared" si="902"/>
        <v>3</v>
      </c>
      <c r="G5279" s="121" t="str">
        <f>VLOOKUP(H5279, phone[#All], 2, 0)</f>
        <v>Two or More Lines</v>
      </c>
      <c r="H5279" s="108">
        <v>2</v>
      </c>
      <c r="I5279" s="120" t="str">
        <f>VLOOKUP(J5279,internet[#All], 2, 0)</f>
        <v>Fiber Optic</v>
      </c>
      <c r="J5279" s="108">
        <v>2</v>
      </c>
      <c r="K5279" s="121" t="b">
        <f>IF(AND(my_practice13[[#This Row],[phone_service]]&gt;0, my_practice13[[#This Row],[internet_service]]&gt;0),TRUE,FALSE)</f>
        <v>1</v>
      </c>
      <c r="L5279" s="121" t="b">
        <f>IF(AND(my_practice13[[#This Row],[phone_service]]=0, my_practice13[[#This Row],[internet_service]]&gt;0),TRUE, FALSE)</f>
        <v>0</v>
      </c>
      <c r="M5279" s="121" t="b">
        <f t="shared" si="903"/>
        <v>0</v>
      </c>
      <c r="N5279" s="121" t="str">
        <f>VLOOKUP(O5279,contract[#All], 2, 0)</f>
        <v>2 Year</v>
      </c>
      <c r="O5279" s="108">
        <v>2</v>
      </c>
      <c r="P5279" s="108" t="s">
        <v>13</v>
      </c>
      <c r="Q5279" s="107">
        <v>109.75</v>
      </c>
      <c r="R5279" s="107">
        <v>4900.6499999999996</v>
      </c>
      <c r="S5279" s="111">
        <f>my_practice13[[#This Row],[total_charges]]/my_practice13[[#This Row],[monthly_charges]]</f>
        <v>44.652847380410023</v>
      </c>
      <c r="T5279" s="107">
        <f t="shared" si="904"/>
        <v>109.74999999999999</v>
      </c>
      <c r="U5279" s="121">
        <f t="shared" si="905"/>
        <v>1</v>
      </c>
      <c r="V5279" s="118">
        <f t="shared" ca="1" si="906"/>
        <v>43705</v>
      </c>
      <c r="W5279" s="111">
        <f t="shared" si="907"/>
        <v>1357</v>
      </c>
      <c r="X5279" s="118">
        <f t="shared" ca="1" si="908"/>
        <v>42348</v>
      </c>
      <c r="Y5279" s="121" t="b">
        <f t="shared" si="909"/>
        <v>0</v>
      </c>
      <c r="Z5279" s="121" t="b">
        <f t="shared" si="910"/>
        <v>0</v>
      </c>
      <c r="AA5279" s="111" t="b">
        <f t="shared" si="911"/>
        <v>1</v>
      </c>
      <c r="AB5279" s="121" t="b">
        <f t="shared" si="912"/>
        <v>1</v>
      </c>
      <c r="AC5279" t="s">
        <v>5</v>
      </c>
      <c r="AD5279"/>
      <c r="AE5279"/>
      <c r="AF5279"/>
      <c r="AG5279"/>
      <c r="AH5279"/>
      <c r="AI5279"/>
      <c r="AJ5279"/>
      <c r="AK5279"/>
      <c r="AL5279"/>
      <c r="AM5279"/>
    </row>
    <row r="5280" spans="1:39" ht="16">
      <c r="A5280" s="108" t="s">
        <v>2906</v>
      </c>
      <c r="B5280" s="108" t="s">
        <v>3</v>
      </c>
      <c r="C5280" s="111">
        <v>0</v>
      </c>
      <c r="D5280" s="108" t="s">
        <v>4</v>
      </c>
      <c r="E5280" s="108" t="s">
        <v>5</v>
      </c>
      <c r="F5280" s="121">
        <f t="shared" si="902"/>
        <v>1</v>
      </c>
      <c r="G5280" s="121" t="str">
        <f>VLOOKUP(H5280, phone[#All], 2, 0)</f>
        <v>One Line</v>
      </c>
      <c r="H5280" s="108">
        <v>1</v>
      </c>
      <c r="I5280" s="120" t="str">
        <f>VLOOKUP(J5280,internet[#All], 2, 0)</f>
        <v>No Internet Service</v>
      </c>
      <c r="J5280" s="108">
        <v>0</v>
      </c>
      <c r="K5280" s="121" t="b">
        <f>IF(AND(my_practice13[[#This Row],[phone_service]]&gt;0, my_practice13[[#This Row],[internet_service]]&gt;0),TRUE,FALSE)</f>
        <v>0</v>
      </c>
      <c r="L5280" s="121" t="b">
        <f>IF(AND(my_practice13[[#This Row],[phone_service]]=0, my_practice13[[#This Row],[internet_service]]&gt;0),TRUE, FALSE)</f>
        <v>0</v>
      </c>
      <c r="M5280" s="121" t="b">
        <f t="shared" si="903"/>
        <v>1</v>
      </c>
      <c r="N5280" s="121" t="str">
        <f>VLOOKUP(O5280,contract[#All], 2, 0)</f>
        <v>1 Year</v>
      </c>
      <c r="O5280" s="108">
        <v>1</v>
      </c>
      <c r="P5280" s="108" t="s">
        <v>13</v>
      </c>
      <c r="Q5280" s="107">
        <v>19.850000000000001</v>
      </c>
      <c r="R5280" s="107">
        <v>717.5</v>
      </c>
      <c r="S5280" s="111">
        <f>my_practice13[[#This Row],[total_charges]]/my_practice13[[#This Row],[monthly_charges]]</f>
        <v>36.14609571788413</v>
      </c>
      <c r="T5280" s="107">
        <f t="shared" si="904"/>
        <v>19.850000000000001</v>
      </c>
      <c r="U5280" s="121">
        <f t="shared" si="905"/>
        <v>1</v>
      </c>
      <c r="V5280" s="118">
        <f t="shared" ca="1" si="906"/>
        <v>43705</v>
      </c>
      <c r="W5280" s="111">
        <f t="shared" si="907"/>
        <v>1099</v>
      </c>
      <c r="X5280" s="118">
        <f t="shared" ca="1" si="908"/>
        <v>42606</v>
      </c>
      <c r="Y5280" s="121" t="b">
        <f t="shared" si="909"/>
        <v>1</v>
      </c>
      <c r="Z5280" s="121" t="b">
        <f t="shared" si="910"/>
        <v>0</v>
      </c>
      <c r="AA5280" s="111" t="b">
        <f t="shared" si="911"/>
        <v>1</v>
      </c>
      <c r="AB5280" s="121" t="b">
        <f t="shared" si="912"/>
        <v>0</v>
      </c>
      <c r="AC5280" t="s">
        <v>5</v>
      </c>
      <c r="AD5280"/>
      <c r="AE5280"/>
      <c r="AF5280"/>
      <c r="AG5280"/>
      <c r="AH5280"/>
      <c r="AI5280"/>
      <c r="AJ5280"/>
      <c r="AK5280"/>
      <c r="AL5280"/>
      <c r="AM5280"/>
    </row>
    <row r="5281" spans="1:39" ht="16">
      <c r="A5281" s="108" t="s">
        <v>4064</v>
      </c>
      <c r="B5281" s="108" t="s">
        <v>9</v>
      </c>
      <c r="C5281" s="111">
        <v>1</v>
      </c>
      <c r="D5281" s="108" t="s">
        <v>5</v>
      </c>
      <c r="E5281" s="108" t="s">
        <v>5</v>
      </c>
      <c r="F5281" s="121">
        <f t="shared" si="902"/>
        <v>0</v>
      </c>
      <c r="G5281" s="121" t="str">
        <f>VLOOKUP(H5281, phone[#All], 2, 0)</f>
        <v>Two or More Lines</v>
      </c>
      <c r="H5281" s="108">
        <v>2</v>
      </c>
      <c r="I5281" s="120" t="str">
        <f>VLOOKUP(J5281,internet[#All], 2, 0)</f>
        <v>DSL</v>
      </c>
      <c r="J5281" s="108">
        <v>1</v>
      </c>
      <c r="K5281" s="121" t="b">
        <f>IF(AND(my_practice13[[#This Row],[phone_service]]&gt;0, my_practice13[[#This Row],[internet_service]]&gt;0),TRUE,FALSE)</f>
        <v>1</v>
      </c>
      <c r="L5281" s="121" t="b">
        <f>IF(AND(my_practice13[[#This Row],[phone_service]]=0, my_practice13[[#This Row],[internet_service]]&gt;0),TRUE, FALSE)</f>
        <v>0</v>
      </c>
      <c r="M5281" s="121" t="b">
        <f t="shared" si="903"/>
        <v>0</v>
      </c>
      <c r="N5281" s="121" t="str">
        <f>VLOOKUP(O5281,contract[#All], 2, 0)</f>
        <v>Month-to-Month</v>
      </c>
      <c r="O5281" s="108">
        <v>0</v>
      </c>
      <c r="P5281" s="108" t="s">
        <v>13</v>
      </c>
      <c r="Q5281" s="107">
        <v>60.25</v>
      </c>
      <c r="R5281" s="107">
        <v>662.95</v>
      </c>
      <c r="S5281" s="111">
        <f>my_practice13[[#This Row],[total_charges]]/my_practice13[[#This Row],[monthly_charges]]</f>
        <v>11.003319502074689</v>
      </c>
      <c r="T5281" s="107">
        <f t="shared" si="904"/>
        <v>60.250000000000007</v>
      </c>
      <c r="U5281" s="121" t="e">
        <f t="shared" si="905"/>
        <v>#N/A</v>
      </c>
      <c r="V5281" s="118">
        <f t="shared" ca="1" si="906"/>
        <v>43705</v>
      </c>
      <c r="W5281" s="111">
        <f t="shared" si="907"/>
        <v>335</v>
      </c>
      <c r="X5281" s="118">
        <f t="shared" ca="1" si="908"/>
        <v>43370</v>
      </c>
      <c r="Y5281" s="121" t="b">
        <f t="shared" si="909"/>
        <v>0</v>
      </c>
      <c r="Z5281" s="121" t="b">
        <f t="shared" si="910"/>
        <v>0</v>
      </c>
      <c r="AA5281" s="111" t="b">
        <f t="shared" si="911"/>
        <v>1</v>
      </c>
      <c r="AB5281" s="121" t="b">
        <f t="shared" si="912"/>
        <v>1</v>
      </c>
      <c r="AC5281" t="s">
        <v>5</v>
      </c>
      <c r="AD5281"/>
      <c r="AE5281"/>
      <c r="AF5281"/>
      <c r="AG5281"/>
      <c r="AH5281"/>
      <c r="AI5281"/>
      <c r="AJ5281"/>
      <c r="AK5281"/>
      <c r="AL5281"/>
      <c r="AM5281"/>
    </row>
    <row r="5282" spans="1:39" ht="16">
      <c r="A5282" s="108" t="s">
        <v>1957</v>
      </c>
      <c r="B5282" s="108" t="s">
        <v>9</v>
      </c>
      <c r="C5282" s="111">
        <v>0</v>
      </c>
      <c r="D5282" s="108" t="s">
        <v>4</v>
      </c>
      <c r="E5282" s="108" t="s">
        <v>4</v>
      </c>
      <c r="F5282" s="121">
        <f t="shared" si="902"/>
        <v>3</v>
      </c>
      <c r="G5282" s="121" t="str">
        <f>VLOOKUP(H5282, phone[#All], 2, 0)</f>
        <v>Two or More Lines</v>
      </c>
      <c r="H5282" s="108">
        <v>2</v>
      </c>
      <c r="I5282" s="120" t="str">
        <f>VLOOKUP(J5282,internet[#All], 2, 0)</f>
        <v>Fiber Optic</v>
      </c>
      <c r="J5282" s="108">
        <v>2</v>
      </c>
      <c r="K5282" s="121" t="b">
        <f>IF(AND(my_practice13[[#This Row],[phone_service]]&gt;0, my_practice13[[#This Row],[internet_service]]&gt;0),TRUE,FALSE)</f>
        <v>1</v>
      </c>
      <c r="L5282" s="121" t="b">
        <f>IF(AND(my_practice13[[#This Row],[phone_service]]=0, my_practice13[[#This Row],[internet_service]]&gt;0),TRUE, FALSE)</f>
        <v>0</v>
      </c>
      <c r="M5282" s="121" t="b">
        <f t="shared" si="903"/>
        <v>0</v>
      </c>
      <c r="N5282" s="121" t="str">
        <f>VLOOKUP(O5282,contract[#All], 2, 0)</f>
        <v>Month-to-Month</v>
      </c>
      <c r="O5282" s="108">
        <v>0</v>
      </c>
      <c r="P5282" s="108" t="s">
        <v>17</v>
      </c>
      <c r="Q5282" s="107">
        <v>90.4</v>
      </c>
      <c r="R5282" s="107">
        <v>5099.1499999999996</v>
      </c>
      <c r="S5282" s="111">
        <f>my_practice13[[#This Row],[total_charges]]/my_practice13[[#This Row],[monthly_charges]]</f>
        <v>56.406526548672559</v>
      </c>
      <c r="T5282" s="107">
        <f t="shared" si="904"/>
        <v>90.4</v>
      </c>
      <c r="U5282" s="121">
        <f t="shared" si="905"/>
        <v>1</v>
      </c>
      <c r="V5282" s="118">
        <f t="shared" ca="1" si="906"/>
        <v>43705</v>
      </c>
      <c r="W5282" s="111">
        <f t="shared" si="907"/>
        <v>1715</v>
      </c>
      <c r="X5282" s="118">
        <f t="shared" ca="1" si="908"/>
        <v>41990</v>
      </c>
      <c r="Y5282" s="121" t="b">
        <f t="shared" si="909"/>
        <v>0</v>
      </c>
      <c r="Z5282" s="121" t="b">
        <f t="shared" si="910"/>
        <v>0</v>
      </c>
      <c r="AA5282" s="111" t="b">
        <f t="shared" si="911"/>
        <v>1</v>
      </c>
      <c r="AB5282" s="121" t="b">
        <f t="shared" si="912"/>
        <v>1</v>
      </c>
      <c r="AC5282" t="s">
        <v>5</v>
      </c>
      <c r="AD5282"/>
      <c r="AE5282"/>
      <c r="AF5282"/>
      <c r="AG5282"/>
      <c r="AH5282"/>
      <c r="AI5282"/>
      <c r="AJ5282"/>
      <c r="AK5282"/>
      <c r="AL5282"/>
      <c r="AM5282"/>
    </row>
    <row r="5283" spans="1:39" ht="16">
      <c r="A5283" s="108" t="s">
        <v>5401</v>
      </c>
      <c r="B5283" s="108" t="s">
        <v>9</v>
      </c>
      <c r="C5283" s="111">
        <v>1</v>
      </c>
      <c r="D5283" s="108" t="s">
        <v>5</v>
      </c>
      <c r="E5283" s="108" t="s">
        <v>5</v>
      </c>
      <c r="F5283" s="121">
        <f t="shared" si="902"/>
        <v>0</v>
      </c>
      <c r="G5283" s="121" t="str">
        <f>VLOOKUP(H5283, phone[#All], 2, 0)</f>
        <v>Two or More Lines</v>
      </c>
      <c r="H5283" s="108">
        <v>2</v>
      </c>
      <c r="I5283" s="120" t="str">
        <f>VLOOKUP(J5283,internet[#All], 2, 0)</f>
        <v>Fiber Optic</v>
      </c>
      <c r="J5283" s="108">
        <v>2</v>
      </c>
      <c r="K5283" s="121" t="b">
        <f>IF(AND(my_practice13[[#This Row],[phone_service]]&gt;0, my_practice13[[#This Row],[internet_service]]&gt;0),TRUE,FALSE)</f>
        <v>1</v>
      </c>
      <c r="L5283" s="121" t="b">
        <f>IF(AND(my_practice13[[#This Row],[phone_service]]=0, my_practice13[[#This Row],[internet_service]]&gt;0),TRUE, FALSE)</f>
        <v>0</v>
      </c>
      <c r="M5283" s="121" t="b">
        <f t="shared" si="903"/>
        <v>0</v>
      </c>
      <c r="N5283" s="121" t="str">
        <f>VLOOKUP(O5283,contract[#All], 2, 0)</f>
        <v>Month-to-Month</v>
      </c>
      <c r="O5283" s="108">
        <v>0</v>
      </c>
      <c r="P5283" s="108" t="s">
        <v>7</v>
      </c>
      <c r="Q5283" s="107">
        <v>99.45</v>
      </c>
      <c r="R5283" s="107">
        <v>1200.1500000000001</v>
      </c>
      <c r="S5283" s="111">
        <f>my_practice13[[#This Row],[total_charges]]/my_practice13[[#This Row],[monthly_charges]]</f>
        <v>12.067873303167421</v>
      </c>
      <c r="T5283" s="107">
        <f t="shared" si="904"/>
        <v>99.45</v>
      </c>
      <c r="U5283" s="121">
        <f t="shared" si="905"/>
        <v>1</v>
      </c>
      <c r="V5283" s="118">
        <f t="shared" ca="1" si="906"/>
        <v>43705</v>
      </c>
      <c r="W5283" s="111">
        <f t="shared" si="907"/>
        <v>367</v>
      </c>
      <c r="X5283" s="118">
        <f t="shared" ca="1" si="908"/>
        <v>43338</v>
      </c>
      <c r="Y5283" s="121" t="b">
        <f t="shared" si="909"/>
        <v>0</v>
      </c>
      <c r="Z5283" s="121" t="b">
        <f t="shared" si="910"/>
        <v>1</v>
      </c>
      <c r="AA5283" s="111" t="b">
        <f t="shared" si="911"/>
        <v>1</v>
      </c>
      <c r="AB5283" s="121" t="b">
        <f t="shared" si="912"/>
        <v>1</v>
      </c>
      <c r="AC5283" t="s">
        <v>4</v>
      </c>
      <c r="AD5283"/>
      <c r="AE5283"/>
      <c r="AF5283"/>
      <c r="AG5283"/>
      <c r="AH5283"/>
      <c r="AI5283"/>
      <c r="AJ5283"/>
      <c r="AK5283"/>
      <c r="AL5283"/>
      <c r="AM5283"/>
    </row>
    <row r="5284" spans="1:39" ht="16">
      <c r="A5284" s="108" t="s">
        <v>5652</v>
      </c>
      <c r="B5284" s="108" t="s">
        <v>9</v>
      </c>
      <c r="C5284" s="111">
        <v>0</v>
      </c>
      <c r="D5284" s="108" t="s">
        <v>5</v>
      </c>
      <c r="E5284" s="108" t="s">
        <v>4</v>
      </c>
      <c r="F5284" s="121">
        <f t="shared" si="902"/>
        <v>2</v>
      </c>
      <c r="G5284" s="121" t="str">
        <f>VLOOKUP(H5284, phone[#All], 2, 0)</f>
        <v>Two or More Lines</v>
      </c>
      <c r="H5284" s="108">
        <v>2</v>
      </c>
      <c r="I5284" s="120" t="str">
        <f>VLOOKUP(J5284,internet[#All], 2, 0)</f>
        <v>No Internet Service</v>
      </c>
      <c r="J5284" s="108">
        <v>0</v>
      </c>
      <c r="K5284" s="121" t="b">
        <f>IF(AND(my_practice13[[#This Row],[phone_service]]&gt;0, my_practice13[[#This Row],[internet_service]]&gt;0),TRUE,FALSE)</f>
        <v>0</v>
      </c>
      <c r="L5284" s="121" t="b">
        <f>IF(AND(my_practice13[[#This Row],[phone_service]]=0, my_practice13[[#This Row],[internet_service]]&gt;0),TRUE, FALSE)</f>
        <v>0</v>
      </c>
      <c r="M5284" s="121" t="b">
        <f t="shared" si="903"/>
        <v>1</v>
      </c>
      <c r="N5284" s="121" t="str">
        <f>VLOOKUP(O5284,contract[#All], 2, 0)</f>
        <v>1 Year</v>
      </c>
      <c r="O5284" s="108">
        <v>1</v>
      </c>
      <c r="P5284" s="108" t="s">
        <v>13</v>
      </c>
      <c r="Q5284" s="107">
        <v>25.45</v>
      </c>
      <c r="R5284" s="107">
        <v>958.45</v>
      </c>
      <c r="S5284" s="111">
        <f>my_practice13[[#This Row],[total_charges]]/my_practice13[[#This Row],[monthly_charges]]</f>
        <v>37.660117878192537</v>
      </c>
      <c r="T5284" s="107">
        <f t="shared" si="904"/>
        <v>25.45</v>
      </c>
      <c r="U5284" s="121">
        <f t="shared" si="905"/>
        <v>1</v>
      </c>
      <c r="V5284" s="118">
        <f t="shared" ca="1" si="906"/>
        <v>43705</v>
      </c>
      <c r="W5284" s="111">
        <f t="shared" si="907"/>
        <v>1145</v>
      </c>
      <c r="X5284" s="118">
        <f t="shared" ca="1" si="908"/>
        <v>42560</v>
      </c>
      <c r="Y5284" s="121" t="b">
        <f t="shared" si="909"/>
        <v>0</v>
      </c>
      <c r="Z5284" s="121" t="b">
        <f t="shared" si="910"/>
        <v>0</v>
      </c>
      <c r="AA5284" s="111" t="b">
        <f t="shared" si="911"/>
        <v>1</v>
      </c>
      <c r="AB5284" s="121" t="b">
        <f t="shared" si="912"/>
        <v>0</v>
      </c>
      <c r="AC5284" t="s">
        <v>5</v>
      </c>
      <c r="AD5284"/>
      <c r="AE5284"/>
      <c r="AF5284"/>
      <c r="AG5284"/>
      <c r="AH5284"/>
      <c r="AI5284"/>
      <c r="AJ5284"/>
      <c r="AK5284"/>
      <c r="AL5284"/>
      <c r="AM5284"/>
    </row>
    <row r="5285" spans="1:39" ht="16">
      <c r="A5285" s="108" t="s">
        <v>1907</v>
      </c>
      <c r="B5285" s="108" t="s">
        <v>9</v>
      </c>
      <c r="C5285" s="111">
        <v>0</v>
      </c>
      <c r="D5285" s="108" t="s">
        <v>5</v>
      </c>
      <c r="E5285" s="108" t="s">
        <v>5</v>
      </c>
      <c r="F5285" s="121">
        <f t="shared" si="902"/>
        <v>0</v>
      </c>
      <c r="G5285" s="121" t="str">
        <f>VLOOKUP(H5285, phone[#All], 2, 0)</f>
        <v>Two or More Lines</v>
      </c>
      <c r="H5285" s="108">
        <v>2</v>
      </c>
      <c r="I5285" s="120" t="str">
        <f>VLOOKUP(J5285,internet[#All], 2, 0)</f>
        <v>DSL</v>
      </c>
      <c r="J5285" s="108">
        <v>1</v>
      </c>
      <c r="K5285" s="121" t="b">
        <f>IF(AND(my_practice13[[#This Row],[phone_service]]&gt;0, my_practice13[[#This Row],[internet_service]]&gt;0),TRUE,FALSE)</f>
        <v>1</v>
      </c>
      <c r="L5285" s="121" t="b">
        <f>IF(AND(my_practice13[[#This Row],[phone_service]]=0, my_practice13[[#This Row],[internet_service]]&gt;0),TRUE, FALSE)</f>
        <v>0</v>
      </c>
      <c r="M5285" s="121" t="b">
        <f t="shared" si="903"/>
        <v>0</v>
      </c>
      <c r="N5285" s="121" t="str">
        <f>VLOOKUP(O5285,contract[#All], 2, 0)</f>
        <v>Month-to-Month</v>
      </c>
      <c r="O5285" s="108">
        <v>0</v>
      </c>
      <c r="P5285" s="108" t="s">
        <v>7</v>
      </c>
      <c r="Q5285" s="107">
        <v>69.95</v>
      </c>
      <c r="R5285" s="107">
        <v>2657.55</v>
      </c>
      <c r="S5285" s="111">
        <f>my_practice13[[#This Row],[total_charges]]/my_practice13[[#This Row],[monthly_charges]]</f>
        <v>37.99213724088635</v>
      </c>
      <c r="T5285" s="107">
        <f t="shared" si="904"/>
        <v>69.95</v>
      </c>
      <c r="U5285" s="121">
        <f t="shared" si="905"/>
        <v>1</v>
      </c>
      <c r="V5285" s="118">
        <f t="shared" ca="1" si="906"/>
        <v>43705</v>
      </c>
      <c r="W5285" s="111">
        <f t="shared" si="907"/>
        <v>1155</v>
      </c>
      <c r="X5285" s="118">
        <f t="shared" ca="1" si="908"/>
        <v>42550</v>
      </c>
      <c r="Y5285" s="121" t="b">
        <f t="shared" si="909"/>
        <v>0</v>
      </c>
      <c r="Z5285" s="121" t="b">
        <f t="shared" si="910"/>
        <v>0</v>
      </c>
      <c r="AA5285" s="111" t="b">
        <f t="shared" si="911"/>
        <v>1</v>
      </c>
      <c r="AB5285" s="121" t="b">
        <f t="shared" si="912"/>
        <v>1</v>
      </c>
      <c r="AC5285" t="s">
        <v>5</v>
      </c>
      <c r="AD5285"/>
      <c r="AE5285"/>
      <c r="AF5285"/>
      <c r="AG5285"/>
      <c r="AH5285"/>
      <c r="AI5285"/>
      <c r="AJ5285"/>
      <c r="AK5285"/>
      <c r="AL5285"/>
      <c r="AM5285"/>
    </row>
    <row r="5286" spans="1:39" ht="16">
      <c r="A5286" s="108" t="s">
        <v>1614</v>
      </c>
      <c r="B5286" s="108" t="s">
        <v>3</v>
      </c>
      <c r="C5286" s="111">
        <v>0</v>
      </c>
      <c r="D5286" s="108" t="s">
        <v>5</v>
      </c>
      <c r="E5286" s="108" t="s">
        <v>5</v>
      </c>
      <c r="F5286" s="121">
        <f t="shared" si="902"/>
        <v>0</v>
      </c>
      <c r="G5286" s="121" t="str">
        <f>VLOOKUP(H5286, phone[#All], 2, 0)</f>
        <v>Two or More Lines</v>
      </c>
      <c r="H5286" s="108">
        <v>2</v>
      </c>
      <c r="I5286" s="120" t="str">
        <f>VLOOKUP(J5286,internet[#All], 2, 0)</f>
        <v>DSL</v>
      </c>
      <c r="J5286" s="108">
        <v>1</v>
      </c>
      <c r="K5286" s="121" t="b">
        <f>IF(AND(my_practice13[[#This Row],[phone_service]]&gt;0, my_practice13[[#This Row],[internet_service]]&gt;0),TRUE,FALSE)</f>
        <v>1</v>
      </c>
      <c r="L5286" s="121" t="b">
        <f>IF(AND(my_practice13[[#This Row],[phone_service]]=0, my_practice13[[#This Row],[internet_service]]&gt;0),TRUE, FALSE)</f>
        <v>0</v>
      </c>
      <c r="M5286" s="121" t="b">
        <f t="shared" si="903"/>
        <v>0</v>
      </c>
      <c r="N5286" s="121" t="str">
        <f>VLOOKUP(O5286,contract[#All], 2, 0)</f>
        <v>Month-to-Month</v>
      </c>
      <c r="O5286" s="108">
        <v>0</v>
      </c>
      <c r="P5286" s="108" t="s">
        <v>13</v>
      </c>
      <c r="Q5286" s="107">
        <v>64.650000000000006</v>
      </c>
      <c r="R5286" s="107">
        <v>994.55</v>
      </c>
      <c r="S5286" s="111">
        <f>my_practice13[[#This Row],[total_charges]]/my_practice13[[#This Row],[monthly_charges]]</f>
        <v>15.383604021655064</v>
      </c>
      <c r="T5286" s="107">
        <f t="shared" si="904"/>
        <v>64.650000000000006</v>
      </c>
      <c r="U5286" s="121">
        <f t="shared" si="905"/>
        <v>1</v>
      </c>
      <c r="V5286" s="118">
        <f t="shared" ca="1" si="906"/>
        <v>43705</v>
      </c>
      <c r="W5286" s="111">
        <f t="shared" si="907"/>
        <v>468</v>
      </c>
      <c r="X5286" s="118">
        <f t="shared" ca="1" si="908"/>
        <v>43237</v>
      </c>
      <c r="Y5286" s="121" t="b">
        <f t="shared" si="909"/>
        <v>1</v>
      </c>
      <c r="Z5286" s="121" t="b">
        <f t="shared" si="910"/>
        <v>1</v>
      </c>
      <c r="AA5286" s="111" t="b">
        <f t="shared" si="911"/>
        <v>1</v>
      </c>
      <c r="AB5286" s="121" t="b">
        <f t="shared" si="912"/>
        <v>1</v>
      </c>
      <c r="AC5286" t="s">
        <v>4</v>
      </c>
      <c r="AD5286"/>
      <c r="AE5286"/>
      <c r="AF5286"/>
      <c r="AG5286"/>
      <c r="AH5286"/>
      <c r="AI5286"/>
      <c r="AJ5286"/>
      <c r="AK5286"/>
      <c r="AL5286"/>
      <c r="AM5286"/>
    </row>
    <row r="5287" spans="1:39" ht="16">
      <c r="A5287" s="108" t="s">
        <v>1034</v>
      </c>
      <c r="B5287" s="108" t="s">
        <v>3</v>
      </c>
      <c r="C5287" s="111">
        <v>1</v>
      </c>
      <c r="D5287" s="108" t="s">
        <v>4</v>
      </c>
      <c r="E5287" s="108" t="s">
        <v>5</v>
      </c>
      <c r="F5287" s="121">
        <f t="shared" si="902"/>
        <v>1</v>
      </c>
      <c r="G5287" s="121" t="str">
        <f>VLOOKUP(H5287, phone[#All], 2, 0)</f>
        <v>One Line</v>
      </c>
      <c r="H5287" s="108">
        <v>1</v>
      </c>
      <c r="I5287" s="120" t="str">
        <f>VLOOKUP(J5287,internet[#All], 2, 0)</f>
        <v>Fiber Optic</v>
      </c>
      <c r="J5287" s="108">
        <v>2</v>
      </c>
      <c r="K5287" s="121" t="b">
        <f>IF(AND(my_practice13[[#This Row],[phone_service]]&gt;0, my_practice13[[#This Row],[internet_service]]&gt;0),TRUE,FALSE)</f>
        <v>1</v>
      </c>
      <c r="L5287" s="121" t="b">
        <f>IF(AND(my_practice13[[#This Row],[phone_service]]=0, my_practice13[[#This Row],[internet_service]]&gt;0),TRUE, FALSE)</f>
        <v>0</v>
      </c>
      <c r="M5287" s="121" t="b">
        <f t="shared" si="903"/>
        <v>0</v>
      </c>
      <c r="N5287" s="121" t="str">
        <f>VLOOKUP(O5287,contract[#All], 2, 0)</f>
        <v>Month-to-Month</v>
      </c>
      <c r="O5287" s="108">
        <v>0</v>
      </c>
      <c r="P5287" s="108" t="s">
        <v>7</v>
      </c>
      <c r="Q5287" s="107">
        <v>86.1</v>
      </c>
      <c r="R5287" s="107">
        <v>3861.45</v>
      </c>
      <c r="S5287" s="111">
        <f>my_practice13[[#This Row],[total_charges]]/my_practice13[[#This Row],[monthly_charges]]</f>
        <v>44.848432055749129</v>
      </c>
      <c r="T5287" s="107">
        <f t="shared" si="904"/>
        <v>86.1</v>
      </c>
      <c r="U5287" s="121">
        <f t="shared" si="905"/>
        <v>1</v>
      </c>
      <c r="V5287" s="118">
        <f t="shared" ca="1" si="906"/>
        <v>43705</v>
      </c>
      <c r="W5287" s="111">
        <f t="shared" si="907"/>
        <v>1363</v>
      </c>
      <c r="X5287" s="118">
        <f t="shared" ca="1" si="908"/>
        <v>42342</v>
      </c>
      <c r="Y5287" s="121" t="b">
        <f t="shared" si="909"/>
        <v>1</v>
      </c>
      <c r="Z5287" s="121" t="b">
        <f t="shared" si="910"/>
        <v>0</v>
      </c>
      <c r="AA5287" s="111" t="b">
        <f t="shared" si="911"/>
        <v>1</v>
      </c>
      <c r="AB5287" s="121" t="b">
        <f t="shared" si="912"/>
        <v>1</v>
      </c>
      <c r="AC5287" t="s">
        <v>5</v>
      </c>
      <c r="AD5287"/>
      <c r="AE5287"/>
      <c r="AF5287"/>
      <c r="AG5287"/>
      <c r="AH5287"/>
      <c r="AI5287"/>
      <c r="AJ5287"/>
      <c r="AK5287"/>
      <c r="AL5287"/>
      <c r="AM5287"/>
    </row>
    <row r="5288" spans="1:39" ht="16">
      <c r="A5288" s="108" t="s">
        <v>3979</v>
      </c>
      <c r="B5288" s="108" t="s">
        <v>3</v>
      </c>
      <c r="C5288" s="111">
        <v>0</v>
      </c>
      <c r="D5288" s="108" t="s">
        <v>4</v>
      </c>
      <c r="E5288" s="108" t="s">
        <v>5</v>
      </c>
      <c r="F5288" s="121">
        <f t="shared" si="902"/>
        <v>1</v>
      </c>
      <c r="G5288" s="121" t="str">
        <f>VLOOKUP(H5288, phone[#All], 2, 0)</f>
        <v>One Line</v>
      </c>
      <c r="H5288" s="108">
        <v>1</v>
      </c>
      <c r="I5288" s="120" t="str">
        <f>VLOOKUP(J5288,internet[#All], 2, 0)</f>
        <v>No Internet Service</v>
      </c>
      <c r="J5288" s="108">
        <v>0</v>
      </c>
      <c r="K5288" s="121" t="b">
        <f>IF(AND(my_practice13[[#This Row],[phone_service]]&gt;0, my_practice13[[#This Row],[internet_service]]&gt;0),TRUE,FALSE)</f>
        <v>0</v>
      </c>
      <c r="L5288" s="121" t="b">
        <f>IF(AND(my_practice13[[#This Row],[phone_service]]=0, my_practice13[[#This Row],[internet_service]]&gt;0),TRUE, FALSE)</f>
        <v>0</v>
      </c>
      <c r="M5288" s="121" t="b">
        <f t="shared" si="903"/>
        <v>1</v>
      </c>
      <c r="N5288" s="121" t="str">
        <f>VLOOKUP(O5288,contract[#All], 2, 0)</f>
        <v>2 Year</v>
      </c>
      <c r="O5288" s="108">
        <v>2</v>
      </c>
      <c r="P5288" s="108" t="s">
        <v>13</v>
      </c>
      <c r="Q5288" s="107">
        <v>20.05</v>
      </c>
      <c r="R5288" s="107">
        <v>1423.65</v>
      </c>
      <c r="S5288" s="111">
        <f>my_practice13[[#This Row],[total_charges]]/my_practice13[[#This Row],[monthly_charges]]</f>
        <v>71.004987531172077</v>
      </c>
      <c r="T5288" s="107">
        <f t="shared" si="904"/>
        <v>20.05</v>
      </c>
      <c r="U5288" s="121">
        <f t="shared" si="905"/>
        <v>1</v>
      </c>
      <c r="V5288" s="118">
        <f t="shared" ca="1" si="906"/>
        <v>43705</v>
      </c>
      <c r="W5288" s="111">
        <f t="shared" si="907"/>
        <v>2159</v>
      </c>
      <c r="X5288" s="118">
        <f t="shared" ca="1" si="908"/>
        <v>41546</v>
      </c>
      <c r="Y5288" s="121" t="b">
        <f t="shared" si="909"/>
        <v>1</v>
      </c>
      <c r="Z5288" s="121" t="b">
        <f t="shared" si="910"/>
        <v>0</v>
      </c>
      <c r="AA5288" s="111" t="b">
        <f t="shared" si="911"/>
        <v>1</v>
      </c>
      <c r="AB5288" s="121" t="b">
        <f t="shared" si="912"/>
        <v>0</v>
      </c>
      <c r="AC5288" t="s">
        <v>5</v>
      </c>
      <c r="AD5288"/>
      <c r="AE5288"/>
      <c r="AF5288"/>
      <c r="AG5288"/>
      <c r="AH5288"/>
      <c r="AI5288"/>
      <c r="AJ5288"/>
      <c r="AK5288"/>
      <c r="AL5288"/>
      <c r="AM5288"/>
    </row>
    <row r="5289" spans="1:39" ht="16">
      <c r="A5289" s="108" t="s">
        <v>4495</v>
      </c>
      <c r="B5289" s="108" t="s">
        <v>9</v>
      </c>
      <c r="C5289" s="111">
        <v>0</v>
      </c>
      <c r="D5289" s="108" t="s">
        <v>5</v>
      </c>
      <c r="E5289" s="108" t="s">
        <v>5</v>
      </c>
      <c r="F5289" s="121">
        <f t="shared" si="902"/>
        <v>0</v>
      </c>
      <c r="G5289" s="121" t="str">
        <f>VLOOKUP(H5289, phone[#All], 2, 0)</f>
        <v>One Line</v>
      </c>
      <c r="H5289" s="108">
        <v>1</v>
      </c>
      <c r="I5289" s="120" t="str">
        <f>VLOOKUP(J5289,internet[#All], 2, 0)</f>
        <v>Fiber Optic</v>
      </c>
      <c r="J5289" s="108">
        <v>2</v>
      </c>
      <c r="K5289" s="121" t="b">
        <f>IF(AND(my_practice13[[#This Row],[phone_service]]&gt;0, my_practice13[[#This Row],[internet_service]]&gt;0),TRUE,FALSE)</f>
        <v>1</v>
      </c>
      <c r="L5289" s="121" t="b">
        <f>IF(AND(my_practice13[[#This Row],[phone_service]]=0, my_practice13[[#This Row],[internet_service]]&gt;0),TRUE, FALSE)</f>
        <v>0</v>
      </c>
      <c r="M5289" s="121" t="b">
        <f t="shared" si="903"/>
        <v>0</v>
      </c>
      <c r="N5289" s="121" t="str">
        <f>VLOOKUP(O5289,contract[#All], 2, 0)</f>
        <v>Month-to-Month</v>
      </c>
      <c r="O5289" s="108">
        <v>0</v>
      </c>
      <c r="P5289" s="108" t="s">
        <v>7</v>
      </c>
      <c r="Q5289" s="107">
        <v>70.349999999999994</v>
      </c>
      <c r="R5289" s="107">
        <v>70.349999999999994</v>
      </c>
      <c r="S5289" s="111">
        <f>my_practice13[[#This Row],[total_charges]]/my_practice13[[#This Row],[monthly_charges]]</f>
        <v>1</v>
      </c>
      <c r="T5289" s="107">
        <f t="shared" si="904"/>
        <v>70.349999999999994</v>
      </c>
      <c r="U5289" s="121">
        <f t="shared" si="905"/>
        <v>1</v>
      </c>
      <c r="V5289" s="118">
        <f t="shared" ca="1" si="906"/>
        <v>43705</v>
      </c>
      <c r="W5289" s="111">
        <f t="shared" si="907"/>
        <v>30</v>
      </c>
      <c r="X5289" s="118">
        <f t="shared" ca="1" si="908"/>
        <v>43675</v>
      </c>
      <c r="Y5289" s="121" t="b">
        <f t="shared" si="909"/>
        <v>0</v>
      </c>
      <c r="Z5289" s="121" t="b">
        <f t="shared" si="910"/>
        <v>0</v>
      </c>
      <c r="AA5289" s="111" t="b">
        <f t="shared" si="911"/>
        <v>1</v>
      </c>
      <c r="AB5289" s="121" t="b">
        <f t="shared" si="912"/>
        <v>1</v>
      </c>
      <c r="AC5289" t="s">
        <v>5</v>
      </c>
      <c r="AD5289"/>
      <c r="AE5289"/>
      <c r="AF5289"/>
      <c r="AG5289"/>
      <c r="AH5289"/>
      <c r="AI5289"/>
      <c r="AJ5289"/>
      <c r="AK5289"/>
      <c r="AL5289"/>
      <c r="AM5289"/>
    </row>
    <row r="5290" spans="1:39" ht="16">
      <c r="A5290" s="108" t="s">
        <v>22</v>
      </c>
      <c r="B5290" s="108" t="s">
        <v>9</v>
      </c>
      <c r="C5290" s="111">
        <v>0</v>
      </c>
      <c r="D5290" s="108" t="s">
        <v>5</v>
      </c>
      <c r="E5290" s="108" t="s">
        <v>5</v>
      </c>
      <c r="F5290" s="121">
        <f t="shared" si="902"/>
        <v>0</v>
      </c>
      <c r="G5290" s="121" t="str">
        <f>VLOOKUP(H5290, phone[#All], 2, 0)</f>
        <v>One Line</v>
      </c>
      <c r="H5290" s="108">
        <v>1</v>
      </c>
      <c r="I5290" s="120" t="str">
        <f>VLOOKUP(J5290,internet[#All], 2, 0)</f>
        <v>No Internet Service</v>
      </c>
      <c r="J5290" s="108">
        <v>0</v>
      </c>
      <c r="K5290" s="121" t="b">
        <f>IF(AND(my_practice13[[#This Row],[phone_service]]&gt;0, my_practice13[[#This Row],[internet_service]]&gt;0),TRUE,FALSE)</f>
        <v>0</v>
      </c>
      <c r="L5290" s="121" t="b">
        <f>IF(AND(my_practice13[[#This Row],[phone_service]]=0, my_practice13[[#This Row],[internet_service]]&gt;0),TRUE, FALSE)</f>
        <v>0</v>
      </c>
      <c r="M5290" s="121" t="b">
        <f t="shared" si="903"/>
        <v>1</v>
      </c>
      <c r="N5290" s="121" t="str">
        <f>VLOOKUP(O5290,contract[#All], 2, 0)</f>
        <v>2 Year</v>
      </c>
      <c r="O5290" s="108">
        <v>2</v>
      </c>
      <c r="P5290" s="108" t="s">
        <v>17</v>
      </c>
      <c r="Q5290" s="107">
        <v>18.95</v>
      </c>
      <c r="R5290" s="107">
        <v>326.8</v>
      </c>
      <c r="S5290" s="111">
        <f>my_practice13[[#This Row],[total_charges]]/my_practice13[[#This Row],[monthly_charges]]</f>
        <v>17.24538258575198</v>
      </c>
      <c r="T5290" s="107">
        <f t="shared" si="904"/>
        <v>18.95</v>
      </c>
      <c r="U5290" s="121">
        <f t="shared" si="905"/>
        <v>1</v>
      </c>
      <c r="V5290" s="118">
        <f t="shared" ca="1" si="906"/>
        <v>43705</v>
      </c>
      <c r="W5290" s="111">
        <f t="shared" si="907"/>
        <v>524</v>
      </c>
      <c r="X5290" s="118">
        <f t="shared" ca="1" si="908"/>
        <v>43181</v>
      </c>
      <c r="Y5290" s="121" t="b">
        <f t="shared" si="909"/>
        <v>0</v>
      </c>
      <c r="Z5290" s="121" t="b">
        <f t="shared" si="910"/>
        <v>0</v>
      </c>
      <c r="AA5290" s="111" t="b">
        <f t="shared" si="911"/>
        <v>1</v>
      </c>
      <c r="AB5290" s="121" t="b">
        <f t="shared" si="912"/>
        <v>0</v>
      </c>
      <c r="AC5290" t="s">
        <v>5</v>
      </c>
      <c r="AD5290"/>
      <c r="AE5290"/>
      <c r="AF5290"/>
      <c r="AG5290"/>
      <c r="AH5290"/>
      <c r="AI5290"/>
      <c r="AJ5290"/>
      <c r="AK5290"/>
      <c r="AL5290"/>
      <c r="AM5290"/>
    </row>
    <row r="5291" spans="1:39" ht="16">
      <c r="A5291" s="108" t="s">
        <v>6901</v>
      </c>
      <c r="B5291" s="108" t="s">
        <v>9</v>
      </c>
      <c r="C5291" s="111">
        <v>0</v>
      </c>
      <c r="D5291" s="108" t="s">
        <v>5</v>
      </c>
      <c r="E5291" s="108" t="s">
        <v>5</v>
      </c>
      <c r="F5291" s="121">
        <f t="shared" si="902"/>
        <v>0</v>
      </c>
      <c r="G5291" s="121" t="str">
        <f>VLOOKUP(H5291, phone[#All], 2, 0)</f>
        <v>One Line</v>
      </c>
      <c r="H5291" s="108">
        <v>1</v>
      </c>
      <c r="I5291" s="120" t="str">
        <f>VLOOKUP(J5291,internet[#All], 2, 0)</f>
        <v>DSL</v>
      </c>
      <c r="J5291" s="108">
        <v>1</v>
      </c>
      <c r="K5291" s="121" t="b">
        <f>IF(AND(my_practice13[[#This Row],[phone_service]]&gt;0, my_practice13[[#This Row],[internet_service]]&gt;0),TRUE,FALSE)</f>
        <v>1</v>
      </c>
      <c r="L5291" s="121" t="b">
        <f>IF(AND(my_practice13[[#This Row],[phone_service]]=0, my_practice13[[#This Row],[internet_service]]&gt;0),TRUE, FALSE)</f>
        <v>0</v>
      </c>
      <c r="M5291" s="121" t="b">
        <f t="shared" si="903"/>
        <v>0</v>
      </c>
      <c r="N5291" s="121" t="str">
        <f>VLOOKUP(O5291,contract[#All], 2, 0)</f>
        <v>1 Year</v>
      </c>
      <c r="O5291" s="108">
        <v>1</v>
      </c>
      <c r="P5291" s="108" t="s">
        <v>7</v>
      </c>
      <c r="Q5291" s="107">
        <v>61.1</v>
      </c>
      <c r="R5291" s="107">
        <v>3357.9</v>
      </c>
      <c r="S5291" s="111">
        <f>my_practice13[[#This Row],[total_charges]]/my_practice13[[#This Row],[monthly_charges]]</f>
        <v>54.957446808510639</v>
      </c>
      <c r="T5291" s="107">
        <f t="shared" si="904"/>
        <v>61.1</v>
      </c>
      <c r="U5291" s="121">
        <f t="shared" si="905"/>
        <v>1</v>
      </c>
      <c r="V5291" s="118">
        <f t="shared" ca="1" si="906"/>
        <v>43705</v>
      </c>
      <c r="W5291" s="111">
        <f t="shared" si="907"/>
        <v>1671</v>
      </c>
      <c r="X5291" s="118">
        <f t="shared" ca="1" si="908"/>
        <v>42034</v>
      </c>
      <c r="Y5291" s="121" t="b">
        <f t="shared" si="909"/>
        <v>0</v>
      </c>
      <c r="Z5291" s="121" t="b">
        <f t="shared" si="910"/>
        <v>0</v>
      </c>
      <c r="AA5291" s="111" t="b">
        <f t="shared" si="911"/>
        <v>1</v>
      </c>
      <c r="AB5291" s="121" t="b">
        <f t="shared" si="912"/>
        <v>1</v>
      </c>
      <c r="AC5291" t="s">
        <v>5</v>
      </c>
      <c r="AD5291"/>
      <c r="AE5291"/>
      <c r="AF5291"/>
      <c r="AG5291"/>
      <c r="AH5291"/>
      <c r="AI5291"/>
      <c r="AJ5291"/>
      <c r="AK5291"/>
      <c r="AL5291"/>
      <c r="AM5291"/>
    </row>
    <row r="5292" spans="1:39" ht="16">
      <c r="A5292" s="108" t="s">
        <v>2301</v>
      </c>
      <c r="B5292" s="108" t="s">
        <v>3</v>
      </c>
      <c r="C5292" s="111">
        <v>0</v>
      </c>
      <c r="D5292" s="108" t="s">
        <v>4</v>
      </c>
      <c r="E5292" s="108" t="s">
        <v>5</v>
      </c>
      <c r="F5292" s="121">
        <f t="shared" si="902"/>
        <v>1</v>
      </c>
      <c r="G5292" s="121" t="str">
        <f>VLOOKUP(H5292, phone[#All], 2, 0)</f>
        <v>No Phone Service</v>
      </c>
      <c r="H5292" s="108">
        <v>0</v>
      </c>
      <c r="I5292" s="120" t="str">
        <f>VLOOKUP(J5292,internet[#All], 2, 0)</f>
        <v>DSL</v>
      </c>
      <c r="J5292" s="108">
        <v>1</v>
      </c>
      <c r="K5292" s="121" t="b">
        <f>IF(AND(my_practice13[[#This Row],[phone_service]]&gt;0, my_practice13[[#This Row],[internet_service]]&gt;0),TRUE,FALSE)</f>
        <v>0</v>
      </c>
      <c r="L5292" s="121" t="b">
        <f>IF(AND(my_practice13[[#This Row],[phone_service]]=0, my_practice13[[#This Row],[internet_service]]&gt;0),TRUE, FALSE)</f>
        <v>1</v>
      </c>
      <c r="M5292" s="121" t="b">
        <f t="shared" si="903"/>
        <v>0</v>
      </c>
      <c r="N5292" s="121" t="str">
        <f>VLOOKUP(O5292,contract[#All], 2, 0)</f>
        <v>Month-to-Month</v>
      </c>
      <c r="O5292" s="108">
        <v>0</v>
      </c>
      <c r="P5292" s="108" t="s">
        <v>13</v>
      </c>
      <c r="Q5292" s="107">
        <v>48.75</v>
      </c>
      <c r="R5292" s="107">
        <v>633.4</v>
      </c>
      <c r="S5292" s="111">
        <f>my_practice13[[#This Row],[total_charges]]/my_practice13[[#This Row],[monthly_charges]]</f>
        <v>12.992820512820513</v>
      </c>
      <c r="T5292" s="107">
        <f t="shared" si="904"/>
        <v>48.75</v>
      </c>
      <c r="U5292" s="121">
        <f t="shared" si="905"/>
        <v>1</v>
      </c>
      <c r="V5292" s="118">
        <f t="shared" ca="1" si="906"/>
        <v>43705</v>
      </c>
      <c r="W5292" s="111">
        <f t="shared" si="907"/>
        <v>395</v>
      </c>
      <c r="X5292" s="118">
        <f t="shared" ca="1" si="908"/>
        <v>43310</v>
      </c>
      <c r="Y5292" s="121" t="b">
        <f t="shared" si="909"/>
        <v>1</v>
      </c>
      <c r="Z5292" s="121" t="b">
        <f t="shared" si="910"/>
        <v>1</v>
      </c>
      <c r="AA5292" s="111" t="b">
        <f t="shared" si="911"/>
        <v>1</v>
      </c>
      <c r="AB5292" s="121" t="b">
        <f t="shared" si="912"/>
        <v>1</v>
      </c>
      <c r="AC5292" t="s">
        <v>4</v>
      </c>
      <c r="AD5292"/>
      <c r="AE5292"/>
      <c r="AF5292"/>
      <c r="AG5292"/>
      <c r="AH5292"/>
      <c r="AI5292"/>
      <c r="AJ5292"/>
      <c r="AK5292"/>
      <c r="AL5292"/>
      <c r="AM5292"/>
    </row>
    <row r="5293" spans="1:39" ht="16">
      <c r="A5293" s="108" t="s">
        <v>6774</v>
      </c>
      <c r="B5293" s="108" t="s">
        <v>9</v>
      </c>
      <c r="C5293" s="111">
        <v>1</v>
      </c>
      <c r="D5293" s="108" t="s">
        <v>4</v>
      </c>
      <c r="E5293" s="108" t="s">
        <v>4</v>
      </c>
      <c r="F5293" s="121">
        <f t="shared" si="902"/>
        <v>3</v>
      </c>
      <c r="G5293" s="121" t="str">
        <f>VLOOKUP(H5293, phone[#All], 2, 0)</f>
        <v>Two or More Lines</v>
      </c>
      <c r="H5293" s="108">
        <v>2</v>
      </c>
      <c r="I5293" s="120" t="str">
        <f>VLOOKUP(J5293,internet[#All], 2, 0)</f>
        <v>DSL</v>
      </c>
      <c r="J5293" s="108">
        <v>1</v>
      </c>
      <c r="K5293" s="121" t="b">
        <f>IF(AND(my_practice13[[#This Row],[phone_service]]&gt;0, my_practice13[[#This Row],[internet_service]]&gt;0),TRUE,FALSE)</f>
        <v>1</v>
      </c>
      <c r="L5293" s="121" t="b">
        <f>IF(AND(my_practice13[[#This Row],[phone_service]]=0, my_practice13[[#This Row],[internet_service]]&gt;0),TRUE, FALSE)</f>
        <v>0</v>
      </c>
      <c r="M5293" s="121" t="b">
        <f t="shared" si="903"/>
        <v>0</v>
      </c>
      <c r="N5293" s="121" t="str">
        <f>VLOOKUP(O5293,contract[#All], 2, 0)</f>
        <v>1 Year</v>
      </c>
      <c r="O5293" s="108">
        <v>1</v>
      </c>
      <c r="P5293" s="108" t="s">
        <v>13</v>
      </c>
      <c r="Q5293" s="107">
        <v>72.900000000000006</v>
      </c>
      <c r="R5293" s="107">
        <v>5139.6499999999996</v>
      </c>
      <c r="S5293" s="111">
        <f>my_practice13[[#This Row],[total_charges]]/my_practice13[[#This Row],[monthly_charges]]</f>
        <v>70.502743484224951</v>
      </c>
      <c r="T5293" s="107">
        <f t="shared" si="904"/>
        <v>72.900000000000006</v>
      </c>
      <c r="U5293" s="121">
        <f t="shared" si="905"/>
        <v>1</v>
      </c>
      <c r="V5293" s="118">
        <f t="shared" ca="1" si="906"/>
        <v>43705</v>
      </c>
      <c r="W5293" s="111">
        <f t="shared" si="907"/>
        <v>2143</v>
      </c>
      <c r="X5293" s="118">
        <f t="shared" ca="1" si="908"/>
        <v>41562</v>
      </c>
      <c r="Y5293" s="121" t="b">
        <f t="shared" si="909"/>
        <v>0</v>
      </c>
      <c r="Z5293" s="121" t="b">
        <f t="shared" si="910"/>
        <v>0</v>
      </c>
      <c r="AA5293" s="111" t="b">
        <f t="shared" si="911"/>
        <v>0</v>
      </c>
      <c r="AB5293" s="121" t="b">
        <f t="shared" si="912"/>
        <v>1</v>
      </c>
      <c r="AC5293" t="s">
        <v>5</v>
      </c>
      <c r="AD5293"/>
      <c r="AE5293"/>
      <c r="AF5293"/>
      <c r="AG5293"/>
      <c r="AH5293"/>
      <c r="AI5293"/>
      <c r="AJ5293"/>
      <c r="AK5293"/>
      <c r="AL5293"/>
      <c r="AM5293"/>
    </row>
    <row r="5294" spans="1:39" ht="16">
      <c r="A5294" s="108" t="s">
        <v>931</v>
      </c>
      <c r="B5294" s="108" t="s">
        <v>9</v>
      </c>
      <c r="C5294" s="111">
        <v>0</v>
      </c>
      <c r="D5294" s="108" t="s">
        <v>4</v>
      </c>
      <c r="E5294" s="108" t="s">
        <v>5</v>
      </c>
      <c r="F5294" s="121">
        <f t="shared" si="902"/>
        <v>1</v>
      </c>
      <c r="G5294" s="121" t="str">
        <f>VLOOKUP(H5294, phone[#All], 2, 0)</f>
        <v>Two or More Lines</v>
      </c>
      <c r="H5294" s="108">
        <v>2</v>
      </c>
      <c r="I5294" s="120" t="str">
        <f>VLOOKUP(J5294,internet[#All], 2, 0)</f>
        <v>No Internet Service</v>
      </c>
      <c r="J5294" s="108">
        <v>0</v>
      </c>
      <c r="K5294" s="121" t="b">
        <f>IF(AND(my_practice13[[#This Row],[phone_service]]&gt;0, my_practice13[[#This Row],[internet_service]]&gt;0),TRUE,FALSE)</f>
        <v>0</v>
      </c>
      <c r="L5294" s="121" t="b">
        <f>IF(AND(my_practice13[[#This Row],[phone_service]]=0, my_practice13[[#This Row],[internet_service]]&gt;0),TRUE, FALSE)</f>
        <v>0</v>
      </c>
      <c r="M5294" s="121" t="b">
        <f t="shared" si="903"/>
        <v>1</v>
      </c>
      <c r="N5294" s="121" t="str">
        <f>VLOOKUP(O5294,contract[#All], 2, 0)</f>
        <v>1 Year</v>
      </c>
      <c r="O5294" s="108">
        <v>1</v>
      </c>
      <c r="P5294" s="108" t="s">
        <v>13</v>
      </c>
      <c r="Q5294" s="107">
        <v>24.15</v>
      </c>
      <c r="R5294" s="107">
        <v>1505.9</v>
      </c>
      <c r="S5294" s="111">
        <f>my_practice13[[#This Row],[total_charges]]/my_practice13[[#This Row],[monthly_charges]]</f>
        <v>62.356107660455493</v>
      </c>
      <c r="T5294" s="107">
        <f t="shared" si="904"/>
        <v>24.15</v>
      </c>
      <c r="U5294" s="121">
        <f t="shared" si="905"/>
        <v>1</v>
      </c>
      <c r="V5294" s="118">
        <f t="shared" ca="1" si="906"/>
        <v>43705</v>
      </c>
      <c r="W5294" s="111">
        <f t="shared" si="907"/>
        <v>1896</v>
      </c>
      <c r="X5294" s="118">
        <f t="shared" ca="1" si="908"/>
        <v>41809</v>
      </c>
      <c r="Y5294" s="121" t="b">
        <f t="shared" si="909"/>
        <v>0</v>
      </c>
      <c r="Z5294" s="121" t="b">
        <f t="shared" si="910"/>
        <v>0</v>
      </c>
      <c r="AA5294" s="111" t="b">
        <f t="shared" si="911"/>
        <v>1</v>
      </c>
      <c r="AB5294" s="121" t="b">
        <f t="shared" si="912"/>
        <v>0</v>
      </c>
      <c r="AC5294" t="s">
        <v>5</v>
      </c>
      <c r="AD5294"/>
      <c r="AE5294"/>
      <c r="AF5294"/>
      <c r="AG5294"/>
      <c r="AH5294"/>
      <c r="AI5294"/>
      <c r="AJ5294"/>
      <c r="AK5294"/>
      <c r="AL5294"/>
      <c r="AM5294"/>
    </row>
    <row r="5295" spans="1:39" ht="16">
      <c r="A5295" s="108" t="s">
        <v>5528</v>
      </c>
      <c r="B5295" s="108" t="s">
        <v>9</v>
      </c>
      <c r="C5295" s="111">
        <v>1</v>
      </c>
      <c r="D5295" s="108" t="s">
        <v>4</v>
      </c>
      <c r="E5295" s="108" t="s">
        <v>4</v>
      </c>
      <c r="F5295" s="121">
        <f t="shared" si="902"/>
        <v>3</v>
      </c>
      <c r="G5295" s="121" t="str">
        <f>VLOOKUP(H5295, phone[#All], 2, 0)</f>
        <v>One Line</v>
      </c>
      <c r="H5295" s="108">
        <v>1</v>
      </c>
      <c r="I5295" s="120" t="str">
        <f>VLOOKUP(J5295,internet[#All], 2, 0)</f>
        <v>Fiber Optic</v>
      </c>
      <c r="J5295" s="108">
        <v>2</v>
      </c>
      <c r="K5295" s="121" t="b">
        <f>IF(AND(my_practice13[[#This Row],[phone_service]]&gt;0, my_practice13[[#This Row],[internet_service]]&gt;0),TRUE,FALSE)</f>
        <v>1</v>
      </c>
      <c r="L5295" s="121" t="b">
        <f>IF(AND(my_practice13[[#This Row],[phone_service]]=0, my_practice13[[#This Row],[internet_service]]&gt;0),TRUE, FALSE)</f>
        <v>0</v>
      </c>
      <c r="M5295" s="121" t="b">
        <f t="shared" si="903"/>
        <v>0</v>
      </c>
      <c r="N5295" s="121" t="str">
        <f>VLOOKUP(O5295,contract[#All], 2, 0)</f>
        <v>1 Year</v>
      </c>
      <c r="O5295" s="108">
        <v>1</v>
      </c>
      <c r="P5295" s="108" t="s">
        <v>13</v>
      </c>
      <c r="Q5295" s="107">
        <v>86.7</v>
      </c>
      <c r="R5295" s="107">
        <v>6179.35</v>
      </c>
      <c r="S5295" s="111">
        <f>my_practice13[[#This Row],[total_charges]]/my_practice13[[#This Row],[monthly_charges]]</f>
        <v>71.272779700115336</v>
      </c>
      <c r="T5295" s="107">
        <f t="shared" si="904"/>
        <v>86.700000000000017</v>
      </c>
      <c r="U5295" s="121" t="e">
        <f t="shared" si="905"/>
        <v>#N/A</v>
      </c>
      <c r="V5295" s="118">
        <f t="shared" ca="1" si="906"/>
        <v>43705</v>
      </c>
      <c r="W5295" s="111">
        <f t="shared" si="907"/>
        <v>2167</v>
      </c>
      <c r="X5295" s="118">
        <f t="shared" ca="1" si="908"/>
        <v>41538</v>
      </c>
      <c r="Y5295" s="121" t="b">
        <f t="shared" si="909"/>
        <v>0</v>
      </c>
      <c r="Z5295" s="121" t="b">
        <f t="shared" si="910"/>
        <v>0</v>
      </c>
      <c r="AA5295" s="111" t="b">
        <f t="shared" si="911"/>
        <v>1</v>
      </c>
      <c r="AB5295" s="121" t="b">
        <f t="shared" si="912"/>
        <v>1</v>
      </c>
      <c r="AC5295" t="s">
        <v>5</v>
      </c>
      <c r="AD5295"/>
      <c r="AE5295"/>
      <c r="AF5295"/>
      <c r="AG5295"/>
      <c r="AH5295"/>
      <c r="AI5295"/>
      <c r="AJ5295"/>
      <c r="AK5295"/>
      <c r="AL5295"/>
      <c r="AM5295"/>
    </row>
    <row r="5296" spans="1:39" ht="16">
      <c r="A5296" s="108" t="s">
        <v>2669</v>
      </c>
      <c r="B5296" s="108" t="s">
        <v>3</v>
      </c>
      <c r="C5296" s="111">
        <v>0</v>
      </c>
      <c r="D5296" s="108" t="s">
        <v>4</v>
      </c>
      <c r="E5296" s="108" t="s">
        <v>4</v>
      </c>
      <c r="F5296" s="121">
        <f t="shared" si="902"/>
        <v>3</v>
      </c>
      <c r="G5296" s="121" t="str">
        <f>VLOOKUP(H5296, phone[#All], 2, 0)</f>
        <v>One Line</v>
      </c>
      <c r="H5296" s="108">
        <v>1</v>
      </c>
      <c r="I5296" s="120" t="str">
        <f>VLOOKUP(J5296,internet[#All], 2, 0)</f>
        <v>No Internet Service</v>
      </c>
      <c r="J5296" s="108">
        <v>0</v>
      </c>
      <c r="K5296" s="121" t="b">
        <f>IF(AND(my_practice13[[#This Row],[phone_service]]&gt;0, my_practice13[[#This Row],[internet_service]]&gt;0),TRUE,FALSE)</f>
        <v>0</v>
      </c>
      <c r="L5296" s="121" t="b">
        <f>IF(AND(my_practice13[[#This Row],[phone_service]]=0, my_practice13[[#This Row],[internet_service]]&gt;0),TRUE, FALSE)</f>
        <v>0</v>
      </c>
      <c r="M5296" s="121" t="b">
        <f t="shared" si="903"/>
        <v>1</v>
      </c>
      <c r="N5296" s="121" t="str">
        <f>VLOOKUP(O5296,contract[#All], 2, 0)</f>
        <v>2 Year</v>
      </c>
      <c r="O5296" s="108">
        <v>2</v>
      </c>
      <c r="P5296" s="108" t="s">
        <v>10</v>
      </c>
      <c r="Q5296" s="107">
        <v>18.8</v>
      </c>
      <c r="R5296" s="107">
        <v>255.55</v>
      </c>
      <c r="S5296" s="111">
        <f>my_practice13[[#This Row],[total_charges]]/my_practice13[[#This Row],[monthly_charges]]</f>
        <v>13.593085106382979</v>
      </c>
      <c r="T5296" s="107">
        <f t="shared" si="904"/>
        <v>18.8</v>
      </c>
      <c r="U5296" s="121">
        <f t="shared" si="905"/>
        <v>1</v>
      </c>
      <c r="V5296" s="118">
        <f t="shared" ca="1" si="906"/>
        <v>43705</v>
      </c>
      <c r="W5296" s="111">
        <f t="shared" si="907"/>
        <v>413</v>
      </c>
      <c r="X5296" s="118">
        <f t="shared" ca="1" si="908"/>
        <v>43292</v>
      </c>
      <c r="Y5296" s="121" t="b">
        <f t="shared" si="909"/>
        <v>1</v>
      </c>
      <c r="Z5296" s="121" t="b">
        <f t="shared" si="910"/>
        <v>0</v>
      </c>
      <c r="AA5296" s="111" t="b">
        <f t="shared" si="911"/>
        <v>1</v>
      </c>
      <c r="AB5296" s="121" t="b">
        <f t="shared" si="912"/>
        <v>0</v>
      </c>
      <c r="AC5296" t="s">
        <v>5</v>
      </c>
      <c r="AD5296"/>
      <c r="AE5296"/>
      <c r="AF5296"/>
      <c r="AG5296"/>
      <c r="AH5296"/>
      <c r="AI5296"/>
      <c r="AJ5296"/>
      <c r="AK5296"/>
      <c r="AL5296"/>
      <c r="AM5296"/>
    </row>
    <row r="5297" spans="1:39" ht="16">
      <c r="A5297" s="108" t="s">
        <v>3770</v>
      </c>
      <c r="B5297" s="108" t="s">
        <v>9</v>
      </c>
      <c r="C5297" s="111">
        <v>0</v>
      </c>
      <c r="D5297" s="108" t="s">
        <v>5</v>
      </c>
      <c r="E5297" s="108" t="s">
        <v>5</v>
      </c>
      <c r="F5297" s="121">
        <f t="shared" si="902"/>
        <v>0</v>
      </c>
      <c r="G5297" s="121" t="str">
        <f>VLOOKUP(H5297, phone[#All], 2, 0)</f>
        <v>Two or More Lines</v>
      </c>
      <c r="H5297" s="108">
        <v>2</v>
      </c>
      <c r="I5297" s="120" t="str">
        <f>VLOOKUP(J5297,internet[#All], 2, 0)</f>
        <v>Fiber Optic</v>
      </c>
      <c r="J5297" s="108">
        <v>2</v>
      </c>
      <c r="K5297" s="121" t="b">
        <f>IF(AND(my_practice13[[#This Row],[phone_service]]&gt;0, my_practice13[[#This Row],[internet_service]]&gt;0),TRUE,FALSE)</f>
        <v>1</v>
      </c>
      <c r="L5297" s="121" t="b">
        <f>IF(AND(my_practice13[[#This Row],[phone_service]]=0, my_practice13[[#This Row],[internet_service]]&gt;0),TRUE, FALSE)</f>
        <v>0</v>
      </c>
      <c r="M5297" s="121" t="b">
        <f t="shared" si="903"/>
        <v>0</v>
      </c>
      <c r="N5297" s="121" t="str">
        <f>VLOOKUP(O5297,contract[#All], 2, 0)</f>
        <v>Month-to-Month</v>
      </c>
      <c r="O5297" s="108">
        <v>0</v>
      </c>
      <c r="P5297" s="108" t="s">
        <v>17</v>
      </c>
      <c r="Q5297" s="107">
        <v>89.35</v>
      </c>
      <c r="R5297" s="107">
        <v>631.85</v>
      </c>
      <c r="S5297" s="111">
        <f>my_practice13[[#This Row],[total_charges]]/my_practice13[[#This Row],[monthly_charges]]</f>
        <v>7.0716284275321772</v>
      </c>
      <c r="T5297" s="107">
        <f t="shared" si="904"/>
        <v>89.35</v>
      </c>
      <c r="U5297" s="121">
        <f t="shared" si="905"/>
        <v>1</v>
      </c>
      <c r="V5297" s="118">
        <f t="shared" ca="1" si="906"/>
        <v>43705</v>
      </c>
      <c r="W5297" s="111">
        <f t="shared" si="907"/>
        <v>215</v>
      </c>
      <c r="X5297" s="118">
        <f t="shared" ca="1" si="908"/>
        <v>43490</v>
      </c>
      <c r="Y5297" s="121" t="b">
        <f t="shared" si="909"/>
        <v>0</v>
      </c>
      <c r="Z5297" s="121" t="b">
        <f t="shared" si="910"/>
        <v>1</v>
      </c>
      <c r="AA5297" s="111" t="b">
        <f t="shared" si="911"/>
        <v>1</v>
      </c>
      <c r="AB5297" s="121" t="b">
        <f t="shared" si="912"/>
        <v>1</v>
      </c>
      <c r="AC5297" t="s">
        <v>4</v>
      </c>
      <c r="AD5297"/>
      <c r="AE5297"/>
      <c r="AF5297"/>
      <c r="AG5297"/>
      <c r="AH5297"/>
      <c r="AI5297"/>
      <c r="AJ5297"/>
      <c r="AK5297"/>
      <c r="AL5297"/>
      <c r="AM5297"/>
    </row>
    <row r="5298" spans="1:39" ht="16">
      <c r="A5298" s="108" t="s">
        <v>4971</v>
      </c>
      <c r="B5298" s="108" t="s">
        <v>9</v>
      </c>
      <c r="C5298" s="111">
        <v>1</v>
      </c>
      <c r="D5298" s="108" t="s">
        <v>5</v>
      </c>
      <c r="E5298" s="108" t="s">
        <v>5</v>
      </c>
      <c r="F5298" s="121">
        <f t="shared" si="902"/>
        <v>0</v>
      </c>
      <c r="G5298" s="121" t="str">
        <f>VLOOKUP(H5298, phone[#All], 2, 0)</f>
        <v>Two or More Lines</v>
      </c>
      <c r="H5298" s="108">
        <v>2</v>
      </c>
      <c r="I5298" s="120" t="str">
        <f>VLOOKUP(J5298,internet[#All], 2, 0)</f>
        <v>Fiber Optic</v>
      </c>
      <c r="J5298" s="108">
        <v>2</v>
      </c>
      <c r="K5298" s="121" t="b">
        <f>IF(AND(my_practice13[[#This Row],[phone_service]]&gt;0, my_practice13[[#This Row],[internet_service]]&gt;0),TRUE,FALSE)</f>
        <v>1</v>
      </c>
      <c r="L5298" s="121" t="b">
        <f>IF(AND(my_practice13[[#This Row],[phone_service]]=0, my_practice13[[#This Row],[internet_service]]&gt;0),TRUE, FALSE)</f>
        <v>0</v>
      </c>
      <c r="M5298" s="121" t="b">
        <f t="shared" si="903"/>
        <v>0</v>
      </c>
      <c r="N5298" s="121" t="str">
        <f>VLOOKUP(O5298,contract[#All], 2, 0)</f>
        <v>Month-to-Month</v>
      </c>
      <c r="O5298" s="108">
        <v>0</v>
      </c>
      <c r="P5298" s="108" t="s">
        <v>7</v>
      </c>
      <c r="Q5298" s="107">
        <v>95.7</v>
      </c>
      <c r="R5298" s="107">
        <v>4816.7</v>
      </c>
      <c r="S5298" s="111">
        <f>my_practice13[[#This Row],[total_charges]]/my_practice13[[#This Row],[monthly_charges]]</f>
        <v>50.331243469174503</v>
      </c>
      <c r="T5298" s="107">
        <f t="shared" si="904"/>
        <v>95.7</v>
      </c>
      <c r="U5298" s="121">
        <f t="shared" si="905"/>
        <v>1</v>
      </c>
      <c r="V5298" s="118">
        <f t="shared" ca="1" si="906"/>
        <v>43705</v>
      </c>
      <c r="W5298" s="111">
        <f t="shared" si="907"/>
        <v>1530</v>
      </c>
      <c r="X5298" s="118">
        <f t="shared" ca="1" si="908"/>
        <v>42175</v>
      </c>
      <c r="Y5298" s="121" t="b">
        <f t="shared" si="909"/>
        <v>0</v>
      </c>
      <c r="Z5298" s="121" t="b">
        <f t="shared" si="910"/>
        <v>1</v>
      </c>
      <c r="AA5298" s="111" t="b">
        <f t="shared" si="911"/>
        <v>1</v>
      </c>
      <c r="AB5298" s="121" t="b">
        <f t="shared" si="912"/>
        <v>1</v>
      </c>
      <c r="AC5298" t="s">
        <v>4</v>
      </c>
      <c r="AD5298"/>
      <c r="AE5298"/>
      <c r="AF5298"/>
      <c r="AG5298"/>
      <c r="AH5298"/>
      <c r="AI5298"/>
      <c r="AJ5298"/>
      <c r="AK5298"/>
      <c r="AL5298"/>
      <c r="AM5298"/>
    </row>
    <row r="5299" spans="1:39" ht="16">
      <c r="A5299" s="108" t="s">
        <v>5763</v>
      </c>
      <c r="B5299" s="108" t="s">
        <v>9</v>
      </c>
      <c r="C5299" s="111">
        <v>0</v>
      </c>
      <c r="D5299" s="108" t="s">
        <v>4</v>
      </c>
      <c r="E5299" s="108" t="s">
        <v>4</v>
      </c>
      <c r="F5299" s="121">
        <f t="shared" si="902"/>
        <v>3</v>
      </c>
      <c r="G5299" s="121" t="str">
        <f>VLOOKUP(H5299, phone[#All], 2, 0)</f>
        <v>Two or More Lines</v>
      </c>
      <c r="H5299" s="108">
        <v>2</v>
      </c>
      <c r="I5299" s="120" t="str">
        <f>VLOOKUP(J5299,internet[#All], 2, 0)</f>
        <v>No Internet Service</v>
      </c>
      <c r="J5299" s="108">
        <v>0</v>
      </c>
      <c r="K5299" s="121" t="b">
        <f>IF(AND(my_practice13[[#This Row],[phone_service]]&gt;0, my_practice13[[#This Row],[internet_service]]&gt;0),TRUE,FALSE)</f>
        <v>0</v>
      </c>
      <c r="L5299" s="121" t="b">
        <f>IF(AND(my_practice13[[#This Row],[phone_service]]=0, my_practice13[[#This Row],[internet_service]]&gt;0),TRUE, FALSE)</f>
        <v>0</v>
      </c>
      <c r="M5299" s="121" t="b">
        <f t="shared" si="903"/>
        <v>1</v>
      </c>
      <c r="N5299" s="121" t="str">
        <f>VLOOKUP(O5299,contract[#All], 2, 0)</f>
        <v>2 Year</v>
      </c>
      <c r="O5299" s="108">
        <v>2</v>
      </c>
      <c r="P5299" s="108" t="s">
        <v>13</v>
      </c>
      <c r="Q5299" s="107">
        <v>26</v>
      </c>
      <c r="R5299" s="107">
        <v>1796.55</v>
      </c>
      <c r="S5299" s="111">
        <f>my_practice13[[#This Row],[total_charges]]/my_practice13[[#This Row],[monthly_charges]]</f>
        <v>69.098076923076917</v>
      </c>
      <c r="T5299" s="107">
        <f t="shared" si="904"/>
        <v>26</v>
      </c>
      <c r="U5299" s="121">
        <f t="shared" si="905"/>
        <v>1</v>
      </c>
      <c r="V5299" s="118">
        <f t="shared" ca="1" si="906"/>
        <v>43705</v>
      </c>
      <c r="W5299" s="111">
        <f t="shared" si="907"/>
        <v>2101</v>
      </c>
      <c r="X5299" s="118">
        <f t="shared" ca="1" si="908"/>
        <v>41604</v>
      </c>
      <c r="Y5299" s="121" t="b">
        <f t="shared" si="909"/>
        <v>0</v>
      </c>
      <c r="Z5299" s="121" t="b">
        <f t="shared" si="910"/>
        <v>0</v>
      </c>
      <c r="AA5299" s="111" t="b">
        <f t="shared" si="911"/>
        <v>1</v>
      </c>
      <c r="AB5299" s="121" t="b">
        <f t="shared" si="912"/>
        <v>0</v>
      </c>
      <c r="AC5299" t="s">
        <v>5</v>
      </c>
      <c r="AD5299"/>
      <c r="AE5299"/>
      <c r="AF5299"/>
      <c r="AG5299"/>
      <c r="AH5299"/>
      <c r="AI5299"/>
      <c r="AJ5299"/>
      <c r="AK5299"/>
      <c r="AL5299"/>
      <c r="AM5299"/>
    </row>
    <row r="5300" spans="1:39" ht="16">
      <c r="A5300" s="108" t="s">
        <v>4392</v>
      </c>
      <c r="B5300" s="108" t="s">
        <v>3</v>
      </c>
      <c r="C5300" s="111">
        <v>1</v>
      </c>
      <c r="D5300" s="108" t="s">
        <v>5</v>
      </c>
      <c r="E5300" s="108" t="s">
        <v>5</v>
      </c>
      <c r="F5300" s="121">
        <f t="shared" si="902"/>
        <v>0</v>
      </c>
      <c r="G5300" s="121" t="str">
        <f>VLOOKUP(H5300, phone[#All], 2, 0)</f>
        <v>Two or More Lines</v>
      </c>
      <c r="H5300" s="108">
        <v>2</v>
      </c>
      <c r="I5300" s="120" t="str">
        <f>VLOOKUP(J5300,internet[#All], 2, 0)</f>
        <v>Fiber Optic</v>
      </c>
      <c r="J5300" s="108">
        <v>2</v>
      </c>
      <c r="K5300" s="121" t="b">
        <f>IF(AND(my_practice13[[#This Row],[phone_service]]&gt;0, my_practice13[[#This Row],[internet_service]]&gt;0),TRUE,FALSE)</f>
        <v>1</v>
      </c>
      <c r="L5300" s="121" t="b">
        <f>IF(AND(my_practice13[[#This Row],[phone_service]]=0, my_practice13[[#This Row],[internet_service]]&gt;0),TRUE, FALSE)</f>
        <v>0</v>
      </c>
      <c r="M5300" s="121" t="b">
        <f t="shared" si="903"/>
        <v>0</v>
      </c>
      <c r="N5300" s="121" t="str">
        <f>VLOOKUP(O5300,contract[#All], 2, 0)</f>
        <v>Month-to-Month</v>
      </c>
      <c r="O5300" s="108">
        <v>0</v>
      </c>
      <c r="P5300" s="108" t="s">
        <v>17</v>
      </c>
      <c r="Q5300" s="107">
        <v>90.85</v>
      </c>
      <c r="R5300" s="107">
        <v>4515.8500000000004</v>
      </c>
      <c r="S5300" s="111">
        <f>my_practice13[[#This Row],[total_charges]]/my_practice13[[#This Row],[monthly_charges]]</f>
        <v>49.706659328563575</v>
      </c>
      <c r="T5300" s="107">
        <f t="shared" si="904"/>
        <v>90.85</v>
      </c>
      <c r="U5300" s="121">
        <f t="shared" si="905"/>
        <v>1</v>
      </c>
      <c r="V5300" s="118">
        <f t="shared" ca="1" si="906"/>
        <v>43705</v>
      </c>
      <c r="W5300" s="111">
        <f t="shared" si="907"/>
        <v>1511</v>
      </c>
      <c r="X5300" s="118">
        <f t="shared" ca="1" si="908"/>
        <v>42194</v>
      </c>
      <c r="Y5300" s="121" t="b">
        <f t="shared" si="909"/>
        <v>1</v>
      </c>
      <c r="Z5300" s="121" t="b">
        <f t="shared" si="910"/>
        <v>1</v>
      </c>
      <c r="AA5300" s="111" t="b">
        <f t="shared" si="911"/>
        <v>1</v>
      </c>
      <c r="AB5300" s="121" t="b">
        <f t="shared" si="912"/>
        <v>1</v>
      </c>
      <c r="AC5300" t="s">
        <v>4</v>
      </c>
      <c r="AD5300"/>
      <c r="AE5300"/>
      <c r="AF5300"/>
      <c r="AG5300"/>
      <c r="AH5300"/>
      <c r="AI5300"/>
      <c r="AJ5300"/>
      <c r="AK5300"/>
      <c r="AL5300"/>
      <c r="AM5300"/>
    </row>
    <row r="5301" spans="1:39" ht="16">
      <c r="A5301" s="108" t="s">
        <v>2070</v>
      </c>
      <c r="B5301" s="108" t="s">
        <v>9</v>
      </c>
      <c r="C5301" s="111">
        <v>0</v>
      </c>
      <c r="D5301" s="108" t="s">
        <v>4</v>
      </c>
      <c r="E5301" s="108" t="s">
        <v>4</v>
      </c>
      <c r="F5301" s="121">
        <f t="shared" si="902"/>
        <v>3</v>
      </c>
      <c r="G5301" s="121" t="str">
        <f>VLOOKUP(H5301, phone[#All], 2, 0)</f>
        <v>Two or More Lines</v>
      </c>
      <c r="H5301" s="108">
        <v>2</v>
      </c>
      <c r="I5301" s="120" t="str">
        <f>VLOOKUP(J5301,internet[#All], 2, 0)</f>
        <v>Fiber Optic</v>
      </c>
      <c r="J5301" s="108">
        <v>2</v>
      </c>
      <c r="K5301" s="121" t="b">
        <f>IF(AND(my_practice13[[#This Row],[phone_service]]&gt;0, my_practice13[[#This Row],[internet_service]]&gt;0),TRUE,FALSE)</f>
        <v>1</v>
      </c>
      <c r="L5301" s="121" t="b">
        <f>IF(AND(my_practice13[[#This Row],[phone_service]]=0, my_practice13[[#This Row],[internet_service]]&gt;0),TRUE, FALSE)</f>
        <v>0</v>
      </c>
      <c r="M5301" s="121" t="b">
        <f t="shared" si="903"/>
        <v>0</v>
      </c>
      <c r="N5301" s="121" t="str">
        <f>VLOOKUP(O5301,contract[#All], 2, 0)</f>
        <v>Month-to-Month</v>
      </c>
      <c r="O5301" s="108">
        <v>0</v>
      </c>
      <c r="P5301" s="108" t="s">
        <v>7</v>
      </c>
      <c r="Q5301" s="107">
        <v>92.95</v>
      </c>
      <c r="R5301" s="107">
        <v>3415.25</v>
      </c>
      <c r="S5301" s="111">
        <f>my_practice13[[#This Row],[total_charges]]/my_practice13[[#This Row],[monthly_charges]]</f>
        <v>36.742872512103283</v>
      </c>
      <c r="T5301" s="107">
        <f t="shared" si="904"/>
        <v>92.95</v>
      </c>
      <c r="U5301" s="121">
        <f t="shared" si="905"/>
        <v>1</v>
      </c>
      <c r="V5301" s="118">
        <f t="shared" ca="1" si="906"/>
        <v>43705</v>
      </c>
      <c r="W5301" s="111">
        <f t="shared" si="907"/>
        <v>1117</v>
      </c>
      <c r="X5301" s="118">
        <f t="shared" ca="1" si="908"/>
        <v>42588</v>
      </c>
      <c r="Y5301" s="121" t="b">
        <f t="shared" si="909"/>
        <v>0</v>
      </c>
      <c r="Z5301" s="121" t="b">
        <f t="shared" si="910"/>
        <v>0</v>
      </c>
      <c r="AA5301" s="111" t="b">
        <f t="shared" si="911"/>
        <v>1</v>
      </c>
      <c r="AB5301" s="121" t="b">
        <f t="shared" si="912"/>
        <v>1</v>
      </c>
      <c r="AC5301" t="s">
        <v>5</v>
      </c>
      <c r="AD5301"/>
      <c r="AE5301"/>
      <c r="AF5301"/>
      <c r="AG5301"/>
      <c r="AH5301"/>
      <c r="AI5301"/>
      <c r="AJ5301"/>
      <c r="AK5301"/>
      <c r="AL5301"/>
      <c r="AM5301"/>
    </row>
    <row r="5302" spans="1:39" ht="16">
      <c r="A5302" s="108" t="s">
        <v>4686</v>
      </c>
      <c r="B5302" s="108" t="s">
        <v>9</v>
      </c>
      <c r="C5302" s="111">
        <v>0</v>
      </c>
      <c r="D5302" s="108" t="s">
        <v>5</v>
      </c>
      <c r="E5302" s="108" t="s">
        <v>5</v>
      </c>
      <c r="F5302" s="121">
        <f t="shared" si="902"/>
        <v>0</v>
      </c>
      <c r="G5302" s="121" t="str">
        <f>VLOOKUP(H5302, phone[#All], 2, 0)</f>
        <v>Two or More Lines</v>
      </c>
      <c r="H5302" s="108">
        <v>2</v>
      </c>
      <c r="I5302" s="120" t="str">
        <f>VLOOKUP(J5302,internet[#All], 2, 0)</f>
        <v>Fiber Optic</v>
      </c>
      <c r="J5302" s="108">
        <v>2</v>
      </c>
      <c r="K5302" s="121" t="b">
        <f>IF(AND(my_practice13[[#This Row],[phone_service]]&gt;0, my_practice13[[#This Row],[internet_service]]&gt;0),TRUE,FALSE)</f>
        <v>1</v>
      </c>
      <c r="L5302" s="121" t="b">
        <f>IF(AND(my_practice13[[#This Row],[phone_service]]=0, my_practice13[[#This Row],[internet_service]]&gt;0),TRUE, FALSE)</f>
        <v>0</v>
      </c>
      <c r="M5302" s="121" t="b">
        <f t="shared" si="903"/>
        <v>0</v>
      </c>
      <c r="N5302" s="121" t="str">
        <f>VLOOKUP(O5302,contract[#All], 2, 0)</f>
        <v>1 Year</v>
      </c>
      <c r="O5302" s="108">
        <v>1</v>
      </c>
      <c r="P5302" s="108" t="s">
        <v>7</v>
      </c>
      <c r="Q5302" s="107">
        <v>100</v>
      </c>
      <c r="R5302" s="107">
        <v>4211.55</v>
      </c>
      <c r="S5302" s="111">
        <f>my_practice13[[#This Row],[total_charges]]/my_practice13[[#This Row],[monthly_charges]]</f>
        <v>42.115500000000004</v>
      </c>
      <c r="T5302" s="107">
        <f t="shared" si="904"/>
        <v>100</v>
      </c>
      <c r="U5302" s="121">
        <f t="shared" si="905"/>
        <v>1</v>
      </c>
      <c r="V5302" s="118">
        <f t="shared" ca="1" si="906"/>
        <v>43705</v>
      </c>
      <c r="W5302" s="111">
        <f t="shared" si="907"/>
        <v>1280</v>
      </c>
      <c r="X5302" s="118">
        <f t="shared" ca="1" si="908"/>
        <v>42425</v>
      </c>
      <c r="Y5302" s="121" t="b">
        <f t="shared" si="909"/>
        <v>0</v>
      </c>
      <c r="Z5302" s="121" t="b">
        <f t="shared" si="910"/>
        <v>1</v>
      </c>
      <c r="AA5302" s="111" t="b">
        <f t="shared" si="911"/>
        <v>1</v>
      </c>
      <c r="AB5302" s="121" t="b">
        <f t="shared" si="912"/>
        <v>1</v>
      </c>
      <c r="AC5302" t="s">
        <v>4</v>
      </c>
      <c r="AD5302"/>
      <c r="AE5302"/>
      <c r="AF5302"/>
      <c r="AG5302"/>
      <c r="AH5302"/>
      <c r="AI5302"/>
      <c r="AJ5302"/>
      <c r="AK5302"/>
      <c r="AL5302"/>
      <c r="AM5302"/>
    </row>
    <row r="5303" spans="1:39" ht="16">
      <c r="A5303" s="108" t="s">
        <v>2302</v>
      </c>
      <c r="B5303" s="108" t="s">
        <v>3</v>
      </c>
      <c r="C5303" s="111">
        <v>0</v>
      </c>
      <c r="D5303" s="108" t="s">
        <v>5</v>
      </c>
      <c r="E5303" s="108" t="s">
        <v>5</v>
      </c>
      <c r="F5303" s="121">
        <f t="shared" si="902"/>
        <v>0</v>
      </c>
      <c r="G5303" s="121" t="str">
        <f>VLOOKUP(H5303, phone[#All], 2, 0)</f>
        <v>Two or More Lines</v>
      </c>
      <c r="H5303" s="108">
        <v>2</v>
      </c>
      <c r="I5303" s="120" t="str">
        <f>VLOOKUP(J5303,internet[#All], 2, 0)</f>
        <v>Fiber Optic</v>
      </c>
      <c r="J5303" s="108">
        <v>2</v>
      </c>
      <c r="K5303" s="121" t="b">
        <f>IF(AND(my_practice13[[#This Row],[phone_service]]&gt;0, my_practice13[[#This Row],[internet_service]]&gt;0),TRUE,FALSE)</f>
        <v>1</v>
      </c>
      <c r="L5303" s="121" t="b">
        <f>IF(AND(my_practice13[[#This Row],[phone_service]]=0, my_practice13[[#This Row],[internet_service]]&gt;0),TRUE, FALSE)</f>
        <v>0</v>
      </c>
      <c r="M5303" s="121" t="b">
        <f t="shared" si="903"/>
        <v>0</v>
      </c>
      <c r="N5303" s="121" t="str">
        <f>VLOOKUP(O5303,contract[#All], 2, 0)</f>
        <v>Month-to-Month</v>
      </c>
      <c r="O5303" s="108">
        <v>0</v>
      </c>
      <c r="P5303" s="108" t="s">
        <v>7</v>
      </c>
      <c r="Q5303" s="107">
        <v>85.65</v>
      </c>
      <c r="R5303" s="107">
        <v>321.64999999999998</v>
      </c>
      <c r="S5303" s="111">
        <f>my_practice13[[#This Row],[total_charges]]/my_practice13[[#This Row],[monthly_charges]]</f>
        <v>3.7553998832457673</v>
      </c>
      <c r="T5303" s="107">
        <f t="shared" si="904"/>
        <v>85.65</v>
      </c>
      <c r="U5303" s="121">
        <f t="shared" si="905"/>
        <v>1</v>
      </c>
      <c r="V5303" s="118">
        <f t="shared" ca="1" si="906"/>
        <v>43705</v>
      </c>
      <c r="W5303" s="111">
        <f t="shared" si="907"/>
        <v>114</v>
      </c>
      <c r="X5303" s="118">
        <f t="shared" ca="1" si="908"/>
        <v>43591</v>
      </c>
      <c r="Y5303" s="121" t="b">
        <f t="shared" si="909"/>
        <v>1</v>
      </c>
      <c r="Z5303" s="121" t="b">
        <f t="shared" si="910"/>
        <v>1</v>
      </c>
      <c r="AA5303" s="111" t="b">
        <f t="shared" si="911"/>
        <v>1</v>
      </c>
      <c r="AB5303" s="121" t="b">
        <f t="shared" si="912"/>
        <v>1</v>
      </c>
      <c r="AC5303" t="s">
        <v>4</v>
      </c>
      <c r="AD5303"/>
      <c r="AE5303"/>
      <c r="AF5303"/>
      <c r="AG5303"/>
      <c r="AH5303"/>
      <c r="AI5303"/>
      <c r="AJ5303"/>
      <c r="AK5303"/>
      <c r="AL5303"/>
      <c r="AM5303"/>
    </row>
    <row r="5304" spans="1:39" ht="16">
      <c r="A5304" s="108" t="s">
        <v>1813</v>
      </c>
      <c r="B5304" s="108" t="s">
        <v>9</v>
      </c>
      <c r="C5304" s="111">
        <v>0</v>
      </c>
      <c r="D5304" s="108" t="s">
        <v>4</v>
      </c>
      <c r="E5304" s="108" t="s">
        <v>4</v>
      </c>
      <c r="F5304" s="121">
        <f t="shared" si="902"/>
        <v>3</v>
      </c>
      <c r="G5304" s="121" t="str">
        <f>VLOOKUP(H5304, phone[#All], 2, 0)</f>
        <v>No Phone Service</v>
      </c>
      <c r="H5304" s="108">
        <v>0</v>
      </c>
      <c r="I5304" s="120" t="str">
        <f>VLOOKUP(J5304,internet[#All], 2, 0)</f>
        <v>DSL</v>
      </c>
      <c r="J5304" s="108">
        <v>1</v>
      </c>
      <c r="K5304" s="121" t="b">
        <f>IF(AND(my_practice13[[#This Row],[phone_service]]&gt;0, my_practice13[[#This Row],[internet_service]]&gt;0),TRUE,FALSE)</f>
        <v>0</v>
      </c>
      <c r="L5304" s="121" t="b">
        <f>IF(AND(my_practice13[[#This Row],[phone_service]]=0, my_practice13[[#This Row],[internet_service]]&gt;0),TRUE, FALSE)</f>
        <v>1</v>
      </c>
      <c r="M5304" s="121" t="b">
        <f t="shared" si="903"/>
        <v>0</v>
      </c>
      <c r="N5304" s="121" t="str">
        <f>VLOOKUP(O5304,contract[#All], 2, 0)</f>
        <v>2 Year</v>
      </c>
      <c r="O5304" s="108">
        <v>2</v>
      </c>
      <c r="P5304" s="108" t="s">
        <v>10</v>
      </c>
      <c r="Q5304" s="107">
        <v>38.549999999999997</v>
      </c>
      <c r="R5304" s="107">
        <v>280</v>
      </c>
      <c r="S5304" s="111">
        <f>my_practice13[[#This Row],[total_charges]]/my_practice13[[#This Row],[monthly_charges]]</f>
        <v>7.2632944228274976</v>
      </c>
      <c r="T5304" s="107">
        <f t="shared" si="904"/>
        <v>38.549999999999997</v>
      </c>
      <c r="U5304" s="121">
        <f t="shared" si="905"/>
        <v>1</v>
      </c>
      <c r="V5304" s="118">
        <f t="shared" ca="1" si="906"/>
        <v>43705</v>
      </c>
      <c r="W5304" s="111">
        <f t="shared" si="907"/>
        <v>221</v>
      </c>
      <c r="X5304" s="118">
        <f t="shared" ca="1" si="908"/>
        <v>43484</v>
      </c>
      <c r="Y5304" s="121" t="b">
        <f t="shared" si="909"/>
        <v>0</v>
      </c>
      <c r="Z5304" s="121" t="b">
        <f t="shared" si="910"/>
        <v>0</v>
      </c>
      <c r="AA5304" s="111" t="b">
        <f t="shared" si="911"/>
        <v>1</v>
      </c>
      <c r="AB5304" s="121" t="b">
        <f t="shared" si="912"/>
        <v>1</v>
      </c>
      <c r="AC5304" t="s">
        <v>5</v>
      </c>
      <c r="AD5304"/>
      <c r="AE5304"/>
      <c r="AF5304"/>
      <c r="AG5304"/>
      <c r="AH5304"/>
      <c r="AI5304"/>
      <c r="AJ5304"/>
      <c r="AK5304"/>
      <c r="AL5304"/>
      <c r="AM5304"/>
    </row>
    <row r="5305" spans="1:39" ht="16">
      <c r="A5305" s="108" t="s">
        <v>6105</v>
      </c>
      <c r="B5305" s="108" t="s">
        <v>9</v>
      </c>
      <c r="C5305" s="111">
        <v>0</v>
      </c>
      <c r="D5305" s="108" t="s">
        <v>5</v>
      </c>
      <c r="E5305" s="108" t="s">
        <v>5</v>
      </c>
      <c r="F5305" s="121">
        <f t="shared" si="902"/>
        <v>0</v>
      </c>
      <c r="G5305" s="121" t="str">
        <f>VLOOKUP(H5305, phone[#All], 2, 0)</f>
        <v>One Line</v>
      </c>
      <c r="H5305" s="108">
        <v>1</v>
      </c>
      <c r="I5305" s="120" t="str">
        <f>VLOOKUP(J5305,internet[#All], 2, 0)</f>
        <v>No Internet Service</v>
      </c>
      <c r="J5305" s="108">
        <v>0</v>
      </c>
      <c r="K5305" s="121" t="b">
        <f>IF(AND(my_practice13[[#This Row],[phone_service]]&gt;0, my_practice13[[#This Row],[internet_service]]&gt;0),TRUE,FALSE)</f>
        <v>0</v>
      </c>
      <c r="L5305" s="121" t="b">
        <f>IF(AND(my_practice13[[#This Row],[phone_service]]=0, my_practice13[[#This Row],[internet_service]]&gt;0),TRUE, FALSE)</f>
        <v>0</v>
      </c>
      <c r="M5305" s="121" t="b">
        <f t="shared" si="903"/>
        <v>1</v>
      </c>
      <c r="N5305" s="121" t="str">
        <f>VLOOKUP(O5305,contract[#All], 2, 0)</f>
        <v>2 Year</v>
      </c>
      <c r="O5305" s="108">
        <v>2</v>
      </c>
      <c r="P5305" s="108" t="s">
        <v>17</v>
      </c>
      <c r="Q5305" s="107">
        <v>20.55</v>
      </c>
      <c r="R5305" s="107">
        <v>1252.8499999999999</v>
      </c>
      <c r="S5305" s="111">
        <f>my_practice13[[#This Row],[total_charges]]/my_practice13[[#This Row],[monthly_charges]]</f>
        <v>60.965936739659362</v>
      </c>
      <c r="T5305" s="107">
        <f t="shared" si="904"/>
        <v>20.55</v>
      </c>
      <c r="U5305" s="121">
        <f t="shared" si="905"/>
        <v>1</v>
      </c>
      <c r="V5305" s="118">
        <f t="shared" ca="1" si="906"/>
        <v>43705</v>
      </c>
      <c r="W5305" s="111">
        <f t="shared" si="907"/>
        <v>1853</v>
      </c>
      <c r="X5305" s="118">
        <f t="shared" ca="1" si="908"/>
        <v>41852</v>
      </c>
      <c r="Y5305" s="121" t="b">
        <f t="shared" si="909"/>
        <v>0</v>
      </c>
      <c r="Z5305" s="121" t="b">
        <f t="shared" si="910"/>
        <v>0</v>
      </c>
      <c r="AA5305" s="111" t="b">
        <f t="shared" si="911"/>
        <v>0</v>
      </c>
      <c r="AB5305" s="121" t="b">
        <f t="shared" si="912"/>
        <v>0</v>
      </c>
      <c r="AC5305" t="s">
        <v>5</v>
      </c>
      <c r="AD5305"/>
      <c r="AE5305"/>
      <c r="AF5305"/>
      <c r="AG5305"/>
      <c r="AH5305"/>
      <c r="AI5305"/>
      <c r="AJ5305"/>
      <c r="AK5305"/>
      <c r="AL5305"/>
      <c r="AM5305"/>
    </row>
    <row r="5306" spans="1:39" ht="16">
      <c r="A5306" s="108" t="s">
        <v>6328</v>
      </c>
      <c r="B5306" s="108" t="s">
        <v>9</v>
      </c>
      <c r="C5306" s="111">
        <v>0</v>
      </c>
      <c r="D5306" s="108" t="s">
        <v>5</v>
      </c>
      <c r="E5306" s="108" t="s">
        <v>5</v>
      </c>
      <c r="F5306" s="121">
        <f t="shared" si="902"/>
        <v>0</v>
      </c>
      <c r="G5306" s="121" t="str">
        <f>VLOOKUP(H5306, phone[#All], 2, 0)</f>
        <v>Two or More Lines</v>
      </c>
      <c r="H5306" s="108">
        <v>2</v>
      </c>
      <c r="I5306" s="120" t="str">
        <f>VLOOKUP(J5306,internet[#All], 2, 0)</f>
        <v>Fiber Optic</v>
      </c>
      <c r="J5306" s="108">
        <v>2</v>
      </c>
      <c r="K5306" s="121" t="b">
        <f>IF(AND(my_practice13[[#This Row],[phone_service]]&gt;0, my_practice13[[#This Row],[internet_service]]&gt;0),TRUE,FALSE)</f>
        <v>1</v>
      </c>
      <c r="L5306" s="121" t="b">
        <f>IF(AND(my_practice13[[#This Row],[phone_service]]=0, my_practice13[[#This Row],[internet_service]]&gt;0),TRUE, FALSE)</f>
        <v>0</v>
      </c>
      <c r="M5306" s="121" t="b">
        <f t="shared" si="903"/>
        <v>0</v>
      </c>
      <c r="N5306" s="121" t="str">
        <f>VLOOKUP(O5306,contract[#All], 2, 0)</f>
        <v>Month-to-Month</v>
      </c>
      <c r="O5306" s="108">
        <v>0</v>
      </c>
      <c r="P5306" s="108" t="s">
        <v>7</v>
      </c>
      <c r="Q5306" s="107">
        <v>79.150000000000006</v>
      </c>
      <c r="R5306" s="107">
        <v>79.150000000000006</v>
      </c>
      <c r="S5306" s="111">
        <f>my_practice13[[#This Row],[total_charges]]/my_practice13[[#This Row],[monthly_charges]]</f>
        <v>1</v>
      </c>
      <c r="T5306" s="107">
        <f t="shared" si="904"/>
        <v>79.150000000000006</v>
      </c>
      <c r="U5306" s="121">
        <f t="shared" si="905"/>
        <v>1</v>
      </c>
      <c r="V5306" s="118">
        <f t="shared" ca="1" si="906"/>
        <v>43705</v>
      </c>
      <c r="W5306" s="111">
        <f t="shared" si="907"/>
        <v>30</v>
      </c>
      <c r="X5306" s="118">
        <f t="shared" ca="1" si="908"/>
        <v>43675</v>
      </c>
      <c r="Y5306" s="121" t="b">
        <f t="shared" si="909"/>
        <v>0</v>
      </c>
      <c r="Z5306" s="121" t="b">
        <f t="shared" si="910"/>
        <v>1</v>
      </c>
      <c r="AA5306" s="111" t="b">
        <f t="shared" si="911"/>
        <v>1</v>
      </c>
      <c r="AB5306" s="121" t="b">
        <f t="shared" si="912"/>
        <v>1</v>
      </c>
      <c r="AC5306" t="s">
        <v>4</v>
      </c>
      <c r="AD5306"/>
      <c r="AE5306"/>
      <c r="AF5306"/>
      <c r="AG5306"/>
      <c r="AH5306"/>
      <c r="AI5306"/>
      <c r="AJ5306"/>
      <c r="AK5306"/>
      <c r="AL5306"/>
      <c r="AM5306"/>
    </row>
    <row r="5307" spans="1:39" ht="16">
      <c r="A5307" s="108" t="s">
        <v>64</v>
      </c>
      <c r="B5307" s="108" t="s">
        <v>3</v>
      </c>
      <c r="C5307" s="111">
        <v>1</v>
      </c>
      <c r="D5307" s="108" t="s">
        <v>4</v>
      </c>
      <c r="E5307" s="108" t="s">
        <v>5</v>
      </c>
      <c r="F5307" s="121">
        <f t="shared" si="902"/>
        <v>1</v>
      </c>
      <c r="G5307" s="121" t="str">
        <f>VLOOKUP(H5307, phone[#All], 2, 0)</f>
        <v>Two or More Lines</v>
      </c>
      <c r="H5307" s="108">
        <v>2</v>
      </c>
      <c r="I5307" s="120" t="str">
        <f>VLOOKUP(J5307,internet[#All], 2, 0)</f>
        <v>Fiber Optic</v>
      </c>
      <c r="J5307" s="108">
        <v>2</v>
      </c>
      <c r="K5307" s="121" t="b">
        <f>IF(AND(my_practice13[[#This Row],[phone_service]]&gt;0, my_practice13[[#This Row],[internet_service]]&gt;0),TRUE,FALSE)</f>
        <v>1</v>
      </c>
      <c r="L5307" s="121" t="b">
        <f>IF(AND(my_practice13[[#This Row],[phone_service]]=0, my_practice13[[#This Row],[internet_service]]&gt;0),TRUE, FALSE)</f>
        <v>0</v>
      </c>
      <c r="M5307" s="121" t="b">
        <f t="shared" si="903"/>
        <v>0</v>
      </c>
      <c r="N5307" s="121" t="str">
        <f>VLOOKUP(O5307,contract[#All], 2, 0)</f>
        <v>Month-to-Month</v>
      </c>
      <c r="O5307" s="108">
        <v>0</v>
      </c>
      <c r="P5307" s="108" t="s">
        <v>17</v>
      </c>
      <c r="Q5307" s="107">
        <v>80.650000000000006</v>
      </c>
      <c r="R5307" s="107">
        <v>633.29999999999995</v>
      </c>
      <c r="S5307" s="111">
        <f>my_practice13[[#This Row],[total_charges]]/my_practice13[[#This Row],[monthly_charges]]</f>
        <v>7.8524488530688146</v>
      </c>
      <c r="T5307" s="107">
        <f t="shared" si="904"/>
        <v>80.650000000000006</v>
      </c>
      <c r="U5307" s="121">
        <f t="shared" si="905"/>
        <v>1</v>
      </c>
      <c r="V5307" s="118">
        <f t="shared" ca="1" si="906"/>
        <v>43705</v>
      </c>
      <c r="W5307" s="111">
        <f t="shared" si="907"/>
        <v>239</v>
      </c>
      <c r="X5307" s="118">
        <f t="shared" ca="1" si="908"/>
        <v>43466</v>
      </c>
      <c r="Y5307" s="121" t="b">
        <f t="shared" si="909"/>
        <v>1</v>
      </c>
      <c r="Z5307" s="121" t="b">
        <f t="shared" si="910"/>
        <v>1</v>
      </c>
      <c r="AA5307" s="111" t="b">
        <f t="shared" si="911"/>
        <v>1</v>
      </c>
      <c r="AB5307" s="121" t="b">
        <f t="shared" si="912"/>
        <v>1</v>
      </c>
      <c r="AC5307" t="s">
        <v>4</v>
      </c>
      <c r="AD5307"/>
      <c r="AE5307"/>
      <c r="AF5307"/>
      <c r="AG5307"/>
      <c r="AH5307"/>
      <c r="AI5307"/>
      <c r="AJ5307"/>
      <c r="AK5307"/>
      <c r="AL5307"/>
      <c r="AM5307"/>
    </row>
    <row r="5308" spans="1:39" ht="16">
      <c r="A5308" s="108" t="s">
        <v>692</v>
      </c>
      <c r="B5308" s="108" t="s">
        <v>3</v>
      </c>
      <c r="C5308" s="111">
        <v>0</v>
      </c>
      <c r="D5308" s="108" t="s">
        <v>4</v>
      </c>
      <c r="E5308" s="108" t="s">
        <v>4</v>
      </c>
      <c r="F5308" s="121">
        <f t="shared" si="902"/>
        <v>3</v>
      </c>
      <c r="G5308" s="121" t="str">
        <f>VLOOKUP(H5308, phone[#All], 2, 0)</f>
        <v>One Line</v>
      </c>
      <c r="H5308" s="108">
        <v>1</v>
      </c>
      <c r="I5308" s="120" t="str">
        <f>VLOOKUP(J5308,internet[#All], 2, 0)</f>
        <v>DSL</v>
      </c>
      <c r="J5308" s="108">
        <v>1</v>
      </c>
      <c r="K5308" s="121" t="b">
        <f>IF(AND(my_practice13[[#This Row],[phone_service]]&gt;0, my_practice13[[#This Row],[internet_service]]&gt;0),TRUE,FALSE)</f>
        <v>1</v>
      </c>
      <c r="L5308" s="121" t="b">
        <f>IF(AND(my_practice13[[#This Row],[phone_service]]=0, my_practice13[[#This Row],[internet_service]]&gt;0),TRUE, FALSE)</f>
        <v>0</v>
      </c>
      <c r="M5308" s="121" t="b">
        <f t="shared" si="903"/>
        <v>0</v>
      </c>
      <c r="N5308" s="121" t="str">
        <f>VLOOKUP(O5308,contract[#All], 2, 0)</f>
        <v>2 Year</v>
      </c>
      <c r="O5308" s="108">
        <v>2</v>
      </c>
      <c r="P5308" s="108" t="s">
        <v>13</v>
      </c>
      <c r="Q5308" s="107">
        <v>73.8</v>
      </c>
      <c r="R5308" s="107">
        <v>4616.05</v>
      </c>
      <c r="S5308" s="111">
        <f>my_practice13[[#This Row],[total_charges]]/my_practice13[[#This Row],[monthly_charges]]</f>
        <v>62.548102981029814</v>
      </c>
      <c r="T5308" s="107">
        <f t="shared" si="904"/>
        <v>73.8</v>
      </c>
      <c r="U5308" s="121">
        <f t="shared" si="905"/>
        <v>1</v>
      </c>
      <c r="V5308" s="118">
        <f t="shared" ca="1" si="906"/>
        <v>43705</v>
      </c>
      <c r="W5308" s="111">
        <f t="shared" si="907"/>
        <v>1901</v>
      </c>
      <c r="X5308" s="118">
        <f t="shared" ca="1" si="908"/>
        <v>41804</v>
      </c>
      <c r="Y5308" s="121" t="b">
        <f t="shared" si="909"/>
        <v>1</v>
      </c>
      <c r="Z5308" s="121" t="b">
        <f t="shared" si="910"/>
        <v>0</v>
      </c>
      <c r="AA5308" s="111" t="b">
        <f t="shared" si="911"/>
        <v>1</v>
      </c>
      <c r="AB5308" s="121" t="b">
        <f t="shared" si="912"/>
        <v>1</v>
      </c>
      <c r="AC5308" t="s">
        <v>5</v>
      </c>
      <c r="AD5308"/>
      <c r="AE5308"/>
      <c r="AF5308"/>
      <c r="AG5308"/>
      <c r="AH5308"/>
      <c r="AI5308"/>
      <c r="AJ5308"/>
      <c r="AK5308"/>
      <c r="AL5308"/>
      <c r="AM5308"/>
    </row>
    <row r="5309" spans="1:39" ht="16">
      <c r="A5309" s="108" t="s">
        <v>4788</v>
      </c>
      <c r="B5309" s="108" t="s">
        <v>3</v>
      </c>
      <c r="C5309" s="111">
        <v>0</v>
      </c>
      <c r="D5309" s="108" t="s">
        <v>5</v>
      </c>
      <c r="E5309" s="108" t="s">
        <v>4</v>
      </c>
      <c r="F5309" s="121">
        <f t="shared" si="902"/>
        <v>2</v>
      </c>
      <c r="G5309" s="121" t="str">
        <f>VLOOKUP(H5309, phone[#All], 2, 0)</f>
        <v>One Line</v>
      </c>
      <c r="H5309" s="108">
        <v>1</v>
      </c>
      <c r="I5309" s="120" t="str">
        <f>VLOOKUP(J5309,internet[#All], 2, 0)</f>
        <v>DSL</v>
      </c>
      <c r="J5309" s="108">
        <v>1</v>
      </c>
      <c r="K5309" s="121" t="b">
        <f>IF(AND(my_practice13[[#This Row],[phone_service]]&gt;0, my_practice13[[#This Row],[internet_service]]&gt;0),TRUE,FALSE)</f>
        <v>1</v>
      </c>
      <c r="L5309" s="121" t="b">
        <f>IF(AND(my_practice13[[#This Row],[phone_service]]=0, my_practice13[[#This Row],[internet_service]]&gt;0),TRUE, FALSE)</f>
        <v>0</v>
      </c>
      <c r="M5309" s="121" t="b">
        <f t="shared" si="903"/>
        <v>0</v>
      </c>
      <c r="N5309" s="121" t="str">
        <f>VLOOKUP(O5309,contract[#All], 2, 0)</f>
        <v>Month-to-Month</v>
      </c>
      <c r="O5309" s="108">
        <v>0</v>
      </c>
      <c r="P5309" s="108" t="s">
        <v>10</v>
      </c>
      <c r="Q5309" s="107">
        <v>51.55</v>
      </c>
      <c r="R5309" s="107">
        <v>106.2</v>
      </c>
      <c r="S5309" s="111">
        <f>my_practice13[[#This Row],[total_charges]]/my_practice13[[#This Row],[monthly_charges]]</f>
        <v>2.0601357904946656</v>
      </c>
      <c r="T5309" s="107">
        <f t="shared" si="904"/>
        <v>51.55</v>
      </c>
      <c r="U5309" s="121">
        <f t="shared" si="905"/>
        <v>1</v>
      </c>
      <c r="V5309" s="118">
        <f t="shared" ca="1" si="906"/>
        <v>43705</v>
      </c>
      <c r="W5309" s="111">
        <f t="shared" si="907"/>
        <v>63</v>
      </c>
      <c r="X5309" s="118">
        <f t="shared" ca="1" si="908"/>
        <v>43642</v>
      </c>
      <c r="Y5309" s="121" t="b">
        <f t="shared" si="909"/>
        <v>1</v>
      </c>
      <c r="Z5309" s="121" t="b">
        <f t="shared" si="910"/>
        <v>0</v>
      </c>
      <c r="AA5309" s="111" t="b">
        <f t="shared" si="911"/>
        <v>1</v>
      </c>
      <c r="AB5309" s="121" t="b">
        <f t="shared" si="912"/>
        <v>1</v>
      </c>
      <c r="AC5309" t="s">
        <v>5</v>
      </c>
      <c r="AD5309"/>
      <c r="AE5309"/>
      <c r="AF5309"/>
      <c r="AG5309"/>
      <c r="AH5309"/>
      <c r="AI5309"/>
      <c r="AJ5309"/>
      <c r="AK5309"/>
      <c r="AL5309"/>
      <c r="AM5309"/>
    </row>
    <row r="5310" spans="1:39" ht="16">
      <c r="A5310" s="108" t="s">
        <v>5658</v>
      </c>
      <c r="B5310" s="108" t="s">
        <v>3</v>
      </c>
      <c r="C5310" s="111">
        <v>0</v>
      </c>
      <c r="D5310" s="108" t="s">
        <v>4</v>
      </c>
      <c r="E5310" s="108" t="s">
        <v>5</v>
      </c>
      <c r="F5310" s="121">
        <f t="shared" si="902"/>
        <v>1</v>
      </c>
      <c r="G5310" s="121" t="str">
        <f>VLOOKUP(H5310, phone[#All], 2, 0)</f>
        <v>One Line</v>
      </c>
      <c r="H5310" s="108">
        <v>1</v>
      </c>
      <c r="I5310" s="120" t="str">
        <f>VLOOKUP(J5310,internet[#All], 2, 0)</f>
        <v>DSL</v>
      </c>
      <c r="J5310" s="108">
        <v>1</v>
      </c>
      <c r="K5310" s="121" t="b">
        <f>IF(AND(my_practice13[[#This Row],[phone_service]]&gt;0, my_practice13[[#This Row],[internet_service]]&gt;0),TRUE,FALSE)</f>
        <v>1</v>
      </c>
      <c r="L5310" s="121" t="b">
        <f>IF(AND(my_practice13[[#This Row],[phone_service]]=0, my_practice13[[#This Row],[internet_service]]&gt;0),TRUE, FALSE)</f>
        <v>0</v>
      </c>
      <c r="M5310" s="121" t="b">
        <f t="shared" si="903"/>
        <v>0</v>
      </c>
      <c r="N5310" s="121" t="str">
        <f>VLOOKUP(O5310,contract[#All], 2, 0)</f>
        <v>Month-to-Month</v>
      </c>
      <c r="O5310" s="108">
        <v>0</v>
      </c>
      <c r="P5310" s="108" t="s">
        <v>17</v>
      </c>
      <c r="Q5310" s="107">
        <v>69.099999999999994</v>
      </c>
      <c r="R5310" s="107">
        <v>3168</v>
      </c>
      <c r="S5310" s="111">
        <f>my_practice13[[#This Row],[total_charges]]/my_practice13[[#This Row],[monthly_charges]]</f>
        <v>45.846599131693203</v>
      </c>
      <c r="T5310" s="107">
        <f t="shared" si="904"/>
        <v>69.099999999999994</v>
      </c>
      <c r="U5310" s="121">
        <f t="shared" si="905"/>
        <v>1</v>
      </c>
      <c r="V5310" s="118">
        <f t="shared" ca="1" si="906"/>
        <v>43705</v>
      </c>
      <c r="W5310" s="111">
        <f t="shared" si="907"/>
        <v>1394</v>
      </c>
      <c r="X5310" s="118">
        <f t="shared" ca="1" si="908"/>
        <v>42311</v>
      </c>
      <c r="Y5310" s="121" t="b">
        <f t="shared" si="909"/>
        <v>1</v>
      </c>
      <c r="Z5310" s="121" t="b">
        <f t="shared" si="910"/>
        <v>0</v>
      </c>
      <c r="AA5310" s="111" t="b">
        <f t="shared" si="911"/>
        <v>1</v>
      </c>
      <c r="AB5310" s="121" t="b">
        <f t="shared" si="912"/>
        <v>1</v>
      </c>
      <c r="AC5310" t="s">
        <v>5</v>
      </c>
      <c r="AD5310"/>
      <c r="AE5310"/>
      <c r="AF5310"/>
      <c r="AG5310"/>
      <c r="AH5310"/>
      <c r="AI5310"/>
      <c r="AJ5310"/>
      <c r="AK5310"/>
      <c r="AL5310"/>
      <c r="AM5310"/>
    </row>
    <row r="5311" spans="1:39" ht="16">
      <c r="A5311" s="108" t="s">
        <v>3070</v>
      </c>
      <c r="B5311" s="108" t="s">
        <v>3</v>
      </c>
      <c r="C5311" s="111">
        <v>0</v>
      </c>
      <c r="D5311" s="108" t="s">
        <v>4</v>
      </c>
      <c r="E5311" s="108" t="s">
        <v>4</v>
      </c>
      <c r="F5311" s="121">
        <f t="shared" si="902"/>
        <v>3</v>
      </c>
      <c r="G5311" s="121" t="str">
        <f>VLOOKUP(H5311, phone[#All], 2, 0)</f>
        <v>Two or More Lines</v>
      </c>
      <c r="H5311" s="108">
        <v>2</v>
      </c>
      <c r="I5311" s="120" t="str">
        <f>VLOOKUP(J5311,internet[#All], 2, 0)</f>
        <v>No Internet Service</v>
      </c>
      <c r="J5311" s="108">
        <v>0</v>
      </c>
      <c r="K5311" s="121" t="b">
        <f>IF(AND(my_practice13[[#This Row],[phone_service]]&gt;0, my_practice13[[#This Row],[internet_service]]&gt;0),TRUE,FALSE)</f>
        <v>0</v>
      </c>
      <c r="L5311" s="121" t="b">
        <f>IF(AND(my_practice13[[#This Row],[phone_service]]=0, my_practice13[[#This Row],[internet_service]]&gt;0),TRUE, FALSE)</f>
        <v>0</v>
      </c>
      <c r="M5311" s="121" t="b">
        <f t="shared" si="903"/>
        <v>1</v>
      </c>
      <c r="N5311" s="121" t="str">
        <f>VLOOKUP(O5311,contract[#All], 2, 0)</f>
        <v>2 Year</v>
      </c>
      <c r="O5311" s="108">
        <v>2</v>
      </c>
      <c r="P5311" s="108" t="s">
        <v>10</v>
      </c>
      <c r="Q5311" s="107">
        <v>24.05</v>
      </c>
      <c r="R5311" s="107">
        <v>1559.15</v>
      </c>
      <c r="S5311" s="111">
        <f>my_practice13[[#This Row],[total_charges]]/my_practice13[[#This Row],[monthly_charges]]</f>
        <v>64.829521829521838</v>
      </c>
      <c r="T5311" s="107">
        <f t="shared" si="904"/>
        <v>24.049999999999997</v>
      </c>
      <c r="U5311" s="121">
        <f t="shared" si="905"/>
        <v>1</v>
      </c>
      <c r="V5311" s="118">
        <f t="shared" ca="1" si="906"/>
        <v>43705</v>
      </c>
      <c r="W5311" s="111">
        <f t="shared" si="907"/>
        <v>1971</v>
      </c>
      <c r="X5311" s="118">
        <f t="shared" ca="1" si="908"/>
        <v>41734</v>
      </c>
      <c r="Y5311" s="121" t="b">
        <f t="shared" si="909"/>
        <v>1</v>
      </c>
      <c r="Z5311" s="121" t="b">
        <f t="shared" si="910"/>
        <v>0</v>
      </c>
      <c r="AA5311" s="111" t="b">
        <f t="shared" si="911"/>
        <v>1</v>
      </c>
      <c r="AB5311" s="121" t="b">
        <f t="shared" si="912"/>
        <v>0</v>
      </c>
      <c r="AC5311" t="s">
        <v>5</v>
      </c>
      <c r="AD5311"/>
      <c r="AE5311"/>
      <c r="AF5311"/>
      <c r="AG5311"/>
      <c r="AH5311"/>
      <c r="AI5311"/>
      <c r="AJ5311"/>
      <c r="AK5311"/>
      <c r="AL5311"/>
      <c r="AM5311"/>
    </row>
    <row r="5312" spans="1:39" ht="16">
      <c r="A5312" s="108" t="s">
        <v>750</v>
      </c>
      <c r="B5312" s="108" t="s">
        <v>3</v>
      </c>
      <c r="C5312" s="111">
        <v>1</v>
      </c>
      <c r="D5312" s="108" t="s">
        <v>4</v>
      </c>
      <c r="E5312" s="108" t="s">
        <v>5</v>
      </c>
      <c r="F5312" s="121">
        <f t="shared" si="902"/>
        <v>1</v>
      </c>
      <c r="G5312" s="121" t="str">
        <f>VLOOKUP(H5312, phone[#All], 2, 0)</f>
        <v>Two or More Lines</v>
      </c>
      <c r="H5312" s="108">
        <v>2</v>
      </c>
      <c r="I5312" s="120" t="str">
        <f>VLOOKUP(J5312,internet[#All], 2, 0)</f>
        <v>DSL</v>
      </c>
      <c r="J5312" s="108">
        <v>1</v>
      </c>
      <c r="K5312" s="121" t="b">
        <f>IF(AND(my_practice13[[#This Row],[phone_service]]&gt;0, my_practice13[[#This Row],[internet_service]]&gt;0),TRUE,FALSE)</f>
        <v>1</v>
      </c>
      <c r="L5312" s="121" t="b">
        <f>IF(AND(my_practice13[[#This Row],[phone_service]]=0, my_practice13[[#This Row],[internet_service]]&gt;0),TRUE, FALSE)</f>
        <v>0</v>
      </c>
      <c r="M5312" s="121" t="b">
        <f t="shared" si="903"/>
        <v>0</v>
      </c>
      <c r="N5312" s="121" t="str">
        <f>VLOOKUP(O5312,contract[#All], 2, 0)</f>
        <v>2 Year</v>
      </c>
      <c r="O5312" s="108">
        <v>2</v>
      </c>
      <c r="P5312" s="108" t="s">
        <v>13</v>
      </c>
      <c r="Q5312" s="107">
        <v>89.85</v>
      </c>
      <c r="R5312" s="107">
        <v>6697.35</v>
      </c>
      <c r="S5312" s="111">
        <f>my_practice13[[#This Row],[total_charges]]/my_practice13[[#This Row],[monthly_charges]]</f>
        <v>74.539232053422381</v>
      </c>
      <c r="T5312" s="107">
        <f t="shared" si="904"/>
        <v>89.85</v>
      </c>
      <c r="U5312" s="121">
        <f t="shared" si="905"/>
        <v>1</v>
      </c>
      <c r="V5312" s="118">
        <f t="shared" ca="1" si="906"/>
        <v>43705</v>
      </c>
      <c r="W5312" s="111">
        <f t="shared" si="907"/>
        <v>2266</v>
      </c>
      <c r="X5312" s="118">
        <f t="shared" ca="1" si="908"/>
        <v>41439</v>
      </c>
      <c r="Y5312" s="121" t="b">
        <f t="shared" si="909"/>
        <v>1</v>
      </c>
      <c r="Z5312" s="121" t="b">
        <f t="shared" si="910"/>
        <v>0</v>
      </c>
      <c r="AA5312" s="111" t="b">
        <f t="shared" si="911"/>
        <v>1</v>
      </c>
      <c r="AB5312" s="121" t="b">
        <f t="shared" si="912"/>
        <v>1</v>
      </c>
      <c r="AC5312" t="s">
        <v>5</v>
      </c>
      <c r="AD5312"/>
      <c r="AE5312"/>
      <c r="AF5312"/>
      <c r="AG5312"/>
      <c r="AH5312"/>
      <c r="AI5312"/>
      <c r="AJ5312"/>
      <c r="AK5312"/>
      <c r="AL5312"/>
      <c r="AM5312"/>
    </row>
    <row r="5313" spans="1:39" ht="16">
      <c r="A5313" s="108" t="s">
        <v>2787</v>
      </c>
      <c r="B5313" s="108" t="s">
        <v>9</v>
      </c>
      <c r="C5313" s="111">
        <v>1</v>
      </c>
      <c r="D5313" s="108" t="s">
        <v>4</v>
      </c>
      <c r="E5313" s="108" t="s">
        <v>5</v>
      </c>
      <c r="F5313" s="121">
        <f t="shared" si="902"/>
        <v>1</v>
      </c>
      <c r="G5313" s="121" t="str">
        <f>VLOOKUP(H5313, phone[#All], 2, 0)</f>
        <v>One Line</v>
      </c>
      <c r="H5313" s="108">
        <v>1</v>
      </c>
      <c r="I5313" s="120" t="str">
        <f>VLOOKUP(J5313,internet[#All], 2, 0)</f>
        <v>Fiber Optic</v>
      </c>
      <c r="J5313" s="108">
        <v>2</v>
      </c>
      <c r="K5313" s="121" t="b">
        <f>IF(AND(my_practice13[[#This Row],[phone_service]]&gt;0, my_practice13[[#This Row],[internet_service]]&gt;0),TRUE,FALSE)</f>
        <v>1</v>
      </c>
      <c r="L5313" s="121" t="b">
        <f>IF(AND(my_practice13[[#This Row],[phone_service]]=0, my_practice13[[#This Row],[internet_service]]&gt;0),TRUE, FALSE)</f>
        <v>0</v>
      </c>
      <c r="M5313" s="121" t="b">
        <f t="shared" si="903"/>
        <v>0</v>
      </c>
      <c r="N5313" s="121" t="str">
        <f>VLOOKUP(O5313,contract[#All], 2, 0)</f>
        <v>Month-to-Month</v>
      </c>
      <c r="O5313" s="108">
        <v>0</v>
      </c>
      <c r="P5313" s="108" t="s">
        <v>17</v>
      </c>
      <c r="Q5313" s="107">
        <v>74.3</v>
      </c>
      <c r="R5313" s="107">
        <v>1178.25</v>
      </c>
      <c r="S5313" s="111">
        <f>my_practice13[[#This Row],[total_charges]]/my_practice13[[#This Row],[monthly_charges]]</f>
        <v>15.858008075370122</v>
      </c>
      <c r="T5313" s="107">
        <f t="shared" si="904"/>
        <v>74.3</v>
      </c>
      <c r="U5313" s="121">
        <f t="shared" si="905"/>
        <v>1</v>
      </c>
      <c r="V5313" s="118">
        <f t="shared" ca="1" si="906"/>
        <v>43705</v>
      </c>
      <c r="W5313" s="111">
        <f t="shared" si="907"/>
        <v>482</v>
      </c>
      <c r="X5313" s="118">
        <f t="shared" ca="1" si="908"/>
        <v>43223</v>
      </c>
      <c r="Y5313" s="121" t="b">
        <f t="shared" si="909"/>
        <v>0</v>
      </c>
      <c r="Z5313" s="121" t="b">
        <f t="shared" si="910"/>
        <v>1</v>
      </c>
      <c r="AA5313" s="111" t="b">
        <f t="shared" si="911"/>
        <v>1</v>
      </c>
      <c r="AB5313" s="121" t="b">
        <f t="shared" si="912"/>
        <v>1</v>
      </c>
      <c r="AC5313" t="s">
        <v>4</v>
      </c>
      <c r="AD5313"/>
      <c r="AE5313"/>
      <c r="AF5313"/>
      <c r="AG5313"/>
      <c r="AH5313"/>
      <c r="AI5313"/>
      <c r="AJ5313"/>
      <c r="AK5313"/>
      <c r="AL5313"/>
      <c r="AM5313"/>
    </row>
    <row r="5314" spans="1:39" ht="16">
      <c r="A5314" s="108" t="s">
        <v>5461</v>
      </c>
      <c r="B5314" s="108" t="s">
        <v>9</v>
      </c>
      <c r="C5314" s="111">
        <v>0</v>
      </c>
      <c r="D5314" s="108" t="s">
        <v>5</v>
      </c>
      <c r="E5314" s="108" t="s">
        <v>5</v>
      </c>
      <c r="F5314" s="121">
        <f t="shared" ref="F5314:F5377" si="913">IF(AND(D5314="Yes",E5314="Yes"),3,IF(AND(D5314="No",E5314="No"),0,IF(AND(D5314="Yes",E5314="No"),1,2)))</f>
        <v>0</v>
      </c>
      <c r="G5314" s="121" t="str">
        <f>VLOOKUP(H5314, phone[#All], 2, 0)</f>
        <v>Two or More Lines</v>
      </c>
      <c r="H5314" s="108">
        <v>2</v>
      </c>
      <c r="I5314" s="120" t="str">
        <f>VLOOKUP(J5314,internet[#All], 2, 0)</f>
        <v>Fiber Optic</v>
      </c>
      <c r="J5314" s="108">
        <v>2</v>
      </c>
      <c r="K5314" s="121" t="b">
        <f>IF(AND(my_practice13[[#This Row],[phone_service]]&gt;0, my_practice13[[#This Row],[internet_service]]&gt;0),TRUE,FALSE)</f>
        <v>1</v>
      </c>
      <c r="L5314" s="121" t="b">
        <f>IF(AND(my_practice13[[#This Row],[phone_service]]=0, my_practice13[[#This Row],[internet_service]]&gt;0),TRUE, FALSE)</f>
        <v>0</v>
      </c>
      <c r="M5314" s="121" t="b">
        <f t="shared" ref="M5314:M5377" si="914">IF(AND(H5314&gt;0, J5314=0),TRUE,FALSE)</f>
        <v>0</v>
      </c>
      <c r="N5314" s="121" t="str">
        <f>VLOOKUP(O5314,contract[#All], 2, 0)</f>
        <v>Month-to-Month</v>
      </c>
      <c r="O5314" s="108">
        <v>0</v>
      </c>
      <c r="P5314" s="108" t="s">
        <v>10</v>
      </c>
      <c r="Q5314" s="107">
        <v>84.65</v>
      </c>
      <c r="R5314" s="107">
        <v>84.65</v>
      </c>
      <c r="S5314" s="111">
        <f>my_practice13[[#This Row],[total_charges]]/my_practice13[[#This Row],[monthly_charges]]</f>
        <v>1</v>
      </c>
      <c r="T5314" s="107">
        <f t="shared" ref="T5314:T5377" si="915">AVERAGE(R5314/S5314)</f>
        <v>84.65</v>
      </c>
      <c r="U5314" s="121">
        <f t="shared" ref="U5314:U5377" si="916">MATCH(Q5314, T5314)</f>
        <v>1</v>
      </c>
      <c r="V5314" s="118">
        <f t="shared" ref="V5314:V5377" ca="1" si="917">TODAY()</f>
        <v>43705</v>
      </c>
      <c r="W5314" s="111">
        <f t="shared" ref="W5314:W5377" si="918">ROUND(S5314*30.4, 0)</f>
        <v>30</v>
      </c>
      <c r="X5314" s="118">
        <f t="shared" ref="X5314:X5377" ca="1" si="919">V5314-W5314</f>
        <v>43675</v>
      </c>
      <c r="Y5314" s="121" t="b">
        <f t="shared" ref="Y5314:Y5377" si="920">IF(B5314&lt;&gt;"Male", TRUE, FALSE)</f>
        <v>0</v>
      </c>
      <c r="Z5314" s="121" t="b">
        <f t="shared" ref="Z5314:Z5377" si="921">IF(AC5314&lt;&gt;"No",TRUE, FALSE)</f>
        <v>1</v>
      </c>
      <c r="AA5314" s="111" t="b">
        <f t="shared" ref="AA5314:AA5377" si="922">IF(H5313&lt;&gt;0, TRUE,FALSE)</f>
        <v>1</v>
      </c>
      <c r="AB5314" s="121" t="b">
        <f t="shared" ref="AB5314:AB5377" si="923">IF(J5314&lt;&gt;0, TRUE, FALSE)</f>
        <v>1</v>
      </c>
      <c r="AC5314" t="s">
        <v>4</v>
      </c>
      <c r="AD5314"/>
      <c r="AE5314"/>
      <c r="AF5314"/>
      <c r="AG5314"/>
      <c r="AH5314"/>
      <c r="AI5314"/>
      <c r="AJ5314"/>
      <c r="AK5314"/>
      <c r="AL5314"/>
      <c r="AM5314"/>
    </row>
    <row r="5315" spans="1:39" ht="16">
      <c r="A5315" s="108" t="s">
        <v>4319</v>
      </c>
      <c r="B5315" s="108" t="s">
        <v>9</v>
      </c>
      <c r="C5315" s="111">
        <v>0</v>
      </c>
      <c r="D5315" s="108" t="s">
        <v>5</v>
      </c>
      <c r="E5315" s="108" t="s">
        <v>5</v>
      </c>
      <c r="F5315" s="121">
        <f t="shared" si="913"/>
        <v>0</v>
      </c>
      <c r="G5315" s="121" t="str">
        <f>VLOOKUP(H5315, phone[#All], 2, 0)</f>
        <v>One Line</v>
      </c>
      <c r="H5315" s="108">
        <v>1</v>
      </c>
      <c r="I5315" s="120" t="str">
        <f>VLOOKUP(J5315,internet[#All], 2, 0)</f>
        <v>Fiber Optic</v>
      </c>
      <c r="J5315" s="108">
        <v>2</v>
      </c>
      <c r="K5315" s="121" t="b">
        <f>IF(AND(my_practice13[[#This Row],[phone_service]]&gt;0, my_practice13[[#This Row],[internet_service]]&gt;0),TRUE,FALSE)</f>
        <v>1</v>
      </c>
      <c r="L5315" s="121" t="b">
        <f>IF(AND(my_practice13[[#This Row],[phone_service]]=0, my_practice13[[#This Row],[internet_service]]&gt;0),TRUE, FALSE)</f>
        <v>0</v>
      </c>
      <c r="M5315" s="121" t="b">
        <f t="shared" si="914"/>
        <v>0</v>
      </c>
      <c r="N5315" s="121" t="str">
        <f>VLOOKUP(O5315,contract[#All], 2, 0)</f>
        <v>Month-to-Month</v>
      </c>
      <c r="O5315" s="108">
        <v>0</v>
      </c>
      <c r="P5315" s="108" t="s">
        <v>7</v>
      </c>
      <c r="Q5315" s="107">
        <v>69.75</v>
      </c>
      <c r="R5315" s="107">
        <v>1729.35</v>
      </c>
      <c r="S5315" s="111">
        <f>my_practice13[[#This Row],[total_charges]]/my_practice13[[#This Row],[monthly_charges]]</f>
        <v>24.793548387096774</v>
      </c>
      <c r="T5315" s="107">
        <f t="shared" si="915"/>
        <v>69.75</v>
      </c>
      <c r="U5315" s="121">
        <f t="shared" si="916"/>
        <v>1</v>
      </c>
      <c r="V5315" s="118">
        <f t="shared" ca="1" si="917"/>
        <v>43705</v>
      </c>
      <c r="W5315" s="111">
        <f t="shared" si="918"/>
        <v>754</v>
      </c>
      <c r="X5315" s="118">
        <f t="shared" ca="1" si="919"/>
        <v>42951</v>
      </c>
      <c r="Y5315" s="121" t="b">
        <f t="shared" si="920"/>
        <v>0</v>
      </c>
      <c r="Z5315" s="121" t="b">
        <f t="shared" si="921"/>
        <v>0</v>
      </c>
      <c r="AA5315" s="111" t="b">
        <f t="shared" si="922"/>
        <v>1</v>
      </c>
      <c r="AB5315" s="121" t="b">
        <f t="shared" si="923"/>
        <v>1</v>
      </c>
      <c r="AC5315" t="s">
        <v>5</v>
      </c>
      <c r="AD5315"/>
      <c r="AE5315"/>
      <c r="AF5315"/>
      <c r="AG5315"/>
      <c r="AH5315"/>
      <c r="AI5315"/>
      <c r="AJ5315"/>
      <c r="AK5315"/>
      <c r="AL5315"/>
      <c r="AM5315"/>
    </row>
    <row r="5316" spans="1:39" ht="16">
      <c r="A5316" s="108" t="s">
        <v>4726</v>
      </c>
      <c r="B5316" s="108" t="s">
        <v>3</v>
      </c>
      <c r="C5316" s="111">
        <v>0</v>
      </c>
      <c r="D5316" s="108" t="s">
        <v>5</v>
      </c>
      <c r="E5316" s="108" t="s">
        <v>5</v>
      </c>
      <c r="F5316" s="121">
        <f t="shared" si="913"/>
        <v>0</v>
      </c>
      <c r="G5316" s="121" t="str">
        <f>VLOOKUP(H5316, phone[#All], 2, 0)</f>
        <v>Two or More Lines</v>
      </c>
      <c r="H5316" s="108">
        <v>2</v>
      </c>
      <c r="I5316" s="120" t="str">
        <f>VLOOKUP(J5316,internet[#All], 2, 0)</f>
        <v>DSL</v>
      </c>
      <c r="J5316" s="108">
        <v>1</v>
      </c>
      <c r="K5316" s="121" t="b">
        <f>IF(AND(my_practice13[[#This Row],[phone_service]]&gt;0, my_practice13[[#This Row],[internet_service]]&gt;0),TRUE,FALSE)</f>
        <v>1</v>
      </c>
      <c r="L5316" s="121" t="b">
        <f>IF(AND(my_practice13[[#This Row],[phone_service]]=0, my_practice13[[#This Row],[internet_service]]&gt;0),TRUE, FALSE)</f>
        <v>0</v>
      </c>
      <c r="M5316" s="121" t="b">
        <f t="shared" si="914"/>
        <v>0</v>
      </c>
      <c r="N5316" s="121" t="str">
        <f>VLOOKUP(O5316,contract[#All], 2, 0)</f>
        <v>2 Year</v>
      </c>
      <c r="O5316" s="108">
        <v>2</v>
      </c>
      <c r="P5316" s="108" t="s">
        <v>17</v>
      </c>
      <c r="Q5316" s="107">
        <v>86.4</v>
      </c>
      <c r="R5316" s="107">
        <v>5442.05</v>
      </c>
      <c r="S5316" s="111">
        <f>my_practice13[[#This Row],[total_charges]]/my_practice13[[#This Row],[monthly_charges]]</f>
        <v>62.98668981481481</v>
      </c>
      <c r="T5316" s="107">
        <f t="shared" si="915"/>
        <v>86.4</v>
      </c>
      <c r="U5316" s="121">
        <f t="shared" si="916"/>
        <v>1</v>
      </c>
      <c r="V5316" s="118">
        <f t="shared" ca="1" si="917"/>
        <v>43705</v>
      </c>
      <c r="W5316" s="111">
        <f t="shared" si="918"/>
        <v>1915</v>
      </c>
      <c r="X5316" s="118">
        <f t="shared" ca="1" si="919"/>
        <v>41790</v>
      </c>
      <c r="Y5316" s="121" t="b">
        <f t="shared" si="920"/>
        <v>1</v>
      </c>
      <c r="Z5316" s="121" t="b">
        <f t="shared" si="921"/>
        <v>0</v>
      </c>
      <c r="AA5316" s="111" t="b">
        <f t="shared" si="922"/>
        <v>1</v>
      </c>
      <c r="AB5316" s="121" t="b">
        <f t="shared" si="923"/>
        <v>1</v>
      </c>
      <c r="AC5316" t="s">
        <v>5</v>
      </c>
      <c r="AD5316"/>
      <c r="AE5316"/>
      <c r="AF5316"/>
      <c r="AG5316"/>
      <c r="AH5316"/>
      <c r="AI5316"/>
      <c r="AJ5316"/>
      <c r="AK5316"/>
      <c r="AL5316"/>
      <c r="AM5316"/>
    </row>
    <row r="5317" spans="1:39" ht="16">
      <c r="A5317" s="108" t="s">
        <v>2859</v>
      </c>
      <c r="B5317" s="108" t="s">
        <v>9</v>
      </c>
      <c r="C5317" s="111">
        <v>0</v>
      </c>
      <c r="D5317" s="108" t="s">
        <v>4</v>
      </c>
      <c r="E5317" s="108" t="s">
        <v>4</v>
      </c>
      <c r="F5317" s="121">
        <f t="shared" si="913"/>
        <v>3</v>
      </c>
      <c r="G5317" s="121" t="str">
        <f>VLOOKUP(H5317, phone[#All], 2, 0)</f>
        <v>One Line</v>
      </c>
      <c r="H5317" s="108">
        <v>1</v>
      </c>
      <c r="I5317" s="120" t="str">
        <f>VLOOKUP(J5317,internet[#All], 2, 0)</f>
        <v>DSL</v>
      </c>
      <c r="J5317" s="108">
        <v>1</v>
      </c>
      <c r="K5317" s="121" t="b">
        <f>IF(AND(my_practice13[[#This Row],[phone_service]]&gt;0, my_practice13[[#This Row],[internet_service]]&gt;0),TRUE,FALSE)</f>
        <v>1</v>
      </c>
      <c r="L5317" s="121" t="b">
        <f>IF(AND(my_practice13[[#This Row],[phone_service]]=0, my_practice13[[#This Row],[internet_service]]&gt;0),TRUE, FALSE)</f>
        <v>0</v>
      </c>
      <c r="M5317" s="121" t="b">
        <f t="shared" si="914"/>
        <v>0</v>
      </c>
      <c r="N5317" s="121" t="str">
        <f>VLOOKUP(O5317,contract[#All], 2, 0)</f>
        <v>1 Year</v>
      </c>
      <c r="O5317" s="108">
        <v>1</v>
      </c>
      <c r="P5317" s="108" t="s">
        <v>17</v>
      </c>
      <c r="Q5317" s="107">
        <v>56.25</v>
      </c>
      <c r="R5317" s="107">
        <v>1454.25</v>
      </c>
      <c r="S5317" s="111">
        <f>my_practice13[[#This Row],[total_charges]]/my_practice13[[#This Row],[monthly_charges]]</f>
        <v>25.853333333333332</v>
      </c>
      <c r="T5317" s="107">
        <f t="shared" si="915"/>
        <v>56.25</v>
      </c>
      <c r="U5317" s="121">
        <f t="shared" si="916"/>
        <v>1</v>
      </c>
      <c r="V5317" s="118">
        <f t="shared" ca="1" si="917"/>
        <v>43705</v>
      </c>
      <c r="W5317" s="111">
        <f t="shared" si="918"/>
        <v>786</v>
      </c>
      <c r="X5317" s="118">
        <f t="shared" ca="1" si="919"/>
        <v>42919</v>
      </c>
      <c r="Y5317" s="121" t="b">
        <f t="shared" si="920"/>
        <v>0</v>
      </c>
      <c r="Z5317" s="121" t="b">
        <f t="shared" si="921"/>
        <v>0</v>
      </c>
      <c r="AA5317" s="111" t="b">
        <f t="shared" si="922"/>
        <v>1</v>
      </c>
      <c r="AB5317" s="121" t="b">
        <f t="shared" si="923"/>
        <v>1</v>
      </c>
      <c r="AC5317" t="s">
        <v>5</v>
      </c>
      <c r="AD5317"/>
      <c r="AE5317"/>
      <c r="AF5317"/>
      <c r="AG5317"/>
      <c r="AH5317"/>
      <c r="AI5317"/>
      <c r="AJ5317"/>
      <c r="AK5317"/>
      <c r="AL5317"/>
      <c r="AM5317"/>
    </row>
    <row r="5318" spans="1:39" ht="16">
      <c r="A5318" s="108" t="s">
        <v>2882</v>
      </c>
      <c r="B5318" s="108" t="s">
        <v>9</v>
      </c>
      <c r="C5318" s="111">
        <v>0</v>
      </c>
      <c r="D5318" s="108" t="s">
        <v>4</v>
      </c>
      <c r="E5318" s="108" t="s">
        <v>5</v>
      </c>
      <c r="F5318" s="121">
        <f t="shared" si="913"/>
        <v>1</v>
      </c>
      <c r="G5318" s="121" t="str">
        <f>VLOOKUP(H5318, phone[#All], 2, 0)</f>
        <v>Two or More Lines</v>
      </c>
      <c r="H5318" s="108">
        <v>2</v>
      </c>
      <c r="I5318" s="120" t="str">
        <f>VLOOKUP(J5318,internet[#All], 2, 0)</f>
        <v>Fiber Optic</v>
      </c>
      <c r="J5318" s="108">
        <v>2</v>
      </c>
      <c r="K5318" s="121" t="b">
        <f>IF(AND(my_practice13[[#This Row],[phone_service]]&gt;0, my_practice13[[#This Row],[internet_service]]&gt;0),TRUE,FALSE)</f>
        <v>1</v>
      </c>
      <c r="L5318" s="121" t="b">
        <f>IF(AND(my_practice13[[#This Row],[phone_service]]=0, my_practice13[[#This Row],[internet_service]]&gt;0),TRUE, FALSE)</f>
        <v>0</v>
      </c>
      <c r="M5318" s="121" t="b">
        <f t="shared" si="914"/>
        <v>0</v>
      </c>
      <c r="N5318" s="121" t="str">
        <f>VLOOKUP(O5318,contract[#All], 2, 0)</f>
        <v>Month-to-Month</v>
      </c>
      <c r="O5318" s="108">
        <v>0</v>
      </c>
      <c r="P5318" s="108" t="s">
        <v>7</v>
      </c>
      <c r="Q5318" s="107">
        <v>86.1</v>
      </c>
      <c r="R5318" s="107">
        <v>1235.55</v>
      </c>
      <c r="S5318" s="111">
        <f>my_practice13[[#This Row],[total_charges]]/my_practice13[[#This Row],[monthly_charges]]</f>
        <v>14.350174216027876</v>
      </c>
      <c r="T5318" s="107">
        <f t="shared" si="915"/>
        <v>86.1</v>
      </c>
      <c r="U5318" s="121">
        <f t="shared" si="916"/>
        <v>1</v>
      </c>
      <c r="V5318" s="118">
        <f t="shared" ca="1" si="917"/>
        <v>43705</v>
      </c>
      <c r="W5318" s="111">
        <f t="shared" si="918"/>
        <v>436</v>
      </c>
      <c r="X5318" s="118">
        <f t="shared" ca="1" si="919"/>
        <v>43269</v>
      </c>
      <c r="Y5318" s="121" t="b">
        <f t="shared" si="920"/>
        <v>0</v>
      </c>
      <c r="Z5318" s="121" t="b">
        <f t="shared" si="921"/>
        <v>1</v>
      </c>
      <c r="AA5318" s="111" t="b">
        <f t="shared" si="922"/>
        <v>1</v>
      </c>
      <c r="AB5318" s="121" t="b">
        <f t="shared" si="923"/>
        <v>1</v>
      </c>
      <c r="AC5318" t="s">
        <v>4</v>
      </c>
      <c r="AD5318"/>
      <c r="AE5318"/>
      <c r="AF5318"/>
      <c r="AG5318"/>
      <c r="AH5318"/>
      <c r="AI5318"/>
      <c r="AJ5318"/>
      <c r="AK5318"/>
      <c r="AL5318"/>
      <c r="AM5318"/>
    </row>
    <row r="5319" spans="1:39" ht="16">
      <c r="A5319" s="108" t="s">
        <v>922</v>
      </c>
      <c r="B5319" s="108" t="s">
        <v>3</v>
      </c>
      <c r="C5319" s="111">
        <v>1</v>
      </c>
      <c r="D5319" s="108" t="s">
        <v>5</v>
      </c>
      <c r="E5319" s="108" t="s">
        <v>5</v>
      </c>
      <c r="F5319" s="121">
        <f t="shared" si="913"/>
        <v>0</v>
      </c>
      <c r="G5319" s="121" t="str">
        <f>VLOOKUP(H5319, phone[#All], 2, 0)</f>
        <v>Two or More Lines</v>
      </c>
      <c r="H5319" s="108">
        <v>2</v>
      </c>
      <c r="I5319" s="120" t="str">
        <f>VLOOKUP(J5319,internet[#All], 2, 0)</f>
        <v>Fiber Optic</v>
      </c>
      <c r="J5319" s="108">
        <v>2</v>
      </c>
      <c r="K5319" s="121" t="b">
        <f>IF(AND(my_practice13[[#This Row],[phone_service]]&gt;0, my_practice13[[#This Row],[internet_service]]&gt;0),TRUE,FALSE)</f>
        <v>1</v>
      </c>
      <c r="L5319" s="121" t="b">
        <f>IF(AND(my_practice13[[#This Row],[phone_service]]=0, my_practice13[[#This Row],[internet_service]]&gt;0),TRUE, FALSE)</f>
        <v>0</v>
      </c>
      <c r="M5319" s="121" t="b">
        <f t="shared" si="914"/>
        <v>0</v>
      </c>
      <c r="N5319" s="121" t="str">
        <f>VLOOKUP(O5319,contract[#All], 2, 0)</f>
        <v>Month-to-Month</v>
      </c>
      <c r="O5319" s="108">
        <v>0</v>
      </c>
      <c r="P5319" s="108" t="s">
        <v>17</v>
      </c>
      <c r="Q5319" s="107">
        <v>89</v>
      </c>
      <c r="R5319" s="107">
        <v>1288.3</v>
      </c>
      <c r="S5319" s="111">
        <f>my_practice13[[#This Row],[total_charges]]/my_practice13[[#This Row],[monthly_charges]]</f>
        <v>14.475280898876404</v>
      </c>
      <c r="T5319" s="107">
        <f t="shared" si="915"/>
        <v>89</v>
      </c>
      <c r="U5319" s="121">
        <f t="shared" si="916"/>
        <v>1</v>
      </c>
      <c r="V5319" s="118">
        <f t="shared" ca="1" si="917"/>
        <v>43705</v>
      </c>
      <c r="W5319" s="111">
        <f t="shared" si="918"/>
        <v>440</v>
      </c>
      <c r="X5319" s="118">
        <f t="shared" ca="1" si="919"/>
        <v>43265</v>
      </c>
      <c r="Y5319" s="121" t="b">
        <f t="shared" si="920"/>
        <v>1</v>
      </c>
      <c r="Z5319" s="121" t="b">
        <f t="shared" si="921"/>
        <v>0</v>
      </c>
      <c r="AA5319" s="111" t="b">
        <f t="shared" si="922"/>
        <v>1</v>
      </c>
      <c r="AB5319" s="121" t="b">
        <f t="shared" si="923"/>
        <v>1</v>
      </c>
      <c r="AC5319" t="s">
        <v>5</v>
      </c>
      <c r="AD5319"/>
      <c r="AE5319"/>
      <c r="AF5319"/>
      <c r="AG5319"/>
      <c r="AH5319"/>
      <c r="AI5319"/>
      <c r="AJ5319"/>
      <c r="AK5319"/>
      <c r="AL5319"/>
      <c r="AM5319"/>
    </row>
    <row r="5320" spans="1:39" ht="16">
      <c r="A5320" s="108" t="s">
        <v>1745</v>
      </c>
      <c r="B5320" s="108" t="s">
        <v>9</v>
      </c>
      <c r="C5320" s="111">
        <v>0</v>
      </c>
      <c r="D5320" s="108" t="s">
        <v>5</v>
      </c>
      <c r="E5320" s="108" t="s">
        <v>5</v>
      </c>
      <c r="F5320" s="121">
        <f t="shared" si="913"/>
        <v>0</v>
      </c>
      <c r="G5320" s="121" t="str">
        <f>VLOOKUP(H5320, phone[#All], 2, 0)</f>
        <v>No Phone Service</v>
      </c>
      <c r="H5320" s="108">
        <v>0</v>
      </c>
      <c r="I5320" s="120" t="str">
        <f>VLOOKUP(J5320,internet[#All], 2, 0)</f>
        <v>DSL</v>
      </c>
      <c r="J5320" s="108">
        <v>1</v>
      </c>
      <c r="K5320" s="121" t="b">
        <f>IF(AND(my_practice13[[#This Row],[phone_service]]&gt;0, my_practice13[[#This Row],[internet_service]]&gt;0),TRUE,FALSE)</f>
        <v>0</v>
      </c>
      <c r="L5320" s="121" t="b">
        <f>IF(AND(my_practice13[[#This Row],[phone_service]]=0, my_practice13[[#This Row],[internet_service]]&gt;0),TRUE, FALSE)</f>
        <v>1</v>
      </c>
      <c r="M5320" s="121" t="b">
        <f t="shared" si="914"/>
        <v>0</v>
      </c>
      <c r="N5320" s="121" t="str">
        <f>VLOOKUP(O5320,contract[#All], 2, 0)</f>
        <v>Month-to-Month</v>
      </c>
      <c r="O5320" s="108">
        <v>0</v>
      </c>
      <c r="P5320" s="108" t="s">
        <v>7</v>
      </c>
      <c r="Q5320" s="107">
        <v>45.4</v>
      </c>
      <c r="R5320" s="107">
        <v>418.8</v>
      </c>
      <c r="S5320" s="111">
        <f>my_practice13[[#This Row],[total_charges]]/my_practice13[[#This Row],[monthly_charges]]</f>
        <v>9.2246696035242302</v>
      </c>
      <c r="T5320" s="107">
        <f t="shared" si="915"/>
        <v>45.4</v>
      </c>
      <c r="U5320" s="121">
        <f t="shared" si="916"/>
        <v>1</v>
      </c>
      <c r="V5320" s="118">
        <f t="shared" ca="1" si="917"/>
        <v>43705</v>
      </c>
      <c r="W5320" s="111">
        <f t="shared" si="918"/>
        <v>280</v>
      </c>
      <c r="X5320" s="118">
        <f t="shared" ca="1" si="919"/>
        <v>43425</v>
      </c>
      <c r="Y5320" s="121" t="b">
        <f t="shared" si="920"/>
        <v>0</v>
      </c>
      <c r="Z5320" s="121" t="b">
        <f t="shared" si="921"/>
        <v>1</v>
      </c>
      <c r="AA5320" s="111" t="b">
        <f t="shared" si="922"/>
        <v>1</v>
      </c>
      <c r="AB5320" s="121" t="b">
        <f t="shared" si="923"/>
        <v>1</v>
      </c>
      <c r="AC5320" t="s">
        <v>4</v>
      </c>
      <c r="AD5320"/>
      <c r="AE5320"/>
      <c r="AF5320"/>
      <c r="AG5320"/>
      <c r="AH5320"/>
      <c r="AI5320"/>
      <c r="AJ5320"/>
      <c r="AK5320"/>
      <c r="AL5320"/>
      <c r="AM5320"/>
    </row>
    <row r="5321" spans="1:39" ht="16">
      <c r="A5321" s="108" t="s">
        <v>4863</v>
      </c>
      <c r="B5321" s="108" t="s">
        <v>9</v>
      </c>
      <c r="C5321" s="111">
        <v>1</v>
      </c>
      <c r="D5321" s="108" t="s">
        <v>5</v>
      </c>
      <c r="E5321" s="108" t="s">
        <v>5</v>
      </c>
      <c r="F5321" s="121">
        <f t="shared" si="913"/>
        <v>0</v>
      </c>
      <c r="G5321" s="121" t="str">
        <f>VLOOKUP(H5321, phone[#All], 2, 0)</f>
        <v>One Line</v>
      </c>
      <c r="H5321" s="108">
        <v>1</v>
      </c>
      <c r="I5321" s="120" t="str">
        <f>VLOOKUP(J5321,internet[#All], 2, 0)</f>
        <v>No Internet Service</v>
      </c>
      <c r="J5321" s="108">
        <v>0</v>
      </c>
      <c r="K5321" s="121" t="b">
        <f>IF(AND(my_practice13[[#This Row],[phone_service]]&gt;0, my_practice13[[#This Row],[internet_service]]&gt;0),TRUE,FALSE)</f>
        <v>0</v>
      </c>
      <c r="L5321" s="121" t="b">
        <f>IF(AND(my_practice13[[#This Row],[phone_service]]=0, my_practice13[[#This Row],[internet_service]]&gt;0),TRUE, FALSE)</f>
        <v>0</v>
      </c>
      <c r="M5321" s="121" t="b">
        <f t="shared" si="914"/>
        <v>1</v>
      </c>
      <c r="N5321" s="121" t="str">
        <f>VLOOKUP(O5321,contract[#All], 2, 0)</f>
        <v>2 Year</v>
      </c>
      <c r="O5321" s="108">
        <v>2</v>
      </c>
      <c r="P5321" s="108" t="s">
        <v>17</v>
      </c>
      <c r="Q5321" s="107">
        <v>20.3</v>
      </c>
      <c r="R5321" s="107">
        <v>1356.3</v>
      </c>
      <c r="S5321" s="111">
        <f>my_practice13[[#This Row],[total_charges]]/my_practice13[[#This Row],[monthly_charges]]</f>
        <v>66.812807881773395</v>
      </c>
      <c r="T5321" s="107">
        <f t="shared" si="915"/>
        <v>20.3</v>
      </c>
      <c r="U5321" s="121">
        <f t="shared" si="916"/>
        <v>1</v>
      </c>
      <c r="V5321" s="118">
        <f t="shared" ca="1" si="917"/>
        <v>43705</v>
      </c>
      <c r="W5321" s="111">
        <f t="shared" si="918"/>
        <v>2031</v>
      </c>
      <c r="X5321" s="118">
        <f t="shared" ca="1" si="919"/>
        <v>41674</v>
      </c>
      <c r="Y5321" s="121" t="b">
        <f t="shared" si="920"/>
        <v>0</v>
      </c>
      <c r="Z5321" s="121" t="b">
        <f t="shared" si="921"/>
        <v>0</v>
      </c>
      <c r="AA5321" s="111" t="b">
        <f t="shared" si="922"/>
        <v>0</v>
      </c>
      <c r="AB5321" s="121" t="b">
        <f t="shared" si="923"/>
        <v>0</v>
      </c>
      <c r="AC5321" t="s">
        <v>5</v>
      </c>
      <c r="AD5321"/>
      <c r="AE5321"/>
      <c r="AF5321"/>
      <c r="AG5321"/>
      <c r="AH5321"/>
      <c r="AI5321"/>
      <c r="AJ5321"/>
      <c r="AK5321"/>
      <c r="AL5321"/>
      <c r="AM5321"/>
    </row>
    <row r="5322" spans="1:39" ht="16">
      <c r="A5322" s="108" t="s">
        <v>2469</v>
      </c>
      <c r="B5322" s="108" t="s">
        <v>9</v>
      </c>
      <c r="C5322" s="111">
        <v>1</v>
      </c>
      <c r="D5322" s="108" t="s">
        <v>4</v>
      </c>
      <c r="E5322" s="108" t="s">
        <v>5</v>
      </c>
      <c r="F5322" s="121">
        <f t="shared" si="913"/>
        <v>1</v>
      </c>
      <c r="G5322" s="121" t="str">
        <f>VLOOKUP(H5322, phone[#All], 2, 0)</f>
        <v>Two or More Lines</v>
      </c>
      <c r="H5322" s="108">
        <v>2</v>
      </c>
      <c r="I5322" s="120" t="str">
        <f>VLOOKUP(J5322,internet[#All], 2, 0)</f>
        <v>Fiber Optic</v>
      </c>
      <c r="J5322" s="108">
        <v>2</v>
      </c>
      <c r="K5322" s="121" t="b">
        <f>IF(AND(my_practice13[[#This Row],[phone_service]]&gt;0, my_practice13[[#This Row],[internet_service]]&gt;0),TRUE,FALSE)</f>
        <v>1</v>
      </c>
      <c r="L5322" s="121" t="b">
        <f>IF(AND(my_practice13[[#This Row],[phone_service]]=0, my_practice13[[#This Row],[internet_service]]&gt;0),TRUE, FALSE)</f>
        <v>0</v>
      </c>
      <c r="M5322" s="121" t="b">
        <f t="shared" si="914"/>
        <v>0</v>
      </c>
      <c r="N5322" s="121" t="str">
        <f>VLOOKUP(O5322,contract[#All], 2, 0)</f>
        <v>2 Year</v>
      </c>
      <c r="O5322" s="108">
        <v>2</v>
      </c>
      <c r="P5322" s="108" t="s">
        <v>17</v>
      </c>
      <c r="Q5322" s="107">
        <v>105.05</v>
      </c>
      <c r="R5322" s="107">
        <v>5163.3</v>
      </c>
      <c r="S5322" s="111">
        <f>my_practice13[[#This Row],[total_charges]]/my_practice13[[#This Row],[monthly_charges]]</f>
        <v>49.150880533079487</v>
      </c>
      <c r="T5322" s="107">
        <f t="shared" si="915"/>
        <v>105.05</v>
      </c>
      <c r="U5322" s="121">
        <f t="shared" si="916"/>
        <v>1</v>
      </c>
      <c r="V5322" s="118">
        <f t="shared" ca="1" si="917"/>
        <v>43705</v>
      </c>
      <c r="W5322" s="111">
        <f t="shared" si="918"/>
        <v>1494</v>
      </c>
      <c r="X5322" s="118">
        <f t="shared" ca="1" si="919"/>
        <v>42211</v>
      </c>
      <c r="Y5322" s="121" t="b">
        <f t="shared" si="920"/>
        <v>0</v>
      </c>
      <c r="Z5322" s="121" t="b">
        <f t="shared" si="921"/>
        <v>0</v>
      </c>
      <c r="AA5322" s="111" t="b">
        <f t="shared" si="922"/>
        <v>1</v>
      </c>
      <c r="AB5322" s="121" t="b">
        <f t="shared" si="923"/>
        <v>1</v>
      </c>
      <c r="AC5322" t="s">
        <v>5</v>
      </c>
      <c r="AD5322"/>
      <c r="AE5322"/>
      <c r="AF5322"/>
      <c r="AG5322"/>
      <c r="AH5322"/>
      <c r="AI5322"/>
      <c r="AJ5322"/>
      <c r="AK5322"/>
      <c r="AL5322"/>
      <c r="AM5322"/>
    </row>
    <row r="5323" spans="1:39" ht="16">
      <c r="A5323" s="108" t="s">
        <v>2877</v>
      </c>
      <c r="B5323" s="108" t="s">
        <v>3</v>
      </c>
      <c r="C5323" s="111">
        <v>0</v>
      </c>
      <c r="D5323" s="108" t="s">
        <v>5</v>
      </c>
      <c r="E5323" s="108" t="s">
        <v>5</v>
      </c>
      <c r="F5323" s="121">
        <f t="shared" si="913"/>
        <v>0</v>
      </c>
      <c r="G5323" s="121" t="str">
        <f>VLOOKUP(H5323, phone[#All], 2, 0)</f>
        <v>One Line</v>
      </c>
      <c r="H5323" s="108">
        <v>1</v>
      </c>
      <c r="I5323" s="120" t="str">
        <f>VLOOKUP(J5323,internet[#All], 2, 0)</f>
        <v>Fiber Optic</v>
      </c>
      <c r="J5323" s="108">
        <v>2</v>
      </c>
      <c r="K5323" s="121" t="b">
        <f>IF(AND(my_practice13[[#This Row],[phone_service]]&gt;0, my_practice13[[#This Row],[internet_service]]&gt;0),TRUE,FALSE)</f>
        <v>1</v>
      </c>
      <c r="L5323" s="121" t="b">
        <f>IF(AND(my_practice13[[#This Row],[phone_service]]=0, my_practice13[[#This Row],[internet_service]]&gt;0),TRUE, FALSE)</f>
        <v>0</v>
      </c>
      <c r="M5323" s="121" t="b">
        <f t="shared" si="914"/>
        <v>0</v>
      </c>
      <c r="N5323" s="121" t="str">
        <f>VLOOKUP(O5323,contract[#All], 2, 0)</f>
        <v>Month-to-Month</v>
      </c>
      <c r="O5323" s="108">
        <v>0</v>
      </c>
      <c r="P5323" s="108" t="s">
        <v>7</v>
      </c>
      <c r="Q5323" s="107">
        <v>84.6</v>
      </c>
      <c r="R5323" s="107">
        <v>1017.35</v>
      </c>
      <c r="S5323" s="111">
        <f>my_practice13[[#This Row],[total_charges]]/my_practice13[[#This Row],[monthly_charges]]</f>
        <v>12.025413711583925</v>
      </c>
      <c r="T5323" s="107">
        <f t="shared" si="915"/>
        <v>84.6</v>
      </c>
      <c r="U5323" s="121">
        <f t="shared" si="916"/>
        <v>1</v>
      </c>
      <c r="V5323" s="118">
        <f t="shared" ca="1" si="917"/>
        <v>43705</v>
      </c>
      <c r="W5323" s="111">
        <f t="shared" si="918"/>
        <v>366</v>
      </c>
      <c r="X5323" s="118">
        <f t="shared" ca="1" si="919"/>
        <v>43339</v>
      </c>
      <c r="Y5323" s="121" t="b">
        <f t="shared" si="920"/>
        <v>1</v>
      </c>
      <c r="Z5323" s="121" t="b">
        <f t="shared" si="921"/>
        <v>0</v>
      </c>
      <c r="AA5323" s="111" t="b">
        <f t="shared" si="922"/>
        <v>1</v>
      </c>
      <c r="AB5323" s="121" t="b">
        <f t="shared" si="923"/>
        <v>1</v>
      </c>
      <c r="AC5323" t="s">
        <v>5</v>
      </c>
      <c r="AD5323"/>
      <c r="AE5323"/>
      <c r="AF5323"/>
      <c r="AG5323"/>
      <c r="AH5323"/>
      <c r="AI5323"/>
      <c r="AJ5323"/>
      <c r="AK5323"/>
      <c r="AL5323"/>
      <c r="AM5323"/>
    </row>
    <row r="5324" spans="1:39" ht="16">
      <c r="A5324" s="108" t="s">
        <v>1869</v>
      </c>
      <c r="B5324" s="108" t="s">
        <v>3</v>
      </c>
      <c r="C5324" s="111">
        <v>0</v>
      </c>
      <c r="D5324" s="108" t="s">
        <v>4</v>
      </c>
      <c r="E5324" s="108" t="s">
        <v>5</v>
      </c>
      <c r="F5324" s="121">
        <f t="shared" si="913"/>
        <v>1</v>
      </c>
      <c r="G5324" s="121" t="str">
        <f>VLOOKUP(H5324, phone[#All], 2, 0)</f>
        <v>One Line</v>
      </c>
      <c r="H5324" s="108">
        <v>1</v>
      </c>
      <c r="I5324" s="120" t="str">
        <f>VLOOKUP(J5324,internet[#All], 2, 0)</f>
        <v>Fiber Optic</v>
      </c>
      <c r="J5324" s="108">
        <v>2</v>
      </c>
      <c r="K5324" s="121" t="b">
        <f>IF(AND(my_practice13[[#This Row],[phone_service]]&gt;0, my_practice13[[#This Row],[internet_service]]&gt;0),TRUE,FALSE)</f>
        <v>1</v>
      </c>
      <c r="L5324" s="121" t="b">
        <f>IF(AND(my_practice13[[#This Row],[phone_service]]=0, my_practice13[[#This Row],[internet_service]]&gt;0),TRUE, FALSE)</f>
        <v>0</v>
      </c>
      <c r="M5324" s="121" t="b">
        <f t="shared" si="914"/>
        <v>0</v>
      </c>
      <c r="N5324" s="121" t="str">
        <f>VLOOKUP(O5324,contract[#All], 2, 0)</f>
        <v>Month-to-Month</v>
      </c>
      <c r="O5324" s="108">
        <v>0</v>
      </c>
      <c r="P5324" s="108" t="s">
        <v>7</v>
      </c>
      <c r="Q5324" s="107">
        <v>73.2</v>
      </c>
      <c r="R5324" s="107">
        <v>1441.1</v>
      </c>
      <c r="S5324" s="111">
        <f>my_practice13[[#This Row],[total_charges]]/my_practice13[[#This Row],[monthly_charges]]</f>
        <v>19.687158469945352</v>
      </c>
      <c r="T5324" s="107">
        <f t="shared" si="915"/>
        <v>73.2</v>
      </c>
      <c r="U5324" s="121">
        <f t="shared" si="916"/>
        <v>1</v>
      </c>
      <c r="V5324" s="118">
        <f t="shared" ca="1" si="917"/>
        <v>43705</v>
      </c>
      <c r="W5324" s="111">
        <f t="shared" si="918"/>
        <v>598</v>
      </c>
      <c r="X5324" s="118">
        <f t="shared" ca="1" si="919"/>
        <v>43107</v>
      </c>
      <c r="Y5324" s="121" t="b">
        <f t="shared" si="920"/>
        <v>1</v>
      </c>
      <c r="Z5324" s="121" t="b">
        <f t="shared" si="921"/>
        <v>1</v>
      </c>
      <c r="AA5324" s="111" t="b">
        <f t="shared" si="922"/>
        <v>1</v>
      </c>
      <c r="AB5324" s="121" t="b">
        <f t="shared" si="923"/>
        <v>1</v>
      </c>
      <c r="AC5324" t="s">
        <v>4</v>
      </c>
      <c r="AD5324"/>
      <c r="AE5324"/>
      <c r="AF5324"/>
      <c r="AG5324"/>
      <c r="AH5324"/>
      <c r="AI5324"/>
      <c r="AJ5324"/>
      <c r="AK5324"/>
      <c r="AL5324"/>
      <c r="AM5324"/>
    </row>
    <row r="5325" spans="1:39" ht="16">
      <c r="A5325" s="108" t="s">
        <v>2056</v>
      </c>
      <c r="B5325" s="108" t="s">
        <v>3</v>
      </c>
      <c r="C5325" s="111">
        <v>0</v>
      </c>
      <c r="D5325" s="108" t="s">
        <v>5</v>
      </c>
      <c r="E5325" s="108" t="s">
        <v>5</v>
      </c>
      <c r="F5325" s="121">
        <f t="shared" si="913"/>
        <v>0</v>
      </c>
      <c r="G5325" s="121" t="str">
        <f>VLOOKUP(H5325, phone[#All], 2, 0)</f>
        <v>Two or More Lines</v>
      </c>
      <c r="H5325" s="108">
        <v>2</v>
      </c>
      <c r="I5325" s="120" t="str">
        <f>VLOOKUP(J5325,internet[#All], 2, 0)</f>
        <v>Fiber Optic</v>
      </c>
      <c r="J5325" s="108">
        <v>2</v>
      </c>
      <c r="K5325" s="121" t="b">
        <f>IF(AND(my_practice13[[#This Row],[phone_service]]&gt;0, my_practice13[[#This Row],[internet_service]]&gt;0),TRUE,FALSE)</f>
        <v>1</v>
      </c>
      <c r="L5325" s="121" t="b">
        <f>IF(AND(my_practice13[[#This Row],[phone_service]]=0, my_practice13[[#This Row],[internet_service]]&gt;0),TRUE, FALSE)</f>
        <v>0</v>
      </c>
      <c r="M5325" s="121" t="b">
        <f t="shared" si="914"/>
        <v>0</v>
      </c>
      <c r="N5325" s="121" t="str">
        <f>VLOOKUP(O5325,contract[#All], 2, 0)</f>
        <v>2 Year</v>
      </c>
      <c r="O5325" s="108">
        <v>2</v>
      </c>
      <c r="P5325" s="108" t="s">
        <v>13</v>
      </c>
      <c r="Q5325" s="107">
        <v>110.5</v>
      </c>
      <c r="R5325" s="107">
        <v>7455.45</v>
      </c>
      <c r="S5325" s="111">
        <f>my_practice13[[#This Row],[total_charges]]/my_practice13[[#This Row],[monthly_charges]]</f>
        <v>67.470135746606331</v>
      </c>
      <c r="T5325" s="107">
        <f t="shared" si="915"/>
        <v>110.5</v>
      </c>
      <c r="U5325" s="121">
        <f t="shared" si="916"/>
        <v>1</v>
      </c>
      <c r="V5325" s="118">
        <f t="shared" ca="1" si="917"/>
        <v>43705</v>
      </c>
      <c r="W5325" s="111">
        <f t="shared" si="918"/>
        <v>2051</v>
      </c>
      <c r="X5325" s="118">
        <f t="shared" ca="1" si="919"/>
        <v>41654</v>
      </c>
      <c r="Y5325" s="121" t="b">
        <f t="shared" si="920"/>
        <v>1</v>
      </c>
      <c r="Z5325" s="121" t="b">
        <f t="shared" si="921"/>
        <v>0</v>
      </c>
      <c r="AA5325" s="111" t="b">
        <f t="shared" si="922"/>
        <v>1</v>
      </c>
      <c r="AB5325" s="121" t="b">
        <f t="shared" si="923"/>
        <v>1</v>
      </c>
      <c r="AC5325" t="s">
        <v>5</v>
      </c>
      <c r="AD5325"/>
      <c r="AE5325"/>
      <c r="AF5325"/>
      <c r="AG5325"/>
      <c r="AH5325"/>
      <c r="AI5325"/>
      <c r="AJ5325"/>
      <c r="AK5325"/>
      <c r="AL5325"/>
      <c r="AM5325"/>
    </row>
    <row r="5326" spans="1:39" ht="16">
      <c r="A5326" s="108" t="s">
        <v>353</v>
      </c>
      <c r="B5326" s="108" t="s">
        <v>3</v>
      </c>
      <c r="C5326" s="111">
        <v>0</v>
      </c>
      <c r="D5326" s="108" t="s">
        <v>4</v>
      </c>
      <c r="E5326" s="108" t="s">
        <v>4</v>
      </c>
      <c r="F5326" s="121">
        <f t="shared" si="913"/>
        <v>3</v>
      </c>
      <c r="G5326" s="121" t="str">
        <f>VLOOKUP(H5326, phone[#All], 2, 0)</f>
        <v>Two or More Lines</v>
      </c>
      <c r="H5326" s="108">
        <v>2</v>
      </c>
      <c r="I5326" s="120" t="str">
        <f>VLOOKUP(J5326,internet[#All], 2, 0)</f>
        <v>DSL</v>
      </c>
      <c r="J5326" s="108">
        <v>1</v>
      </c>
      <c r="K5326" s="121" t="b">
        <f>IF(AND(my_practice13[[#This Row],[phone_service]]&gt;0, my_practice13[[#This Row],[internet_service]]&gt;0),TRUE,FALSE)</f>
        <v>1</v>
      </c>
      <c r="L5326" s="121" t="b">
        <f>IF(AND(my_practice13[[#This Row],[phone_service]]=0, my_practice13[[#This Row],[internet_service]]&gt;0),TRUE, FALSE)</f>
        <v>0</v>
      </c>
      <c r="M5326" s="121" t="b">
        <f t="shared" si="914"/>
        <v>0</v>
      </c>
      <c r="N5326" s="121" t="str">
        <f>VLOOKUP(O5326,contract[#All], 2, 0)</f>
        <v>Month-to-Month</v>
      </c>
      <c r="O5326" s="108">
        <v>0</v>
      </c>
      <c r="P5326" s="108" t="s">
        <v>13</v>
      </c>
      <c r="Q5326" s="107">
        <v>67.45</v>
      </c>
      <c r="R5326" s="107">
        <v>4508.6499999999996</v>
      </c>
      <c r="S5326" s="111">
        <f>my_practice13[[#This Row],[total_charges]]/my_practice13[[#This Row],[monthly_charges]]</f>
        <v>66.844329132690874</v>
      </c>
      <c r="T5326" s="107">
        <f t="shared" si="915"/>
        <v>67.45</v>
      </c>
      <c r="U5326" s="121">
        <f t="shared" si="916"/>
        <v>1</v>
      </c>
      <c r="V5326" s="118">
        <f t="shared" ca="1" si="917"/>
        <v>43705</v>
      </c>
      <c r="W5326" s="111">
        <f t="shared" si="918"/>
        <v>2032</v>
      </c>
      <c r="X5326" s="118">
        <f t="shared" ca="1" si="919"/>
        <v>41673</v>
      </c>
      <c r="Y5326" s="121" t="b">
        <f t="shared" si="920"/>
        <v>1</v>
      </c>
      <c r="Z5326" s="121" t="b">
        <f t="shared" si="921"/>
        <v>0</v>
      </c>
      <c r="AA5326" s="111" t="b">
        <f t="shared" si="922"/>
        <v>1</v>
      </c>
      <c r="AB5326" s="121" t="b">
        <f t="shared" si="923"/>
        <v>1</v>
      </c>
      <c r="AC5326" t="s">
        <v>5</v>
      </c>
      <c r="AD5326"/>
      <c r="AE5326"/>
      <c r="AF5326"/>
      <c r="AG5326"/>
      <c r="AH5326"/>
      <c r="AI5326"/>
      <c r="AJ5326"/>
      <c r="AK5326"/>
      <c r="AL5326"/>
      <c r="AM5326"/>
    </row>
    <row r="5327" spans="1:39" ht="16">
      <c r="A5327" s="108" t="s">
        <v>792</v>
      </c>
      <c r="B5327" s="108" t="s">
        <v>3</v>
      </c>
      <c r="C5327" s="111">
        <v>0</v>
      </c>
      <c r="D5327" s="108" t="s">
        <v>4</v>
      </c>
      <c r="E5327" s="108" t="s">
        <v>4</v>
      </c>
      <c r="F5327" s="121">
        <f t="shared" si="913"/>
        <v>3</v>
      </c>
      <c r="G5327" s="121" t="str">
        <f>VLOOKUP(H5327, phone[#All], 2, 0)</f>
        <v>One Line</v>
      </c>
      <c r="H5327" s="108">
        <v>1</v>
      </c>
      <c r="I5327" s="120" t="str">
        <f>VLOOKUP(J5327,internet[#All], 2, 0)</f>
        <v>DSL</v>
      </c>
      <c r="J5327" s="108">
        <v>1</v>
      </c>
      <c r="K5327" s="121" t="b">
        <f>IF(AND(my_practice13[[#This Row],[phone_service]]&gt;0, my_practice13[[#This Row],[internet_service]]&gt;0),TRUE,FALSE)</f>
        <v>1</v>
      </c>
      <c r="L5327" s="121" t="b">
        <f>IF(AND(my_practice13[[#This Row],[phone_service]]=0, my_practice13[[#This Row],[internet_service]]&gt;0),TRUE, FALSE)</f>
        <v>0</v>
      </c>
      <c r="M5327" s="121" t="b">
        <f t="shared" si="914"/>
        <v>0</v>
      </c>
      <c r="N5327" s="121" t="str">
        <f>VLOOKUP(O5327,contract[#All], 2, 0)</f>
        <v>Month-to-Month</v>
      </c>
      <c r="O5327" s="108">
        <v>0</v>
      </c>
      <c r="P5327" s="108" t="s">
        <v>10</v>
      </c>
      <c r="Q5327" s="107">
        <v>44.8</v>
      </c>
      <c r="R5327" s="107">
        <v>220.45</v>
      </c>
      <c r="S5327" s="111">
        <f>my_practice13[[#This Row],[total_charges]]/my_practice13[[#This Row],[monthly_charges]]</f>
        <v>4.9207589285714288</v>
      </c>
      <c r="T5327" s="107">
        <f t="shared" si="915"/>
        <v>44.8</v>
      </c>
      <c r="U5327" s="121">
        <f t="shared" si="916"/>
        <v>1</v>
      </c>
      <c r="V5327" s="118">
        <f t="shared" ca="1" si="917"/>
        <v>43705</v>
      </c>
      <c r="W5327" s="111">
        <f t="shared" si="918"/>
        <v>150</v>
      </c>
      <c r="X5327" s="118">
        <f t="shared" ca="1" si="919"/>
        <v>43555</v>
      </c>
      <c r="Y5327" s="121" t="b">
        <f t="shared" si="920"/>
        <v>1</v>
      </c>
      <c r="Z5327" s="121" t="b">
        <f t="shared" si="921"/>
        <v>0</v>
      </c>
      <c r="AA5327" s="111" t="b">
        <f t="shared" si="922"/>
        <v>1</v>
      </c>
      <c r="AB5327" s="121" t="b">
        <f t="shared" si="923"/>
        <v>1</v>
      </c>
      <c r="AC5327" t="s">
        <v>5</v>
      </c>
      <c r="AD5327"/>
      <c r="AE5327"/>
      <c r="AF5327"/>
      <c r="AG5327"/>
      <c r="AH5327"/>
      <c r="AI5327"/>
      <c r="AJ5327"/>
      <c r="AK5327"/>
      <c r="AL5327"/>
      <c r="AM5327"/>
    </row>
    <row r="5328" spans="1:39" ht="16">
      <c r="A5328" s="108" t="s">
        <v>1411</v>
      </c>
      <c r="B5328" s="108" t="s">
        <v>9</v>
      </c>
      <c r="C5328" s="111">
        <v>0</v>
      </c>
      <c r="D5328" s="108" t="s">
        <v>5</v>
      </c>
      <c r="E5328" s="108" t="s">
        <v>4</v>
      </c>
      <c r="F5328" s="121">
        <f t="shared" si="913"/>
        <v>2</v>
      </c>
      <c r="G5328" s="121" t="str">
        <f>VLOOKUP(H5328, phone[#All], 2, 0)</f>
        <v>One Line</v>
      </c>
      <c r="H5328" s="108">
        <v>1</v>
      </c>
      <c r="I5328" s="120" t="str">
        <f>VLOOKUP(J5328,internet[#All], 2, 0)</f>
        <v>No Internet Service</v>
      </c>
      <c r="J5328" s="108">
        <v>0</v>
      </c>
      <c r="K5328" s="121" t="b">
        <f>IF(AND(my_practice13[[#This Row],[phone_service]]&gt;0, my_practice13[[#This Row],[internet_service]]&gt;0),TRUE,FALSE)</f>
        <v>0</v>
      </c>
      <c r="L5328" s="121" t="b">
        <f>IF(AND(my_practice13[[#This Row],[phone_service]]=0, my_practice13[[#This Row],[internet_service]]&gt;0),TRUE, FALSE)</f>
        <v>0</v>
      </c>
      <c r="M5328" s="121" t="b">
        <f t="shared" si="914"/>
        <v>1</v>
      </c>
      <c r="N5328" s="121" t="str">
        <f>VLOOKUP(O5328,contract[#All], 2, 0)</f>
        <v>Month-to-Month</v>
      </c>
      <c r="O5328" s="108">
        <v>0</v>
      </c>
      <c r="P5328" s="108" t="s">
        <v>10</v>
      </c>
      <c r="Q5328" s="107">
        <v>19.95</v>
      </c>
      <c r="R5328" s="107">
        <v>58.3</v>
      </c>
      <c r="S5328" s="111">
        <f>my_practice13[[#This Row],[total_charges]]/my_practice13[[#This Row],[monthly_charges]]</f>
        <v>2.9223057644110275</v>
      </c>
      <c r="T5328" s="107">
        <f t="shared" si="915"/>
        <v>19.95</v>
      </c>
      <c r="U5328" s="121">
        <f t="shared" si="916"/>
        <v>1</v>
      </c>
      <c r="V5328" s="118">
        <f t="shared" ca="1" si="917"/>
        <v>43705</v>
      </c>
      <c r="W5328" s="111">
        <f t="shared" si="918"/>
        <v>89</v>
      </c>
      <c r="X5328" s="118">
        <f t="shared" ca="1" si="919"/>
        <v>43616</v>
      </c>
      <c r="Y5328" s="121" t="b">
        <f t="shared" si="920"/>
        <v>0</v>
      </c>
      <c r="Z5328" s="121" t="b">
        <f t="shared" si="921"/>
        <v>0</v>
      </c>
      <c r="AA5328" s="111" t="b">
        <f t="shared" si="922"/>
        <v>1</v>
      </c>
      <c r="AB5328" s="121" t="b">
        <f t="shared" si="923"/>
        <v>0</v>
      </c>
      <c r="AC5328" t="s">
        <v>5</v>
      </c>
      <c r="AD5328"/>
      <c r="AE5328"/>
      <c r="AF5328"/>
      <c r="AG5328"/>
      <c r="AH5328"/>
      <c r="AI5328"/>
      <c r="AJ5328"/>
      <c r="AK5328"/>
      <c r="AL5328"/>
      <c r="AM5328"/>
    </row>
    <row r="5329" spans="1:39" ht="16">
      <c r="A5329" s="108" t="s">
        <v>4595</v>
      </c>
      <c r="B5329" s="108" t="s">
        <v>9</v>
      </c>
      <c r="C5329" s="111">
        <v>1</v>
      </c>
      <c r="D5329" s="108" t="s">
        <v>5</v>
      </c>
      <c r="E5329" s="108" t="s">
        <v>5</v>
      </c>
      <c r="F5329" s="121">
        <f t="shared" si="913"/>
        <v>0</v>
      </c>
      <c r="G5329" s="121" t="str">
        <f>VLOOKUP(H5329, phone[#All], 2, 0)</f>
        <v>Two or More Lines</v>
      </c>
      <c r="H5329" s="108">
        <v>2</v>
      </c>
      <c r="I5329" s="120" t="str">
        <f>VLOOKUP(J5329,internet[#All], 2, 0)</f>
        <v>DSL</v>
      </c>
      <c r="J5329" s="108">
        <v>1</v>
      </c>
      <c r="K5329" s="121" t="b">
        <f>IF(AND(my_practice13[[#This Row],[phone_service]]&gt;0, my_practice13[[#This Row],[internet_service]]&gt;0),TRUE,FALSE)</f>
        <v>1</v>
      </c>
      <c r="L5329" s="121" t="b">
        <f>IF(AND(my_practice13[[#This Row],[phone_service]]=0, my_practice13[[#This Row],[internet_service]]&gt;0),TRUE, FALSE)</f>
        <v>0</v>
      </c>
      <c r="M5329" s="121" t="b">
        <f t="shared" si="914"/>
        <v>0</v>
      </c>
      <c r="N5329" s="121" t="str">
        <f>VLOOKUP(O5329,contract[#All], 2, 0)</f>
        <v>2 Year</v>
      </c>
      <c r="O5329" s="108">
        <v>2</v>
      </c>
      <c r="P5329" s="108" t="s">
        <v>17</v>
      </c>
      <c r="Q5329" s="107">
        <v>74.099999999999994</v>
      </c>
      <c r="R5329" s="107">
        <v>5031</v>
      </c>
      <c r="S5329" s="111">
        <f>my_practice13[[#This Row],[total_charges]]/my_practice13[[#This Row],[monthly_charges]]</f>
        <v>67.894736842105274</v>
      </c>
      <c r="T5329" s="107">
        <f t="shared" si="915"/>
        <v>74.099999999999994</v>
      </c>
      <c r="U5329" s="121">
        <f t="shared" si="916"/>
        <v>1</v>
      </c>
      <c r="V5329" s="118">
        <f t="shared" ca="1" si="917"/>
        <v>43705</v>
      </c>
      <c r="W5329" s="111">
        <f t="shared" si="918"/>
        <v>2064</v>
      </c>
      <c r="X5329" s="118">
        <f t="shared" ca="1" si="919"/>
        <v>41641</v>
      </c>
      <c r="Y5329" s="121" t="b">
        <f t="shared" si="920"/>
        <v>0</v>
      </c>
      <c r="Z5329" s="121" t="b">
        <f t="shared" si="921"/>
        <v>0</v>
      </c>
      <c r="AA5329" s="111" t="b">
        <f t="shared" si="922"/>
        <v>1</v>
      </c>
      <c r="AB5329" s="121" t="b">
        <f t="shared" si="923"/>
        <v>1</v>
      </c>
      <c r="AC5329" t="s">
        <v>5</v>
      </c>
      <c r="AD5329"/>
      <c r="AE5329"/>
      <c r="AF5329"/>
      <c r="AG5329"/>
      <c r="AH5329"/>
      <c r="AI5329"/>
      <c r="AJ5329"/>
      <c r="AK5329"/>
      <c r="AL5329"/>
      <c r="AM5329"/>
    </row>
    <row r="5330" spans="1:39" ht="16">
      <c r="A5330" s="108" t="s">
        <v>3396</v>
      </c>
      <c r="B5330" s="108" t="s">
        <v>9</v>
      </c>
      <c r="C5330" s="111">
        <v>0</v>
      </c>
      <c r="D5330" s="108" t="s">
        <v>5</v>
      </c>
      <c r="E5330" s="108" t="s">
        <v>5</v>
      </c>
      <c r="F5330" s="121">
        <f t="shared" si="913"/>
        <v>0</v>
      </c>
      <c r="G5330" s="121" t="str">
        <f>VLOOKUP(H5330, phone[#All], 2, 0)</f>
        <v>Two or More Lines</v>
      </c>
      <c r="H5330" s="108">
        <v>2</v>
      </c>
      <c r="I5330" s="120" t="str">
        <f>VLOOKUP(J5330,internet[#All], 2, 0)</f>
        <v>Fiber Optic</v>
      </c>
      <c r="J5330" s="108">
        <v>2</v>
      </c>
      <c r="K5330" s="121" t="b">
        <f>IF(AND(my_practice13[[#This Row],[phone_service]]&gt;0, my_practice13[[#This Row],[internet_service]]&gt;0),TRUE,FALSE)</f>
        <v>1</v>
      </c>
      <c r="L5330" s="121" t="b">
        <f>IF(AND(my_practice13[[#This Row],[phone_service]]=0, my_practice13[[#This Row],[internet_service]]&gt;0),TRUE, FALSE)</f>
        <v>0</v>
      </c>
      <c r="M5330" s="121" t="b">
        <f t="shared" si="914"/>
        <v>0</v>
      </c>
      <c r="N5330" s="121" t="str">
        <f>VLOOKUP(O5330,contract[#All], 2, 0)</f>
        <v>Month-to-Month</v>
      </c>
      <c r="O5330" s="108">
        <v>0</v>
      </c>
      <c r="P5330" s="108" t="s">
        <v>7</v>
      </c>
      <c r="Q5330" s="107">
        <v>96.05</v>
      </c>
      <c r="R5330" s="107">
        <v>1148.0999999999999</v>
      </c>
      <c r="S5330" s="111">
        <f>my_practice13[[#This Row],[total_charges]]/my_practice13[[#This Row],[monthly_charges]]</f>
        <v>11.95314940135346</v>
      </c>
      <c r="T5330" s="107">
        <f t="shared" si="915"/>
        <v>96.05</v>
      </c>
      <c r="U5330" s="121">
        <f t="shared" si="916"/>
        <v>1</v>
      </c>
      <c r="V5330" s="118">
        <f t="shared" ca="1" si="917"/>
        <v>43705</v>
      </c>
      <c r="W5330" s="111">
        <f t="shared" si="918"/>
        <v>363</v>
      </c>
      <c r="X5330" s="118">
        <f t="shared" ca="1" si="919"/>
        <v>43342</v>
      </c>
      <c r="Y5330" s="121" t="b">
        <f t="shared" si="920"/>
        <v>0</v>
      </c>
      <c r="Z5330" s="121" t="b">
        <f t="shared" si="921"/>
        <v>1</v>
      </c>
      <c r="AA5330" s="111" t="b">
        <f t="shared" si="922"/>
        <v>1</v>
      </c>
      <c r="AB5330" s="121" t="b">
        <f t="shared" si="923"/>
        <v>1</v>
      </c>
      <c r="AC5330" t="s">
        <v>4</v>
      </c>
      <c r="AD5330"/>
      <c r="AE5330"/>
      <c r="AF5330"/>
      <c r="AG5330"/>
      <c r="AH5330"/>
      <c r="AI5330"/>
      <c r="AJ5330"/>
      <c r="AK5330"/>
      <c r="AL5330"/>
      <c r="AM5330"/>
    </row>
    <row r="5331" spans="1:39" ht="16">
      <c r="A5331" s="108" t="s">
        <v>5877</v>
      </c>
      <c r="B5331" s="108" t="s">
        <v>9</v>
      </c>
      <c r="C5331" s="111">
        <v>0</v>
      </c>
      <c r="D5331" s="108" t="s">
        <v>5</v>
      </c>
      <c r="E5331" s="108" t="s">
        <v>5</v>
      </c>
      <c r="F5331" s="121">
        <f t="shared" si="913"/>
        <v>0</v>
      </c>
      <c r="G5331" s="121" t="str">
        <f>VLOOKUP(H5331, phone[#All], 2, 0)</f>
        <v>One Line</v>
      </c>
      <c r="H5331" s="108">
        <v>1</v>
      </c>
      <c r="I5331" s="120" t="str">
        <f>VLOOKUP(J5331,internet[#All], 2, 0)</f>
        <v>No Internet Service</v>
      </c>
      <c r="J5331" s="108">
        <v>0</v>
      </c>
      <c r="K5331" s="121" t="b">
        <f>IF(AND(my_practice13[[#This Row],[phone_service]]&gt;0, my_practice13[[#This Row],[internet_service]]&gt;0),TRUE,FALSE)</f>
        <v>0</v>
      </c>
      <c r="L5331" s="121" t="b">
        <f>IF(AND(my_practice13[[#This Row],[phone_service]]=0, my_practice13[[#This Row],[internet_service]]&gt;0),TRUE, FALSE)</f>
        <v>0</v>
      </c>
      <c r="M5331" s="121" t="b">
        <f t="shared" si="914"/>
        <v>1</v>
      </c>
      <c r="N5331" s="121" t="str">
        <f>VLOOKUP(O5331,contract[#All], 2, 0)</f>
        <v>Month-to-Month</v>
      </c>
      <c r="O5331" s="108">
        <v>0</v>
      </c>
      <c r="P5331" s="108" t="s">
        <v>10</v>
      </c>
      <c r="Q5331" s="107">
        <v>19.649999999999999</v>
      </c>
      <c r="R5331" s="107">
        <v>68.349999999999994</v>
      </c>
      <c r="S5331" s="111">
        <f>my_practice13[[#This Row],[total_charges]]/my_practice13[[#This Row],[monthly_charges]]</f>
        <v>3.4783715012722647</v>
      </c>
      <c r="T5331" s="107">
        <f t="shared" si="915"/>
        <v>19.649999999999999</v>
      </c>
      <c r="U5331" s="121">
        <f t="shared" si="916"/>
        <v>1</v>
      </c>
      <c r="V5331" s="118">
        <f t="shared" ca="1" si="917"/>
        <v>43705</v>
      </c>
      <c r="W5331" s="111">
        <f t="shared" si="918"/>
        <v>106</v>
      </c>
      <c r="X5331" s="118">
        <f t="shared" ca="1" si="919"/>
        <v>43599</v>
      </c>
      <c r="Y5331" s="121" t="b">
        <f t="shared" si="920"/>
        <v>0</v>
      </c>
      <c r="Z5331" s="121" t="b">
        <f t="shared" si="921"/>
        <v>0</v>
      </c>
      <c r="AA5331" s="111" t="b">
        <f t="shared" si="922"/>
        <v>1</v>
      </c>
      <c r="AB5331" s="121" t="b">
        <f t="shared" si="923"/>
        <v>0</v>
      </c>
      <c r="AC5331" t="s">
        <v>5</v>
      </c>
      <c r="AD5331"/>
      <c r="AE5331"/>
      <c r="AF5331"/>
      <c r="AG5331"/>
      <c r="AH5331"/>
      <c r="AI5331"/>
      <c r="AJ5331"/>
      <c r="AK5331"/>
      <c r="AL5331"/>
      <c r="AM5331"/>
    </row>
    <row r="5332" spans="1:39" ht="16">
      <c r="A5332" s="108" t="s">
        <v>3640</v>
      </c>
      <c r="B5332" s="108" t="s">
        <v>9</v>
      </c>
      <c r="C5332" s="111">
        <v>0</v>
      </c>
      <c r="D5332" s="108" t="s">
        <v>4</v>
      </c>
      <c r="E5332" s="108" t="s">
        <v>4</v>
      </c>
      <c r="F5332" s="121">
        <f t="shared" si="913"/>
        <v>3</v>
      </c>
      <c r="G5332" s="121" t="str">
        <f>VLOOKUP(H5332, phone[#All], 2, 0)</f>
        <v>Two or More Lines</v>
      </c>
      <c r="H5332" s="108">
        <v>2</v>
      </c>
      <c r="I5332" s="120" t="str">
        <f>VLOOKUP(J5332,internet[#All], 2, 0)</f>
        <v>No Internet Service</v>
      </c>
      <c r="J5332" s="108">
        <v>0</v>
      </c>
      <c r="K5332" s="121" t="b">
        <f>IF(AND(my_practice13[[#This Row],[phone_service]]&gt;0, my_practice13[[#This Row],[internet_service]]&gt;0),TRUE,FALSE)</f>
        <v>0</v>
      </c>
      <c r="L5332" s="121" t="b">
        <f>IF(AND(my_practice13[[#This Row],[phone_service]]=0, my_practice13[[#This Row],[internet_service]]&gt;0),TRUE, FALSE)</f>
        <v>0</v>
      </c>
      <c r="M5332" s="121" t="b">
        <f t="shared" si="914"/>
        <v>1</v>
      </c>
      <c r="N5332" s="121" t="str">
        <f>VLOOKUP(O5332,contract[#All], 2, 0)</f>
        <v>2 Year</v>
      </c>
      <c r="O5332" s="108">
        <v>2</v>
      </c>
      <c r="P5332" s="108" t="s">
        <v>10</v>
      </c>
      <c r="Q5332" s="107">
        <v>25.15</v>
      </c>
      <c r="R5332" s="107">
        <v>412.6</v>
      </c>
      <c r="S5332" s="111">
        <f>my_practice13[[#This Row],[total_charges]]/my_practice13[[#This Row],[monthly_charges]]</f>
        <v>16.405566600397616</v>
      </c>
      <c r="T5332" s="107">
        <f t="shared" si="915"/>
        <v>25.15</v>
      </c>
      <c r="U5332" s="121">
        <f t="shared" si="916"/>
        <v>1</v>
      </c>
      <c r="V5332" s="118">
        <f t="shared" ca="1" si="917"/>
        <v>43705</v>
      </c>
      <c r="W5332" s="111">
        <f t="shared" si="918"/>
        <v>499</v>
      </c>
      <c r="X5332" s="118">
        <f t="shared" ca="1" si="919"/>
        <v>43206</v>
      </c>
      <c r="Y5332" s="121" t="b">
        <f t="shared" si="920"/>
        <v>0</v>
      </c>
      <c r="Z5332" s="121" t="b">
        <f t="shared" si="921"/>
        <v>0</v>
      </c>
      <c r="AA5332" s="111" t="b">
        <f t="shared" si="922"/>
        <v>1</v>
      </c>
      <c r="AB5332" s="121" t="b">
        <f t="shared" si="923"/>
        <v>0</v>
      </c>
      <c r="AC5332" t="s">
        <v>5</v>
      </c>
      <c r="AD5332"/>
      <c r="AE5332"/>
      <c r="AF5332"/>
      <c r="AG5332"/>
      <c r="AH5332"/>
      <c r="AI5332"/>
      <c r="AJ5332"/>
      <c r="AK5332"/>
      <c r="AL5332"/>
      <c r="AM5332"/>
    </row>
    <row r="5333" spans="1:39" ht="16">
      <c r="A5333" s="108" t="s">
        <v>273</v>
      </c>
      <c r="B5333" s="108" t="s">
        <v>9</v>
      </c>
      <c r="C5333" s="111">
        <v>1</v>
      </c>
      <c r="D5333" s="108" t="s">
        <v>4</v>
      </c>
      <c r="E5333" s="108" t="s">
        <v>5</v>
      </c>
      <c r="F5333" s="121">
        <f t="shared" si="913"/>
        <v>1</v>
      </c>
      <c r="G5333" s="121" t="str">
        <f>VLOOKUP(H5333, phone[#All], 2, 0)</f>
        <v>Two or More Lines</v>
      </c>
      <c r="H5333" s="108">
        <v>2</v>
      </c>
      <c r="I5333" s="120" t="str">
        <f>VLOOKUP(J5333,internet[#All], 2, 0)</f>
        <v>Fiber Optic</v>
      </c>
      <c r="J5333" s="108">
        <v>2</v>
      </c>
      <c r="K5333" s="121" t="b">
        <f>IF(AND(my_practice13[[#This Row],[phone_service]]&gt;0, my_practice13[[#This Row],[internet_service]]&gt;0),TRUE,FALSE)</f>
        <v>1</v>
      </c>
      <c r="L5333" s="121" t="b">
        <f>IF(AND(my_practice13[[#This Row],[phone_service]]=0, my_practice13[[#This Row],[internet_service]]&gt;0),TRUE, FALSE)</f>
        <v>0</v>
      </c>
      <c r="M5333" s="121" t="b">
        <f t="shared" si="914"/>
        <v>0</v>
      </c>
      <c r="N5333" s="121" t="str">
        <f>VLOOKUP(O5333,contract[#All], 2, 0)</f>
        <v>Month-to-Month</v>
      </c>
      <c r="O5333" s="108">
        <v>0</v>
      </c>
      <c r="P5333" s="108" t="s">
        <v>7</v>
      </c>
      <c r="Q5333" s="107">
        <v>89.85</v>
      </c>
      <c r="R5333" s="107">
        <v>4925.3500000000004</v>
      </c>
      <c r="S5333" s="111">
        <f>my_practice13[[#This Row],[total_charges]]/my_practice13[[#This Row],[monthly_charges]]</f>
        <v>54.817473567056211</v>
      </c>
      <c r="T5333" s="107">
        <f t="shared" si="915"/>
        <v>89.85</v>
      </c>
      <c r="U5333" s="121">
        <f t="shared" si="916"/>
        <v>1</v>
      </c>
      <c r="V5333" s="118">
        <f t="shared" ca="1" si="917"/>
        <v>43705</v>
      </c>
      <c r="W5333" s="111">
        <f t="shared" si="918"/>
        <v>1666</v>
      </c>
      <c r="X5333" s="118">
        <f t="shared" ca="1" si="919"/>
        <v>42039</v>
      </c>
      <c r="Y5333" s="121" t="b">
        <f t="shared" si="920"/>
        <v>0</v>
      </c>
      <c r="Z5333" s="121" t="b">
        <f t="shared" si="921"/>
        <v>0</v>
      </c>
      <c r="AA5333" s="111" t="b">
        <f t="shared" si="922"/>
        <v>1</v>
      </c>
      <c r="AB5333" s="121" t="b">
        <f t="shared" si="923"/>
        <v>1</v>
      </c>
      <c r="AC5333" t="s">
        <v>5</v>
      </c>
      <c r="AD5333"/>
      <c r="AE5333"/>
      <c r="AF5333"/>
      <c r="AG5333"/>
      <c r="AH5333"/>
      <c r="AI5333"/>
      <c r="AJ5333"/>
      <c r="AK5333"/>
      <c r="AL5333"/>
      <c r="AM5333"/>
    </row>
    <row r="5334" spans="1:39" ht="16">
      <c r="A5334" s="108" t="s">
        <v>1797</v>
      </c>
      <c r="B5334" s="108" t="s">
        <v>3</v>
      </c>
      <c r="C5334" s="111">
        <v>0</v>
      </c>
      <c r="D5334" s="108" t="s">
        <v>5</v>
      </c>
      <c r="E5334" s="108" t="s">
        <v>5</v>
      </c>
      <c r="F5334" s="121">
        <f t="shared" si="913"/>
        <v>0</v>
      </c>
      <c r="G5334" s="121" t="str">
        <f>VLOOKUP(H5334, phone[#All], 2, 0)</f>
        <v>One Line</v>
      </c>
      <c r="H5334" s="108">
        <v>1</v>
      </c>
      <c r="I5334" s="120" t="str">
        <f>VLOOKUP(J5334,internet[#All], 2, 0)</f>
        <v>Fiber Optic</v>
      </c>
      <c r="J5334" s="108">
        <v>2</v>
      </c>
      <c r="K5334" s="121" t="b">
        <f>IF(AND(my_practice13[[#This Row],[phone_service]]&gt;0, my_practice13[[#This Row],[internet_service]]&gt;0),TRUE,FALSE)</f>
        <v>1</v>
      </c>
      <c r="L5334" s="121" t="b">
        <f>IF(AND(my_practice13[[#This Row],[phone_service]]=0, my_practice13[[#This Row],[internet_service]]&gt;0),TRUE, FALSE)</f>
        <v>0</v>
      </c>
      <c r="M5334" s="121" t="b">
        <f t="shared" si="914"/>
        <v>0</v>
      </c>
      <c r="N5334" s="121" t="str">
        <f>VLOOKUP(O5334,contract[#All], 2, 0)</f>
        <v>Month-to-Month</v>
      </c>
      <c r="O5334" s="108">
        <v>0</v>
      </c>
      <c r="P5334" s="108" t="s">
        <v>17</v>
      </c>
      <c r="Q5334" s="107">
        <v>84.25</v>
      </c>
      <c r="R5334" s="107">
        <v>3264.5</v>
      </c>
      <c r="S5334" s="111">
        <f>my_practice13[[#This Row],[total_charges]]/my_practice13[[#This Row],[monthly_charges]]</f>
        <v>38.747774480712167</v>
      </c>
      <c r="T5334" s="107">
        <f t="shared" si="915"/>
        <v>84.25</v>
      </c>
      <c r="U5334" s="121">
        <f t="shared" si="916"/>
        <v>1</v>
      </c>
      <c r="V5334" s="118">
        <f t="shared" ca="1" si="917"/>
        <v>43705</v>
      </c>
      <c r="W5334" s="111">
        <f t="shared" si="918"/>
        <v>1178</v>
      </c>
      <c r="X5334" s="118">
        <f t="shared" ca="1" si="919"/>
        <v>42527</v>
      </c>
      <c r="Y5334" s="121" t="b">
        <f t="shared" si="920"/>
        <v>1</v>
      </c>
      <c r="Z5334" s="121" t="b">
        <f t="shared" si="921"/>
        <v>1</v>
      </c>
      <c r="AA5334" s="111" t="b">
        <f t="shared" si="922"/>
        <v>1</v>
      </c>
      <c r="AB5334" s="121" t="b">
        <f t="shared" si="923"/>
        <v>1</v>
      </c>
      <c r="AC5334" t="s">
        <v>4</v>
      </c>
      <c r="AD5334"/>
      <c r="AE5334"/>
      <c r="AF5334"/>
      <c r="AG5334"/>
      <c r="AH5334"/>
      <c r="AI5334"/>
      <c r="AJ5334"/>
      <c r="AK5334"/>
      <c r="AL5334"/>
      <c r="AM5334"/>
    </row>
    <row r="5335" spans="1:39" ht="16">
      <c r="A5335" s="108" t="s">
        <v>530</v>
      </c>
      <c r="B5335" s="108" t="s">
        <v>9</v>
      </c>
      <c r="C5335" s="111">
        <v>0</v>
      </c>
      <c r="D5335" s="108" t="s">
        <v>5</v>
      </c>
      <c r="E5335" s="108" t="s">
        <v>5</v>
      </c>
      <c r="F5335" s="121">
        <f t="shared" si="913"/>
        <v>0</v>
      </c>
      <c r="G5335" s="121" t="str">
        <f>VLOOKUP(H5335, phone[#All], 2, 0)</f>
        <v>One Line</v>
      </c>
      <c r="H5335" s="108">
        <v>1</v>
      </c>
      <c r="I5335" s="120" t="str">
        <f>VLOOKUP(J5335,internet[#All], 2, 0)</f>
        <v>No Internet Service</v>
      </c>
      <c r="J5335" s="108">
        <v>0</v>
      </c>
      <c r="K5335" s="121" t="b">
        <f>IF(AND(my_practice13[[#This Row],[phone_service]]&gt;0, my_practice13[[#This Row],[internet_service]]&gt;0),TRUE,FALSE)</f>
        <v>0</v>
      </c>
      <c r="L5335" s="121" t="b">
        <f>IF(AND(my_practice13[[#This Row],[phone_service]]=0, my_practice13[[#This Row],[internet_service]]&gt;0),TRUE, FALSE)</f>
        <v>0</v>
      </c>
      <c r="M5335" s="121" t="b">
        <f t="shared" si="914"/>
        <v>1</v>
      </c>
      <c r="N5335" s="121" t="str">
        <f>VLOOKUP(O5335,contract[#All], 2, 0)</f>
        <v>Month-to-Month</v>
      </c>
      <c r="O5335" s="108">
        <v>0</v>
      </c>
      <c r="P5335" s="108" t="s">
        <v>17</v>
      </c>
      <c r="Q5335" s="107">
        <v>20.05</v>
      </c>
      <c r="R5335" s="107">
        <v>265.45</v>
      </c>
      <c r="S5335" s="111">
        <f>my_practice13[[#This Row],[total_charges]]/my_practice13[[#This Row],[monthly_charges]]</f>
        <v>13.239401496259351</v>
      </c>
      <c r="T5335" s="107">
        <f t="shared" si="915"/>
        <v>20.05</v>
      </c>
      <c r="U5335" s="121">
        <f t="shared" si="916"/>
        <v>1</v>
      </c>
      <c r="V5335" s="118">
        <f t="shared" ca="1" si="917"/>
        <v>43705</v>
      </c>
      <c r="W5335" s="111">
        <f t="shared" si="918"/>
        <v>402</v>
      </c>
      <c r="X5335" s="118">
        <f t="shared" ca="1" si="919"/>
        <v>43303</v>
      </c>
      <c r="Y5335" s="121" t="b">
        <f t="shared" si="920"/>
        <v>0</v>
      </c>
      <c r="Z5335" s="121" t="b">
        <f t="shared" si="921"/>
        <v>0</v>
      </c>
      <c r="AA5335" s="111" t="b">
        <f t="shared" si="922"/>
        <v>1</v>
      </c>
      <c r="AB5335" s="121" t="b">
        <f t="shared" si="923"/>
        <v>0</v>
      </c>
      <c r="AC5335" t="s">
        <v>5</v>
      </c>
      <c r="AD5335"/>
      <c r="AE5335"/>
      <c r="AF5335"/>
      <c r="AG5335"/>
      <c r="AH5335"/>
      <c r="AI5335"/>
      <c r="AJ5335"/>
      <c r="AK5335"/>
      <c r="AL5335"/>
      <c r="AM5335"/>
    </row>
    <row r="5336" spans="1:39" ht="16">
      <c r="A5336" s="108" t="s">
        <v>301</v>
      </c>
      <c r="B5336" s="108" t="s">
        <v>9</v>
      </c>
      <c r="C5336" s="111">
        <v>1</v>
      </c>
      <c r="D5336" s="108" t="s">
        <v>5</v>
      </c>
      <c r="E5336" s="108" t="s">
        <v>5</v>
      </c>
      <c r="F5336" s="121">
        <f t="shared" si="913"/>
        <v>0</v>
      </c>
      <c r="G5336" s="121" t="str">
        <f>VLOOKUP(H5336, phone[#All], 2, 0)</f>
        <v>Two or More Lines</v>
      </c>
      <c r="H5336" s="108">
        <v>2</v>
      </c>
      <c r="I5336" s="120" t="str">
        <f>VLOOKUP(J5336,internet[#All], 2, 0)</f>
        <v>Fiber Optic</v>
      </c>
      <c r="J5336" s="108">
        <v>2</v>
      </c>
      <c r="K5336" s="121" t="b">
        <f>IF(AND(my_practice13[[#This Row],[phone_service]]&gt;0, my_practice13[[#This Row],[internet_service]]&gt;0),TRUE,FALSE)</f>
        <v>1</v>
      </c>
      <c r="L5336" s="121" t="b">
        <f>IF(AND(my_practice13[[#This Row],[phone_service]]=0, my_practice13[[#This Row],[internet_service]]&gt;0),TRUE, FALSE)</f>
        <v>0</v>
      </c>
      <c r="M5336" s="121" t="b">
        <f t="shared" si="914"/>
        <v>0</v>
      </c>
      <c r="N5336" s="121" t="str">
        <f>VLOOKUP(O5336,contract[#All], 2, 0)</f>
        <v>Month-to-Month</v>
      </c>
      <c r="O5336" s="108">
        <v>0</v>
      </c>
      <c r="P5336" s="108" t="s">
        <v>7</v>
      </c>
      <c r="Q5336" s="107">
        <v>76.099999999999994</v>
      </c>
      <c r="R5336" s="107">
        <v>1712.7</v>
      </c>
      <c r="S5336" s="111">
        <f>my_practice13[[#This Row],[total_charges]]/my_practice13[[#This Row],[monthly_charges]]</f>
        <v>22.505913272010513</v>
      </c>
      <c r="T5336" s="107">
        <f t="shared" si="915"/>
        <v>76.099999999999994</v>
      </c>
      <c r="U5336" s="121">
        <f t="shared" si="916"/>
        <v>1</v>
      </c>
      <c r="V5336" s="118">
        <f t="shared" ca="1" si="917"/>
        <v>43705</v>
      </c>
      <c r="W5336" s="111">
        <f t="shared" si="918"/>
        <v>684</v>
      </c>
      <c r="X5336" s="118">
        <f t="shared" ca="1" si="919"/>
        <v>43021</v>
      </c>
      <c r="Y5336" s="121" t="b">
        <f t="shared" si="920"/>
        <v>0</v>
      </c>
      <c r="Z5336" s="121" t="b">
        <f t="shared" si="921"/>
        <v>1</v>
      </c>
      <c r="AA5336" s="111" t="b">
        <f t="shared" si="922"/>
        <v>1</v>
      </c>
      <c r="AB5336" s="121" t="b">
        <f t="shared" si="923"/>
        <v>1</v>
      </c>
      <c r="AC5336" t="s">
        <v>4</v>
      </c>
      <c r="AD5336"/>
      <c r="AE5336"/>
      <c r="AF5336"/>
      <c r="AG5336"/>
      <c r="AH5336"/>
      <c r="AI5336"/>
      <c r="AJ5336"/>
      <c r="AK5336"/>
      <c r="AL5336"/>
      <c r="AM5336"/>
    </row>
    <row r="5337" spans="1:39" ht="16">
      <c r="A5337" s="108" t="s">
        <v>6048</v>
      </c>
      <c r="B5337" s="108" t="s">
        <v>9</v>
      </c>
      <c r="C5337" s="111">
        <v>1</v>
      </c>
      <c r="D5337" s="108" t="s">
        <v>5</v>
      </c>
      <c r="E5337" s="108" t="s">
        <v>5</v>
      </c>
      <c r="F5337" s="121">
        <f t="shared" si="913"/>
        <v>0</v>
      </c>
      <c r="G5337" s="121" t="str">
        <f>VLOOKUP(H5337, phone[#All], 2, 0)</f>
        <v>Two or More Lines</v>
      </c>
      <c r="H5337" s="108">
        <v>2</v>
      </c>
      <c r="I5337" s="120" t="str">
        <f>VLOOKUP(J5337,internet[#All], 2, 0)</f>
        <v>Fiber Optic</v>
      </c>
      <c r="J5337" s="108">
        <v>2</v>
      </c>
      <c r="K5337" s="121" t="b">
        <f>IF(AND(my_practice13[[#This Row],[phone_service]]&gt;0, my_practice13[[#This Row],[internet_service]]&gt;0),TRUE,FALSE)</f>
        <v>1</v>
      </c>
      <c r="L5337" s="121" t="b">
        <f>IF(AND(my_practice13[[#This Row],[phone_service]]=0, my_practice13[[#This Row],[internet_service]]&gt;0),TRUE, FALSE)</f>
        <v>0</v>
      </c>
      <c r="M5337" s="121" t="b">
        <f t="shared" si="914"/>
        <v>0</v>
      </c>
      <c r="N5337" s="121" t="str">
        <f>VLOOKUP(O5337,contract[#All], 2, 0)</f>
        <v>Month-to-Month</v>
      </c>
      <c r="O5337" s="108">
        <v>0</v>
      </c>
      <c r="P5337" s="108" t="s">
        <v>13</v>
      </c>
      <c r="Q5337" s="107">
        <v>109.4</v>
      </c>
      <c r="R5337" s="107">
        <v>7031.45</v>
      </c>
      <c r="S5337" s="111">
        <f>my_practice13[[#This Row],[total_charges]]/my_practice13[[#This Row],[monthly_charges]]</f>
        <v>64.272851919561234</v>
      </c>
      <c r="T5337" s="107">
        <f t="shared" si="915"/>
        <v>109.40000000000002</v>
      </c>
      <c r="U5337" s="121" t="e">
        <f t="shared" si="916"/>
        <v>#N/A</v>
      </c>
      <c r="V5337" s="118">
        <f t="shared" ca="1" si="917"/>
        <v>43705</v>
      </c>
      <c r="W5337" s="111">
        <f t="shared" si="918"/>
        <v>1954</v>
      </c>
      <c r="X5337" s="118">
        <f t="shared" ca="1" si="919"/>
        <v>41751</v>
      </c>
      <c r="Y5337" s="121" t="b">
        <f t="shared" si="920"/>
        <v>0</v>
      </c>
      <c r="Z5337" s="121" t="b">
        <f t="shared" si="921"/>
        <v>0</v>
      </c>
      <c r="AA5337" s="111" t="b">
        <f t="shared" si="922"/>
        <v>1</v>
      </c>
      <c r="AB5337" s="121" t="b">
        <f t="shared" si="923"/>
        <v>1</v>
      </c>
      <c r="AC5337" t="s">
        <v>5</v>
      </c>
      <c r="AD5337"/>
      <c r="AE5337"/>
      <c r="AF5337"/>
      <c r="AG5337"/>
      <c r="AH5337"/>
      <c r="AI5337"/>
      <c r="AJ5337"/>
      <c r="AK5337"/>
      <c r="AL5337"/>
      <c r="AM5337"/>
    </row>
    <row r="5338" spans="1:39" ht="16">
      <c r="A5338" s="108" t="s">
        <v>1342</v>
      </c>
      <c r="B5338" s="108" t="s">
        <v>3</v>
      </c>
      <c r="C5338" s="111">
        <v>0</v>
      </c>
      <c r="D5338" s="108" t="s">
        <v>5</v>
      </c>
      <c r="E5338" s="108" t="s">
        <v>5</v>
      </c>
      <c r="F5338" s="121">
        <f t="shared" si="913"/>
        <v>0</v>
      </c>
      <c r="G5338" s="121" t="str">
        <f>VLOOKUP(H5338, phone[#All], 2, 0)</f>
        <v>No Phone Service</v>
      </c>
      <c r="H5338" s="108">
        <v>0</v>
      </c>
      <c r="I5338" s="120" t="str">
        <f>VLOOKUP(J5338,internet[#All], 2, 0)</f>
        <v>DSL</v>
      </c>
      <c r="J5338" s="108">
        <v>1</v>
      </c>
      <c r="K5338" s="121" t="b">
        <f>IF(AND(my_practice13[[#This Row],[phone_service]]&gt;0, my_practice13[[#This Row],[internet_service]]&gt;0),TRUE,FALSE)</f>
        <v>0</v>
      </c>
      <c r="L5338" s="121" t="b">
        <f>IF(AND(my_practice13[[#This Row],[phone_service]]=0, my_practice13[[#This Row],[internet_service]]&gt;0),TRUE, FALSE)</f>
        <v>1</v>
      </c>
      <c r="M5338" s="121" t="b">
        <f t="shared" si="914"/>
        <v>0</v>
      </c>
      <c r="N5338" s="121" t="str">
        <f>VLOOKUP(O5338,contract[#All], 2, 0)</f>
        <v>Month-to-Month</v>
      </c>
      <c r="O5338" s="108">
        <v>0</v>
      </c>
      <c r="P5338" s="108" t="s">
        <v>10</v>
      </c>
      <c r="Q5338" s="107">
        <v>25.15</v>
      </c>
      <c r="R5338" s="107">
        <v>25.15</v>
      </c>
      <c r="S5338" s="111">
        <f>my_practice13[[#This Row],[total_charges]]/my_practice13[[#This Row],[monthly_charges]]</f>
        <v>1</v>
      </c>
      <c r="T5338" s="107">
        <f t="shared" si="915"/>
        <v>25.15</v>
      </c>
      <c r="U5338" s="121">
        <f t="shared" si="916"/>
        <v>1</v>
      </c>
      <c r="V5338" s="118">
        <f t="shared" ca="1" si="917"/>
        <v>43705</v>
      </c>
      <c r="W5338" s="111">
        <f t="shared" si="918"/>
        <v>30</v>
      </c>
      <c r="X5338" s="118">
        <f t="shared" ca="1" si="919"/>
        <v>43675</v>
      </c>
      <c r="Y5338" s="121" t="b">
        <f t="shared" si="920"/>
        <v>1</v>
      </c>
      <c r="Z5338" s="121" t="b">
        <f t="shared" si="921"/>
        <v>0</v>
      </c>
      <c r="AA5338" s="111" t="b">
        <f t="shared" si="922"/>
        <v>1</v>
      </c>
      <c r="AB5338" s="121" t="b">
        <f t="shared" si="923"/>
        <v>1</v>
      </c>
      <c r="AC5338" t="s">
        <v>5</v>
      </c>
      <c r="AD5338"/>
      <c r="AE5338"/>
      <c r="AF5338"/>
      <c r="AG5338"/>
      <c r="AH5338"/>
      <c r="AI5338"/>
      <c r="AJ5338"/>
      <c r="AK5338"/>
      <c r="AL5338"/>
      <c r="AM5338"/>
    </row>
    <row r="5339" spans="1:39" ht="16">
      <c r="A5339" s="108" t="s">
        <v>677</v>
      </c>
      <c r="B5339" s="108" t="s">
        <v>3</v>
      </c>
      <c r="C5339" s="111">
        <v>0</v>
      </c>
      <c r="D5339" s="108" t="s">
        <v>5</v>
      </c>
      <c r="E5339" s="108" t="s">
        <v>5</v>
      </c>
      <c r="F5339" s="121">
        <f t="shared" si="913"/>
        <v>0</v>
      </c>
      <c r="G5339" s="121" t="str">
        <f>VLOOKUP(H5339, phone[#All], 2, 0)</f>
        <v>One Line</v>
      </c>
      <c r="H5339" s="108">
        <v>1</v>
      </c>
      <c r="I5339" s="120" t="str">
        <f>VLOOKUP(J5339,internet[#All], 2, 0)</f>
        <v>Fiber Optic</v>
      </c>
      <c r="J5339" s="108">
        <v>2</v>
      </c>
      <c r="K5339" s="121" t="b">
        <f>IF(AND(my_practice13[[#This Row],[phone_service]]&gt;0, my_practice13[[#This Row],[internet_service]]&gt;0),TRUE,FALSE)</f>
        <v>1</v>
      </c>
      <c r="L5339" s="121" t="b">
        <f>IF(AND(my_practice13[[#This Row],[phone_service]]=0, my_practice13[[#This Row],[internet_service]]&gt;0),TRUE, FALSE)</f>
        <v>0</v>
      </c>
      <c r="M5339" s="121" t="b">
        <f t="shared" si="914"/>
        <v>0</v>
      </c>
      <c r="N5339" s="121" t="str">
        <f>VLOOKUP(O5339,contract[#All], 2, 0)</f>
        <v>Month-to-Month</v>
      </c>
      <c r="O5339" s="108">
        <v>0</v>
      </c>
      <c r="P5339" s="108" t="s">
        <v>7</v>
      </c>
      <c r="Q5339" s="107">
        <v>69.650000000000006</v>
      </c>
      <c r="R5339" s="107">
        <v>145.15</v>
      </c>
      <c r="S5339" s="111">
        <f>my_practice13[[#This Row],[total_charges]]/my_practice13[[#This Row],[monthly_charges]]</f>
        <v>2.0839913854989232</v>
      </c>
      <c r="T5339" s="107">
        <f t="shared" si="915"/>
        <v>69.650000000000006</v>
      </c>
      <c r="U5339" s="121">
        <f t="shared" si="916"/>
        <v>1</v>
      </c>
      <c r="V5339" s="118">
        <f t="shared" ca="1" si="917"/>
        <v>43705</v>
      </c>
      <c r="W5339" s="111">
        <f t="shared" si="918"/>
        <v>63</v>
      </c>
      <c r="X5339" s="118">
        <f t="shared" ca="1" si="919"/>
        <v>43642</v>
      </c>
      <c r="Y5339" s="121" t="b">
        <f t="shared" si="920"/>
        <v>1</v>
      </c>
      <c r="Z5339" s="121" t="b">
        <f t="shared" si="921"/>
        <v>1</v>
      </c>
      <c r="AA5339" s="111" t="b">
        <f t="shared" si="922"/>
        <v>0</v>
      </c>
      <c r="AB5339" s="121" t="b">
        <f t="shared" si="923"/>
        <v>1</v>
      </c>
      <c r="AC5339" t="s">
        <v>4</v>
      </c>
      <c r="AD5339"/>
      <c r="AE5339"/>
      <c r="AF5339"/>
      <c r="AG5339"/>
      <c r="AH5339"/>
      <c r="AI5339"/>
      <c r="AJ5339"/>
      <c r="AK5339"/>
      <c r="AL5339"/>
      <c r="AM5339"/>
    </row>
    <row r="5340" spans="1:39" ht="16">
      <c r="A5340" s="108" t="s">
        <v>3588</v>
      </c>
      <c r="B5340" s="108" t="s">
        <v>9</v>
      </c>
      <c r="C5340" s="111">
        <v>0</v>
      </c>
      <c r="D5340" s="108" t="s">
        <v>5</v>
      </c>
      <c r="E5340" s="108" t="s">
        <v>5</v>
      </c>
      <c r="F5340" s="121">
        <f t="shared" si="913"/>
        <v>0</v>
      </c>
      <c r="G5340" s="121" t="str">
        <f>VLOOKUP(H5340, phone[#All], 2, 0)</f>
        <v>One Line</v>
      </c>
      <c r="H5340" s="108">
        <v>1</v>
      </c>
      <c r="I5340" s="120" t="str">
        <f>VLOOKUP(J5340,internet[#All], 2, 0)</f>
        <v>DSL</v>
      </c>
      <c r="J5340" s="108">
        <v>1</v>
      </c>
      <c r="K5340" s="121" t="b">
        <f>IF(AND(my_practice13[[#This Row],[phone_service]]&gt;0, my_practice13[[#This Row],[internet_service]]&gt;0),TRUE,FALSE)</f>
        <v>1</v>
      </c>
      <c r="L5340" s="121" t="b">
        <f>IF(AND(my_practice13[[#This Row],[phone_service]]=0, my_practice13[[#This Row],[internet_service]]&gt;0),TRUE, FALSE)</f>
        <v>0</v>
      </c>
      <c r="M5340" s="121" t="b">
        <f t="shared" si="914"/>
        <v>0</v>
      </c>
      <c r="N5340" s="121" t="str">
        <f>VLOOKUP(O5340,contract[#All], 2, 0)</f>
        <v>1 Year</v>
      </c>
      <c r="O5340" s="108">
        <v>1</v>
      </c>
      <c r="P5340" s="108" t="s">
        <v>10</v>
      </c>
      <c r="Q5340" s="107">
        <v>65.400000000000006</v>
      </c>
      <c r="R5340" s="107">
        <v>2498.4</v>
      </c>
      <c r="S5340" s="111">
        <f>my_practice13[[#This Row],[total_charges]]/my_practice13[[#This Row],[monthly_charges]]</f>
        <v>38.201834862385319</v>
      </c>
      <c r="T5340" s="107">
        <f t="shared" si="915"/>
        <v>65.400000000000006</v>
      </c>
      <c r="U5340" s="121">
        <f t="shared" si="916"/>
        <v>1</v>
      </c>
      <c r="V5340" s="118">
        <f t="shared" ca="1" si="917"/>
        <v>43705</v>
      </c>
      <c r="W5340" s="111">
        <f t="shared" si="918"/>
        <v>1161</v>
      </c>
      <c r="X5340" s="118">
        <f t="shared" ca="1" si="919"/>
        <v>42544</v>
      </c>
      <c r="Y5340" s="121" t="b">
        <f t="shared" si="920"/>
        <v>0</v>
      </c>
      <c r="Z5340" s="121" t="b">
        <f t="shared" si="921"/>
        <v>1</v>
      </c>
      <c r="AA5340" s="111" t="b">
        <f t="shared" si="922"/>
        <v>1</v>
      </c>
      <c r="AB5340" s="121" t="b">
        <f t="shared" si="923"/>
        <v>1</v>
      </c>
      <c r="AC5340" t="s">
        <v>4</v>
      </c>
      <c r="AD5340"/>
      <c r="AE5340"/>
      <c r="AF5340"/>
      <c r="AG5340"/>
      <c r="AH5340"/>
      <c r="AI5340"/>
      <c r="AJ5340"/>
      <c r="AK5340"/>
      <c r="AL5340"/>
      <c r="AM5340"/>
    </row>
    <row r="5341" spans="1:39" ht="16">
      <c r="A5341" s="108" t="s">
        <v>6199</v>
      </c>
      <c r="B5341" s="108" t="s">
        <v>9</v>
      </c>
      <c r="C5341" s="111">
        <v>0</v>
      </c>
      <c r="D5341" s="108" t="s">
        <v>5</v>
      </c>
      <c r="E5341" s="108" t="s">
        <v>5</v>
      </c>
      <c r="F5341" s="121">
        <f t="shared" si="913"/>
        <v>0</v>
      </c>
      <c r="G5341" s="121" t="str">
        <f>VLOOKUP(H5341, phone[#All], 2, 0)</f>
        <v>One Line</v>
      </c>
      <c r="H5341" s="108">
        <v>1</v>
      </c>
      <c r="I5341" s="120" t="str">
        <f>VLOOKUP(J5341,internet[#All], 2, 0)</f>
        <v>No Internet Service</v>
      </c>
      <c r="J5341" s="108">
        <v>0</v>
      </c>
      <c r="K5341" s="121" t="b">
        <f>IF(AND(my_practice13[[#This Row],[phone_service]]&gt;0, my_practice13[[#This Row],[internet_service]]&gt;0),TRUE,FALSE)</f>
        <v>0</v>
      </c>
      <c r="L5341" s="121" t="b">
        <f>IF(AND(my_practice13[[#This Row],[phone_service]]=0, my_practice13[[#This Row],[internet_service]]&gt;0),TRUE, FALSE)</f>
        <v>0</v>
      </c>
      <c r="M5341" s="121" t="b">
        <f t="shared" si="914"/>
        <v>1</v>
      </c>
      <c r="N5341" s="121" t="str">
        <f>VLOOKUP(O5341,contract[#All], 2, 0)</f>
        <v>Month-to-Month</v>
      </c>
      <c r="O5341" s="108">
        <v>0</v>
      </c>
      <c r="P5341" s="108" t="s">
        <v>10</v>
      </c>
      <c r="Q5341" s="107">
        <v>20.05</v>
      </c>
      <c r="R5341" s="107">
        <v>358.5</v>
      </c>
      <c r="S5341" s="111">
        <f>my_practice13[[#This Row],[total_charges]]/my_practice13[[#This Row],[monthly_charges]]</f>
        <v>17.880299251870323</v>
      </c>
      <c r="T5341" s="107">
        <f t="shared" si="915"/>
        <v>20.05</v>
      </c>
      <c r="U5341" s="121">
        <f t="shared" si="916"/>
        <v>1</v>
      </c>
      <c r="V5341" s="118">
        <f t="shared" ca="1" si="917"/>
        <v>43705</v>
      </c>
      <c r="W5341" s="111">
        <f t="shared" si="918"/>
        <v>544</v>
      </c>
      <c r="X5341" s="118">
        <f t="shared" ca="1" si="919"/>
        <v>43161</v>
      </c>
      <c r="Y5341" s="121" t="b">
        <f t="shared" si="920"/>
        <v>0</v>
      </c>
      <c r="Z5341" s="121" t="b">
        <f t="shared" si="921"/>
        <v>0</v>
      </c>
      <c r="AA5341" s="111" t="b">
        <f t="shared" si="922"/>
        <v>1</v>
      </c>
      <c r="AB5341" s="121" t="b">
        <f t="shared" si="923"/>
        <v>0</v>
      </c>
      <c r="AC5341" t="s">
        <v>5</v>
      </c>
      <c r="AD5341"/>
      <c r="AE5341"/>
      <c r="AF5341"/>
      <c r="AG5341"/>
      <c r="AH5341"/>
      <c r="AI5341"/>
      <c r="AJ5341"/>
      <c r="AK5341"/>
      <c r="AL5341"/>
      <c r="AM5341"/>
    </row>
    <row r="5342" spans="1:39" ht="16">
      <c r="A5342" s="108" t="s">
        <v>4724</v>
      </c>
      <c r="B5342" s="108" t="s">
        <v>9</v>
      </c>
      <c r="C5342" s="111">
        <v>0</v>
      </c>
      <c r="D5342" s="108" t="s">
        <v>4</v>
      </c>
      <c r="E5342" s="108" t="s">
        <v>4</v>
      </c>
      <c r="F5342" s="121">
        <f t="shared" si="913"/>
        <v>3</v>
      </c>
      <c r="G5342" s="121" t="str">
        <f>VLOOKUP(H5342, phone[#All], 2, 0)</f>
        <v>Two or More Lines</v>
      </c>
      <c r="H5342" s="108">
        <v>2</v>
      </c>
      <c r="I5342" s="120" t="str">
        <f>VLOOKUP(J5342,internet[#All], 2, 0)</f>
        <v>Fiber Optic</v>
      </c>
      <c r="J5342" s="108">
        <v>2</v>
      </c>
      <c r="K5342" s="121" t="b">
        <f>IF(AND(my_practice13[[#This Row],[phone_service]]&gt;0, my_practice13[[#This Row],[internet_service]]&gt;0),TRUE,FALSE)</f>
        <v>1</v>
      </c>
      <c r="L5342" s="121" t="b">
        <f>IF(AND(my_practice13[[#This Row],[phone_service]]=0, my_practice13[[#This Row],[internet_service]]&gt;0),TRUE, FALSE)</f>
        <v>0</v>
      </c>
      <c r="M5342" s="121" t="b">
        <f t="shared" si="914"/>
        <v>0</v>
      </c>
      <c r="N5342" s="121" t="str">
        <f>VLOOKUP(O5342,contract[#All], 2, 0)</f>
        <v>1 Year</v>
      </c>
      <c r="O5342" s="108">
        <v>1</v>
      </c>
      <c r="P5342" s="108" t="s">
        <v>13</v>
      </c>
      <c r="Q5342" s="107">
        <v>105.05</v>
      </c>
      <c r="R5342" s="107">
        <v>6004.85</v>
      </c>
      <c r="S5342" s="111">
        <f>my_practice13[[#This Row],[total_charges]]/my_practice13[[#This Row],[monthly_charges]]</f>
        <v>57.161827701094722</v>
      </c>
      <c r="T5342" s="107">
        <f t="shared" si="915"/>
        <v>105.05</v>
      </c>
      <c r="U5342" s="121">
        <f t="shared" si="916"/>
        <v>1</v>
      </c>
      <c r="V5342" s="118">
        <f t="shared" ca="1" si="917"/>
        <v>43705</v>
      </c>
      <c r="W5342" s="111">
        <f t="shared" si="918"/>
        <v>1738</v>
      </c>
      <c r="X5342" s="118">
        <f t="shared" ca="1" si="919"/>
        <v>41967</v>
      </c>
      <c r="Y5342" s="121" t="b">
        <f t="shared" si="920"/>
        <v>0</v>
      </c>
      <c r="Z5342" s="121" t="b">
        <f t="shared" si="921"/>
        <v>0</v>
      </c>
      <c r="AA5342" s="111" t="b">
        <f t="shared" si="922"/>
        <v>1</v>
      </c>
      <c r="AB5342" s="121" t="b">
        <f t="shared" si="923"/>
        <v>1</v>
      </c>
      <c r="AC5342" t="s">
        <v>5</v>
      </c>
      <c r="AD5342"/>
      <c r="AE5342"/>
      <c r="AF5342"/>
      <c r="AG5342"/>
      <c r="AH5342"/>
      <c r="AI5342"/>
      <c r="AJ5342"/>
      <c r="AK5342"/>
      <c r="AL5342"/>
      <c r="AM5342"/>
    </row>
    <row r="5343" spans="1:39" ht="16">
      <c r="A5343" s="108" t="s">
        <v>6216</v>
      </c>
      <c r="B5343" s="108" t="s">
        <v>9</v>
      </c>
      <c r="C5343" s="111">
        <v>0</v>
      </c>
      <c r="D5343" s="108" t="s">
        <v>4</v>
      </c>
      <c r="E5343" s="108" t="s">
        <v>5</v>
      </c>
      <c r="F5343" s="121">
        <f t="shared" si="913"/>
        <v>1</v>
      </c>
      <c r="G5343" s="121" t="str">
        <f>VLOOKUP(H5343, phone[#All], 2, 0)</f>
        <v>Two or More Lines</v>
      </c>
      <c r="H5343" s="108">
        <v>2</v>
      </c>
      <c r="I5343" s="120" t="str">
        <f>VLOOKUP(J5343,internet[#All], 2, 0)</f>
        <v>Fiber Optic</v>
      </c>
      <c r="J5343" s="108">
        <v>2</v>
      </c>
      <c r="K5343" s="121" t="b">
        <f>IF(AND(my_practice13[[#This Row],[phone_service]]&gt;0, my_practice13[[#This Row],[internet_service]]&gt;0),TRUE,FALSE)</f>
        <v>1</v>
      </c>
      <c r="L5343" s="121" t="b">
        <f>IF(AND(my_practice13[[#This Row],[phone_service]]=0, my_practice13[[#This Row],[internet_service]]&gt;0),TRUE, FALSE)</f>
        <v>0</v>
      </c>
      <c r="M5343" s="121" t="b">
        <f t="shared" si="914"/>
        <v>0</v>
      </c>
      <c r="N5343" s="121" t="str">
        <f>VLOOKUP(O5343,contract[#All], 2, 0)</f>
        <v>Month-to-Month</v>
      </c>
      <c r="O5343" s="108">
        <v>0</v>
      </c>
      <c r="P5343" s="108" t="s">
        <v>13</v>
      </c>
      <c r="Q5343" s="107">
        <v>95.25</v>
      </c>
      <c r="R5343" s="107">
        <v>3959.35</v>
      </c>
      <c r="S5343" s="111">
        <f>my_practice13[[#This Row],[total_charges]]/my_practice13[[#This Row],[monthly_charges]]</f>
        <v>41.567979002624668</v>
      </c>
      <c r="T5343" s="107">
        <f t="shared" si="915"/>
        <v>95.250000000000014</v>
      </c>
      <c r="U5343" s="121" t="e">
        <f t="shared" si="916"/>
        <v>#N/A</v>
      </c>
      <c r="V5343" s="118">
        <f t="shared" ca="1" si="917"/>
        <v>43705</v>
      </c>
      <c r="W5343" s="111">
        <f t="shared" si="918"/>
        <v>1264</v>
      </c>
      <c r="X5343" s="118">
        <f t="shared" ca="1" si="919"/>
        <v>42441</v>
      </c>
      <c r="Y5343" s="121" t="b">
        <f t="shared" si="920"/>
        <v>0</v>
      </c>
      <c r="Z5343" s="121" t="b">
        <f t="shared" si="921"/>
        <v>1</v>
      </c>
      <c r="AA5343" s="111" t="b">
        <f t="shared" si="922"/>
        <v>1</v>
      </c>
      <c r="AB5343" s="121" t="b">
        <f t="shared" si="923"/>
        <v>1</v>
      </c>
      <c r="AC5343" t="s">
        <v>4</v>
      </c>
      <c r="AD5343"/>
      <c r="AE5343"/>
      <c r="AF5343"/>
      <c r="AG5343"/>
      <c r="AH5343"/>
      <c r="AI5343"/>
      <c r="AJ5343"/>
      <c r="AK5343"/>
      <c r="AL5343"/>
      <c r="AM5343"/>
    </row>
    <row r="5344" spans="1:39" ht="16">
      <c r="A5344" s="108" t="s">
        <v>2417</v>
      </c>
      <c r="B5344" s="108" t="s">
        <v>3</v>
      </c>
      <c r="C5344" s="111">
        <v>0</v>
      </c>
      <c r="D5344" s="108" t="s">
        <v>5</v>
      </c>
      <c r="E5344" s="108" t="s">
        <v>5</v>
      </c>
      <c r="F5344" s="121">
        <f t="shared" si="913"/>
        <v>0</v>
      </c>
      <c r="G5344" s="121" t="str">
        <f>VLOOKUP(H5344, phone[#All], 2, 0)</f>
        <v>One Line</v>
      </c>
      <c r="H5344" s="108">
        <v>1</v>
      </c>
      <c r="I5344" s="120" t="str">
        <f>VLOOKUP(J5344,internet[#All], 2, 0)</f>
        <v>Fiber Optic</v>
      </c>
      <c r="J5344" s="108">
        <v>2</v>
      </c>
      <c r="K5344" s="121" t="b">
        <f>IF(AND(my_practice13[[#This Row],[phone_service]]&gt;0, my_practice13[[#This Row],[internet_service]]&gt;0),TRUE,FALSE)</f>
        <v>1</v>
      </c>
      <c r="L5344" s="121" t="b">
        <f>IF(AND(my_practice13[[#This Row],[phone_service]]=0, my_practice13[[#This Row],[internet_service]]&gt;0),TRUE, FALSE)</f>
        <v>0</v>
      </c>
      <c r="M5344" s="121" t="b">
        <f t="shared" si="914"/>
        <v>0</v>
      </c>
      <c r="N5344" s="121" t="str">
        <f>VLOOKUP(O5344,contract[#All], 2, 0)</f>
        <v>Month-to-Month</v>
      </c>
      <c r="O5344" s="108">
        <v>0</v>
      </c>
      <c r="P5344" s="108" t="s">
        <v>7</v>
      </c>
      <c r="Q5344" s="107">
        <v>96.25</v>
      </c>
      <c r="R5344" s="107">
        <v>512.45000000000005</v>
      </c>
      <c r="S5344" s="111">
        <f>my_practice13[[#This Row],[total_charges]]/my_practice13[[#This Row],[monthly_charges]]</f>
        <v>5.324155844155845</v>
      </c>
      <c r="T5344" s="107">
        <f t="shared" si="915"/>
        <v>96.25</v>
      </c>
      <c r="U5344" s="121">
        <f t="shared" si="916"/>
        <v>1</v>
      </c>
      <c r="V5344" s="118">
        <f t="shared" ca="1" si="917"/>
        <v>43705</v>
      </c>
      <c r="W5344" s="111">
        <f t="shared" si="918"/>
        <v>162</v>
      </c>
      <c r="X5344" s="118">
        <f t="shared" ca="1" si="919"/>
        <v>43543</v>
      </c>
      <c r="Y5344" s="121" t="b">
        <f t="shared" si="920"/>
        <v>1</v>
      </c>
      <c r="Z5344" s="121" t="b">
        <f t="shared" si="921"/>
        <v>1</v>
      </c>
      <c r="AA5344" s="111" t="b">
        <f t="shared" si="922"/>
        <v>1</v>
      </c>
      <c r="AB5344" s="121" t="b">
        <f t="shared" si="923"/>
        <v>1</v>
      </c>
      <c r="AC5344" t="s">
        <v>4</v>
      </c>
      <c r="AD5344"/>
      <c r="AE5344"/>
      <c r="AF5344"/>
      <c r="AG5344"/>
      <c r="AH5344"/>
      <c r="AI5344"/>
      <c r="AJ5344"/>
      <c r="AK5344"/>
      <c r="AL5344"/>
      <c r="AM5344"/>
    </row>
    <row r="5345" spans="1:39" ht="16">
      <c r="A5345" s="108" t="s">
        <v>900</v>
      </c>
      <c r="B5345" s="108" t="s">
        <v>3</v>
      </c>
      <c r="C5345" s="111">
        <v>0</v>
      </c>
      <c r="D5345" s="108" t="s">
        <v>4</v>
      </c>
      <c r="E5345" s="108" t="s">
        <v>4</v>
      </c>
      <c r="F5345" s="121">
        <f t="shared" si="913"/>
        <v>3</v>
      </c>
      <c r="G5345" s="121" t="str">
        <f>VLOOKUP(H5345, phone[#All], 2, 0)</f>
        <v>Two or More Lines</v>
      </c>
      <c r="H5345" s="108">
        <v>2</v>
      </c>
      <c r="I5345" s="120" t="str">
        <f>VLOOKUP(J5345,internet[#All], 2, 0)</f>
        <v>Fiber Optic</v>
      </c>
      <c r="J5345" s="108">
        <v>2</v>
      </c>
      <c r="K5345" s="121" t="b">
        <f>IF(AND(my_practice13[[#This Row],[phone_service]]&gt;0, my_practice13[[#This Row],[internet_service]]&gt;0),TRUE,FALSE)</f>
        <v>1</v>
      </c>
      <c r="L5345" s="121" t="b">
        <f>IF(AND(my_practice13[[#This Row],[phone_service]]=0, my_practice13[[#This Row],[internet_service]]&gt;0),TRUE, FALSE)</f>
        <v>0</v>
      </c>
      <c r="M5345" s="121" t="b">
        <f t="shared" si="914"/>
        <v>0</v>
      </c>
      <c r="N5345" s="121" t="str">
        <f>VLOOKUP(O5345,contract[#All], 2, 0)</f>
        <v>Month-to-Month</v>
      </c>
      <c r="O5345" s="108">
        <v>0</v>
      </c>
      <c r="P5345" s="108" t="s">
        <v>7</v>
      </c>
      <c r="Q5345" s="107">
        <v>100.55</v>
      </c>
      <c r="R5345" s="107">
        <v>6215.35</v>
      </c>
      <c r="S5345" s="111">
        <f>my_practice13[[#This Row],[total_charges]]/my_practice13[[#This Row],[monthly_charges]]</f>
        <v>61.813525609149686</v>
      </c>
      <c r="T5345" s="107">
        <f t="shared" si="915"/>
        <v>100.55</v>
      </c>
      <c r="U5345" s="121">
        <f t="shared" si="916"/>
        <v>1</v>
      </c>
      <c r="V5345" s="118">
        <f t="shared" ca="1" si="917"/>
        <v>43705</v>
      </c>
      <c r="W5345" s="111">
        <f t="shared" si="918"/>
        <v>1879</v>
      </c>
      <c r="X5345" s="118">
        <f t="shared" ca="1" si="919"/>
        <v>41826</v>
      </c>
      <c r="Y5345" s="121" t="b">
        <f t="shared" si="920"/>
        <v>1</v>
      </c>
      <c r="Z5345" s="121" t="b">
        <f t="shared" si="921"/>
        <v>1</v>
      </c>
      <c r="AA5345" s="111" t="b">
        <f t="shared" si="922"/>
        <v>1</v>
      </c>
      <c r="AB5345" s="121" t="b">
        <f t="shared" si="923"/>
        <v>1</v>
      </c>
      <c r="AC5345" t="s">
        <v>4</v>
      </c>
      <c r="AD5345"/>
      <c r="AE5345"/>
      <c r="AF5345"/>
      <c r="AG5345"/>
      <c r="AH5345"/>
      <c r="AI5345"/>
      <c r="AJ5345"/>
      <c r="AK5345"/>
      <c r="AL5345"/>
      <c r="AM5345"/>
    </row>
    <row r="5346" spans="1:39" ht="16">
      <c r="A5346" s="108" t="s">
        <v>4723</v>
      </c>
      <c r="B5346" s="108" t="s">
        <v>9</v>
      </c>
      <c r="C5346" s="111">
        <v>0</v>
      </c>
      <c r="D5346" s="108" t="s">
        <v>4</v>
      </c>
      <c r="E5346" s="108" t="s">
        <v>4</v>
      </c>
      <c r="F5346" s="121">
        <f t="shared" si="913"/>
        <v>3</v>
      </c>
      <c r="G5346" s="121" t="str">
        <f>VLOOKUP(H5346, phone[#All], 2, 0)</f>
        <v>Two or More Lines</v>
      </c>
      <c r="H5346" s="108">
        <v>2</v>
      </c>
      <c r="I5346" s="120" t="str">
        <f>VLOOKUP(J5346,internet[#All], 2, 0)</f>
        <v>Fiber Optic</v>
      </c>
      <c r="J5346" s="108">
        <v>2</v>
      </c>
      <c r="K5346" s="121" t="b">
        <f>IF(AND(my_practice13[[#This Row],[phone_service]]&gt;0, my_practice13[[#This Row],[internet_service]]&gt;0),TRUE,FALSE)</f>
        <v>1</v>
      </c>
      <c r="L5346" s="121" t="b">
        <f>IF(AND(my_practice13[[#This Row],[phone_service]]=0, my_practice13[[#This Row],[internet_service]]&gt;0),TRUE, FALSE)</f>
        <v>0</v>
      </c>
      <c r="M5346" s="121" t="b">
        <f t="shared" si="914"/>
        <v>0</v>
      </c>
      <c r="N5346" s="121" t="str">
        <f>VLOOKUP(O5346,contract[#All], 2, 0)</f>
        <v>1 Year</v>
      </c>
      <c r="O5346" s="108">
        <v>1</v>
      </c>
      <c r="P5346" s="108" t="s">
        <v>7</v>
      </c>
      <c r="Q5346" s="107">
        <v>108.25</v>
      </c>
      <c r="R5346" s="107">
        <v>5431.4</v>
      </c>
      <c r="S5346" s="111">
        <f>my_practice13[[#This Row],[total_charges]]/my_practice13[[#This Row],[monthly_charges]]</f>
        <v>50.174595842956116</v>
      </c>
      <c r="T5346" s="107">
        <f t="shared" si="915"/>
        <v>108.25</v>
      </c>
      <c r="U5346" s="121">
        <f t="shared" si="916"/>
        <v>1</v>
      </c>
      <c r="V5346" s="118">
        <f t="shared" ca="1" si="917"/>
        <v>43705</v>
      </c>
      <c r="W5346" s="111">
        <f t="shared" si="918"/>
        <v>1525</v>
      </c>
      <c r="X5346" s="118">
        <f t="shared" ca="1" si="919"/>
        <v>42180</v>
      </c>
      <c r="Y5346" s="121" t="b">
        <f t="shared" si="920"/>
        <v>0</v>
      </c>
      <c r="Z5346" s="121" t="b">
        <f t="shared" si="921"/>
        <v>0</v>
      </c>
      <c r="AA5346" s="111" t="b">
        <f t="shared" si="922"/>
        <v>1</v>
      </c>
      <c r="AB5346" s="121" t="b">
        <f t="shared" si="923"/>
        <v>1</v>
      </c>
      <c r="AC5346" t="s">
        <v>5</v>
      </c>
      <c r="AD5346"/>
      <c r="AE5346"/>
      <c r="AF5346"/>
      <c r="AG5346"/>
      <c r="AH5346"/>
      <c r="AI5346"/>
      <c r="AJ5346"/>
      <c r="AK5346"/>
      <c r="AL5346"/>
      <c r="AM5346"/>
    </row>
    <row r="5347" spans="1:39" ht="16">
      <c r="A5347" s="108" t="s">
        <v>6538</v>
      </c>
      <c r="B5347" s="108" t="s">
        <v>9</v>
      </c>
      <c r="C5347" s="111">
        <v>0</v>
      </c>
      <c r="D5347" s="108" t="s">
        <v>4</v>
      </c>
      <c r="E5347" s="108" t="s">
        <v>4</v>
      </c>
      <c r="F5347" s="121">
        <f t="shared" si="913"/>
        <v>3</v>
      </c>
      <c r="G5347" s="121" t="str">
        <f>VLOOKUP(H5347, phone[#All], 2, 0)</f>
        <v>One Line</v>
      </c>
      <c r="H5347" s="108">
        <v>1</v>
      </c>
      <c r="I5347" s="120" t="str">
        <f>VLOOKUP(J5347,internet[#All], 2, 0)</f>
        <v>DSL</v>
      </c>
      <c r="J5347" s="108">
        <v>1</v>
      </c>
      <c r="K5347" s="121" t="b">
        <f>IF(AND(my_practice13[[#This Row],[phone_service]]&gt;0, my_practice13[[#This Row],[internet_service]]&gt;0),TRUE,FALSE)</f>
        <v>1</v>
      </c>
      <c r="L5347" s="121" t="b">
        <f>IF(AND(my_practice13[[#This Row],[phone_service]]=0, my_practice13[[#This Row],[internet_service]]&gt;0),TRUE, FALSE)</f>
        <v>0</v>
      </c>
      <c r="M5347" s="121" t="b">
        <f t="shared" si="914"/>
        <v>0</v>
      </c>
      <c r="N5347" s="121" t="str">
        <f>VLOOKUP(O5347,contract[#All], 2, 0)</f>
        <v>Month-to-Month</v>
      </c>
      <c r="O5347" s="108">
        <v>0</v>
      </c>
      <c r="P5347" s="108" t="s">
        <v>10</v>
      </c>
      <c r="Q5347" s="107">
        <v>55.3</v>
      </c>
      <c r="R5347" s="107">
        <v>324.25</v>
      </c>
      <c r="S5347" s="111">
        <f>my_practice13[[#This Row],[total_charges]]/my_practice13[[#This Row],[monthly_charges]]</f>
        <v>5.8634719710669083</v>
      </c>
      <c r="T5347" s="107">
        <f t="shared" si="915"/>
        <v>55.3</v>
      </c>
      <c r="U5347" s="121">
        <f t="shared" si="916"/>
        <v>1</v>
      </c>
      <c r="V5347" s="118">
        <f t="shared" ca="1" si="917"/>
        <v>43705</v>
      </c>
      <c r="W5347" s="111">
        <f t="shared" si="918"/>
        <v>178</v>
      </c>
      <c r="X5347" s="118">
        <f t="shared" ca="1" si="919"/>
        <v>43527</v>
      </c>
      <c r="Y5347" s="121" t="b">
        <f t="shared" si="920"/>
        <v>0</v>
      </c>
      <c r="Z5347" s="121" t="b">
        <f t="shared" si="921"/>
        <v>1</v>
      </c>
      <c r="AA5347" s="111" t="b">
        <f t="shared" si="922"/>
        <v>1</v>
      </c>
      <c r="AB5347" s="121" t="b">
        <f t="shared" si="923"/>
        <v>1</v>
      </c>
      <c r="AC5347" t="s">
        <v>4</v>
      </c>
      <c r="AD5347"/>
      <c r="AE5347"/>
      <c r="AF5347"/>
      <c r="AG5347"/>
      <c r="AH5347"/>
      <c r="AI5347"/>
      <c r="AJ5347"/>
      <c r="AK5347"/>
      <c r="AL5347"/>
      <c r="AM5347"/>
    </row>
    <row r="5348" spans="1:39" ht="16">
      <c r="A5348" s="108" t="s">
        <v>1747</v>
      </c>
      <c r="B5348" s="108" t="s">
        <v>3</v>
      </c>
      <c r="C5348" s="111">
        <v>0</v>
      </c>
      <c r="D5348" s="108" t="s">
        <v>5</v>
      </c>
      <c r="E5348" s="108" t="s">
        <v>5</v>
      </c>
      <c r="F5348" s="121">
        <f t="shared" si="913"/>
        <v>0</v>
      </c>
      <c r="G5348" s="121" t="str">
        <f>VLOOKUP(H5348, phone[#All], 2, 0)</f>
        <v>One Line</v>
      </c>
      <c r="H5348" s="108">
        <v>1</v>
      </c>
      <c r="I5348" s="120" t="str">
        <f>VLOOKUP(J5348,internet[#All], 2, 0)</f>
        <v>No Internet Service</v>
      </c>
      <c r="J5348" s="108">
        <v>0</v>
      </c>
      <c r="K5348" s="121" t="b">
        <f>IF(AND(my_practice13[[#This Row],[phone_service]]&gt;0, my_practice13[[#This Row],[internet_service]]&gt;0),TRUE,FALSE)</f>
        <v>0</v>
      </c>
      <c r="L5348" s="121" t="b">
        <f>IF(AND(my_practice13[[#This Row],[phone_service]]=0, my_practice13[[#This Row],[internet_service]]&gt;0),TRUE, FALSE)</f>
        <v>0</v>
      </c>
      <c r="M5348" s="121" t="b">
        <f t="shared" si="914"/>
        <v>1</v>
      </c>
      <c r="N5348" s="121" t="str">
        <f>VLOOKUP(O5348,contract[#All], 2, 0)</f>
        <v>Month-to-Month</v>
      </c>
      <c r="O5348" s="108">
        <v>0</v>
      </c>
      <c r="P5348" s="108" t="s">
        <v>10</v>
      </c>
      <c r="Q5348" s="107">
        <v>19.5</v>
      </c>
      <c r="R5348" s="107">
        <v>19.5</v>
      </c>
      <c r="S5348" s="111">
        <f>my_practice13[[#This Row],[total_charges]]/my_practice13[[#This Row],[monthly_charges]]</f>
        <v>1</v>
      </c>
      <c r="T5348" s="107">
        <f t="shared" si="915"/>
        <v>19.5</v>
      </c>
      <c r="U5348" s="121">
        <f t="shared" si="916"/>
        <v>1</v>
      </c>
      <c r="V5348" s="118">
        <f t="shared" ca="1" si="917"/>
        <v>43705</v>
      </c>
      <c r="W5348" s="111">
        <f t="shared" si="918"/>
        <v>30</v>
      </c>
      <c r="X5348" s="118">
        <f t="shared" ca="1" si="919"/>
        <v>43675</v>
      </c>
      <c r="Y5348" s="121" t="b">
        <f t="shared" si="920"/>
        <v>1</v>
      </c>
      <c r="Z5348" s="121" t="b">
        <f t="shared" si="921"/>
        <v>1</v>
      </c>
      <c r="AA5348" s="111" t="b">
        <f t="shared" si="922"/>
        <v>1</v>
      </c>
      <c r="AB5348" s="121" t="b">
        <f t="shared" si="923"/>
        <v>0</v>
      </c>
      <c r="AC5348" t="s">
        <v>4</v>
      </c>
      <c r="AD5348"/>
      <c r="AE5348"/>
      <c r="AF5348"/>
      <c r="AG5348"/>
      <c r="AH5348"/>
      <c r="AI5348"/>
      <c r="AJ5348"/>
      <c r="AK5348"/>
      <c r="AL5348"/>
      <c r="AM5348"/>
    </row>
    <row r="5349" spans="1:39" ht="16">
      <c r="A5349" s="108" t="s">
        <v>1609</v>
      </c>
      <c r="B5349" s="108" t="s">
        <v>9</v>
      </c>
      <c r="C5349" s="111">
        <v>0</v>
      </c>
      <c r="D5349" s="108" t="s">
        <v>4</v>
      </c>
      <c r="E5349" s="108" t="s">
        <v>5</v>
      </c>
      <c r="F5349" s="121">
        <f t="shared" si="913"/>
        <v>1</v>
      </c>
      <c r="G5349" s="121" t="str">
        <f>VLOOKUP(H5349, phone[#All], 2, 0)</f>
        <v>One Line</v>
      </c>
      <c r="H5349" s="108">
        <v>1</v>
      </c>
      <c r="I5349" s="120" t="str">
        <f>VLOOKUP(J5349,internet[#All], 2, 0)</f>
        <v>No Internet Service</v>
      </c>
      <c r="J5349" s="108">
        <v>0</v>
      </c>
      <c r="K5349" s="121" t="b">
        <f>IF(AND(my_practice13[[#This Row],[phone_service]]&gt;0, my_practice13[[#This Row],[internet_service]]&gt;0),TRUE,FALSE)</f>
        <v>0</v>
      </c>
      <c r="L5349" s="121" t="b">
        <f>IF(AND(my_practice13[[#This Row],[phone_service]]=0, my_practice13[[#This Row],[internet_service]]&gt;0),TRUE, FALSE)</f>
        <v>0</v>
      </c>
      <c r="M5349" s="121" t="b">
        <f t="shared" si="914"/>
        <v>1</v>
      </c>
      <c r="N5349" s="121" t="str">
        <f>VLOOKUP(O5349,contract[#All], 2, 0)</f>
        <v>2 Year</v>
      </c>
      <c r="O5349" s="108">
        <v>2</v>
      </c>
      <c r="P5349" s="108" t="s">
        <v>13</v>
      </c>
      <c r="Q5349" s="107">
        <v>19.55</v>
      </c>
      <c r="R5349" s="107">
        <v>520.54999999999995</v>
      </c>
      <c r="S5349" s="111">
        <f>my_practice13[[#This Row],[total_charges]]/my_practice13[[#This Row],[monthly_charges]]</f>
        <v>26.626598465473144</v>
      </c>
      <c r="T5349" s="107">
        <f t="shared" si="915"/>
        <v>19.55</v>
      </c>
      <c r="U5349" s="121">
        <f t="shared" si="916"/>
        <v>1</v>
      </c>
      <c r="V5349" s="118">
        <f t="shared" ca="1" si="917"/>
        <v>43705</v>
      </c>
      <c r="W5349" s="111">
        <f t="shared" si="918"/>
        <v>809</v>
      </c>
      <c r="X5349" s="118">
        <f t="shared" ca="1" si="919"/>
        <v>42896</v>
      </c>
      <c r="Y5349" s="121" t="b">
        <f t="shared" si="920"/>
        <v>0</v>
      </c>
      <c r="Z5349" s="121" t="b">
        <f t="shared" si="921"/>
        <v>0</v>
      </c>
      <c r="AA5349" s="111" t="b">
        <f t="shared" si="922"/>
        <v>1</v>
      </c>
      <c r="AB5349" s="121" t="b">
        <f t="shared" si="923"/>
        <v>0</v>
      </c>
      <c r="AC5349" t="s">
        <v>5</v>
      </c>
      <c r="AD5349"/>
      <c r="AE5349"/>
      <c r="AF5349"/>
      <c r="AG5349"/>
      <c r="AH5349"/>
      <c r="AI5349"/>
      <c r="AJ5349"/>
      <c r="AK5349"/>
      <c r="AL5349"/>
      <c r="AM5349"/>
    </row>
    <row r="5350" spans="1:39" ht="16">
      <c r="A5350" s="108" t="s">
        <v>1831</v>
      </c>
      <c r="B5350" s="108" t="s">
        <v>3</v>
      </c>
      <c r="C5350" s="111">
        <v>0</v>
      </c>
      <c r="D5350" s="108" t="s">
        <v>4</v>
      </c>
      <c r="E5350" s="108" t="s">
        <v>5</v>
      </c>
      <c r="F5350" s="121">
        <f t="shared" si="913"/>
        <v>1</v>
      </c>
      <c r="G5350" s="121" t="str">
        <f>VLOOKUP(H5350, phone[#All], 2, 0)</f>
        <v>One Line</v>
      </c>
      <c r="H5350" s="108">
        <v>1</v>
      </c>
      <c r="I5350" s="120" t="str">
        <f>VLOOKUP(J5350,internet[#All], 2, 0)</f>
        <v>DSL</v>
      </c>
      <c r="J5350" s="108">
        <v>1</v>
      </c>
      <c r="K5350" s="121" t="b">
        <f>IF(AND(my_practice13[[#This Row],[phone_service]]&gt;0, my_practice13[[#This Row],[internet_service]]&gt;0),TRUE,FALSE)</f>
        <v>1</v>
      </c>
      <c r="L5350" s="121" t="b">
        <f>IF(AND(my_practice13[[#This Row],[phone_service]]=0, my_practice13[[#This Row],[internet_service]]&gt;0),TRUE, FALSE)</f>
        <v>0</v>
      </c>
      <c r="M5350" s="121" t="b">
        <f t="shared" si="914"/>
        <v>0</v>
      </c>
      <c r="N5350" s="121" t="str">
        <f>VLOOKUP(O5350,contract[#All], 2, 0)</f>
        <v>Month-to-Month</v>
      </c>
      <c r="O5350" s="108">
        <v>0</v>
      </c>
      <c r="P5350" s="108" t="s">
        <v>10</v>
      </c>
      <c r="Q5350" s="107">
        <v>45.65</v>
      </c>
      <c r="R5350" s="107">
        <v>323.45</v>
      </c>
      <c r="S5350" s="111">
        <f>my_practice13[[#This Row],[total_charges]]/my_practice13[[#This Row],[monthly_charges]]</f>
        <v>7.0854326396495066</v>
      </c>
      <c r="T5350" s="107">
        <f t="shared" si="915"/>
        <v>45.65</v>
      </c>
      <c r="U5350" s="121">
        <f t="shared" si="916"/>
        <v>1</v>
      </c>
      <c r="V5350" s="118">
        <f t="shared" ca="1" si="917"/>
        <v>43705</v>
      </c>
      <c r="W5350" s="111">
        <f t="shared" si="918"/>
        <v>215</v>
      </c>
      <c r="X5350" s="118">
        <f t="shared" ca="1" si="919"/>
        <v>43490</v>
      </c>
      <c r="Y5350" s="121" t="b">
        <f t="shared" si="920"/>
        <v>1</v>
      </c>
      <c r="Z5350" s="121" t="b">
        <f t="shared" si="921"/>
        <v>0</v>
      </c>
      <c r="AA5350" s="111" t="b">
        <f t="shared" si="922"/>
        <v>1</v>
      </c>
      <c r="AB5350" s="121" t="b">
        <f t="shared" si="923"/>
        <v>1</v>
      </c>
      <c r="AC5350" t="s">
        <v>5</v>
      </c>
      <c r="AD5350"/>
      <c r="AE5350"/>
      <c r="AF5350"/>
      <c r="AG5350"/>
      <c r="AH5350"/>
      <c r="AI5350"/>
      <c r="AJ5350"/>
      <c r="AK5350"/>
      <c r="AL5350"/>
      <c r="AM5350"/>
    </row>
    <row r="5351" spans="1:39" ht="16">
      <c r="A5351" s="108" t="s">
        <v>170</v>
      </c>
      <c r="B5351" s="108" t="s">
        <v>9</v>
      </c>
      <c r="C5351" s="111">
        <v>0</v>
      </c>
      <c r="D5351" s="108" t="s">
        <v>5</v>
      </c>
      <c r="E5351" s="108" t="s">
        <v>5</v>
      </c>
      <c r="F5351" s="121">
        <f t="shared" si="913"/>
        <v>0</v>
      </c>
      <c r="G5351" s="121" t="str">
        <f>VLOOKUP(H5351, phone[#All], 2, 0)</f>
        <v>Two or More Lines</v>
      </c>
      <c r="H5351" s="108">
        <v>2</v>
      </c>
      <c r="I5351" s="120" t="str">
        <f>VLOOKUP(J5351,internet[#All], 2, 0)</f>
        <v>No Internet Service</v>
      </c>
      <c r="J5351" s="108">
        <v>0</v>
      </c>
      <c r="K5351" s="121" t="b">
        <f>IF(AND(my_practice13[[#This Row],[phone_service]]&gt;0, my_practice13[[#This Row],[internet_service]]&gt;0),TRUE,FALSE)</f>
        <v>0</v>
      </c>
      <c r="L5351" s="121" t="b">
        <f>IF(AND(my_practice13[[#This Row],[phone_service]]=0, my_practice13[[#This Row],[internet_service]]&gt;0),TRUE, FALSE)</f>
        <v>0</v>
      </c>
      <c r="M5351" s="121" t="b">
        <f t="shared" si="914"/>
        <v>1</v>
      </c>
      <c r="N5351" s="121" t="str">
        <f>VLOOKUP(O5351,contract[#All], 2, 0)</f>
        <v>2 Year</v>
      </c>
      <c r="O5351" s="108">
        <v>2</v>
      </c>
      <c r="P5351" s="108" t="s">
        <v>13</v>
      </c>
      <c r="Q5351" s="107">
        <v>25.7</v>
      </c>
      <c r="R5351" s="107">
        <v>251.6</v>
      </c>
      <c r="S5351" s="111">
        <f>my_practice13[[#This Row],[total_charges]]/my_practice13[[#This Row],[monthly_charges]]</f>
        <v>9.789883268482491</v>
      </c>
      <c r="T5351" s="107">
        <f t="shared" si="915"/>
        <v>25.699999999999996</v>
      </c>
      <c r="U5351" s="121">
        <f t="shared" si="916"/>
        <v>1</v>
      </c>
      <c r="V5351" s="118">
        <f t="shared" ca="1" si="917"/>
        <v>43705</v>
      </c>
      <c r="W5351" s="111">
        <f t="shared" si="918"/>
        <v>298</v>
      </c>
      <c r="X5351" s="118">
        <f t="shared" ca="1" si="919"/>
        <v>43407</v>
      </c>
      <c r="Y5351" s="121" t="b">
        <f t="shared" si="920"/>
        <v>0</v>
      </c>
      <c r="Z5351" s="121" t="b">
        <f t="shared" si="921"/>
        <v>0</v>
      </c>
      <c r="AA5351" s="111" t="b">
        <f t="shared" si="922"/>
        <v>1</v>
      </c>
      <c r="AB5351" s="121" t="b">
        <f t="shared" si="923"/>
        <v>0</v>
      </c>
      <c r="AC5351" t="s">
        <v>5</v>
      </c>
      <c r="AD5351"/>
      <c r="AE5351"/>
      <c r="AF5351"/>
      <c r="AG5351"/>
      <c r="AH5351"/>
      <c r="AI5351"/>
      <c r="AJ5351"/>
      <c r="AK5351"/>
      <c r="AL5351"/>
      <c r="AM5351"/>
    </row>
    <row r="5352" spans="1:39" ht="16">
      <c r="A5352" s="108" t="s">
        <v>6747</v>
      </c>
      <c r="B5352" s="108" t="s">
        <v>9</v>
      </c>
      <c r="C5352" s="111">
        <v>0</v>
      </c>
      <c r="D5352" s="108" t="s">
        <v>4</v>
      </c>
      <c r="E5352" s="108" t="s">
        <v>4</v>
      </c>
      <c r="F5352" s="121">
        <f t="shared" si="913"/>
        <v>3</v>
      </c>
      <c r="G5352" s="121" t="str">
        <f>VLOOKUP(H5352, phone[#All], 2, 0)</f>
        <v>One Line</v>
      </c>
      <c r="H5352" s="108">
        <v>1</v>
      </c>
      <c r="I5352" s="120" t="str">
        <f>VLOOKUP(J5352,internet[#All], 2, 0)</f>
        <v>No Internet Service</v>
      </c>
      <c r="J5352" s="108">
        <v>0</v>
      </c>
      <c r="K5352" s="121" t="b">
        <f>IF(AND(my_practice13[[#This Row],[phone_service]]&gt;0, my_practice13[[#This Row],[internet_service]]&gt;0),TRUE,FALSE)</f>
        <v>0</v>
      </c>
      <c r="L5352" s="121" t="b">
        <f>IF(AND(my_practice13[[#This Row],[phone_service]]=0, my_practice13[[#This Row],[internet_service]]&gt;0),TRUE, FALSE)</f>
        <v>0</v>
      </c>
      <c r="M5352" s="121" t="b">
        <f t="shared" si="914"/>
        <v>1</v>
      </c>
      <c r="N5352" s="121" t="str">
        <f>VLOOKUP(O5352,contract[#All], 2, 0)</f>
        <v>2 Year</v>
      </c>
      <c r="O5352" s="108">
        <v>2</v>
      </c>
      <c r="P5352" s="108" t="s">
        <v>10</v>
      </c>
      <c r="Q5352" s="107">
        <v>20.8</v>
      </c>
      <c r="R5352" s="107">
        <v>1411.9</v>
      </c>
      <c r="S5352" s="111">
        <f>my_practice13[[#This Row],[total_charges]]/my_practice13[[#This Row],[monthly_charges]]</f>
        <v>67.879807692307693</v>
      </c>
      <c r="T5352" s="107">
        <f t="shared" si="915"/>
        <v>20.8</v>
      </c>
      <c r="U5352" s="121">
        <f t="shared" si="916"/>
        <v>1</v>
      </c>
      <c r="V5352" s="118">
        <f t="shared" ca="1" si="917"/>
        <v>43705</v>
      </c>
      <c r="W5352" s="111">
        <f t="shared" si="918"/>
        <v>2064</v>
      </c>
      <c r="X5352" s="118">
        <f t="shared" ca="1" si="919"/>
        <v>41641</v>
      </c>
      <c r="Y5352" s="121" t="b">
        <f t="shared" si="920"/>
        <v>0</v>
      </c>
      <c r="Z5352" s="121" t="b">
        <f t="shared" si="921"/>
        <v>0</v>
      </c>
      <c r="AA5352" s="111" t="b">
        <f t="shared" si="922"/>
        <v>1</v>
      </c>
      <c r="AB5352" s="121" t="b">
        <f t="shared" si="923"/>
        <v>0</v>
      </c>
      <c r="AC5352" t="s">
        <v>5</v>
      </c>
      <c r="AD5352"/>
      <c r="AE5352"/>
      <c r="AF5352"/>
      <c r="AG5352"/>
      <c r="AH5352"/>
      <c r="AI5352"/>
      <c r="AJ5352"/>
      <c r="AK5352"/>
      <c r="AL5352"/>
      <c r="AM5352"/>
    </row>
    <row r="5353" spans="1:39" ht="16">
      <c r="A5353" s="108" t="s">
        <v>6447</v>
      </c>
      <c r="B5353" s="108" t="s">
        <v>3</v>
      </c>
      <c r="C5353" s="111">
        <v>0</v>
      </c>
      <c r="D5353" s="108" t="s">
        <v>5</v>
      </c>
      <c r="E5353" s="108" t="s">
        <v>5</v>
      </c>
      <c r="F5353" s="121">
        <f t="shared" si="913"/>
        <v>0</v>
      </c>
      <c r="G5353" s="121" t="str">
        <f>VLOOKUP(H5353, phone[#All], 2, 0)</f>
        <v>One Line</v>
      </c>
      <c r="H5353" s="108">
        <v>1</v>
      </c>
      <c r="I5353" s="120" t="str">
        <f>VLOOKUP(J5353,internet[#All], 2, 0)</f>
        <v>DSL</v>
      </c>
      <c r="J5353" s="108">
        <v>1</v>
      </c>
      <c r="K5353" s="121" t="b">
        <f>IF(AND(my_practice13[[#This Row],[phone_service]]&gt;0, my_practice13[[#This Row],[internet_service]]&gt;0),TRUE,FALSE)</f>
        <v>1</v>
      </c>
      <c r="L5353" s="121" t="b">
        <f>IF(AND(my_practice13[[#This Row],[phone_service]]=0, my_practice13[[#This Row],[internet_service]]&gt;0),TRUE, FALSE)</f>
        <v>0</v>
      </c>
      <c r="M5353" s="121" t="b">
        <f t="shared" si="914"/>
        <v>0</v>
      </c>
      <c r="N5353" s="121" t="str">
        <f>VLOOKUP(O5353,contract[#All], 2, 0)</f>
        <v>2 Year</v>
      </c>
      <c r="O5353" s="108">
        <v>2</v>
      </c>
      <c r="P5353" s="108" t="s">
        <v>13</v>
      </c>
      <c r="Q5353" s="107">
        <v>79.599999999999994</v>
      </c>
      <c r="R5353" s="107">
        <v>5589.45</v>
      </c>
      <c r="S5353" s="111">
        <f>my_practice13[[#This Row],[total_charges]]/my_practice13[[#This Row],[monthly_charges]]</f>
        <v>70.219221105527637</v>
      </c>
      <c r="T5353" s="107">
        <f t="shared" si="915"/>
        <v>79.599999999999994</v>
      </c>
      <c r="U5353" s="121">
        <f t="shared" si="916"/>
        <v>1</v>
      </c>
      <c r="V5353" s="118">
        <f t="shared" ca="1" si="917"/>
        <v>43705</v>
      </c>
      <c r="W5353" s="111">
        <f t="shared" si="918"/>
        <v>2135</v>
      </c>
      <c r="X5353" s="118">
        <f t="shared" ca="1" si="919"/>
        <v>41570</v>
      </c>
      <c r="Y5353" s="121" t="b">
        <f t="shared" si="920"/>
        <v>1</v>
      </c>
      <c r="Z5353" s="121" t="b">
        <f t="shared" si="921"/>
        <v>0</v>
      </c>
      <c r="AA5353" s="111" t="b">
        <f t="shared" si="922"/>
        <v>1</v>
      </c>
      <c r="AB5353" s="121" t="b">
        <f t="shared" si="923"/>
        <v>1</v>
      </c>
      <c r="AC5353" t="s">
        <v>5</v>
      </c>
      <c r="AD5353"/>
      <c r="AE5353"/>
      <c r="AF5353"/>
      <c r="AG5353"/>
      <c r="AH5353"/>
      <c r="AI5353"/>
      <c r="AJ5353"/>
      <c r="AK5353"/>
      <c r="AL5353"/>
      <c r="AM5353"/>
    </row>
    <row r="5354" spans="1:39" ht="16">
      <c r="A5354" s="108" t="s">
        <v>1435</v>
      </c>
      <c r="B5354" s="108" t="s">
        <v>3</v>
      </c>
      <c r="C5354" s="111">
        <v>0</v>
      </c>
      <c r="D5354" s="108" t="s">
        <v>5</v>
      </c>
      <c r="E5354" s="108" t="s">
        <v>4</v>
      </c>
      <c r="F5354" s="121">
        <f t="shared" si="913"/>
        <v>2</v>
      </c>
      <c r="G5354" s="121" t="str">
        <f>VLOOKUP(H5354, phone[#All], 2, 0)</f>
        <v>One Line</v>
      </c>
      <c r="H5354" s="108">
        <v>1</v>
      </c>
      <c r="I5354" s="120" t="str">
        <f>VLOOKUP(J5354,internet[#All], 2, 0)</f>
        <v>No Internet Service</v>
      </c>
      <c r="J5354" s="108">
        <v>0</v>
      </c>
      <c r="K5354" s="121" t="b">
        <f>IF(AND(my_practice13[[#This Row],[phone_service]]&gt;0, my_practice13[[#This Row],[internet_service]]&gt;0),TRUE,FALSE)</f>
        <v>0</v>
      </c>
      <c r="L5354" s="121" t="b">
        <f>IF(AND(my_practice13[[#This Row],[phone_service]]=0, my_practice13[[#This Row],[internet_service]]&gt;0),TRUE, FALSE)</f>
        <v>0</v>
      </c>
      <c r="M5354" s="121" t="b">
        <f t="shared" si="914"/>
        <v>1</v>
      </c>
      <c r="N5354" s="121" t="str">
        <f>VLOOKUP(O5354,contract[#All], 2, 0)</f>
        <v>1 Year</v>
      </c>
      <c r="O5354" s="108">
        <v>1</v>
      </c>
      <c r="P5354" s="108" t="s">
        <v>10</v>
      </c>
      <c r="Q5354" s="107">
        <v>19.95</v>
      </c>
      <c r="R5354" s="107">
        <v>936.7</v>
      </c>
      <c r="S5354" s="111">
        <f>my_practice13[[#This Row],[total_charges]]/my_practice13[[#This Row],[monthly_charges]]</f>
        <v>46.952380952380956</v>
      </c>
      <c r="T5354" s="107">
        <f t="shared" si="915"/>
        <v>19.95</v>
      </c>
      <c r="U5354" s="121">
        <f t="shared" si="916"/>
        <v>1</v>
      </c>
      <c r="V5354" s="118">
        <f t="shared" ca="1" si="917"/>
        <v>43705</v>
      </c>
      <c r="W5354" s="111">
        <f t="shared" si="918"/>
        <v>1427</v>
      </c>
      <c r="X5354" s="118">
        <f t="shared" ca="1" si="919"/>
        <v>42278</v>
      </c>
      <c r="Y5354" s="121" t="b">
        <f t="shared" si="920"/>
        <v>1</v>
      </c>
      <c r="Z5354" s="121" t="b">
        <f t="shared" si="921"/>
        <v>0</v>
      </c>
      <c r="AA5354" s="111" t="b">
        <f t="shared" si="922"/>
        <v>1</v>
      </c>
      <c r="AB5354" s="121" t="b">
        <f t="shared" si="923"/>
        <v>0</v>
      </c>
      <c r="AC5354" t="s">
        <v>5</v>
      </c>
      <c r="AD5354"/>
      <c r="AE5354"/>
      <c r="AF5354"/>
      <c r="AG5354"/>
      <c r="AH5354"/>
      <c r="AI5354"/>
      <c r="AJ5354"/>
      <c r="AK5354"/>
      <c r="AL5354"/>
      <c r="AM5354"/>
    </row>
    <row r="5355" spans="1:39" ht="16">
      <c r="A5355" s="108" t="s">
        <v>6163</v>
      </c>
      <c r="B5355" s="108" t="s">
        <v>3</v>
      </c>
      <c r="C5355" s="111">
        <v>0</v>
      </c>
      <c r="D5355" s="108" t="s">
        <v>5</v>
      </c>
      <c r="E5355" s="108" t="s">
        <v>5</v>
      </c>
      <c r="F5355" s="121">
        <f t="shared" si="913"/>
        <v>0</v>
      </c>
      <c r="G5355" s="121" t="str">
        <f>VLOOKUP(H5355, phone[#All], 2, 0)</f>
        <v>One Line</v>
      </c>
      <c r="H5355" s="108">
        <v>1</v>
      </c>
      <c r="I5355" s="120" t="str">
        <f>VLOOKUP(J5355,internet[#All], 2, 0)</f>
        <v>Fiber Optic</v>
      </c>
      <c r="J5355" s="108">
        <v>2</v>
      </c>
      <c r="K5355" s="121" t="b">
        <f>IF(AND(my_practice13[[#This Row],[phone_service]]&gt;0, my_practice13[[#This Row],[internet_service]]&gt;0),TRUE,FALSE)</f>
        <v>1</v>
      </c>
      <c r="L5355" s="121" t="b">
        <f>IF(AND(my_practice13[[#This Row],[phone_service]]=0, my_practice13[[#This Row],[internet_service]]&gt;0),TRUE, FALSE)</f>
        <v>0</v>
      </c>
      <c r="M5355" s="121" t="b">
        <f t="shared" si="914"/>
        <v>0</v>
      </c>
      <c r="N5355" s="121" t="str">
        <f>VLOOKUP(O5355,contract[#All], 2, 0)</f>
        <v>Month-to-Month</v>
      </c>
      <c r="O5355" s="108">
        <v>0</v>
      </c>
      <c r="P5355" s="108" t="s">
        <v>17</v>
      </c>
      <c r="Q5355" s="107">
        <v>93.2</v>
      </c>
      <c r="R5355" s="107">
        <v>1573.7</v>
      </c>
      <c r="S5355" s="111">
        <f>my_practice13[[#This Row],[total_charges]]/my_practice13[[#This Row],[monthly_charges]]</f>
        <v>16.88519313304721</v>
      </c>
      <c r="T5355" s="107">
        <f t="shared" si="915"/>
        <v>93.2</v>
      </c>
      <c r="U5355" s="121">
        <f t="shared" si="916"/>
        <v>1</v>
      </c>
      <c r="V5355" s="118">
        <f t="shared" ca="1" si="917"/>
        <v>43705</v>
      </c>
      <c r="W5355" s="111">
        <f t="shared" si="918"/>
        <v>513</v>
      </c>
      <c r="X5355" s="118">
        <f t="shared" ca="1" si="919"/>
        <v>43192</v>
      </c>
      <c r="Y5355" s="121" t="b">
        <f t="shared" si="920"/>
        <v>1</v>
      </c>
      <c r="Z5355" s="121" t="b">
        <f t="shared" si="921"/>
        <v>1</v>
      </c>
      <c r="AA5355" s="111" t="b">
        <f t="shared" si="922"/>
        <v>1</v>
      </c>
      <c r="AB5355" s="121" t="b">
        <f t="shared" si="923"/>
        <v>1</v>
      </c>
      <c r="AC5355" t="s">
        <v>4</v>
      </c>
      <c r="AD5355"/>
      <c r="AE5355"/>
      <c r="AF5355"/>
      <c r="AG5355"/>
      <c r="AH5355"/>
      <c r="AI5355"/>
      <c r="AJ5355"/>
      <c r="AK5355"/>
      <c r="AL5355"/>
      <c r="AM5355"/>
    </row>
    <row r="5356" spans="1:39" ht="16">
      <c r="A5356" s="108" t="s">
        <v>6809</v>
      </c>
      <c r="B5356" s="108" t="s">
        <v>3</v>
      </c>
      <c r="C5356" s="111">
        <v>0</v>
      </c>
      <c r="D5356" s="108" t="s">
        <v>5</v>
      </c>
      <c r="E5356" s="108" t="s">
        <v>5</v>
      </c>
      <c r="F5356" s="121">
        <f t="shared" si="913"/>
        <v>0</v>
      </c>
      <c r="G5356" s="121" t="str">
        <f>VLOOKUP(H5356, phone[#All], 2, 0)</f>
        <v>One Line</v>
      </c>
      <c r="H5356" s="108">
        <v>1</v>
      </c>
      <c r="I5356" s="120" t="str">
        <f>VLOOKUP(J5356,internet[#All], 2, 0)</f>
        <v>Fiber Optic</v>
      </c>
      <c r="J5356" s="108">
        <v>2</v>
      </c>
      <c r="K5356" s="121" t="b">
        <f>IF(AND(my_practice13[[#This Row],[phone_service]]&gt;0, my_practice13[[#This Row],[internet_service]]&gt;0),TRUE,FALSE)</f>
        <v>1</v>
      </c>
      <c r="L5356" s="121" t="b">
        <f>IF(AND(my_practice13[[#This Row],[phone_service]]=0, my_practice13[[#This Row],[internet_service]]&gt;0),TRUE, FALSE)</f>
        <v>0</v>
      </c>
      <c r="M5356" s="121" t="b">
        <f t="shared" si="914"/>
        <v>0</v>
      </c>
      <c r="N5356" s="121" t="str">
        <f>VLOOKUP(O5356,contract[#All], 2, 0)</f>
        <v>Month-to-Month</v>
      </c>
      <c r="O5356" s="108">
        <v>0</v>
      </c>
      <c r="P5356" s="108" t="s">
        <v>10</v>
      </c>
      <c r="Q5356" s="107">
        <v>70.150000000000006</v>
      </c>
      <c r="R5356" s="107">
        <v>886.7</v>
      </c>
      <c r="S5356" s="111">
        <f>my_practice13[[#This Row],[total_charges]]/my_practice13[[#This Row],[monthly_charges]]</f>
        <v>12.640057020669992</v>
      </c>
      <c r="T5356" s="107">
        <f t="shared" si="915"/>
        <v>70.150000000000006</v>
      </c>
      <c r="U5356" s="121">
        <f t="shared" si="916"/>
        <v>1</v>
      </c>
      <c r="V5356" s="118">
        <f t="shared" ca="1" si="917"/>
        <v>43705</v>
      </c>
      <c r="W5356" s="111">
        <f t="shared" si="918"/>
        <v>384</v>
      </c>
      <c r="X5356" s="118">
        <f t="shared" ca="1" si="919"/>
        <v>43321</v>
      </c>
      <c r="Y5356" s="121" t="b">
        <f t="shared" si="920"/>
        <v>1</v>
      </c>
      <c r="Z5356" s="121" t="b">
        <f t="shared" si="921"/>
        <v>0</v>
      </c>
      <c r="AA5356" s="111" t="b">
        <f t="shared" si="922"/>
        <v>1</v>
      </c>
      <c r="AB5356" s="121" t="b">
        <f t="shared" si="923"/>
        <v>1</v>
      </c>
      <c r="AC5356" t="s">
        <v>5</v>
      </c>
      <c r="AD5356"/>
      <c r="AE5356"/>
      <c r="AF5356"/>
      <c r="AG5356"/>
      <c r="AH5356"/>
      <c r="AI5356"/>
      <c r="AJ5356"/>
      <c r="AK5356"/>
      <c r="AL5356"/>
      <c r="AM5356"/>
    </row>
    <row r="5357" spans="1:39" ht="16">
      <c r="A5357" s="108" t="s">
        <v>325</v>
      </c>
      <c r="B5357" s="108" t="s">
        <v>9</v>
      </c>
      <c r="C5357" s="111">
        <v>0</v>
      </c>
      <c r="D5357" s="108" t="s">
        <v>5</v>
      </c>
      <c r="E5357" s="108" t="s">
        <v>5</v>
      </c>
      <c r="F5357" s="121">
        <f t="shared" si="913"/>
        <v>0</v>
      </c>
      <c r="G5357" s="121" t="str">
        <f>VLOOKUP(H5357, phone[#All], 2, 0)</f>
        <v>One Line</v>
      </c>
      <c r="H5357" s="108">
        <v>1</v>
      </c>
      <c r="I5357" s="120" t="str">
        <f>VLOOKUP(J5357,internet[#All], 2, 0)</f>
        <v>Fiber Optic</v>
      </c>
      <c r="J5357" s="108">
        <v>2</v>
      </c>
      <c r="K5357" s="121" t="b">
        <f>IF(AND(my_practice13[[#This Row],[phone_service]]&gt;0, my_practice13[[#This Row],[internet_service]]&gt;0),TRUE,FALSE)</f>
        <v>1</v>
      </c>
      <c r="L5357" s="121" t="b">
        <f>IF(AND(my_practice13[[#This Row],[phone_service]]=0, my_practice13[[#This Row],[internet_service]]&gt;0),TRUE, FALSE)</f>
        <v>0</v>
      </c>
      <c r="M5357" s="121" t="b">
        <f t="shared" si="914"/>
        <v>0</v>
      </c>
      <c r="N5357" s="121" t="str">
        <f>VLOOKUP(O5357,contract[#All], 2, 0)</f>
        <v>Month-to-Month</v>
      </c>
      <c r="O5357" s="108">
        <v>0</v>
      </c>
      <c r="P5357" s="108" t="s">
        <v>7</v>
      </c>
      <c r="Q5357" s="107">
        <v>80.599999999999994</v>
      </c>
      <c r="R5357" s="107">
        <v>415.55</v>
      </c>
      <c r="S5357" s="111">
        <f>my_practice13[[#This Row],[total_charges]]/my_practice13[[#This Row],[monthly_charges]]</f>
        <v>5.1557071960297769</v>
      </c>
      <c r="T5357" s="107">
        <f t="shared" si="915"/>
        <v>80.599999999999994</v>
      </c>
      <c r="U5357" s="121">
        <f t="shared" si="916"/>
        <v>1</v>
      </c>
      <c r="V5357" s="118">
        <f t="shared" ca="1" si="917"/>
        <v>43705</v>
      </c>
      <c r="W5357" s="111">
        <f t="shared" si="918"/>
        <v>157</v>
      </c>
      <c r="X5357" s="118">
        <f t="shared" ca="1" si="919"/>
        <v>43548</v>
      </c>
      <c r="Y5357" s="121" t="b">
        <f t="shared" si="920"/>
        <v>0</v>
      </c>
      <c r="Z5357" s="121" t="b">
        <f t="shared" si="921"/>
        <v>1</v>
      </c>
      <c r="AA5357" s="111" t="b">
        <f t="shared" si="922"/>
        <v>1</v>
      </c>
      <c r="AB5357" s="121" t="b">
        <f t="shared" si="923"/>
        <v>1</v>
      </c>
      <c r="AC5357" t="s">
        <v>4</v>
      </c>
      <c r="AD5357"/>
      <c r="AE5357"/>
      <c r="AF5357"/>
      <c r="AG5357"/>
      <c r="AH5357"/>
      <c r="AI5357"/>
      <c r="AJ5357"/>
      <c r="AK5357"/>
      <c r="AL5357"/>
      <c r="AM5357"/>
    </row>
    <row r="5358" spans="1:39" ht="16">
      <c r="A5358" s="108" t="s">
        <v>744</v>
      </c>
      <c r="B5358" s="108" t="s">
        <v>3</v>
      </c>
      <c r="C5358" s="111">
        <v>0</v>
      </c>
      <c r="D5358" s="108" t="s">
        <v>4</v>
      </c>
      <c r="E5358" s="108" t="s">
        <v>4</v>
      </c>
      <c r="F5358" s="121">
        <f t="shared" si="913"/>
        <v>3</v>
      </c>
      <c r="G5358" s="121" t="str">
        <f>VLOOKUP(H5358, phone[#All], 2, 0)</f>
        <v>Two or More Lines</v>
      </c>
      <c r="H5358" s="108">
        <v>2</v>
      </c>
      <c r="I5358" s="120" t="str">
        <f>VLOOKUP(J5358,internet[#All], 2, 0)</f>
        <v>Fiber Optic</v>
      </c>
      <c r="J5358" s="108">
        <v>2</v>
      </c>
      <c r="K5358" s="121" t="b">
        <f>IF(AND(my_practice13[[#This Row],[phone_service]]&gt;0, my_practice13[[#This Row],[internet_service]]&gt;0),TRUE,FALSE)</f>
        <v>1</v>
      </c>
      <c r="L5358" s="121" t="b">
        <f>IF(AND(my_practice13[[#This Row],[phone_service]]=0, my_practice13[[#This Row],[internet_service]]&gt;0),TRUE, FALSE)</f>
        <v>0</v>
      </c>
      <c r="M5358" s="121" t="b">
        <f t="shared" si="914"/>
        <v>0</v>
      </c>
      <c r="N5358" s="121" t="str">
        <f>VLOOKUP(O5358,contract[#All], 2, 0)</f>
        <v>2 Year</v>
      </c>
      <c r="O5358" s="108">
        <v>2</v>
      </c>
      <c r="P5358" s="108" t="s">
        <v>13</v>
      </c>
      <c r="Q5358" s="107">
        <v>79.05</v>
      </c>
      <c r="R5358" s="107">
        <v>5730.7</v>
      </c>
      <c r="S5358" s="111">
        <f>my_practice13[[#This Row],[total_charges]]/my_practice13[[#This Row],[monthly_charges]]</f>
        <v>72.494623655913983</v>
      </c>
      <c r="T5358" s="107">
        <f t="shared" si="915"/>
        <v>79.05</v>
      </c>
      <c r="U5358" s="121">
        <f t="shared" si="916"/>
        <v>1</v>
      </c>
      <c r="V5358" s="118">
        <f t="shared" ca="1" si="917"/>
        <v>43705</v>
      </c>
      <c r="W5358" s="111">
        <f t="shared" si="918"/>
        <v>2204</v>
      </c>
      <c r="X5358" s="118">
        <f t="shared" ca="1" si="919"/>
        <v>41501</v>
      </c>
      <c r="Y5358" s="121" t="b">
        <f t="shared" si="920"/>
        <v>1</v>
      </c>
      <c r="Z5358" s="121" t="b">
        <f t="shared" si="921"/>
        <v>0</v>
      </c>
      <c r="AA5358" s="111" t="b">
        <f t="shared" si="922"/>
        <v>1</v>
      </c>
      <c r="AB5358" s="121" t="b">
        <f t="shared" si="923"/>
        <v>1</v>
      </c>
      <c r="AC5358" t="s">
        <v>5</v>
      </c>
      <c r="AD5358"/>
      <c r="AE5358"/>
      <c r="AF5358"/>
      <c r="AG5358"/>
      <c r="AH5358"/>
      <c r="AI5358"/>
      <c r="AJ5358"/>
      <c r="AK5358"/>
      <c r="AL5358"/>
      <c r="AM5358"/>
    </row>
    <row r="5359" spans="1:39" ht="16">
      <c r="A5359" s="108" t="s">
        <v>5208</v>
      </c>
      <c r="B5359" s="108" t="s">
        <v>3</v>
      </c>
      <c r="C5359" s="111">
        <v>0</v>
      </c>
      <c r="D5359" s="108" t="s">
        <v>4</v>
      </c>
      <c r="E5359" s="108" t="s">
        <v>5</v>
      </c>
      <c r="F5359" s="121">
        <f t="shared" si="913"/>
        <v>1</v>
      </c>
      <c r="G5359" s="121" t="str">
        <f>VLOOKUP(H5359, phone[#All], 2, 0)</f>
        <v>Two or More Lines</v>
      </c>
      <c r="H5359" s="108">
        <v>2</v>
      </c>
      <c r="I5359" s="120" t="str">
        <f>VLOOKUP(J5359,internet[#All], 2, 0)</f>
        <v>Fiber Optic</v>
      </c>
      <c r="J5359" s="108">
        <v>2</v>
      </c>
      <c r="K5359" s="121" t="b">
        <f>IF(AND(my_practice13[[#This Row],[phone_service]]&gt;0, my_practice13[[#This Row],[internet_service]]&gt;0),TRUE,FALSE)</f>
        <v>1</v>
      </c>
      <c r="L5359" s="121" t="b">
        <f>IF(AND(my_practice13[[#This Row],[phone_service]]=0, my_practice13[[#This Row],[internet_service]]&gt;0),TRUE, FALSE)</f>
        <v>0</v>
      </c>
      <c r="M5359" s="121" t="b">
        <f t="shared" si="914"/>
        <v>0</v>
      </c>
      <c r="N5359" s="121" t="str">
        <f>VLOOKUP(O5359,contract[#All], 2, 0)</f>
        <v>2 Year</v>
      </c>
      <c r="O5359" s="108">
        <v>2</v>
      </c>
      <c r="P5359" s="108" t="s">
        <v>7</v>
      </c>
      <c r="Q5359" s="107">
        <v>110.15</v>
      </c>
      <c r="R5359" s="107">
        <v>7998.8</v>
      </c>
      <c r="S5359" s="111">
        <f>my_practice13[[#This Row],[total_charges]]/my_practice13[[#This Row],[monthly_charges]]</f>
        <v>72.617339990921465</v>
      </c>
      <c r="T5359" s="107">
        <f t="shared" si="915"/>
        <v>110.15</v>
      </c>
      <c r="U5359" s="121">
        <f t="shared" si="916"/>
        <v>1</v>
      </c>
      <c r="V5359" s="118">
        <f t="shared" ca="1" si="917"/>
        <v>43705</v>
      </c>
      <c r="W5359" s="111">
        <f t="shared" si="918"/>
        <v>2208</v>
      </c>
      <c r="X5359" s="118">
        <f t="shared" ca="1" si="919"/>
        <v>41497</v>
      </c>
      <c r="Y5359" s="121" t="b">
        <f t="shared" si="920"/>
        <v>1</v>
      </c>
      <c r="Z5359" s="121" t="b">
        <f t="shared" si="921"/>
        <v>0</v>
      </c>
      <c r="AA5359" s="111" t="b">
        <f t="shared" si="922"/>
        <v>1</v>
      </c>
      <c r="AB5359" s="121" t="b">
        <f t="shared" si="923"/>
        <v>1</v>
      </c>
      <c r="AC5359" t="s">
        <v>5</v>
      </c>
      <c r="AD5359"/>
      <c r="AE5359"/>
      <c r="AF5359"/>
      <c r="AG5359"/>
      <c r="AH5359"/>
      <c r="AI5359"/>
      <c r="AJ5359"/>
      <c r="AK5359"/>
      <c r="AL5359"/>
      <c r="AM5359"/>
    </row>
    <row r="5360" spans="1:39" ht="16">
      <c r="A5360" s="108" t="s">
        <v>953</v>
      </c>
      <c r="B5360" s="108" t="s">
        <v>9</v>
      </c>
      <c r="C5360" s="111">
        <v>0</v>
      </c>
      <c r="D5360" s="108" t="s">
        <v>5</v>
      </c>
      <c r="E5360" s="108" t="s">
        <v>5</v>
      </c>
      <c r="F5360" s="121">
        <f t="shared" si="913"/>
        <v>0</v>
      </c>
      <c r="G5360" s="121" t="str">
        <f>VLOOKUP(H5360, phone[#All], 2, 0)</f>
        <v>One Line</v>
      </c>
      <c r="H5360" s="108">
        <v>1</v>
      </c>
      <c r="I5360" s="120" t="str">
        <f>VLOOKUP(J5360,internet[#All], 2, 0)</f>
        <v>Fiber Optic</v>
      </c>
      <c r="J5360" s="108">
        <v>2</v>
      </c>
      <c r="K5360" s="121" t="b">
        <f>IF(AND(my_practice13[[#This Row],[phone_service]]&gt;0, my_practice13[[#This Row],[internet_service]]&gt;0),TRUE,FALSE)</f>
        <v>1</v>
      </c>
      <c r="L5360" s="121" t="b">
        <f>IF(AND(my_practice13[[#This Row],[phone_service]]=0, my_practice13[[#This Row],[internet_service]]&gt;0),TRUE, FALSE)</f>
        <v>0</v>
      </c>
      <c r="M5360" s="121" t="b">
        <f t="shared" si="914"/>
        <v>0</v>
      </c>
      <c r="N5360" s="121" t="str">
        <f>VLOOKUP(O5360,contract[#All], 2, 0)</f>
        <v>Month-to-Month</v>
      </c>
      <c r="O5360" s="108">
        <v>0</v>
      </c>
      <c r="P5360" s="108" t="s">
        <v>17</v>
      </c>
      <c r="Q5360" s="107">
        <v>79.849999999999994</v>
      </c>
      <c r="R5360" s="107">
        <v>2001</v>
      </c>
      <c r="S5360" s="111">
        <f>my_practice13[[#This Row],[total_charges]]/my_practice13[[#This Row],[monthly_charges]]</f>
        <v>25.05948653725736</v>
      </c>
      <c r="T5360" s="107">
        <f t="shared" si="915"/>
        <v>79.849999999999994</v>
      </c>
      <c r="U5360" s="121">
        <f t="shared" si="916"/>
        <v>1</v>
      </c>
      <c r="V5360" s="118">
        <f t="shared" ca="1" si="917"/>
        <v>43705</v>
      </c>
      <c r="W5360" s="111">
        <f t="shared" si="918"/>
        <v>762</v>
      </c>
      <c r="X5360" s="118">
        <f t="shared" ca="1" si="919"/>
        <v>42943</v>
      </c>
      <c r="Y5360" s="121" t="b">
        <f t="shared" si="920"/>
        <v>0</v>
      </c>
      <c r="Z5360" s="121" t="b">
        <f t="shared" si="921"/>
        <v>0</v>
      </c>
      <c r="AA5360" s="111" t="b">
        <f t="shared" si="922"/>
        <v>1</v>
      </c>
      <c r="AB5360" s="121" t="b">
        <f t="shared" si="923"/>
        <v>1</v>
      </c>
      <c r="AC5360" t="s">
        <v>5</v>
      </c>
      <c r="AD5360"/>
      <c r="AE5360"/>
      <c r="AF5360"/>
      <c r="AG5360"/>
      <c r="AH5360"/>
      <c r="AI5360"/>
      <c r="AJ5360"/>
      <c r="AK5360"/>
      <c r="AL5360"/>
      <c r="AM5360"/>
    </row>
    <row r="5361" spans="1:39" ht="16">
      <c r="A5361" s="108" t="s">
        <v>6075</v>
      </c>
      <c r="B5361" s="108" t="s">
        <v>9</v>
      </c>
      <c r="C5361" s="111">
        <v>0</v>
      </c>
      <c r="D5361" s="108" t="s">
        <v>5</v>
      </c>
      <c r="E5361" s="108" t="s">
        <v>5</v>
      </c>
      <c r="F5361" s="121">
        <f t="shared" si="913"/>
        <v>0</v>
      </c>
      <c r="G5361" s="121" t="str">
        <f>VLOOKUP(H5361, phone[#All], 2, 0)</f>
        <v>No Phone Service</v>
      </c>
      <c r="H5361" s="108">
        <v>0</v>
      </c>
      <c r="I5361" s="120" t="str">
        <f>VLOOKUP(J5361,internet[#All], 2, 0)</f>
        <v>DSL</v>
      </c>
      <c r="J5361" s="108">
        <v>1</v>
      </c>
      <c r="K5361" s="121" t="b">
        <f>IF(AND(my_practice13[[#This Row],[phone_service]]&gt;0, my_practice13[[#This Row],[internet_service]]&gt;0),TRUE,FALSE)</f>
        <v>0</v>
      </c>
      <c r="L5361" s="121" t="b">
        <f>IF(AND(my_practice13[[#This Row],[phone_service]]=0, my_practice13[[#This Row],[internet_service]]&gt;0),TRUE, FALSE)</f>
        <v>1</v>
      </c>
      <c r="M5361" s="121" t="b">
        <f t="shared" si="914"/>
        <v>0</v>
      </c>
      <c r="N5361" s="121" t="str">
        <f>VLOOKUP(O5361,contract[#All], 2, 0)</f>
        <v>Month-to-Month</v>
      </c>
      <c r="O5361" s="108">
        <v>0</v>
      </c>
      <c r="P5361" s="108" t="s">
        <v>10</v>
      </c>
      <c r="Q5361" s="107">
        <v>45.3</v>
      </c>
      <c r="R5361" s="107">
        <v>45.3</v>
      </c>
      <c r="S5361" s="111">
        <f>my_practice13[[#This Row],[total_charges]]/my_practice13[[#This Row],[monthly_charges]]</f>
        <v>1</v>
      </c>
      <c r="T5361" s="107">
        <f t="shared" si="915"/>
        <v>45.3</v>
      </c>
      <c r="U5361" s="121">
        <f t="shared" si="916"/>
        <v>1</v>
      </c>
      <c r="V5361" s="118">
        <f t="shared" ca="1" si="917"/>
        <v>43705</v>
      </c>
      <c r="W5361" s="111">
        <f t="shared" si="918"/>
        <v>30</v>
      </c>
      <c r="X5361" s="118">
        <f t="shared" ca="1" si="919"/>
        <v>43675</v>
      </c>
      <c r="Y5361" s="121" t="b">
        <f t="shared" si="920"/>
        <v>0</v>
      </c>
      <c r="Z5361" s="121" t="b">
        <f t="shared" si="921"/>
        <v>1</v>
      </c>
      <c r="AA5361" s="111" t="b">
        <f t="shared" si="922"/>
        <v>1</v>
      </c>
      <c r="AB5361" s="121" t="b">
        <f t="shared" si="923"/>
        <v>1</v>
      </c>
      <c r="AC5361" t="s">
        <v>4</v>
      </c>
      <c r="AD5361"/>
      <c r="AE5361"/>
      <c r="AF5361"/>
      <c r="AG5361"/>
      <c r="AH5361"/>
      <c r="AI5361"/>
      <c r="AJ5361"/>
      <c r="AK5361"/>
      <c r="AL5361"/>
      <c r="AM5361"/>
    </row>
    <row r="5362" spans="1:39" ht="16">
      <c r="A5362" s="108" t="s">
        <v>4597</v>
      </c>
      <c r="B5362" s="108" t="s">
        <v>3</v>
      </c>
      <c r="C5362" s="111">
        <v>0</v>
      </c>
      <c r="D5362" s="108" t="s">
        <v>4</v>
      </c>
      <c r="E5362" s="108" t="s">
        <v>4</v>
      </c>
      <c r="F5362" s="121">
        <f t="shared" si="913"/>
        <v>3</v>
      </c>
      <c r="G5362" s="121" t="str">
        <f>VLOOKUP(H5362, phone[#All], 2, 0)</f>
        <v>Two or More Lines</v>
      </c>
      <c r="H5362" s="108">
        <v>2</v>
      </c>
      <c r="I5362" s="120" t="str">
        <f>VLOOKUP(J5362,internet[#All], 2, 0)</f>
        <v>Fiber Optic</v>
      </c>
      <c r="J5362" s="108">
        <v>2</v>
      </c>
      <c r="K5362" s="121" t="b">
        <f>IF(AND(my_practice13[[#This Row],[phone_service]]&gt;0, my_practice13[[#This Row],[internet_service]]&gt;0),TRUE,FALSE)</f>
        <v>1</v>
      </c>
      <c r="L5362" s="121" t="b">
        <f>IF(AND(my_practice13[[#This Row],[phone_service]]=0, my_practice13[[#This Row],[internet_service]]&gt;0),TRUE, FALSE)</f>
        <v>0</v>
      </c>
      <c r="M5362" s="121" t="b">
        <f t="shared" si="914"/>
        <v>0</v>
      </c>
      <c r="N5362" s="121" t="str">
        <f>VLOOKUP(O5362,contract[#All], 2, 0)</f>
        <v>2 Year</v>
      </c>
      <c r="O5362" s="108">
        <v>2</v>
      </c>
      <c r="P5362" s="108" t="s">
        <v>13</v>
      </c>
      <c r="Q5362" s="107">
        <v>118.75</v>
      </c>
      <c r="R5362" s="107">
        <v>8672.4500000000007</v>
      </c>
      <c r="S5362" s="111">
        <f>my_practice13[[#This Row],[total_charges]]/my_practice13[[#This Row],[monthly_charges]]</f>
        <v>73.03115789473685</v>
      </c>
      <c r="T5362" s="107">
        <f t="shared" si="915"/>
        <v>118.75</v>
      </c>
      <c r="U5362" s="121">
        <f t="shared" si="916"/>
        <v>1</v>
      </c>
      <c r="V5362" s="118">
        <f t="shared" ca="1" si="917"/>
        <v>43705</v>
      </c>
      <c r="W5362" s="111">
        <f t="shared" si="918"/>
        <v>2220</v>
      </c>
      <c r="X5362" s="118">
        <f t="shared" ca="1" si="919"/>
        <v>41485</v>
      </c>
      <c r="Y5362" s="121" t="b">
        <f t="shared" si="920"/>
        <v>1</v>
      </c>
      <c r="Z5362" s="121" t="b">
        <f t="shared" si="921"/>
        <v>0</v>
      </c>
      <c r="AA5362" s="111" t="b">
        <f t="shared" si="922"/>
        <v>0</v>
      </c>
      <c r="AB5362" s="121" t="b">
        <f t="shared" si="923"/>
        <v>1</v>
      </c>
      <c r="AC5362" t="s">
        <v>5</v>
      </c>
      <c r="AD5362"/>
      <c r="AE5362"/>
      <c r="AF5362"/>
      <c r="AG5362"/>
      <c r="AH5362"/>
      <c r="AI5362"/>
      <c r="AJ5362"/>
      <c r="AK5362"/>
      <c r="AL5362"/>
      <c r="AM5362"/>
    </row>
    <row r="5363" spans="1:39" ht="16">
      <c r="A5363" s="108" t="s">
        <v>5195</v>
      </c>
      <c r="B5363" s="108" t="s">
        <v>3</v>
      </c>
      <c r="C5363" s="111">
        <v>0</v>
      </c>
      <c r="D5363" s="108" t="s">
        <v>4</v>
      </c>
      <c r="E5363" s="108" t="s">
        <v>5</v>
      </c>
      <c r="F5363" s="121">
        <f t="shared" si="913"/>
        <v>1</v>
      </c>
      <c r="G5363" s="121" t="str">
        <f>VLOOKUP(H5363, phone[#All], 2, 0)</f>
        <v>Two or More Lines</v>
      </c>
      <c r="H5363" s="108">
        <v>2</v>
      </c>
      <c r="I5363" s="120" t="str">
        <f>VLOOKUP(J5363,internet[#All], 2, 0)</f>
        <v>Fiber Optic</v>
      </c>
      <c r="J5363" s="108">
        <v>2</v>
      </c>
      <c r="K5363" s="121" t="b">
        <f>IF(AND(my_practice13[[#This Row],[phone_service]]&gt;0, my_practice13[[#This Row],[internet_service]]&gt;0),TRUE,FALSE)</f>
        <v>1</v>
      </c>
      <c r="L5363" s="121" t="b">
        <f>IF(AND(my_practice13[[#This Row],[phone_service]]=0, my_practice13[[#This Row],[internet_service]]&gt;0),TRUE, FALSE)</f>
        <v>0</v>
      </c>
      <c r="M5363" s="121" t="b">
        <f t="shared" si="914"/>
        <v>0</v>
      </c>
      <c r="N5363" s="121" t="str">
        <f>VLOOKUP(O5363,contract[#All], 2, 0)</f>
        <v>2 Year</v>
      </c>
      <c r="O5363" s="108">
        <v>2</v>
      </c>
      <c r="P5363" s="108" t="s">
        <v>13</v>
      </c>
      <c r="Q5363" s="107">
        <v>84.7</v>
      </c>
      <c r="R5363" s="107">
        <v>5711.05</v>
      </c>
      <c r="S5363" s="111">
        <f>my_practice13[[#This Row],[total_charges]]/my_practice13[[#This Row],[monthly_charges]]</f>
        <v>67.426800472255024</v>
      </c>
      <c r="T5363" s="107">
        <f t="shared" si="915"/>
        <v>84.699999999999989</v>
      </c>
      <c r="U5363" s="121">
        <f t="shared" si="916"/>
        <v>1</v>
      </c>
      <c r="V5363" s="118">
        <f t="shared" ca="1" si="917"/>
        <v>43705</v>
      </c>
      <c r="W5363" s="111">
        <f t="shared" si="918"/>
        <v>2050</v>
      </c>
      <c r="X5363" s="118">
        <f t="shared" ca="1" si="919"/>
        <v>41655</v>
      </c>
      <c r="Y5363" s="121" t="b">
        <f t="shared" si="920"/>
        <v>1</v>
      </c>
      <c r="Z5363" s="121" t="b">
        <f t="shared" si="921"/>
        <v>0</v>
      </c>
      <c r="AA5363" s="111" t="b">
        <f t="shared" si="922"/>
        <v>1</v>
      </c>
      <c r="AB5363" s="121" t="b">
        <f t="shared" si="923"/>
        <v>1</v>
      </c>
      <c r="AC5363" t="s">
        <v>5</v>
      </c>
      <c r="AD5363"/>
      <c r="AE5363"/>
      <c r="AF5363"/>
      <c r="AG5363"/>
      <c r="AH5363"/>
      <c r="AI5363"/>
      <c r="AJ5363"/>
      <c r="AK5363"/>
      <c r="AL5363"/>
      <c r="AM5363"/>
    </row>
    <row r="5364" spans="1:39" ht="16">
      <c r="A5364" s="108" t="s">
        <v>4675</v>
      </c>
      <c r="B5364" s="108" t="s">
        <v>3</v>
      </c>
      <c r="C5364" s="111">
        <v>0</v>
      </c>
      <c r="D5364" s="108" t="s">
        <v>5</v>
      </c>
      <c r="E5364" s="108" t="s">
        <v>5</v>
      </c>
      <c r="F5364" s="121">
        <f t="shared" si="913"/>
        <v>0</v>
      </c>
      <c r="G5364" s="121" t="str">
        <f>VLOOKUP(H5364, phone[#All], 2, 0)</f>
        <v>Two or More Lines</v>
      </c>
      <c r="H5364" s="108">
        <v>2</v>
      </c>
      <c r="I5364" s="120" t="str">
        <f>VLOOKUP(J5364,internet[#All], 2, 0)</f>
        <v>Fiber Optic</v>
      </c>
      <c r="J5364" s="108">
        <v>2</v>
      </c>
      <c r="K5364" s="121" t="b">
        <f>IF(AND(my_practice13[[#This Row],[phone_service]]&gt;0, my_practice13[[#This Row],[internet_service]]&gt;0),TRUE,FALSE)</f>
        <v>1</v>
      </c>
      <c r="L5364" s="121" t="b">
        <f>IF(AND(my_practice13[[#This Row],[phone_service]]=0, my_practice13[[#This Row],[internet_service]]&gt;0),TRUE, FALSE)</f>
        <v>0</v>
      </c>
      <c r="M5364" s="121" t="b">
        <f t="shared" si="914"/>
        <v>0</v>
      </c>
      <c r="N5364" s="121" t="str">
        <f>VLOOKUP(O5364,contract[#All], 2, 0)</f>
        <v>Month-to-Month</v>
      </c>
      <c r="O5364" s="108">
        <v>0</v>
      </c>
      <c r="P5364" s="108" t="s">
        <v>17</v>
      </c>
      <c r="Q5364" s="107">
        <v>74.900000000000006</v>
      </c>
      <c r="R5364" s="107">
        <v>147.15</v>
      </c>
      <c r="S5364" s="111">
        <f>my_practice13[[#This Row],[total_charges]]/my_practice13[[#This Row],[monthly_charges]]</f>
        <v>1.9646194926568759</v>
      </c>
      <c r="T5364" s="107">
        <f t="shared" si="915"/>
        <v>74.900000000000006</v>
      </c>
      <c r="U5364" s="121">
        <f t="shared" si="916"/>
        <v>1</v>
      </c>
      <c r="V5364" s="118">
        <f t="shared" ca="1" si="917"/>
        <v>43705</v>
      </c>
      <c r="W5364" s="111">
        <f t="shared" si="918"/>
        <v>60</v>
      </c>
      <c r="X5364" s="118">
        <f t="shared" ca="1" si="919"/>
        <v>43645</v>
      </c>
      <c r="Y5364" s="121" t="b">
        <f t="shared" si="920"/>
        <v>1</v>
      </c>
      <c r="Z5364" s="121" t="b">
        <f t="shared" si="921"/>
        <v>1</v>
      </c>
      <c r="AA5364" s="111" t="b">
        <f t="shared" si="922"/>
        <v>1</v>
      </c>
      <c r="AB5364" s="121" t="b">
        <f t="shared" si="923"/>
        <v>1</v>
      </c>
      <c r="AC5364" t="s">
        <v>4</v>
      </c>
      <c r="AD5364"/>
      <c r="AE5364"/>
      <c r="AF5364"/>
      <c r="AG5364"/>
      <c r="AH5364"/>
      <c r="AI5364"/>
      <c r="AJ5364"/>
      <c r="AK5364"/>
      <c r="AL5364"/>
      <c r="AM5364"/>
    </row>
    <row r="5365" spans="1:39" ht="16">
      <c r="A5365" s="108" t="s">
        <v>4197</v>
      </c>
      <c r="B5365" s="108" t="s">
        <v>9</v>
      </c>
      <c r="C5365" s="111">
        <v>0</v>
      </c>
      <c r="D5365" s="108" t="s">
        <v>5</v>
      </c>
      <c r="E5365" s="108" t="s">
        <v>4</v>
      </c>
      <c r="F5365" s="121">
        <f t="shared" si="913"/>
        <v>2</v>
      </c>
      <c r="G5365" s="121" t="str">
        <f>VLOOKUP(H5365, phone[#All], 2, 0)</f>
        <v>Two or More Lines</v>
      </c>
      <c r="H5365" s="108">
        <v>2</v>
      </c>
      <c r="I5365" s="120" t="str">
        <f>VLOOKUP(J5365,internet[#All], 2, 0)</f>
        <v>Fiber Optic</v>
      </c>
      <c r="J5365" s="108">
        <v>2</v>
      </c>
      <c r="K5365" s="121" t="b">
        <f>IF(AND(my_practice13[[#This Row],[phone_service]]&gt;0, my_practice13[[#This Row],[internet_service]]&gt;0),TRUE,FALSE)</f>
        <v>1</v>
      </c>
      <c r="L5365" s="121" t="b">
        <f>IF(AND(my_practice13[[#This Row],[phone_service]]=0, my_practice13[[#This Row],[internet_service]]&gt;0),TRUE, FALSE)</f>
        <v>0</v>
      </c>
      <c r="M5365" s="121" t="b">
        <f t="shared" si="914"/>
        <v>0</v>
      </c>
      <c r="N5365" s="121" t="str">
        <f>VLOOKUP(O5365,contract[#All], 2, 0)</f>
        <v>2 Year</v>
      </c>
      <c r="O5365" s="108">
        <v>2</v>
      </c>
      <c r="P5365" s="108" t="s">
        <v>7</v>
      </c>
      <c r="Q5365" s="107">
        <v>104.05</v>
      </c>
      <c r="R5365" s="107">
        <v>6590.5</v>
      </c>
      <c r="S5365" s="111">
        <f>my_practice13[[#This Row],[total_charges]]/my_practice13[[#This Row],[monthly_charges]]</f>
        <v>63.339740509370493</v>
      </c>
      <c r="T5365" s="107">
        <f t="shared" si="915"/>
        <v>104.05</v>
      </c>
      <c r="U5365" s="121">
        <f t="shared" si="916"/>
        <v>1</v>
      </c>
      <c r="V5365" s="118">
        <f t="shared" ca="1" si="917"/>
        <v>43705</v>
      </c>
      <c r="W5365" s="111">
        <f t="shared" si="918"/>
        <v>1926</v>
      </c>
      <c r="X5365" s="118">
        <f t="shared" ca="1" si="919"/>
        <v>41779</v>
      </c>
      <c r="Y5365" s="121" t="b">
        <f t="shared" si="920"/>
        <v>0</v>
      </c>
      <c r="Z5365" s="121" t="b">
        <f t="shared" si="921"/>
        <v>0</v>
      </c>
      <c r="AA5365" s="111" t="b">
        <f t="shared" si="922"/>
        <v>1</v>
      </c>
      <c r="AB5365" s="121" t="b">
        <f t="shared" si="923"/>
        <v>1</v>
      </c>
      <c r="AC5365" t="s">
        <v>5</v>
      </c>
      <c r="AD5365"/>
      <c r="AE5365"/>
      <c r="AF5365"/>
      <c r="AG5365"/>
      <c r="AH5365"/>
      <c r="AI5365"/>
      <c r="AJ5365"/>
      <c r="AK5365"/>
      <c r="AL5365"/>
      <c r="AM5365"/>
    </row>
    <row r="5366" spans="1:39" ht="16">
      <c r="A5366" s="108" t="s">
        <v>253</v>
      </c>
      <c r="B5366" s="108" t="s">
        <v>3</v>
      </c>
      <c r="C5366" s="111">
        <v>0</v>
      </c>
      <c r="D5366" s="108" t="s">
        <v>4</v>
      </c>
      <c r="E5366" s="108" t="s">
        <v>4</v>
      </c>
      <c r="F5366" s="121">
        <f t="shared" si="913"/>
        <v>3</v>
      </c>
      <c r="G5366" s="121" t="str">
        <f>VLOOKUP(H5366, phone[#All], 2, 0)</f>
        <v>One Line</v>
      </c>
      <c r="H5366" s="108">
        <v>1</v>
      </c>
      <c r="I5366" s="120" t="str">
        <f>VLOOKUP(J5366,internet[#All], 2, 0)</f>
        <v>DSL</v>
      </c>
      <c r="J5366" s="108">
        <v>1</v>
      </c>
      <c r="K5366" s="121" t="b">
        <f>IF(AND(my_practice13[[#This Row],[phone_service]]&gt;0, my_practice13[[#This Row],[internet_service]]&gt;0),TRUE,FALSE)</f>
        <v>1</v>
      </c>
      <c r="L5366" s="121" t="b">
        <f>IF(AND(my_practice13[[#This Row],[phone_service]]=0, my_practice13[[#This Row],[internet_service]]&gt;0),TRUE, FALSE)</f>
        <v>0</v>
      </c>
      <c r="M5366" s="121" t="b">
        <f t="shared" si="914"/>
        <v>0</v>
      </c>
      <c r="N5366" s="121" t="str">
        <f>VLOOKUP(O5366,contract[#All], 2, 0)</f>
        <v>1 Year</v>
      </c>
      <c r="O5366" s="108">
        <v>1</v>
      </c>
      <c r="P5366" s="108" t="s">
        <v>17</v>
      </c>
      <c r="Q5366" s="107">
        <v>74.7</v>
      </c>
      <c r="R5366" s="107">
        <v>3187.65</v>
      </c>
      <c r="S5366" s="111">
        <f>my_practice13[[#This Row],[total_charges]]/my_practice13[[#This Row],[monthly_charges]]</f>
        <v>42.672690763052209</v>
      </c>
      <c r="T5366" s="107">
        <f t="shared" si="915"/>
        <v>74.7</v>
      </c>
      <c r="U5366" s="121">
        <f t="shared" si="916"/>
        <v>1</v>
      </c>
      <c r="V5366" s="118">
        <f t="shared" ca="1" si="917"/>
        <v>43705</v>
      </c>
      <c r="W5366" s="111">
        <f t="shared" si="918"/>
        <v>1297</v>
      </c>
      <c r="X5366" s="118">
        <f t="shared" ca="1" si="919"/>
        <v>42408</v>
      </c>
      <c r="Y5366" s="121" t="b">
        <f t="shared" si="920"/>
        <v>1</v>
      </c>
      <c r="Z5366" s="121" t="b">
        <f t="shared" si="921"/>
        <v>0</v>
      </c>
      <c r="AA5366" s="111" t="b">
        <f t="shared" si="922"/>
        <v>1</v>
      </c>
      <c r="AB5366" s="121" t="b">
        <f t="shared" si="923"/>
        <v>1</v>
      </c>
      <c r="AC5366" t="s">
        <v>5</v>
      </c>
      <c r="AD5366"/>
      <c r="AE5366"/>
      <c r="AF5366"/>
      <c r="AG5366"/>
      <c r="AH5366"/>
      <c r="AI5366"/>
      <c r="AJ5366"/>
      <c r="AK5366"/>
      <c r="AL5366"/>
      <c r="AM5366"/>
    </row>
    <row r="5367" spans="1:39" ht="16">
      <c r="A5367" s="108" t="s">
        <v>4412</v>
      </c>
      <c r="B5367" s="108" t="s">
        <v>3</v>
      </c>
      <c r="C5367" s="111">
        <v>1</v>
      </c>
      <c r="D5367" s="108" t="s">
        <v>4</v>
      </c>
      <c r="E5367" s="108" t="s">
        <v>4</v>
      </c>
      <c r="F5367" s="121">
        <f t="shared" si="913"/>
        <v>3</v>
      </c>
      <c r="G5367" s="121" t="str">
        <f>VLOOKUP(H5367, phone[#All], 2, 0)</f>
        <v>Two or More Lines</v>
      </c>
      <c r="H5367" s="108">
        <v>2</v>
      </c>
      <c r="I5367" s="120" t="str">
        <f>VLOOKUP(J5367,internet[#All], 2, 0)</f>
        <v>Fiber Optic</v>
      </c>
      <c r="J5367" s="108">
        <v>2</v>
      </c>
      <c r="K5367" s="121" t="b">
        <f>IF(AND(my_practice13[[#This Row],[phone_service]]&gt;0, my_practice13[[#This Row],[internet_service]]&gt;0),TRUE,FALSE)</f>
        <v>1</v>
      </c>
      <c r="L5367" s="121" t="b">
        <f>IF(AND(my_practice13[[#This Row],[phone_service]]=0, my_practice13[[#This Row],[internet_service]]&gt;0),TRUE, FALSE)</f>
        <v>0</v>
      </c>
      <c r="M5367" s="121" t="b">
        <f t="shared" si="914"/>
        <v>0</v>
      </c>
      <c r="N5367" s="121" t="str">
        <f>VLOOKUP(O5367,contract[#All], 2, 0)</f>
        <v>Month-to-Month</v>
      </c>
      <c r="O5367" s="108">
        <v>0</v>
      </c>
      <c r="P5367" s="108" t="s">
        <v>7</v>
      </c>
      <c r="Q5367" s="107">
        <v>110.2</v>
      </c>
      <c r="R5367" s="107">
        <v>4972.1000000000004</v>
      </c>
      <c r="S5367" s="111">
        <f>my_practice13[[#This Row],[total_charges]]/my_practice13[[#This Row],[monthly_charges]]</f>
        <v>45.118874773139751</v>
      </c>
      <c r="T5367" s="107">
        <f t="shared" si="915"/>
        <v>110.19999999999999</v>
      </c>
      <c r="U5367" s="121">
        <f t="shared" si="916"/>
        <v>1</v>
      </c>
      <c r="V5367" s="118">
        <f t="shared" ca="1" si="917"/>
        <v>43705</v>
      </c>
      <c r="W5367" s="111">
        <f t="shared" si="918"/>
        <v>1372</v>
      </c>
      <c r="X5367" s="118">
        <f t="shared" ca="1" si="919"/>
        <v>42333</v>
      </c>
      <c r="Y5367" s="121" t="b">
        <f t="shared" si="920"/>
        <v>1</v>
      </c>
      <c r="Z5367" s="121" t="b">
        <f t="shared" si="921"/>
        <v>0</v>
      </c>
      <c r="AA5367" s="111" t="b">
        <f t="shared" si="922"/>
        <v>1</v>
      </c>
      <c r="AB5367" s="121" t="b">
        <f t="shared" si="923"/>
        <v>1</v>
      </c>
      <c r="AC5367" t="s">
        <v>5</v>
      </c>
      <c r="AD5367"/>
      <c r="AE5367"/>
      <c r="AF5367"/>
      <c r="AG5367"/>
      <c r="AH5367"/>
      <c r="AI5367"/>
      <c r="AJ5367"/>
      <c r="AK5367"/>
      <c r="AL5367"/>
      <c r="AM5367"/>
    </row>
    <row r="5368" spans="1:39" ht="16">
      <c r="A5368" s="108" t="s">
        <v>2600</v>
      </c>
      <c r="B5368" s="108" t="s">
        <v>9</v>
      </c>
      <c r="C5368" s="111">
        <v>1</v>
      </c>
      <c r="D5368" s="108" t="s">
        <v>5</v>
      </c>
      <c r="E5368" s="108" t="s">
        <v>5</v>
      </c>
      <c r="F5368" s="121">
        <f t="shared" si="913"/>
        <v>0</v>
      </c>
      <c r="G5368" s="121" t="str">
        <f>VLOOKUP(H5368, phone[#All], 2, 0)</f>
        <v>Two or More Lines</v>
      </c>
      <c r="H5368" s="108">
        <v>2</v>
      </c>
      <c r="I5368" s="120" t="str">
        <f>VLOOKUP(J5368,internet[#All], 2, 0)</f>
        <v>Fiber Optic</v>
      </c>
      <c r="J5368" s="108">
        <v>2</v>
      </c>
      <c r="K5368" s="121" t="b">
        <f>IF(AND(my_practice13[[#This Row],[phone_service]]&gt;0, my_practice13[[#This Row],[internet_service]]&gt;0),TRUE,FALSE)</f>
        <v>1</v>
      </c>
      <c r="L5368" s="121" t="b">
        <f>IF(AND(my_practice13[[#This Row],[phone_service]]=0, my_practice13[[#This Row],[internet_service]]&gt;0),TRUE, FALSE)</f>
        <v>0</v>
      </c>
      <c r="M5368" s="121" t="b">
        <f t="shared" si="914"/>
        <v>0</v>
      </c>
      <c r="N5368" s="121" t="str">
        <f>VLOOKUP(O5368,contract[#All], 2, 0)</f>
        <v>Month-to-Month</v>
      </c>
      <c r="O5368" s="108">
        <v>0</v>
      </c>
      <c r="P5368" s="108" t="s">
        <v>7</v>
      </c>
      <c r="Q5368" s="107">
        <v>76.05</v>
      </c>
      <c r="R5368" s="107">
        <v>231.8</v>
      </c>
      <c r="S5368" s="111">
        <f>my_practice13[[#This Row],[total_charges]]/my_practice13[[#This Row],[monthly_charges]]</f>
        <v>3.0479947403024328</v>
      </c>
      <c r="T5368" s="107">
        <f t="shared" si="915"/>
        <v>76.05</v>
      </c>
      <c r="U5368" s="121">
        <f t="shared" si="916"/>
        <v>1</v>
      </c>
      <c r="V5368" s="118">
        <f t="shared" ca="1" si="917"/>
        <v>43705</v>
      </c>
      <c r="W5368" s="111">
        <f t="shared" si="918"/>
        <v>93</v>
      </c>
      <c r="X5368" s="118">
        <f t="shared" ca="1" si="919"/>
        <v>43612</v>
      </c>
      <c r="Y5368" s="121" t="b">
        <f t="shared" si="920"/>
        <v>0</v>
      </c>
      <c r="Z5368" s="121" t="b">
        <f t="shared" si="921"/>
        <v>1</v>
      </c>
      <c r="AA5368" s="111" t="b">
        <f t="shared" si="922"/>
        <v>1</v>
      </c>
      <c r="AB5368" s="121" t="b">
        <f t="shared" si="923"/>
        <v>1</v>
      </c>
      <c r="AC5368" t="s">
        <v>4</v>
      </c>
      <c r="AD5368"/>
      <c r="AE5368"/>
      <c r="AF5368"/>
      <c r="AG5368"/>
      <c r="AH5368"/>
      <c r="AI5368"/>
      <c r="AJ5368"/>
      <c r="AK5368"/>
      <c r="AL5368"/>
      <c r="AM5368"/>
    </row>
    <row r="5369" spans="1:39" ht="16">
      <c r="A5369" s="108" t="s">
        <v>5151</v>
      </c>
      <c r="B5369" s="108" t="s">
        <v>9</v>
      </c>
      <c r="C5369" s="111">
        <v>0</v>
      </c>
      <c r="D5369" s="108" t="s">
        <v>5</v>
      </c>
      <c r="E5369" s="108" t="s">
        <v>5</v>
      </c>
      <c r="F5369" s="121">
        <f t="shared" si="913"/>
        <v>0</v>
      </c>
      <c r="G5369" s="121" t="str">
        <f>VLOOKUP(H5369, phone[#All], 2, 0)</f>
        <v>One Line</v>
      </c>
      <c r="H5369" s="108">
        <v>1</v>
      </c>
      <c r="I5369" s="120" t="str">
        <f>VLOOKUP(J5369,internet[#All], 2, 0)</f>
        <v>Fiber Optic</v>
      </c>
      <c r="J5369" s="108">
        <v>2</v>
      </c>
      <c r="K5369" s="121" t="b">
        <f>IF(AND(my_practice13[[#This Row],[phone_service]]&gt;0, my_practice13[[#This Row],[internet_service]]&gt;0),TRUE,FALSE)</f>
        <v>1</v>
      </c>
      <c r="L5369" s="121" t="b">
        <f>IF(AND(my_practice13[[#This Row],[phone_service]]=0, my_practice13[[#This Row],[internet_service]]&gt;0),TRUE, FALSE)</f>
        <v>0</v>
      </c>
      <c r="M5369" s="121" t="b">
        <f t="shared" si="914"/>
        <v>0</v>
      </c>
      <c r="N5369" s="121" t="str">
        <f>VLOOKUP(O5369,contract[#All], 2, 0)</f>
        <v>Month-to-Month</v>
      </c>
      <c r="O5369" s="108">
        <v>0</v>
      </c>
      <c r="P5369" s="108" t="s">
        <v>7</v>
      </c>
      <c r="Q5369" s="107">
        <v>89.25</v>
      </c>
      <c r="R5369" s="107">
        <v>89.25</v>
      </c>
      <c r="S5369" s="111">
        <f>my_practice13[[#This Row],[total_charges]]/my_practice13[[#This Row],[monthly_charges]]</f>
        <v>1</v>
      </c>
      <c r="T5369" s="107">
        <f t="shared" si="915"/>
        <v>89.25</v>
      </c>
      <c r="U5369" s="121">
        <f t="shared" si="916"/>
        <v>1</v>
      </c>
      <c r="V5369" s="118">
        <f t="shared" ca="1" si="917"/>
        <v>43705</v>
      </c>
      <c r="W5369" s="111">
        <f t="shared" si="918"/>
        <v>30</v>
      </c>
      <c r="X5369" s="118">
        <f t="shared" ca="1" si="919"/>
        <v>43675</v>
      </c>
      <c r="Y5369" s="121" t="b">
        <f t="shared" si="920"/>
        <v>0</v>
      </c>
      <c r="Z5369" s="121" t="b">
        <f t="shared" si="921"/>
        <v>0</v>
      </c>
      <c r="AA5369" s="111" t="b">
        <f t="shared" si="922"/>
        <v>1</v>
      </c>
      <c r="AB5369" s="121" t="b">
        <f t="shared" si="923"/>
        <v>1</v>
      </c>
      <c r="AC5369" t="s">
        <v>5</v>
      </c>
      <c r="AD5369"/>
      <c r="AE5369"/>
      <c r="AF5369"/>
      <c r="AG5369"/>
      <c r="AH5369"/>
      <c r="AI5369"/>
      <c r="AJ5369"/>
      <c r="AK5369"/>
      <c r="AL5369"/>
      <c r="AM5369"/>
    </row>
    <row r="5370" spans="1:39" ht="16">
      <c r="A5370" s="108" t="s">
        <v>2313</v>
      </c>
      <c r="B5370" s="108" t="s">
        <v>9</v>
      </c>
      <c r="C5370" s="111">
        <v>0</v>
      </c>
      <c r="D5370" s="108" t="s">
        <v>4</v>
      </c>
      <c r="E5370" s="108" t="s">
        <v>4</v>
      </c>
      <c r="F5370" s="121">
        <f t="shared" si="913"/>
        <v>3</v>
      </c>
      <c r="G5370" s="121" t="str">
        <f>VLOOKUP(H5370, phone[#All], 2, 0)</f>
        <v>Two or More Lines</v>
      </c>
      <c r="H5370" s="108">
        <v>2</v>
      </c>
      <c r="I5370" s="120" t="str">
        <f>VLOOKUP(J5370,internet[#All], 2, 0)</f>
        <v>DSL</v>
      </c>
      <c r="J5370" s="108">
        <v>1</v>
      </c>
      <c r="K5370" s="121" t="b">
        <f>IF(AND(my_practice13[[#This Row],[phone_service]]&gt;0, my_practice13[[#This Row],[internet_service]]&gt;0),TRUE,FALSE)</f>
        <v>1</v>
      </c>
      <c r="L5370" s="121" t="b">
        <f>IF(AND(my_practice13[[#This Row],[phone_service]]=0, my_practice13[[#This Row],[internet_service]]&gt;0),TRUE, FALSE)</f>
        <v>0</v>
      </c>
      <c r="M5370" s="121" t="b">
        <f t="shared" si="914"/>
        <v>0</v>
      </c>
      <c r="N5370" s="121" t="str">
        <f>VLOOKUP(O5370,contract[#All], 2, 0)</f>
        <v>2 Year</v>
      </c>
      <c r="O5370" s="108">
        <v>2</v>
      </c>
      <c r="P5370" s="108" t="s">
        <v>10</v>
      </c>
      <c r="Q5370" s="107">
        <v>91.25</v>
      </c>
      <c r="R5370" s="107">
        <v>6589.6</v>
      </c>
      <c r="S5370" s="111">
        <f>my_practice13[[#This Row],[total_charges]]/my_practice13[[#This Row],[monthly_charges]]</f>
        <v>72.214794520547954</v>
      </c>
      <c r="T5370" s="107">
        <f t="shared" si="915"/>
        <v>91.25</v>
      </c>
      <c r="U5370" s="121">
        <f t="shared" si="916"/>
        <v>1</v>
      </c>
      <c r="V5370" s="118">
        <f t="shared" ca="1" si="917"/>
        <v>43705</v>
      </c>
      <c r="W5370" s="111">
        <f t="shared" si="918"/>
        <v>2195</v>
      </c>
      <c r="X5370" s="118">
        <f t="shared" ca="1" si="919"/>
        <v>41510</v>
      </c>
      <c r="Y5370" s="121" t="b">
        <f t="shared" si="920"/>
        <v>0</v>
      </c>
      <c r="Z5370" s="121" t="b">
        <f t="shared" si="921"/>
        <v>0</v>
      </c>
      <c r="AA5370" s="111" t="b">
        <f t="shared" si="922"/>
        <v>1</v>
      </c>
      <c r="AB5370" s="121" t="b">
        <f t="shared" si="923"/>
        <v>1</v>
      </c>
      <c r="AC5370" t="s">
        <v>5</v>
      </c>
      <c r="AD5370"/>
      <c r="AE5370"/>
      <c r="AF5370"/>
      <c r="AG5370"/>
      <c r="AH5370"/>
      <c r="AI5370"/>
      <c r="AJ5370"/>
      <c r="AK5370"/>
      <c r="AL5370"/>
      <c r="AM5370"/>
    </row>
    <row r="5371" spans="1:39" ht="16">
      <c r="A5371" s="108" t="s">
        <v>3649</v>
      </c>
      <c r="B5371" s="108" t="s">
        <v>3</v>
      </c>
      <c r="C5371" s="111">
        <v>1</v>
      </c>
      <c r="D5371" s="108" t="s">
        <v>4</v>
      </c>
      <c r="E5371" s="108" t="s">
        <v>5</v>
      </c>
      <c r="F5371" s="121">
        <f t="shared" si="913"/>
        <v>1</v>
      </c>
      <c r="G5371" s="121" t="str">
        <f>VLOOKUP(H5371, phone[#All], 2, 0)</f>
        <v>One Line</v>
      </c>
      <c r="H5371" s="108">
        <v>1</v>
      </c>
      <c r="I5371" s="120" t="str">
        <f>VLOOKUP(J5371,internet[#All], 2, 0)</f>
        <v>DSL</v>
      </c>
      <c r="J5371" s="108">
        <v>1</v>
      </c>
      <c r="K5371" s="121" t="b">
        <f>IF(AND(my_practice13[[#This Row],[phone_service]]&gt;0, my_practice13[[#This Row],[internet_service]]&gt;0),TRUE,FALSE)</f>
        <v>1</v>
      </c>
      <c r="L5371" s="121" t="b">
        <f>IF(AND(my_practice13[[#This Row],[phone_service]]=0, my_practice13[[#This Row],[internet_service]]&gt;0),TRUE, FALSE)</f>
        <v>0</v>
      </c>
      <c r="M5371" s="121" t="b">
        <f t="shared" si="914"/>
        <v>0</v>
      </c>
      <c r="N5371" s="121" t="str">
        <f>VLOOKUP(O5371,contract[#All], 2, 0)</f>
        <v>Month-to-Month</v>
      </c>
      <c r="O5371" s="108">
        <v>0</v>
      </c>
      <c r="P5371" s="108" t="s">
        <v>17</v>
      </c>
      <c r="Q5371" s="107">
        <v>50.15</v>
      </c>
      <c r="R5371" s="107">
        <v>115.1</v>
      </c>
      <c r="S5371" s="111">
        <f>my_practice13[[#This Row],[total_charges]]/my_practice13[[#This Row],[monthly_charges]]</f>
        <v>2.2951146560319042</v>
      </c>
      <c r="T5371" s="107">
        <f t="shared" si="915"/>
        <v>50.15</v>
      </c>
      <c r="U5371" s="121">
        <f t="shared" si="916"/>
        <v>1</v>
      </c>
      <c r="V5371" s="118">
        <f t="shared" ca="1" si="917"/>
        <v>43705</v>
      </c>
      <c r="W5371" s="111">
        <f t="shared" si="918"/>
        <v>70</v>
      </c>
      <c r="X5371" s="118">
        <f t="shared" ca="1" si="919"/>
        <v>43635</v>
      </c>
      <c r="Y5371" s="121" t="b">
        <f t="shared" si="920"/>
        <v>1</v>
      </c>
      <c r="Z5371" s="121" t="b">
        <f t="shared" si="921"/>
        <v>1</v>
      </c>
      <c r="AA5371" s="111" t="b">
        <f t="shared" si="922"/>
        <v>1</v>
      </c>
      <c r="AB5371" s="121" t="b">
        <f t="shared" si="923"/>
        <v>1</v>
      </c>
      <c r="AC5371" t="s">
        <v>4</v>
      </c>
      <c r="AD5371"/>
      <c r="AE5371"/>
      <c r="AF5371"/>
      <c r="AG5371"/>
      <c r="AH5371"/>
      <c r="AI5371"/>
      <c r="AJ5371"/>
      <c r="AK5371"/>
      <c r="AL5371"/>
      <c r="AM5371"/>
    </row>
    <row r="5372" spans="1:39" ht="16">
      <c r="A5372" s="108" t="s">
        <v>3385</v>
      </c>
      <c r="B5372" s="108" t="s">
        <v>3</v>
      </c>
      <c r="C5372" s="111">
        <v>1</v>
      </c>
      <c r="D5372" s="108" t="s">
        <v>5</v>
      </c>
      <c r="E5372" s="108" t="s">
        <v>5</v>
      </c>
      <c r="F5372" s="121">
        <f t="shared" si="913"/>
        <v>0</v>
      </c>
      <c r="G5372" s="121" t="str">
        <f>VLOOKUP(H5372, phone[#All], 2, 0)</f>
        <v>One Line</v>
      </c>
      <c r="H5372" s="108">
        <v>1</v>
      </c>
      <c r="I5372" s="120" t="str">
        <f>VLOOKUP(J5372,internet[#All], 2, 0)</f>
        <v>DSL</v>
      </c>
      <c r="J5372" s="108">
        <v>1</v>
      </c>
      <c r="K5372" s="121" t="b">
        <f>IF(AND(my_practice13[[#This Row],[phone_service]]&gt;0, my_practice13[[#This Row],[internet_service]]&gt;0),TRUE,FALSE)</f>
        <v>1</v>
      </c>
      <c r="L5372" s="121" t="b">
        <f>IF(AND(my_practice13[[#This Row],[phone_service]]=0, my_practice13[[#This Row],[internet_service]]&gt;0),TRUE, FALSE)</f>
        <v>0</v>
      </c>
      <c r="M5372" s="121" t="b">
        <f t="shared" si="914"/>
        <v>0</v>
      </c>
      <c r="N5372" s="121" t="str">
        <f>VLOOKUP(O5372,contract[#All], 2, 0)</f>
        <v>Month-to-Month</v>
      </c>
      <c r="O5372" s="108">
        <v>0</v>
      </c>
      <c r="P5372" s="108" t="s">
        <v>10</v>
      </c>
      <c r="Q5372" s="107">
        <v>54.85</v>
      </c>
      <c r="R5372" s="107">
        <v>104.2</v>
      </c>
      <c r="S5372" s="111">
        <f>my_practice13[[#This Row],[total_charges]]/my_practice13[[#This Row],[monthly_charges]]</f>
        <v>1.8997265268915224</v>
      </c>
      <c r="T5372" s="107">
        <f t="shared" si="915"/>
        <v>54.85</v>
      </c>
      <c r="U5372" s="121">
        <f t="shared" si="916"/>
        <v>1</v>
      </c>
      <c r="V5372" s="118">
        <f t="shared" ca="1" si="917"/>
        <v>43705</v>
      </c>
      <c r="W5372" s="111">
        <f t="shared" si="918"/>
        <v>58</v>
      </c>
      <c r="X5372" s="118">
        <f t="shared" ca="1" si="919"/>
        <v>43647</v>
      </c>
      <c r="Y5372" s="121" t="b">
        <f t="shared" si="920"/>
        <v>1</v>
      </c>
      <c r="Z5372" s="121" t="b">
        <f t="shared" si="921"/>
        <v>1</v>
      </c>
      <c r="AA5372" s="111" t="b">
        <f t="shared" si="922"/>
        <v>1</v>
      </c>
      <c r="AB5372" s="121" t="b">
        <f t="shared" si="923"/>
        <v>1</v>
      </c>
      <c r="AC5372" t="s">
        <v>4</v>
      </c>
      <c r="AD5372"/>
      <c r="AE5372"/>
      <c r="AF5372"/>
      <c r="AG5372"/>
      <c r="AH5372"/>
      <c r="AI5372"/>
      <c r="AJ5372"/>
      <c r="AK5372"/>
      <c r="AL5372"/>
      <c r="AM5372"/>
    </row>
    <row r="5373" spans="1:39" ht="16">
      <c r="A5373" s="108" t="s">
        <v>4733</v>
      </c>
      <c r="B5373" s="108" t="s">
        <v>3</v>
      </c>
      <c r="C5373" s="111">
        <v>0</v>
      </c>
      <c r="D5373" s="108" t="s">
        <v>5</v>
      </c>
      <c r="E5373" s="108" t="s">
        <v>5</v>
      </c>
      <c r="F5373" s="121">
        <f t="shared" si="913"/>
        <v>0</v>
      </c>
      <c r="G5373" s="121" t="str">
        <f>VLOOKUP(H5373, phone[#All], 2, 0)</f>
        <v>One Line</v>
      </c>
      <c r="H5373" s="108">
        <v>1</v>
      </c>
      <c r="I5373" s="120" t="str">
        <f>VLOOKUP(J5373,internet[#All], 2, 0)</f>
        <v>DSL</v>
      </c>
      <c r="J5373" s="108">
        <v>1</v>
      </c>
      <c r="K5373" s="121" t="b">
        <f>IF(AND(my_practice13[[#This Row],[phone_service]]&gt;0, my_practice13[[#This Row],[internet_service]]&gt;0),TRUE,FALSE)</f>
        <v>1</v>
      </c>
      <c r="L5373" s="121" t="b">
        <f>IF(AND(my_practice13[[#This Row],[phone_service]]=0, my_practice13[[#This Row],[internet_service]]&gt;0),TRUE, FALSE)</f>
        <v>0</v>
      </c>
      <c r="M5373" s="121" t="b">
        <f t="shared" si="914"/>
        <v>0</v>
      </c>
      <c r="N5373" s="121" t="str">
        <f>VLOOKUP(O5373,contract[#All], 2, 0)</f>
        <v>1 Year</v>
      </c>
      <c r="O5373" s="108">
        <v>1</v>
      </c>
      <c r="P5373" s="108" t="s">
        <v>17</v>
      </c>
      <c r="Q5373" s="107">
        <v>70.150000000000006</v>
      </c>
      <c r="R5373" s="107">
        <v>4224.7</v>
      </c>
      <c r="S5373" s="111">
        <f>my_practice13[[#This Row],[total_charges]]/my_practice13[[#This Row],[monthly_charges]]</f>
        <v>60.223806129722014</v>
      </c>
      <c r="T5373" s="107">
        <f t="shared" si="915"/>
        <v>70.150000000000006</v>
      </c>
      <c r="U5373" s="121">
        <f t="shared" si="916"/>
        <v>1</v>
      </c>
      <c r="V5373" s="118">
        <f t="shared" ca="1" si="917"/>
        <v>43705</v>
      </c>
      <c r="W5373" s="111">
        <f t="shared" si="918"/>
        <v>1831</v>
      </c>
      <c r="X5373" s="118">
        <f t="shared" ca="1" si="919"/>
        <v>41874</v>
      </c>
      <c r="Y5373" s="121" t="b">
        <f t="shared" si="920"/>
        <v>1</v>
      </c>
      <c r="Z5373" s="121" t="b">
        <f t="shared" si="921"/>
        <v>0</v>
      </c>
      <c r="AA5373" s="111" t="b">
        <f t="shared" si="922"/>
        <v>1</v>
      </c>
      <c r="AB5373" s="121" t="b">
        <f t="shared" si="923"/>
        <v>1</v>
      </c>
      <c r="AC5373" t="s">
        <v>5</v>
      </c>
      <c r="AD5373"/>
      <c r="AE5373"/>
      <c r="AF5373"/>
      <c r="AG5373"/>
      <c r="AH5373"/>
      <c r="AI5373"/>
      <c r="AJ5373"/>
      <c r="AK5373"/>
      <c r="AL5373"/>
      <c r="AM5373"/>
    </row>
    <row r="5374" spans="1:39" ht="16">
      <c r="A5374" s="108" t="s">
        <v>3295</v>
      </c>
      <c r="B5374" s="108" t="s">
        <v>9</v>
      </c>
      <c r="C5374" s="111">
        <v>0</v>
      </c>
      <c r="D5374" s="108" t="s">
        <v>5</v>
      </c>
      <c r="E5374" s="108" t="s">
        <v>5</v>
      </c>
      <c r="F5374" s="121">
        <f t="shared" si="913"/>
        <v>0</v>
      </c>
      <c r="G5374" s="121" t="str">
        <f>VLOOKUP(H5374, phone[#All], 2, 0)</f>
        <v>Two or More Lines</v>
      </c>
      <c r="H5374" s="108">
        <v>2</v>
      </c>
      <c r="I5374" s="120" t="str">
        <f>VLOOKUP(J5374,internet[#All], 2, 0)</f>
        <v>Fiber Optic</v>
      </c>
      <c r="J5374" s="108">
        <v>2</v>
      </c>
      <c r="K5374" s="121" t="b">
        <f>IF(AND(my_practice13[[#This Row],[phone_service]]&gt;0, my_practice13[[#This Row],[internet_service]]&gt;0),TRUE,FALSE)</f>
        <v>1</v>
      </c>
      <c r="L5374" s="121" t="b">
        <f>IF(AND(my_practice13[[#This Row],[phone_service]]=0, my_practice13[[#This Row],[internet_service]]&gt;0),TRUE, FALSE)</f>
        <v>0</v>
      </c>
      <c r="M5374" s="121" t="b">
        <f t="shared" si="914"/>
        <v>0</v>
      </c>
      <c r="N5374" s="121" t="str">
        <f>VLOOKUP(O5374,contract[#All], 2, 0)</f>
        <v>Month-to-Month</v>
      </c>
      <c r="O5374" s="108">
        <v>0</v>
      </c>
      <c r="P5374" s="108" t="s">
        <v>7</v>
      </c>
      <c r="Q5374" s="107">
        <v>84.9</v>
      </c>
      <c r="R5374" s="107">
        <v>3369.05</v>
      </c>
      <c r="S5374" s="111">
        <f>my_practice13[[#This Row],[total_charges]]/my_practice13[[#This Row],[monthly_charges]]</f>
        <v>39.682567726737339</v>
      </c>
      <c r="T5374" s="107">
        <f t="shared" si="915"/>
        <v>84.9</v>
      </c>
      <c r="U5374" s="121">
        <f t="shared" si="916"/>
        <v>1</v>
      </c>
      <c r="V5374" s="118">
        <f t="shared" ca="1" si="917"/>
        <v>43705</v>
      </c>
      <c r="W5374" s="111">
        <f t="shared" si="918"/>
        <v>1206</v>
      </c>
      <c r="X5374" s="118">
        <f t="shared" ca="1" si="919"/>
        <v>42499</v>
      </c>
      <c r="Y5374" s="121" t="b">
        <f t="shared" si="920"/>
        <v>0</v>
      </c>
      <c r="Z5374" s="121" t="b">
        <f t="shared" si="921"/>
        <v>0</v>
      </c>
      <c r="AA5374" s="111" t="b">
        <f t="shared" si="922"/>
        <v>1</v>
      </c>
      <c r="AB5374" s="121" t="b">
        <f t="shared" si="923"/>
        <v>1</v>
      </c>
      <c r="AC5374" t="s">
        <v>5</v>
      </c>
      <c r="AD5374"/>
      <c r="AE5374"/>
      <c r="AF5374"/>
      <c r="AG5374"/>
      <c r="AH5374"/>
      <c r="AI5374"/>
      <c r="AJ5374"/>
      <c r="AK5374"/>
      <c r="AL5374"/>
      <c r="AM5374"/>
    </row>
    <row r="5375" spans="1:39" ht="16">
      <c r="A5375" s="108" t="s">
        <v>2970</v>
      </c>
      <c r="B5375" s="108" t="s">
        <v>9</v>
      </c>
      <c r="C5375" s="111">
        <v>0</v>
      </c>
      <c r="D5375" s="108" t="s">
        <v>4</v>
      </c>
      <c r="E5375" s="108" t="s">
        <v>4</v>
      </c>
      <c r="F5375" s="121">
        <f t="shared" si="913"/>
        <v>3</v>
      </c>
      <c r="G5375" s="121" t="str">
        <f>VLOOKUP(H5375, phone[#All], 2, 0)</f>
        <v>Two or More Lines</v>
      </c>
      <c r="H5375" s="108">
        <v>2</v>
      </c>
      <c r="I5375" s="120" t="str">
        <f>VLOOKUP(J5375,internet[#All], 2, 0)</f>
        <v>Fiber Optic</v>
      </c>
      <c r="J5375" s="108">
        <v>2</v>
      </c>
      <c r="K5375" s="121" t="b">
        <f>IF(AND(my_practice13[[#This Row],[phone_service]]&gt;0, my_practice13[[#This Row],[internet_service]]&gt;0),TRUE,FALSE)</f>
        <v>1</v>
      </c>
      <c r="L5375" s="121" t="b">
        <f>IF(AND(my_practice13[[#This Row],[phone_service]]=0, my_practice13[[#This Row],[internet_service]]&gt;0),TRUE, FALSE)</f>
        <v>0</v>
      </c>
      <c r="M5375" s="121" t="b">
        <f t="shared" si="914"/>
        <v>0</v>
      </c>
      <c r="N5375" s="121" t="str">
        <f>VLOOKUP(O5375,contract[#All], 2, 0)</f>
        <v>Month-to-Month</v>
      </c>
      <c r="O5375" s="108">
        <v>0</v>
      </c>
      <c r="P5375" s="108" t="s">
        <v>7</v>
      </c>
      <c r="Q5375" s="107">
        <v>100.75</v>
      </c>
      <c r="R5375" s="107">
        <v>2793.55</v>
      </c>
      <c r="S5375" s="111">
        <f>my_practice13[[#This Row],[total_charges]]/my_practice13[[#This Row],[monthly_charges]]</f>
        <v>27.72754342431762</v>
      </c>
      <c r="T5375" s="107">
        <f t="shared" si="915"/>
        <v>100.75</v>
      </c>
      <c r="U5375" s="121">
        <f t="shared" si="916"/>
        <v>1</v>
      </c>
      <c r="V5375" s="118">
        <f t="shared" ca="1" si="917"/>
        <v>43705</v>
      </c>
      <c r="W5375" s="111">
        <f t="shared" si="918"/>
        <v>843</v>
      </c>
      <c r="X5375" s="118">
        <f t="shared" ca="1" si="919"/>
        <v>42862</v>
      </c>
      <c r="Y5375" s="121" t="b">
        <f t="shared" si="920"/>
        <v>0</v>
      </c>
      <c r="Z5375" s="121" t="b">
        <f t="shared" si="921"/>
        <v>0</v>
      </c>
      <c r="AA5375" s="111" t="b">
        <f t="shared" si="922"/>
        <v>1</v>
      </c>
      <c r="AB5375" s="121" t="b">
        <f t="shared" si="923"/>
        <v>1</v>
      </c>
      <c r="AC5375" t="s">
        <v>5</v>
      </c>
      <c r="AD5375"/>
      <c r="AE5375"/>
      <c r="AF5375"/>
      <c r="AG5375"/>
      <c r="AH5375"/>
      <c r="AI5375"/>
      <c r="AJ5375"/>
      <c r="AK5375"/>
      <c r="AL5375"/>
      <c r="AM5375"/>
    </row>
    <row r="5376" spans="1:39" ht="16">
      <c r="A5376" s="108" t="s">
        <v>3527</v>
      </c>
      <c r="B5376" s="108" t="s">
        <v>9</v>
      </c>
      <c r="C5376" s="111">
        <v>0</v>
      </c>
      <c r="D5376" s="108" t="s">
        <v>5</v>
      </c>
      <c r="E5376" s="108" t="s">
        <v>5</v>
      </c>
      <c r="F5376" s="121">
        <f t="shared" si="913"/>
        <v>0</v>
      </c>
      <c r="G5376" s="121" t="str">
        <f>VLOOKUP(H5376, phone[#All], 2, 0)</f>
        <v>One Line</v>
      </c>
      <c r="H5376" s="108">
        <v>1</v>
      </c>
      <c r="I5376" s="120" t="str">
        <f>VLOOKUP(J5376,internet[#All], 2, 0)</f>
        <v>DSL</v>
      </c>
      <c r="J5376" s="108">
        <v>1</v>
      </c>
      <c r="K5376" s="121" t="b">
        <f>IF(AND(my_practice13[[#This Row],[phone_service]]&gt;0, my_practice13[[#This Row],[internet_service]]&gt;0),TRUE,FALSE)</f>
        <v>1</v>
      </c>
      <c r="L5376" s="121" t="b">
        <f>IF(AND(my_practice13[[#This Row],[phone_service]]=0, my_practice13[[#This Row],[internet_service]]&gt;0),TRUE, FALSE)</f>
        <v>0</v>
      </c>
      <c r="M5376" s="121" t="b">
        <f t="shared" si="914"/>
        <v>0</v>
      </c>
      <c r="N5376" s="121" t="str">
        <f>VLOOKUP(O5376,contract[#All], 2, 0)</f>
        <v>Month-to-Month</v>
      </c>
      <c r="O5376" s="108">
        <v>0</v>
      </c>
      <c r="P5376" s="108" t="s">
        <v>7</v>
      </c>
      <c r="Q5376" s="107">
        <v>43.3</v>
      </c>
      <c r="R5376" s="107">
        <v>123.65</v>
      </c>
      <c r="S5376" s="111">
        <f>my_practice13[[#This Row],[total_charges]]/my_practice13[[#This Row],[monthly_charges]]</f>
        <v>2.8556581986143192</v>
      </c>
      <c r="T5376" s="107">
        <f t="shared" si="915"/>
        <v>43.3</v>
      </c>
      <c r="U5376" s="121">
        <f t="shared" si="916"/>
        <v>1</v>
      </c>
      <c r="V5376" s="118">
        <f t="shared" ca="1" si="917"/>
        <v>43705</v>
      </c>
      <c r="W5376" s="111">
        <f t="shared" si="918"/>
        <v>87</v>
      </c>
      <c r="X5376" s="118">
        <f t="shared" ca="1" si="919"/>
        <v>43618</v>
      </c>
      <c r="Y5376" s="121" t="b">
        <f t="shared" si="920"/>
        <v>0</v>
      </c>
      <c r="Z5376" s="121" t="b">
        <f t="shared" si="921"/>
        <v>1</v>
      </c>
      <c r="AA5376" s="111" t="b">
        <f t="shared" si="922"/>
        <v>1</v>
      </c>
      <c r="AB5376" s="121" t="b">
        <f t="shared" si="923"/>
        <v>1</v>
      </c>
      <c r="AC5376" t="s">
        <v>4</v>
      </c>
      <c r="AD5376"/>
      <c r="AE5376"/>
      <c r="AF5376"/>
      <c r="AG5376"/>
      <c r="AH5376"/>
      <c r="AI5376"/>
      <c r="AJ5376"/>
      <c r="AK5376"/>
      <c r="AL5376"/>
      <c r="AM5376"/>
    </row>
    <row r="5377" spans="1:39" ht="16">
      <c r="A5377" s="108" t="s">
        <v>2</v>
      </c>
      <c r="B5377" s="108" t="s">
        <v>3</v>
      </c>
      <c r="C5377" s="111">
        <v>0</v>
      </c>
      <c r="D5377" s="108" t="s">
        <v>4</v>
      </c>
      <c r="E5377" s="108" t="s">
        <v>5</v>
      </c>
      <c r="F5377" s="121">
        <f t="shared" si="913"/>
        <v>1</v>
      </c>
      <c r="G5377" s="121" t="str">
        <f>VLOOKUP(H5377, phone[#All], 2, 0)</f>
        <v>No Phone Service</v>
      </c>
      <c r="H5377" s="108">
        <v>0</v>
      </c>
      <c r="I5377" s="120" t="str">
        <f>VLOOKUP(J5377,internet[#All], 2, 0)</f>
        <v>DSL</v>
      </c>
      <c r="J5377" s="108">
        <v>1</v>
      </c>
      <c r="K5377" s="121" t="b">
        <f>IF(AND(my_practice13[[#This Row],[phone_service]]&gt;0, my_practice13[[#This Row],[internet_service]]&gt;0),TRUE,FALSE)</f>
        <v>0</v>
      </c>
      <c r="L5377" s="121" t="b">
        <f>IF(AND(my_practice13[[#This Row],[phone_service]]=0, my_practice13[[#This Row],[internet_service]]&gt;0),TRUE, FALSE)</f>
        <v>1</v>
      </c>
      <c r="M5377" s="121" t="b">
        <f t="shared" si="914"/>
        <v>0</v>
      </c>
      <c r="N5377" s="121" t="str">
        <f>VLOOKUP(O5377,contract[#All], 2, 0)</f>
        <v>Month-to-Month</v>
      </c>
      <c r="O5377" s="108">
        <v>0</v>
      </c>
      <c r="P5377" s="108" t="s">
        <v>7</v>
      </c>
      <c r="Q5377" s="107">
        <v>29.85</v>
      </c>
      <c r="R5377" s="107">
        <v>29.85</v>
      </c>
      <c r="S5377" s="111">
        <f>my_practice13[[#This Row],[total_charges]]/my_practice13[[#This Row],[monthly_charges]]</f>
        <v>1</v>
      </c>
      <c r="T5377" s="107">
        <f t="shared" si="915"/>
        <v>29.85</v>
      </c>
      <c r="U5377" s="121">
        <f t="shared" si="916"/>
        <v>1</v>
      </c>
      <c r="V5377" s="118">
        <f t="shared" ca="1" si="917"/>
        <v>43705</v>
      </c>
      <c r="W5377" s="111">
        <f t="shared" si="918"/>
        <v>30</v>
      </c>
      <c r="X5377" s="118">
        <f t="shared" ca="1" si="919"/>
        <v>43675</v>
      </c>
      <c r="Y5377" s="121" t="b">
        <f t="shared" si="920"/>
        <v>1</v>
      </c>
      <c r="Z5377" s="121" t="b">
        <f t="shared" si="921"/>
        <v>0</v>
      </c>
      <c r="AA5377" s="111" t="b">
        <f t="shared" si="922"/>
        <v>1</v>
      </c>
      <c r="AB5377" s="121" t="b">
        <f t="shared" si="923"/>
        <v>1</v>
      </c>
      <c r="AC5377" t="s">
        <v>5</v>
      </c>
      <c r="AD5377"/>
      <c r="AE5377"/>
      <c r="AF5377"/>
      <c r="AG5377"/>
      <c r="AH5377"/>
      <c r="AI5377"/>
      <c r="AJ5377"/>
      <c r="AK5377"/>
      <c r="AL5377"/>
      <c r="AM5377"/>
    </row>
    <row r="5378" spans="1:39" ht="16">
      <c r="A5378" s="108" t="s">
        <v>2627</v>
      </c>
      <c r="B5378" s="108" t="s">
        <v>9</v>
      </c>
      <c r="C5378" s="111">
        <v>0</v>
      </c>
      <c r="D5378" s="108" t="s">
        <v>4</v>
      </c>
      <c r="E5378" s="108" t="s">
        <v>4</v>
      </c>
      <c r="F5378" s="121">
        <f t="shared" ref="F5378:F5441" si="924">IF(AND(D5378="Yes",E5378="Yes"),3,IF(AND(D5378="No",E5378="No"),0,IF(AND(D5378="Yes",E5378="No"),1,2)))</f>
        <v>3</v>
      </c>
      <c r="G5378" s="121" t="str">
        <f>VLOOKUP(H5378, phone[#All], 2, 0)</f>
        <v>One Line</v>
      </c>
      <c r="H5378" s="108">
        <v>1</v>
      </c>
      <c r="I5378" s="120" t="str">
        <f>VLOOKUP(J5378,internet[#All], 2, 0)</f>
        <v>DSL</v>
      </c>
      <c r="J5378" s="108">
        <v>1</v>
      </c>
      <c r="K5378" s="121" t="b">
        <f>IF(AND(my_practice13[[#This Row],[phone_service]]&gt;0, my_practice13[[#This Row],[internet_service]]&gt;0),TRUE,FALSE)</f>
        <v>1</v>
      </c>
      <c r="L5378" s="121" t="b">
        <f>IF(AND(my_practice13[[#This Row],[phone_service]]=0, my_practice13[[#This Row],[internet_service]]&gt;0),TRUE, FALSE)</f>
        <v>0</v>
      </c>
      <c r="M5378" s="121" t="b">
        <f t="shared" ref="M5378:M5441" si="925">IF(AND(H5378&gt;0, J5378=0),TRUE,FALSE)</f>
        <v>0</v>
      </c>
      <c r="N5378" s="121" t="str">
        <f>VLOOKUP(O5378,contract[#All], 2, 0)</f>
        <v>Month-to-Month</v>
      </c>
      <c r="O5378" s="108">
        <v>0</v>
      </c>
      <c r="P5378" s="108" t="s">
        <v>13</v>
      </c>
      <c r="Q5378" s="107">
        <v>44.6</v>
      </c>
      <c r="R5378" s="107">
        <v>260.8</v>
      </c>
      <c r="S5378" s="111">
        <f>my_practice13[[#This Row],[total_charges]]/my_practice13[[#This Row],[monthly_charges]]</f>
        <v>5.8475336322869955</v>
      </c>
      <c r="T5378" s="107">
        <f t="shared" ref="T5378:T5441" si="926">AVERAGE(R5378/S5378)</f>
        <v>44.6</v>
      </c>
      <c r="U5378" s="121">
        <f t="shared" ref="U5378:U5441" si="927">MATCH(Q5378, T5378)</f>
        <v>1</v>
      </c>
      <c r="V5378" s="118">
        <f t="shared" ref="V5378:V5441" ca="1" si="928">TODAY()</f>
        <v>43705</v>
      </c>
      <c r="W5378" s="111">
        <f t="shared" ref="W5378:W5441" si="929">ROUND(S5378*30.4, 0)</f>
        <v>178</v>
      </c>
      <c r="X5378" s="118">
        <f t="shared" ref="X5378:X5441" ca="1" si="930">V5378-W5378</f>
        <v>43527</v>
      </c>
      <c r="Y5378" s="121" t="b">
        <f t="shared" ref="Y5378:Y5441" si="931">IF(B5378&lt;&gt;"Male", TRUE, FALSE)</f>
        <v>0</v>
      </c>
      <c r="Z5378" s="121" t="b">
        <f t="shared" ref="Z5378:Z5441" si="932">IF(AC5378&lt;&gt;"No",TRUE, FALSE)</f>
        <v>1</v>
      </c>
      <c r="AA5378" s="111" t="b">
        <f t="shared" ref="AA5378:AA5441" si="933">IF(H5377&lt;&gt;0, TRUE,FALSE)</f>
        <v>0</v>
      </c>
      <c r="AB5378" s="121" t="b">
        <f t="shared" ref="AB5378:AB5441" si="934">IF(J5378&lt;&gt;0, TRUE, FALSE)</f>
        <v>1</v>
      </c>
      <c r="AC5378" t="s">
        <v>4</v>
      </c>
      <c r="AD5378"/>
      <c r="AE5378"/>
      <c r="AF5378"/>
      <c r="AG5378"/>
      <c r="AH5378"/>
      <c r="AI5378"/>
      <c r="AJ5378"/>
      <c r="AK5378"/>
      <c r="AL5378"/>
      <c r="AM5378"/>
    </row>
    <row r="5379" spans="1:39" ht="16">
      <c r="A5379" s="108" t="s">
        <v>3343</v>
      </c>
      <c r="B5379" s="108" t="s">
        <v>9</v>
      </c>
      <c r="C5379" s="111">
        <v>0</v>
      </c>
      <c r="D5379" s="108" t="s">
        <v>5</v>
      </c>
      <c r="E5379" s="108" t="s">
        <v>5</v>
      </c>
      <c r="F5379" s="121">
        <f t="shared" si="924"/>
        <v>0</v>
      </c>
      <c r="G5379" s="121" t="str">
        <f>VLOOKUP(H5379, phone[#All], 2, 0)</f>
        <v>One Line</v>
      </c>
      <c r="H5379" s="108">
        <v>1</v>
      </c>
      <c r="I5379" s="120" t="str">
        <f>VLOOKUP(J5379,internet[#All], 2, 0)</f>
        <v>DSL</v>
      </c>
      <c r="J5379" s="108">
        <v>1</v>
      </c>
      <c r="K5379" s="121" t="b">
        <f>IF(AND(my_practice13[[#This Row],[phone_service]]&gt;0, my_practice13[[#This Row],[internet_service]]&gt;0),TRUE,FALSE)</f>
        <v>1</v>
      </c>
      <c r="L5379" s="121" t="b">
        <f>IF(AND(my_practice13[[#This Row],[phone_service]]=0, my_practice13[[#This Row],[internet_service]]&gt;0),TRUE, FALSE)</f>
        <v>0</v>
      </c>
      <c r="M5379" s="121" t="b">
        <f t="shared" si="925"/>
        <v>0</v>
      </c>
      <c r="N5379" s="121" t="str">
        <f>VLOOKUP(O5379,contract[#All], 2, 0)</f>
        <v>Month-to-Month</v>
      </c>
      <c r="O5379" s="108">
        <v>0</v>
      </c>
      <c r="P5379" s="108" t="s">
        <v>10</v>
      </c>
      <c r="Q5379" s="107">
        <v>46.3</v>
      </c>
      <c r="R5379" s="107">
        <v>46.3</v>
      </c>
      <c r="S5379" s="111">
        <f>my_practice13[[#This Row],[total_charges]]/my_practice13[[#This Row],[monthly_charges]]</f>
        <v>1</v>
      </c>
      <c r="T5379" s="107">
        <f t="shared" si="926"/>
        <v>46.3</v>
      </c>
      <c r="U5379" s="121">
        <f t="shared" si="927"/>
        <v>1</v>
      </c>
      <c r="V5379" s="118">
        <f t="shared" ca="1" si="928"/>
        <v>43705</v>
      </c>
      <c r="W5379" s="111">
        <f t="shared" si="929"/>
        <v>30</v>
      </c>
      <c r="X5379" s="118">
        <f t="shared" ca="1" si="930"/>
        <v>43675</v>
      </c>
      <c r="Y5379" s="121" t="b">
        <f t="shared" si="931"/>
        <v>0</v>
      </c>
      <c r="Z5379" s="121" t="b">
        <f t="shared" si="932"/>
        <v>1</v>
      </c>
      <c r="AA5379" s="111" t="b">
        <f t="shared" si="933"/>
        <v>1</v>
      </c>
      <c r="AB5379" s="121" t="b">
        <f t="shared" si="934"/>
        <v>1</v>
      </c>
      <c r="AC5379" t="s">
        <v>4</v>
      </c>
      <c r="AD5379"/>
      <c r="AE5379"/>
      <c r="AF5379"/>
      <c r="AG5379"/>
      <c r="AH5379"/>
      <c r="AI5379"/>
      <c r="AJ5379"/>
      <c r="AK5379"/>
      <c r="AL5379"/>
      <c r="AM5379"/>
    </row>
    <row r="5380" spans="1:39" ht="16">
      <c r="A5380" s="108" t="s">
        <v>4773</v>
      </c>
      <c r="B5380" s="108" t="s">
        <v>9</v>
      </c>
      <c r="C5380" s="111">
        <v>1</v>
      </c>
      <c r="D5380" s="108" t="s">
        <v>5</v>
      </c>
      <c r="E5380" s="108" t="s">
        <v>5</v>
      </c>
      <c r="F5380" s="121">
        <f t="shared" si="924"/>
        <v>0</v>
      </c>
      <c r="G5380" s="121" t="str">
        <f>VLOOKUP(H5380, phone[#All], 2, 0)</f>
        <v>One Line</v>
      </c>
      <c r="H5380" s="108">
        <v>1</v>
      </c>
      <c r="I5380" s="120" t="str">
        <f>VLOOKUP(J5380,internet[#All], 2, 0)</f>
        <v>Fiber Optic</v>
      </c>
      <c r="J5380" s="108">
        <v>2</v>
      </c>
      <c r="K5380" s="121" t="b">
        <f>IF(AND(my_practice13[[#This Row],[phone_service]]&gt;0, my_practice13[[#This Row],[internet_service]]&gt;0),TRUE,FALSE)</f>
        <v>1</v>
      </c>
      <c r="L5380" s="121" t="b">
        <f>IF(AND(my_practice13[[#This Row],[phone_service]]=0, my_practice13[[#This Row],[internet_service]]&gt;0),TRUE, FALSE)</f>
        <v>0</v>
      </c>
      <c r="M5380" s="121" t="b">
        <f t="shared" si="925"/>
        <v>0</v>
      </c>
      <c r="N5380" s="121" t="str">
        <f>VLOOKUP(O5380,contract[#All], 2, 0)</f>
        <v>Month-to-Month</v>
      </c>
      <c r="O5380" s="108">
        <v>0</v>
      </c>
      <c r="P5380" s="108" t="s">
        <v>17</v>
      </c>
      <c r="Q5380" s="107">
        <v>69.150000000000006</v>
      </c>
      <c r="R5380" s="107">
        <v>2275.1</v>
      </c>
      <c r="S5380" s="111">
        <f>my_practice13[[#This Row],[total_charges]]/my_practice13[[#This Row],[monthly_charges]]</f>
        <v>32.900939985538677</v>
      </c>
      <c r="T5380" s="107">
        <f t="shared" si="926"/>
        <v>69.150000000000006</v>
      </c>
      <c r="U5380" s="121">
        <f t="shared" si="927"/>
        <v>1</v>
      </c>
      <c r="V5380" s="118">
        <f t="shared" ca="1" si="928"/>
        <v>43705</v>
      </c>
      <c r="W5380" s="111">
        <f t="shared" si="929"/>
        <v>1000</v>
      </c>
      <c r="X5380" s="118">
        <f t="shared" ca="1" si="930"/>
        <v>42705</v>
      </c>
      <c r="Y5380" s="121" t="b">
        <f t="shared" si="931"/>
        <v>0</v>
      </c>
      <c r="Z5380" s="121" t="b">
        <f t="shared" si="932"/>
        <v>0</v>
      </c>
      <c r="AA5380" s="111" t="b">
        <f t="shared" si="933"/>
        <v>1</v>
      </c>
      <c r="AB5380" s="121" t="b">
        <f t="shared" si="934"/>
        <v>1</v>
      </c>
      <c r="AC5380" t="s">
        <v>5</v>
      </c>
      <c r="AD5380"/>
      <c r="AE5380"/>
      <c r="AF5380"/>
      <c r="AG5380"/>
      <c r="AH5380"/>
      <c r="AI5380"/>
      <c r="AJ5380"/>
      <c r="AK5380"/>
      <c r="AL5380"/>
      <c r="AM5380"/>
    </row>
    <row r="5381" spans="1:39" ht="16">
      <c r="A5381" s="108" t="s">
        <v>3562</v>
      </c>
      <c r="B5381" s="108" t="s">
        <v>3</v>
      </c>
      <c r="C5381" s="111">
        <v>0</v>
      </c>
      <c r="D5381" s="108" t="s">
        <v>5</v>
      </c>
      <c r="E5381" s="108" t="s">
        <v>4</v>
      </c>
      <c r="F5381" s="121">
        <f t="shared" si="924"/>
        <v>2</v>
      </c>
      <c r="G5381" s="121" t="str">
        <f>VLOOKUP(H5381, phone[#All], 2, 0)</f>
        <v>One Line</v>
      </c>
      <c r="H5381" s="108">
        <v>1</v>
      </c>
      <c r="I5381" s="120" t="str">
        <f>VLOOKUP(J5381,internet[#All], 2, 0)</f>
        <v>Fiber Optic</v>
      </c>
      <c r="J5381" s="108">
        <v>2</v>
      </c>
      <c r="K5381" s="121" t="b">
        <f>IF(AND(my_practice13[[#This Row],[phone_service]]&gt;0, my_practice13[[#This Row],[internet_service]]&gt;0),TRUE,FALSE)</f>
        <v>1</v>
      </c>
      <c r="L5381" s="121" t="b">
        <f>IF(AND(my_practice13[[#This Row],[phone_service]]=0, my_practice13[[#This Row],[internet_service]]&gt;0),TRUE, FALSE)</f>
        <v>0</v>
      </c>
      <c r="M5381" s="121" t="b">
        <f t="shared" si="925"/>
        <v>0</v>
      </c>
      <c r="N5381" s="121" t="str">
        <f>VLOOKUP(O5381,contract[#All], 2, 0)</f>
        <v>Month-to-Month</v>
      </c>
      <c r="O5381" s="108">
        <v>0</v>
      </c>
      <c r="P5381" s="108" t="s">
        <v>7</v>
      </c>
      <c r="Q5381" s="107">
        <v>79.599999999999994</v>
      </c>
      <c r="R5381" s="107">
        <v>79.599999999999994</v>
      </c>
      <c r="S5381" s="111">
        <f>my_practice13[[#This Row],[total_charges]]/my_practice13[[#This Row],[monthly_charges]]</f>
        <v>1</v>
      </c>
      <c r="T5381" s="107">
        <f t="shared" si="926"/>
        <v>79.599999999999994</v>
      </c>
      <c r="U5381" s="121">
        <f t="shared" si="927"/>
        <v>1</v>
      </c>
      <c r="V5381" s="118">
        <f t="shared" ca="1" si="928"/>
        <v>43705</v>
      </c>
      <c r="W5381" s="111">
        <f t="shared" si="929"/>
        <v>30</v>
      </c>
      <c r="X5381" s="118">
        <f t="shared" ca="1" si="930"/>
        <v>43675</v>
      </c>
      <c r="Y5381" s="121" t="b">
        <f t="shared" si="931"/>
        <v>1</v>
      </c>
      <c r="Z5381" s="121" t="b">
        <f t="shared" si="932"/>
        <v>1</v>
      </c>
      <c r="AA5381" s="111" t="b">
        <f t="shared" si="933"/>
        <v>1</v>
      </c>
      <c r="AB5381" s="121" t="b">
        <f t="shared" si="934"/>
        <v>1</v>
      </c>
      <c r="AC5381" t="s">
        <v>4</v>
      </c>
      <c r="AD5381"/>
      <c r="AE5381"/>
      <c r="AF5381"/>
      <c r="AG5381"/>
      <c r="AH5381"/>
      <c r="AI5381"/>
      <c r="AJ5381"/>
      <c r="AK5381"/>
      <c r="AL5381"/>
      <c r="AM5381"/>
    </row>
    <row r="5382" spans="1:39" ht="16">
      <c r="A5382" s="108" t="s">
        <v>746</v>
      </c>
      <c r="B5382" s="108" t="s">
        <v>9</v>
      </c>
      <c r="C5382" s="111">
        <v>0</v>
      </c>
      <c r="D5382" s="108" t="s">
        <v>4</v>
      </c>
      <c r="E5382" s="108" t="s">
        <v>4</v>
      </c>
      <c r="F5382" s="121">
        <f t="shared" si="924"/>
        <v>3</v>
      </c>
      <c r="G5382" s="121" t="str">
        <f>VLOOKUP(H5382, phone[#All], 2, 0)</f>
        <v>No Phone Service</v>
      </c>
      <c r="H5382" s="108">
        <v>0</v>
      </c>
      <c r="I5382" s="120" t="str">
        <f>VLOOKUP(J5382,internet[#All], 2, 0)</f>
        <v>DSL</v>
      </c>
      <c r="J5382" s="108">
        <v>1</v>
      </c>
      <c r="K5382" s="121" t="b">
        <f>IF(AND(my_practice13[[#This Row],[phone_service]]&gt;0, my_practice13[[#This Row],[internet_service]]&gt;0),TRUE,FALSE)</f>
        <v>0</v>
      </c>
      <c r="L5382" s="121" t="b">
        <f>IF(AND(my_practice13[[#This Row],[phone_service]]=0, my_practice13[[#This Row],[internet_service]]&gt;0),TRUE, FALSE)</f>
        <v>1</v>
      </c>
      <c r="M5382" s="121" t="b">
        <f t="shared" si="925"/>
        <v>0</v>
      </c>
      <c r="N5382" s="121" t="str">
        <f>VLOOKUP(O5382,contract[#All], 2, 0)</f>
        <v>Month-to-Month</v>
      </c>
      <c r="O5382" s="108">
        <v>0</v>
      </c>
      <c r="P5382" s="108" t="s">
        <v>17</v>
      </c>
      <c r="Q5382" s="107">
        <v>50.6</v>
      </c>
      <c r="R5382" s="107">
        <v>1653.45</v>
      </c>
      <c r="S5382" s="111">
        <f>my_practice13[[#This Row],[total_charges]]/my_practice13[[#This Row],[monthly_charges]]</f>
        <v>32.676877470355734</v>
      </c>
      <c r="T5382" s="107">
        <f t="shared" si="926"/>
        <v>50.599999999999994</v>
      </c>
      <c r="U5382" s="121">
        <f t="shared" si="927"/>
        <v>1</v>
      </c>
      <c r="V5382" s="118">
        <f t="shared" ca="1" si="928"/>
        <v>43705</v>
      </c>
      <c r="W5382" s="111">
        <f t="shared" si="929"/>
        <v>993</v>
      </c>
      <c r="X5382" s="118">
        <f t="shared" ca="1" si="930"/>
        <v>42712</v>
      </c>
      <c r="Y5382" s="121" t="b">
        <f t="shared" si="931"/>
        <v>0</v>
      </c>
      <c r="Z5382" s="121" t="b">
        <f t="shared" si="932"/>
        <v>0</v>
      </c>
      <c r="AA5382" s="111" t="b">
        <f t="shared" si="933"/>
        <v>1</v>
      </c>
      <c r="AB5382" s="121" t="b">
        <f t="shared" si="934"/>
        <v>1</v>
      </c>
      <c r="AC5382" t="s">
        <v>5</v>
      </c>
      <c r="AD5382"/>
      <c r="AE5382"/>
      <c r="AF5382"/>
      <c r="AG5382"/>
      <c r="AH5382"/>
      <c r="AI5382"/>
      <c r="AJ5382"/>
      <c r="AK5382"/>
      <c r="AL5382"/>
      <c r="AM5382"/>
    </row>
    <row r="5383" spans="1:39" ht="16">
      <c r="A5383" s="108" t="s">
        <v>1262</v>
      </c>
      <c r="B5383" s="108" t="s">
        <v>3</v>
      </c>
      <c r="C5383" s="111">
        <v>0</v>
      </c>
      <c r="D5383" s="108" t="s">
        <v>5</v>
      </c>
      <c r="E5383" s="108" t="s">
        <v>5</v>
      </c>
      <c r="F5383" s="121">
        <f t="shared" si="924"/>
        <v>0</v>
      </c>
      <c r="G5383" s="121" t="str">
        <f>VLOOKUP(H5383, phone[#All], 2, 0)</f>
        <v>One Line</v>
      </c>
      <c r="H5383" s="108">
        <v>1</v>
      </c>
      <c r="I5383" s="120" t="str">
        <f>VLOOKUP(J5383,internet[#All], 2, 0)</f>
        <v>Fiber Optic</v>
      </c>
      <c r="J5383" s="108">
        <v>2</v>
      </c>
      <c r="K5383" s="121" t="b">
        <f>IF(AND(my_practice13[[#This Row],[phone_service]]&gt;0, my_practice13[[#This Row],[internet_service]]&gt;0),TRUE,FALSE)</f>
        <v>1</v>
      </c>
      <c r="L5383" s="121" t="b">
        <f>IF(AND(my_practice13[[#This Row],[phone_service]]=0, my_practice13[[#This Row],[internet_service]]&gt;0),TRUE, FALSE)</f>
        <v>0</v>
      </c>
      <c r="M5383" s="121" t="b">
        <f t="shared" si="925"/>
        <v>0</v>
      </c>
      <c r="N5383" s="121" t="str">
        <f>VLOOKUP(O5383,contract[#All], 2, 0)</f>
        <v>Month-to-Month</v>
      </c>
      <c r="O5383" s="108">
        <v>0</v>
      </c>
      <c r="P5383" s="108" t="s">
        <v>7</v>
      </c>
      <c r="Q5383" s="107">
        <v>75.8</v>
      </c>
      <c r="R5383" s="107">
        <v>75.8</v>
      </c>
      <c r="S5383" s="111">
        <f>my_practice13[[#This Row],[total_charges]]/my_practice13[[#This Row],[monthly_charges]]</f>
        <v>1</v>
      </c>
      <c r="T5383" s="107">
        <f t="shared" si="926"/>
        <v>75.8</v>
      </c>
      <c r="U5383" s="121">
        <f t="shared" si="927"/>
        <v>1</v>
      </c>
      <c r="V5383" s="118">
        <f t="shared" ca="1" si="928"/>
        <v>43705</v>
      </c>
      <c r="W5383" s="111">
        <f t="shared" si="929"/>
        <v>30</v>
      </c>
      <c r="X5383" s="118">
        <f t="shared" ca="1" si="930"/>
        <v>43675</v>
      </c>
      <c r="Y5383" s="121" t="b">
        <f t="shared" si="931"/>
        <v>1</v>
      </c>
      <c r="Z5383" s="121" t="b">
        <f t="shared" si="932"/>
        <v>1</v>
      </c>
      <c r="AA5383" s="111" t="b">
        <f t="shared" si="933"/>
        <v>0</v>
      </c>
      <c r="AB5383" s="121" t="b">
        <f t="shared" si="934"/>
        <v>1</v>
      </c>
      <c r="AC5383" t="s">
        <v>4</v>
      </c>
      <c r="AD5383"/>
      <c r="AE5383"/>
      <c r="AF5383"/>
      <c r="AG5383"/>
      <c r="AH5383"/>
      <c r="AI5383"/>
      <c r="AJ5383"/>
      <c r="AK5383"/>
      <c r="AL5383"/>
      <c r="AM5383"/>
    </row>
    <row r="5384" spans="1:39" ht="16">
      <c r="A5384" s="108" t="s">
        <v>1381</v>
      </c>
      <c r="B5384" s="108" t="s">
        <v>3</v>
      </c>
      <c r="C5384" s="111">
        <v>0</v>
      </c>
      <c r="D5384" s="108" t="s">
        <v>5</v>
      </c>
      <c r="E5384" s="108" t="s">
        <v>5</v>
      </c>
      <c r="F5384" s="121">
        <f t="shared" si="924"/>
        <v>0</v>
      </c>
      <c r="G5384" s="121" t="str">
        <f>VLOOKUP(H5384, phone[#All], 2, 0)</f>
        <v>One Line</v>
      </c>
      <c r="H5384" s="108">
        <v>1</v>
      </c>
      <c r="I5384" s="120" t="str">
        <f>VLOOKUP(J5384,internet[#All], 2, 0)</f>
        <v>No Internet Service</v>
      </c>
      <c r="J5384" s="108">
        <v>0</v>
      </c>
      <c r="K5384" s="121" t="b">
        <f>IF(AND(my_practice13[[#This Row],[phone_service]]&gt;0, my_practice13[[#This Row],[internet_service]]&gt;0),TRUE,FALSE)</f>
        <v>0</v>
      </c>
      <c r="L5384" s="121" t="b">
        <f>IF(AND(my_practice13[[#This Row],[phone_service]]=0, my_practice13[[#This Row],[internet_service]]&gt;0),TRUE, FALSE)</f>
        <v>0</v>
      </c>
      <c r="M5384" s="121" t="b">
        <f t="shared" si="925"/>
        <v>1</v>
      </c>
      <c r="N5384" s="121" t="str">
        <f>VLOOKUP(O5384,contract[#All], 2, 0)</f>
        <v>2 Year</v>
      </c>
      <c r="O5384" s="108">
        <v>2</v>
      </c>
      <c r="P5384" s="108" t="s">
        <v>13</v>
      </c>
      <c r="Q5384" s="107">
        <v>20.25</v>
      </c>
      <c r="R5384" s="107">
        <v>538.20000000000005</v>
      </c>
      <c r="S5384" s="111">
        <f>my_practice13[[#This Row],[total_charges]]/my_practice13[[#This Row],[monthly_charges]]</f>
        <v>26.577777777777779</v>
      </c>
      <c r="T5384" s="107">
        <f t="shared" si="926"/>
        <v>20.25</v>
      </c>
      <c r="U5384" s="121">
        <f t="shared" si="927"/>
        <v>1</v>
      </c>
      <c r="V5384" s="118">
        <f t="shared" ca="1" si="928"/>
        <v>43705</v>
      </c>
      <c r="W5384" s="111">
        <f t="shared" si="929"/>
        <v>808</v>
      </c>
      <c r="X5384" s="118">
        <f t="shared" ca="1" si="930"/>
        <v>42897</v>
      </c>
      <c r="Y5384" s="121" t="b">
        <f t="shared" si="931"/>
        <v>1</v>
      </c>
      <c r="Z5384" s="121" t="b">
        <f t="shared" si="932"/>
        <v>0</v>
      </c>
      <c r="AA5384" s="111" t="b">
        <f t="shared" si="933"/>
        <v>1</v>
      </c>
      <c r="AB5384" s="121" t="b">
        <f t="shared" si="934"/>
        <v>0</v>
      </c>
      <c r="AC5384" t="s">
        <v>5</v>
      </c>
      <c r="AD5384"/>
      <c r="AE5384"/>
      <c r="AF5384"/>
      <c r="AG5384"/>
      <c r="AH5384"/>
      <c r="AI5384"/>
      <c r="AJ5384"/>
      <c r="AK5384"/>
      <c r="AL5384"/>
      <c r="AM5384"/>
    </row>
    <row r="5385" spans="1:39" ht="16">
      <c r="A5385" s="108" t="s">
        <v>4305</v>
      </c>
      <c r="B5385" s="108" t="s">
        <v>3</v>
      </c>
      <c r="C5385" s="111">
        <v>0</v>
      </c>
      <c r="D5385" s="108" t="s">
        <v>5</v>
      </c>
      <c r="E5385" s="108" t="s">
        <v>5</v>
      </c>
      <c r="F5385" s="121">
        <f t="shared" si="924"/>
        <v>0</v>
      </c>
      <c r="G5385" s="121" t="str">
        <f>VLOOKUP(H5385, phone[#All], 2, 0)</f>
        <v>One Line</v>
      </c>
      <c r="H5385" s="108">
        <v>1</v>
      </c>
      <c r="I5385" s="120" t="str">
        <f>VLOOKUP(J5385,internet[#All], 2, 0)</f>
        <v>Fiber Optic</v>
      </c>
      <c r="J5385" s="108">
        <v>2</v>
      </c>
      <c r="K5385" s="121" t="b">
        <f>IF(AND(my_practice13[[#This Row],[phone_service]]&gt;0, my_practice13[[#This Row],[internet_service]]&gt;0),TRUE,FALSE)</f>
        <v>1</v>
      </c>
      <c r="L5385" s="121" t="b">
        <f>IF(AND(my_practice13[[#This Row],[phone_service]]=0, my_practice13[[#This Row],[internet_service]]&gt;0),TRUE, FALSE)</f>
        <v>0</v>
      </c>
      <c r="M5385" s="121" t="b">
        <f t="shared" si="925"/>
        <v>0</v>
      </c>
      <c r="N5385" s="121" t="str">
        <f>VLOOKUP(O5385,contract[#All], 2, 0)</f>
        <v>1 Year</v>
      </c>
      <c r="O5385" s="108">
        <v>1</v>
      </c>
      <c r="P5385" s="108" t="s">
        <v>17</v>
      </c>
      <c r="Q5385" s="107">
        <v>85.15</v>
      </c>
      <c r="R5385" s="107">
        <v>979.05</v>
      </c>
      <c r="S5385" s="111">
        <f>my_practice13[[#This Row],[total_charges]]/my_practice13[[#This Row],[monthly_charges]]</f>
        <v>11.497944803288313</v>
      </c>
      <c r="T5385" s="107">
        <f t="shared" si="926"/>
        <v>85.15</v>
      </c>
      <c r="U5385" s="121">
        <f t="shared" si="927"/>
        <v>1</v>
      </c>
      <c r="V5385" s="118">
        <f t="shared" ca="1" si="928"/>
        <v>43705</v>
      </c>
      <c r="W5385" s="111">
        <f t="shared" si="929"/>
        <v>350</v>
      </c>
      <c r="X5385" s="118">
        <f t="shared" ca="1" si="930"/>
        <v>43355</v>
      </c>
      <c r="Y5385" s="121" t="b">
        <f t="shared" si="931"/>
        <v>1</v>
      </c>
      <c r="Z5385" s="121" t="b">
        <f t="shared" si="932"/>
        <v>0</v>
      </c>
      <c r="AA5385" s="111" t="b">
        <f t="shared" si="933"/>
        <v>1</v>
      </c>
      <c r="AB5385" s="121" t="b">
        <f t="shared" si="934"/>
        <v>1</v>
      </c>
      <c r="AC5385" t="s">
        <v>5</v>
      </c>
      <c r="AD5385"/>
      <c r="AE5385"/>
      <c r="AF5385"/>
      <c r="AG5385"/>
      <c r="AH5385"/>
      <c r="AI5385"/>
      <c r="AJ5385"/>
      <c r="AK5385"/>
      <c r="AL5385"/>
      <c r="AM5385"/>
    </row>
    <row r="5386" spans="1:39" ht="16">
      <c r="A5386" s="108" t="s">
        <v>717</v>
      </c>
      <c r="B5386" s="108" t="s">
        <v>3</v>
      </c>
      <c r="C5386" s="111">
        <v>0</v>
      </c>
      <c r="D5386" s="108" t="s">
        <v>5</v>
      </c>
      <c r="E5386" s="108" t="s">
        <v>5</v>
      </c>
      <c r="F5386" s="121">
        <f t="shared" si="924"/>
        <v>0</v>
      </c>
      <c r="G5386" s="121" t="str">
        <f>VLOOKUP(H5386, phone[#All], 2, 0)</f>
        <v>One Line</v>
      </c>
      <c r="H5386" s="108">
        <v>1</v>
      </c>
      <c r="I5386" s="120" t="str">
        <f>VLOOKUP(J5386,internet[#All], 2, 0)</f>
        <v>DSL</v>
      </c>
      <c r="J5386" s="108">
        <v>1</v>
      </c>
      <c r="K5386" s="121" t="b">
        <f>IF(AND(my_practice13[[#This Row],[phone_service]]&gt;0, my_practice13[[#This Row],[internet_service]]&gt;0),TRUE,FALSE)</f>
        <v>1</v>
      </c>
      <c r="L5386" s="121" t="b">
        <f>IF(AND(my_practice13[[#This Row],[phone_service]]=0, my_practice13[[#This Row],[internet_service]]&gt;0),TRUE, FALSE)</f>
        <v>0</v>
      </c>
      <c r="M5386" s="121" t="b">
        <f t="shared" si="925"/>
        <v>0</v>
      </c>
      <c r="N5386" s="121" t="str">
        <f>VLOOKUP(O5386,contract[#All], 2, 0)</f>
        <v>2 Year</v>
      </c>
      <c r="O5386" s="108">
        <v>2</v>
      </c>
      <c r="P5386" s="108" t="s">
        <v>10</v>
      </c>
      <c r="Q5386" s="107">
        <v>59.6</v>
      </c>
      <c r="R5386" s="107">
        <v>3739.8</v>
      </c>
      <c r="S5386" s="111">
        <f>my_practice13[[#This Row],[total_charges]]/my_practice13[[#This Row],[monthly_charges]]</f>
        <v>62.74832214765101</v>
      </c>
      <c r="T5386" s="107">
        <f t="shared" si="926"/>
        <v>59.6</v>
      </c>
      <c r="U5386" s="121">
        <f t="shared" si="927"/>
        <v>1</v>
      </c>
      <c r="V5386" s="118">
        <f t="shared" ca="1" si="928"/>
        <v>43705</v>
      </c>
      <c r="W5386" s="111">
        <f t="shared" si="929"/>
        <v>1908</v>
      </c>
      <c r="X5386" s="118">
        <f t="shared" ca="1" si="930"/>
        <v>41797</v>
      </c>
      <c r="Y5386" s="121" t="b">
        <f t="shared" si="931"/>
        <v>1</v>
      </c>
      <c r="Z5386" s="121" t="b">
        <f t="shared" si="932"/>
        <v>0</v>
      </c>
      <c r="AA5386" s="111" t="b">
        <f t="shared" si="933"/>
        <v>1</v>
      </c>
      <c r="AB5386" s="121" t="b">
        <f t="shared" si="934"/>
        <v>1</v>
      </c>
      <c r="AC5386" t="s">
        <v>5</v>
      </c>
      <c r="AD5386"/>
      <c r="AE5386"/>
      <c r="AF5386"/>
      <c r="AG5386"/>
      <c r="AH5386"/>
      <c r="AI5386"/>
      <c r="AJ5386"/>
      <c r="AK5386"/>
      <c r="AL5386"/>
      <c r="AM5386"/>
    </row>
    <row r="5387" spans="1:39" ht="16">
      <c r="A5387" s="108" t="s">
        <v>2717</v>
      </c>
      <c r="B5387" s="108" t="s">
        <v>9</v>
      </c>
      <c r="C5387" s="111">
        <v>0</v>
      </c>
      <c r="D5387" s="108" t="s">
        <v>4</v>
      </c>
      <c r="E5387" s="108" t="s">
        <v>5</v>
      </c>
      <c r="F5387" s="121">
        <f t="shared" si="924"/>
        <v>1</v>
      </c>
      <c r="G5387" s="121" t="str">
        <f>VLOOKUP(H5387, phone[#All], 2, 0)</f>
        <v>One Line</v>
      </c>
      <c r="H5387" s="108">
        <v>1</v>
      </c>
      <c r="I5387" s="120" t="str">
        <f>VLOOKUP(J5387,internet[#All], 2, 0)</f>
        <v>Fiber Optic</v>
      </c>
      <c r="J5387" s="108">
        <v>2</v>
      </c>
      <c r="K5387" s="121" t="b">
        <f>IF(AND(my_practice13[[#This Row],[phone_service]]&gt;0, my_practice13[[#This Row],[internet_service]]&gt;0),TRUE,FALSE)</f>
        <v>1</v>
      </c>
      <c r="L5387" s="121" t="b">
        <f>IF(AND(my_practice13[[#This Row],[phone_service]]=0, my_practice13[[#This Row],[internet_service]]&gt;0),TRUE, FALSE)</f>
        <v>0</v>
      </c>
      <c r="M5387" s="121" t="b">
        <f t="shared" si="925"/>
        <v>0</v>
      </c>
      <c r="N5387" s="121" t="str">
        <f>VLOOKUP(O5387,contract[#All], 2, 0)</f>
        <v>Month-to-Month</v>
      </c>
      <c r="O5387" s="108">
        <v>0</v>
      </c>
      <c r="P5387" s="108" t="s">
        <v>7</v>
      </c>
      <c r="Q5387" s="107">
        <v>76.400000000000006</v>
      </c>
      <c r="R5387" s="107">
        <v>151.80000000000001</v>
      </c>
      <c r="S5387" s="111">
        <f>my_practice13[[#This Row],[total_charges]]/my_practice13[[#This Row],[monthly_charges]]</f>
        <v>1.9869109947643979</v>
      </c>
      <c r="T5387" s="107">
        <f t="shared" si="926"/>
        <v>76.400000000000006</v>
      </c>
      <c r="U5387" s="121">
        <f t="shared" si="927"/>
        <v>1</v>
      </c>
      <c r="V5387" s="118">
        <f t="shared" ca="1" si="928"/>
        <v>43705</v>
      </c>
      <c r="W5387" s="111">
        <f t="shared" si="929"/>
        <v>60</v>
      </c>
      <c r="X5387" s="118">
        <f t="shared" ca="1" si="930"/>
        <v>43645</v>
      </c>
      <c r="Y5387" s="121" t="b">
        <f t="shared" si="931"/>
        <v>0</v>
      </c>
      <c r="Z5387" s="121" t="b">
        <f t="shared" si="932"/>
        <v>1</v>
      </c>
      <c r="AA5387" s="111" t="b">
        <f t="shared" si="933"/>
        <v>1</v>
      </c>
      <c r="AB5387" s="121" t="b">
        <f t="shared" si="934"/>
        <v>1</v>
      </c>
      <c r="AC5387" t="s">
        <v>4</v>
      </c>
      <c r="AD5387"/>
      <c r="AE5387"/>
      <c r="AF5387"/>
      <c r="AG5387"/>
      <c r="AH5387"/>
      <c r="AI5387"/>
      <c r="AJ5387"/>
      <c r="AK5387"/>
      <c r="AL5387"/>
      <c r="AM5387"/>
    </row>
    <row r="5388" spans="1:39" ht="16">
      <c r="A5388" s="108" t="s">
        <v>3484</v>
      </c>
      <c r="B5388" s="108" t="s">
        <v>9</v>
      </c>
      <c r="C5388" s="111">
        <v>0</v>
      </c>
      <c r="D5388" s="108" t="s">
        <v>4</v>
      </c>
      <c r="E5388" s="108" t="s">
        <v>5</v>
      </c>
      <c r="F5388" s="121">
        <f t="shared" si="924"/>
        <v>1</v>
      </c>
      <c r="G5388" s="121" t="str">
        <f>VLOOKUP(H5388, phone[#All], 2, 0)</f>
        <v>Two or More Lines</v>
      </c>
      <c r="H5388" s="108">
        <v>2</v>
      </c>
      <c r="I5388" s="120" t="str">
        <f>VLOOKUP(J5388,internet[#All], 2, 0)</f>
        <v>Fiber Optic</v>
      </c>
      <c r="J5388" s="108">
        <v>2</v>
      </c>
      <c r="K5388" s="121" t="b">
        <f>IF(AND(my_practice13[[#This Row],[phone_service]]&gt;0, my_practice13[[#This Row],[internet_service]]&gt;0),TRUE,FALSE)</f>
        <v>1</v>
      </c>
      <c r="L5388" s="121" t="b">
        <f>IF(AND(my_practice13[[#This Row],[phone_service]]=0, my_practice13[[#This Row],[internet_service]]&gt;0),TRUE, FALSE)</f>
        <v>0</v>
      </c>
      <c r="M5388" s="121" t="b">
        <f t="shared" si="925"/>
        <v>0</v>
      </c>
      <c r="N5388" s="121" t="str">
        <f>VLOOKUP(O5388,contract[#All], 2, 0)</f>
        <v>Month-to-Month</v>
      </c>
      <c r="O5388" s="108">
        <v>0</v>
      </c>
      <c r="P5388" s="108" t="s">
        <v>13</v>
      </c>
      <c r="Q5388" s="107">
        <v>106.15</v>
      </c>
      <c r="R5388" s="107">
        <v>4512.7</v>
      </c>
      <c r="S5388" s="111">
        <f>my_practice13[[#This Row],[total_charges]]/my_practice13[[#This Row],[monthly_charges]]</f>
        <v>42.512482336316531</v>
      </c>
      <c r="T5388" s="107">
        <f t="shared" si="926"/>
        <v>106.15</v>
      </c>
      <c r="U5388" s="121">
        <f t="shared" si="927"/>
        <v>1</v>
      </c>
      <c r="V5388" s="118">
        <f t="shared" ca="1" si="928"/>
        <v>43705</v>
      </c>
      <c r="W5388" s="111">
        <f t="shared" si="929"/>
        <v>1292</v>
      </c>
      <c r="X5388" s="118">
        <f t="shared" ca="1" si="930"/>
        <v>42413</v>
      </c>
      <c r="Y5388" s="121" t="b">
        <f t="shared" si="931"/>
        <v>0</v>
      </c>
      <c r="Z5388" s="121" t="b">
        <f t="shared" si="932"/>
        <v>1</v>
      </c>
      <c r="AA5388" s="111" t="b">
        <f t="shared" si="933"/>
        <v>1</v>
      </c>
      <c r="AB5388" s="121" t="b">
        <f t="shared" si="934"/>
        <v>1</v>
      </c>
      <c r="AC5388" t="s">
        <v>4</v>
      </c>
      <c r="AD5388"/>
      <c r="AE5388"/>
      <c r="AF5388"/>
      <c r="AG5388"/>
      <c r="AH5388"/>
      <c r="AI5388"/>
      <c r="AJ5388"/>
      <c r="AK5388"/>
      <c r="AL5388"/>
      <c r="AM5388"/>
    </row>
    <row r="5389" spans="1:39" ht="16">
      <c r="A5389" s="108" t="s">
        <v>2825</v>
      </c>
      <c r="B5389" s="108" t="s">
        <v>3</v>
      </c>
      <c r="C5389" s="111">
        <v>0</v>
      </c>
      <c r="D5389" s="108" t="s">
        <v>4</v>
      </c>
      <c r="E5389" s="108" t="s">
        <v>4</v>
      </c>
      <c r="F5389" s="121">
        <f t="shared" si="924"/>
        <v>3</v>
      </c>
      <c r="G5389" s="121" t="str">
        <f>VLOOKUP(H5389, phone[#All], 2, 0)</f>
        <v>No Phone Service</v>
      </c>
      <c r="H5389" s="108">
        <v>0</v>
      </c>
      <c r="I5389" s="120" t="str">
        <f>VLOOKUP(J5389,internet[#All], 2, 0)</f>
        <v>DSL</v>
      </c>
      <c r="J5389" s="108">
        <v>1</v>
      </c>
      <c r="K5389" s="121" t="b">
        <f>IF(AND(my_practice13[[#This Row],[phone_service]]&gt;0, my_practice13[[#This Row],[internet_service]]&gt;0),TRUE,FALSE)</f>
        <v>0</v>
      </c>
      <c r="L5389" s="121" t="b">
        <f>IF(AND(my_practice13[[#This Row],[phone_service]]=0, my_practice13[[#This Row],[internet_service]]&gt;0),TRUE, FALSE)</f>
        <v>1</v>
      </c>
      <c r="M5389" s="121" t="b">
        <f t="shared" si="925"/>
        <v>0</v>
      </c>
      <c r="N5389" s="121" t="str">
        <f>VLOOKUP(O5389,contract[#All], 2, 0)</f>
        <v>2 Year</v>
      </c>
      <c r="O5389" s="108">
        <v>2</v>
      </c>
      <c r="P5389" s="108" t="s">
        <v>13</v>
      </c>
      <c r="Q5389" s="107">
        <v>48.7</v>
      </c>
      <c r="R5389" s="107">
        <v>3008.55</v>
      </c>
      <c r="S5389" s="111">
        <f>my_practice13[[#This Row],[total_charges]]/my_practice13[[#This Row],[monthly_charges]]</f>
        <v>61.777207392197127</v>
      </c>
      <c r="T5389" s="107">
        <f t="shared" si="926"/>
        <v>48.7</v>
      </c>
      <c r="U5389" s="121">
        <f t="shared" si="927"/>
        <v>1</v>
      </c>
      <c r="V5389" s="118">
        <f t="shared" ca="1" si="928"/>
        <v>43705</v>
      </c>
      <c r="W5389" s="111">
        <f t="shared" si="929"/>
        <v>1878</v>
      </c>
      <c r="X5389" s="118">
        <f t="shared" ca="1" si="930"/>
        <v>41827</v>
      </c>
      <c r="Y5389" s="121" t="b">
        <f t="shared" si="931"/>
        <v>1</v>
      </c>
      <c r="Z5389" s="121" t="b">
        <f t="shared" si="932"/>
        <v>0</v>
      </c>
      <c r="AA5389" s="111" t="b">
        <f t="shared" si="933"/>
        <v>1</v>
      </c>
      <c r="AB5389" s="121" t="b">
        <f t="shared" si="934"/>
        <v>1</v>
      </c>
      <c r="AC5389" t="s">
        <v>5</v>
      </c>
      <c r="AD5389"/>
      <c r="AE5389"/>
      <c r="AF5389"/>
      <c r="AG5389"/>
      <c r="AH5389"/>
      <c r="AI5389"/>
      <c r="AJ5389"/>
      <c r="AK5389"/>
      <c r="AL5389"/>
      <c r="AM5389"/>
    </row>
    <row r="5390" spans="1:39" ht="16">
      <c r="A5390" s="108" t="s">
        <v>5593</v>
      </c>
      <c r="B5390" s="108" t="s">
        <v>3</v>
      </c>
      <c r="C5390" s="111">
        <v>0</v>
      </c>
      <c r="D5390" s="108" t="s">
        <v>5</v>
      </c>
      <c r="E5390" s="108" t="s">
        <v>5</v>
      </c>
      <c r="F5390" s="121">
        <f t="shared" si="924"/>
        <v>0</v>
      </c>
      <c r="G5390" s="121" t="str">
        <f>VLOOKUP(H5390, phone[#All], 2, 0)</f>
        <v>Two or More Lines</v>
      </c>
      <c r="H5390" s="108">
        <v>2</v>
      </c>
      <c r="I5390" s="120" t="str">
        <f>VLOOKUP(J5390,internet[#All], 2, 0)</f>
        <v>No Internet Service</v>
      </c>
      <c r="J5390" s="108">
        <v>0</v>
      </c>
      <c r="K5390" s="121" t="b">
        <f>IF(AND(my_practice13[[#This Row],[phone_service]]&gt;0, my_practice13[[#This Row],[internet_service]]&gt;0),TRUE,FALSE)</f>
        <v>0</v>
      </c>
      <c r="L5390" s="121" t="b">
        <f>IF(AND(my_practice13[[#This Row],[phone_service]]=0, my_practice13[[#This Row],[internet_service]]&gt;0),TRUE, FALSE)</f>
        <v>0</v>
      </c>
      <c r="M5390" s="121" t="b">
        <f t="shared" si="925"/>
        <v>1</v>
      </c>
      <c r="N5390" s="121" t="str">
        <f>VLOOKUP(O5390,contract[#All], 2, 0)</f>
        <v>2 Year</v>
      </c>
      <c r="O5390" s="108">
        <v>2</v>
      </c>
      <c r="P5390" s="108" t="s">
        <v>17</v>
      </c>
      <c r="Q5390" s="107">
        <v>24</v>
      </c>
      <c r="R5390" s="107">
        <v>1183.05</v>
      </c>
      <c r="S5390" s="111">
        <f>my_practice13[[#This Row],[total_charges]]/my_practice13[[#This Row],[monthly_charges]]</f>
        <v>49.293749999999996</v>
      </c>
      <c r="T5390" s="107">
        <f t="shared" si="926"/>
        <v>24</v>
      </c>
      <c r="U5390" s="121">
        <f t="shared" si="927"/>
        <v>1</v>
      </c>
      <c r="V5390" s="118">
        <f t="shared" ca="1" si="928"/>
        <v>43705</v>
      </c>
      <c r="W5390" s="111">
        <f t="shared" si="929"/>
        <v>1499</v>
      </c>
      <c r="X5390" s="118">
        <f t="shared" ca="1" si="930"/>
        <v>42206</v>
      </c>
      <c r="Y5390" s="121" t="b">
        <f t="shared" si="931"/>
        <v>1</v>
      </c>
      <c r="Z5390" s="121" t="b">
        <f t="shared" si="932"/>
        <v>0</v>
      </c>
      <c r="AA5390" s="111" t="b">
        <f t="shared" si="933"/>
        <v>0</v>
      </c>
      <c r="AB5390" s="121" t="b">
        <f t="shared" si="934"/>
        <v>0</v>
      </c>
      <c r="AC5390" t="s">
        <v>5</v>
      </c>
      <c r="AD5390"/>
      <c r="AE5390"/>
      <c r="AF5390"/>
      <c r="AG5390"/>
      <c r="AH5390"/>
      <c r="AI5390"/>
      <c r="AJ5390"/>
      <c r="AK5390"/>
      <c r="AL5390"/>
      <c r="AM5390"/>
    </row>
    <row r="5391" spans="1:39" ht="16">
      <c r="A5391" s="108" t="s">
        <v>539</v>
      </c>
      <c r="B5391" s="108" t="s">
        <v>9</v>
      </c>
      <c r="C5391" s="111">
        <v>0</v>
      </c>
      <c r="D5391" s="108" t="s">
        <v>4</v>
      </c>
      <c r="E5391" s="108" t="s">
        <v>4</v>
      </c>
      <c r="F5391" s="121">
        <f t="shared" si="924"/>
        <v>3</v>
      </c>
      <c r="G5391" s="121" t="str">
        <f>VLOOKUP(H5391, phone[#All], 2, 0)</f>
        <v>One Line</v>
      </c>
      <c r="H5391" s="108">
        <v>1</v>
      </c>
      <c r="I5391" s="120" t="str">
        <f>VLOOKUP(J5391,internet[#All], 2, 0)</f>
        <v>No Internet Service</v>
      </c>
      <c r="J5391" s="108">
        <v>0</v>
      </c>
      <c r="K5391" s="121" t="b">
        <f>IF(AND(my_practice13[[#This Row],[phone_service]]&gt;0, my_practice13[[#This Row],[internet_service]]&gt;0),TRUE,FALSE)</f>
        <v>0</v>
      </c>
      <c r="L5391" s="121" t="b">
        <f>IF(AND(my_practice13[[#This Row],[phone_service]]=0, my_practice13[[#This Row],[internet_service]]&gt;0),TRUE, FALSE)</f>
        <v>0</v>
      </c>
      <c r="M5391" s="121" t="b">
        <f t="shared" si="925"/>
        <v>1</v>
      </c>
      <c r="N5391" s="121" t="str">
        <f>VLOOKUP(O5391,contract[#All], 2, 0)</f>
        <v>2 Year</v>
      </c>
      <c r="O5391" s="108">
        <v>2</v>
      </c>
      <c r="P5391" s="108" t="s">
        <v>10</v>
      </c>
      <c r="Q5391" s="107">
        <v>19.600000000000001</v>
      </c>
      <c r="R5391" s="107">
        <v>686.95</v>
      </c>
      <c r="S5391" s="111">
        <f>my_practice13[[#This Row],[total_charges]]/my_practice13[[#This Row],[monthly_charges]]</f>
        <v>35.048469387755105</v>
      </c>
      <c r="T5391" s="107">
        <f t="shared" si="926"/>
        <v>19.599999999999998</v>
      </c>
      <c r="U5391" s="121">
        <f t="shared" si="927"/>
        <v>1</v>
      </c>
      <c r="V5391" s="118">
        <f t="shared" ca="1" si="928"/>
        <v>43705</v>
      </c>
      <c r="W5391" s="111">
        <f t="shared" si="929"/>
        <v>1065</v>
      </c>
      <c r="X5391" s="118">
        <f t="shared" ca="1" si="930"/>
        <v>42640</v>
      </c>
      <c r="Y5391" s="121" t="b">
        <f t="shared" si="931"/>
        <v>0</v>
      </c>
      <c r="Z5391" s="121" t="b">
        <f t="shared" si="932"/>
        <v>0</v>
      </c>
      <c r="AA5391" s="111" t="b">
        <f t="shared" si="933"/>
        <v>1</v>
      </c>
      <c r="AB5391" s="121" t="b">
        <f t="shared" si="934"/>
        <v>0</v>
      </c>
      <c r="AC5391" t="s">
        <v>5</v>
      </c>
      <c r="AD5391"/>
      <c r="AE5391"/>
      <c r="AF5391"/>
      <c r="AG5391"/>
      <c r="AH5391"/>
      <c r="AI5391"/>
      <c r="AJ5391"/>
      <c r="AK5391"/>
      <c r="AL5391"/>
      <c r="AM5391"/>
    </row>
    <row r="5392" spans="1:39" ht="16">
      <c r="A5392" s="108" t="s">
        <v>6460</v>
      </c>
      <c r="B5392" s="108" t="s">
        <v>9</v>
      </c>
      <c r="C5392" s="111">
        <v>0</v>
      </c>
      <c r="D5392" s="108" t="s">
        <v>5</v>
      </c>
      <c r="E5392" s="108" t="s">
        <v>5</v>
      </c>
      <c r="F5392" s="121">
        <f t="shared" si="924"/>
        <v>0</v>
      </c>
      <c r="G5392" s="121" t="str">
        <f>VLOOKUP(H5392, phone[#All], 2, 0)</f>
        <v>One Line</v>
      </c>
      <c r="H5392" s="108">
        <v>1</v>
      </c>
      <c r="I5392" s="120" t="str">
        <f>VLOOKUP(J5392,internet[#All], 2, 0)</f>
        <v>No Internet Service</v>
      </c>
      <c r="J5392" s="108">
        <v>0</v>
      </c>
      <c r="K5392" s="121" t="b">
        <f>IF(AND(my_practice13[[#This Row],[phone_service]]&gt;0, my_practice13[[#This Row],[internet_service]]&gt;0),TRUE,FALSE)</f>
        <v>0</v>
      </c>
      <c r="L5392" s="121" t="b">
        <f>IF(AND(my_practice13[[#This Row],[phone_service]]=0, my_practice13[[#This Row],[internet_service]]&gt;0),TRUE, FALSE)</f>
        <v>0</v>
      </c>
      <c r="M5392" s="121" t="b">
        <f t="shared" si="925"/>
        <v>1</v>
      </c>
      <c r="N5392" s="121" t="str">
        <f>VLOOKUP(O5392,contract[#All], 2, 0)</f>
        <v>Month-to-Month</v>
      </c>
      <c r="O5392" s="108">
        <v>0</v>
      </c>
      <c r="P5392" s="108" t="s">
        <v>10</v>
      </c>
      <c r="Q5392" s="107">
        <v>19.55</v>
      </c>
      <c r="R5392" s="107">
        <v>19.55</v>
      </c>
      <c r="S5392" s="111">
        <f>my_practice13[[#This Row],[total_charges]]/my_practice13[[#This Row],[monthly_charges]]</f>
        <v>1</v>
      </c>
      <c r="T5392" s="107">
        <f t="shared" si="926"/>
        <v>19.55</v>
      </c>
      <c r="U5392" s="121">
        <f t="shared" si="927"/>
        <v>1</v>
      </c>
      <c r="V5392" s="118">
        <f t="shared" ca="1" si="928"/>
        <v>43705</v>
      </c>
      <c r="W5392" s="111">
        <f t="shared" si="929"/>
        <v>30</v>
      </c>
      <c r="X5392" s="118">
        <f t="shared" ca="1" si="930"/>
        <v>43675</v>
      </c>
      <c r="Y5392" s="121" t="b">
        <f t="shared" si="931"/>
        <v>0</v>
      </c>
      <c r="Z5392" s="121" t="b">
        <f t="shared" si="932"/>
        <v>0</v>
      </c>
      <c r="AA5392" s="111" t="b">
        <f t="shared" si="933"/>
        <v>1</v>
      </c>
      <c r="AB5392" s="121" t="b">
        <f t="shared" si="934"/>
        <v>0</v>
      </c>
      <c r="AC5392" t="s">
        <v>5</v>
      </c>
      <c r="AD5392"/>
      <c r="AE5392"/>
      <c r="AF5392"/>
      <c r="AG5392"/>
      <c r="AH5392"/>
      <c r="AI5392"/>
      <c r="AJ5392"/>
      <c r="AK5392"/>
      <c r="AL5392"/>
      <c r="AM5392"/>
    </row>
    <row r="5393" spans="1:39" ht="16">
      <c r="A5393" s="108" t="s">
        <v>4235</v>
      </c>
      <c r="B5393" s="108" t="s">
        <v>3</v>
      </c>
      <c r="C5393" s="111">
        <v>0</v>
      </c>
      <c r="D5393" s="108" t="s">
        <v>4</v>
      </c>
      <c r="E5393" s="108" t="s">
        <v>5</v>
      </c>
      <c r="F5393" s="121">
        <f t="shared" si="924"/>
        <v>1</v>
      </c>
      <c r="G5393" s="121" t="str">
        <f>VLOOKUP(H5393, phone[#All], 2, 0)</f>
        <v>One Line</v>
      </c>
      <c r="H5393" s="108">
        <v>1</v>
      </c>
      <c r="I5393" s="120" t="str">
        <f>VLOOKUP(J5393,internet[#All], 2, 0)</f>
        <v>No Internet Service</v>
      </c>
      <c r="J5393" s="108">
        <v>0</v>
      </c>
      <c r="K5393" s="121" t="b">
        <f>IF(AND(my_practice13[[#This Row],[phone_service]]&gt;0, my_practice13[[#This Row],[internet_service]]&gt;0),TRUE,FALSE)</f>
        <v>0</v>
      </c>
      <c r="L5393" s="121" t="b">
        <f>IF(AND(my_practice13[[#This Row],[phone_service]]=0, my_practice13[[#This Row],[internet_service]]&gt;0),TRUE, FALSE)</f>
        <v>0</v>
      </c>
      <c r="M5393" s="121" t="b">
        <f t="shared" si="925"/>
        <v>1</v>
      </c>
      <c r="N5393" s="121" t="str">
        <f>VLOOKUP(O5393,contract[#All], 2, 0)</f>
        <v>2 Year</v>
      </c>
      <c r="O5393" s="108">
        <v>2</v>
      </c>
      <c r="P5393" s="108" t="s">
        <v>10</v>
      </c>
      <c r="Q5393" s="107">
        <v>19.600000000000001</v>
      </c>
      <c r="R5393" s="107">
        <v>1416.5</v>
      </c>
      <c r="S5393" s="111">
        <f>my_practice13[[#This Row],[total_charges]]/my_practice13[[#This Row],[monthly_charges]]</f>
        <v>72.270408163265301</v>
      </c>
      <c r="T5393" s="107">
        <f t="shared" si="926"/>
        <v>19.600000000000001</v>
      </c>
      <c r="U5393" s="121">
        <f t="shared" si="927"/>
        <v>1</v>
      </c>
      <c r="V5393" s="118">
        <f t="shared" ca="1" si="928"/>
        <v>43705</v>
      </c>
      <c r="W5393" s="111">
        <f t="shared" si="929"/>
        <v>2197</v>
      </c>
      <c r="X5393" s="118">
        <f t="shared" ca="1" si="930"/>
        <v>41508</v>
      </c>
      <c r="Y5393" s="121" t="b">
        <f t="shared" si="931"/>
        <v>1</v>
      </c>
      <c r="Z5393" s="121" t="b">
        <f t="shared" si="932"/>
        <v>0</v>
      </c>
      <c r="AA5393" s="111" t="b">
        <f t="shared" si="933"/>
        <v>1</v>
      </c>
      <c r="AB5393" s="121" t="b">
        <f t="shared" si="934"/>
        <v>0</v>
      </c>
      <c r="AC5393" t="s">
        <v>5</v>
      </c>
      <c r="AD5393"/>
      <c r="AE5393"/>
      <c r="AF5393"/>
      <c r="AG5393"/>
      <c r="AH5393"/>
      <c r="AI5393"/>
      <c r="AJ5393"/>
      <c r="AK5393"/>
      <c r="AL5393"/>
      <c r="AM5393"/>
    </row>
    <row r="5394" spans="1:39" ht="16">
      <c r="A5394" s="108" t="s">
        <v>2461</v>
      </c>
      <c r="B5394" s="108" t="s">
        <v>3</v>
      </c>
      <c r="C5394" s="111">
        <v>0</v>
      </c>
      <c r="D5394" s="108" t="s">
        <v>4</v>
      </c>
      <c r="E5394" s="108" t="s">
        <v>4</v>
      </c>
      <c r="F5394" s="121">
        <f t="shared" si="924"/>
        <v>3</v>
      </c>
      <c r="G5394" s="121" t="str">
        <f>VLOOKUP(H5394, phone[#All], 2, 0)</f>
        <v>Two or More Lines</v>
      </c>
      <c r="H5394" s="108">
        <v>2</v>
      </c>
      <c r="I5394" s="120" t="str">
        <f>VLOOKUP(J5394,internet[#All], 2, 0)</f>
        <v>Fiber Optic</v>
      </c>
      <c r="J5394" s="108">
        <v>2</v>
      </c>
      <c r="K5394" s="121" t="b">
        <f>IF(AND(my_practice13[[#This Row],[phone_service]]&gt;0, my_practice13[[#This Row],[internet_service]]&gt;0),TRUE,FALSE)</f>
        <v>1</v>
      </c>
      <c r="L5394" s="121" t="b">
        <f>IF(AND(my_practice13[[#This Row],[phone_service]]=0, my_practice13[[#This Row],[internet_service]]&gt;0),TRUE, FALSE)</f>
        <v>0</v>
      </c>
      <c r="M5394" s="121" t="b">
        <f t="shared" si="925"/>
        <v>0</v>
      </c>
      <c r="N5394" s="121" t="str">
        <f>VLOOKUP(O5394,contract[#All], 2, 0)</f>
        <v>2 Year</v>
      </c>
      <c r="O5394" s="108">
        <v>2</v>
      </c>
      <c r="P5394" s="108" t="s">
        <v>13</v>
      </c>
      <c r="Q5394" s="107">
        <v>110.45</v>
      </c>
      <c r="R5394" s="107">
        <v>8058.85</v>
      </c>
      <c r="S5394" s="111">
        <f>my_practice13[[#This Row],[total_charges]]/my_practice13[[#This Row],[monthly_charges]]</f>
        <v>72.963784517881393</v>
      </c>
      <c r="T5394" s="107">
        <f t="shared" si="926"/>
        <v>110.45</v>
      </c>
      <c r="U5394" s="121">
        <f t="shared" si="927"/>
        <v>1</v>
      </c>
      <c r="V5394" s="118">
        <f t="shared" ca="1" si="928"/>
        <v>43705</v>
      </c>
      <c r="W5394" s="111">
        <f t="shared" si="929"/>
        <v>2218</v>
      </c>
      <c r="X5394" s="118">
        <f t="shared" ca="1" si="930"/>
        <v>41487</v>
      </c>
      <c r="Y5394" s="121" t="b">
        <f t="shared" si="931"/>
        <v>1</v>
      </c>
      <c r="Z5394" s="121" t="b">
        <f t="shared" si="932"/>
        <v>0</v>
      </c>
      <c r="AA5394" s="111" t="b">
        <f t="shared" si="933"/>
        <v>1</v>
      </c>
      <c r="AB5394" s="121" t="b">
        <f t="shared" si="934"/>
        <v>1</v>
      </c>
      <c r="AC5394" t="s">
        <v>5</v>
      </c>
      <c r="AD5394"/>
      <c r="AE5394"/>
      <c r="AF5394"/>
      <c r="AG5394"/>
      <c r="AH5394"/>
      <c r="AI5394"/>
      <c r="AJ5394"/>
      <c r="AK5394"/>
      <c r="AL5394"/>
      <c r="AM5394"/>
    </row>
    <row r="5395" spans="1:39" ht="16">
      <c r="A5395" s="108" t="s">
        <v>6896</v>
      </c>
      <c r="B5395" s="108" t="s">
        <v>9</v>
      </c>
      <c r="C5395" s="111">
        <v>0</v>
      </c>
      <c r="D5395" s="108" t="s">
        <v>5</v>
      </c>
      <c r="E5395" s="108" t="s">
        <v>4</v>
      </c>
      <c r="F5395" s="121">
        <f t="shared" si="924"/>
        <v>2</v>
      </c>
      <c r="G5395" s="121" t="str">
        <f>VLOOKUP(H5395, phone[#All], 2, 0)</f>
        <v>Two or More Lines</v>
      </c>
      <c r="H5395" s="108">
        <v>2</v>
      </c>
      <c r="I5395" s="120" t="str">
        <f>VLOOKUP(J5395,internet[#All], 2, 0)</f>
        <v>Fiber Optic</v>
      </c>
      <c r="J5395" s="108">
        <v>2</v>
      </c>
      <c r="K5395" s="121" t="b">
        <f>IF(AND(my_practice13[[#This Row],[phone_service]]&gt;0, my_practice13[[#This Row],[internet_service]]&gt;0),TRUE,FALSE)</f>
        <v>1</v>
      </c>
      <c r="L5395" s="121" t="b">
        <f>IF(AND(my_practice13[[#This Row],[phone_service]]=0, my_practice13[[#This Row],[internet_service]]&gt;0),TRUE, FALSE)</f>
        <v>0</v>
      </c>
      <c r="M5395" s="121" t="b">
        <f t="shared" si="925"/>
        <v>0</v>
      </c>
      <c r="N5395" s="121" t="str">
        <f>VLOOKUP(O5395,contract[#All], 2, 0)</f>
        <v>Month-to-Month</v>
      </c>
      <c r="O5395" s="108">
        <v>0</v>
      </c>
      <c r="P5395" s="108" t="s">
        <v>17</v>
      </c>
      <c r="Q5395" s="107">
        <v>73.75</v>
      </c>
      <c r="R5395" s="107">
        <v>871.4</v>
      </c>
      <c r="S5395" s="111">
        <f>my_practice13[[#This Row],[total_charges]]/my_practice13[[#This Row],[monthly_charges]]</f>
        <v>11.815593220338982</v>
      </c>
      <c r="T5395" s="107">
        <f t="shared" si="926"/>
        <v>73.75</v>
      </c>
      <c r="U5395" s="121">
        <f t="shared" si="927"/>
        <v>1</v>
      </c>
      <c r="V5395" s="118">
        <f t="shared" ca="1" si="928"/>
        <v>43705</v>
      </c>
      <c r="W5395" s="111">
        <f t="shared" si="929"/>
        <v>359</v>
      </c>
      <c r="X5395" s="118">
        <f t="shared" ca="1" si="930"/>
        <v>43346</v>
      </c>
      <c r="Y5395" s="121" t="b">
        <f t="shared" si="931"/>
        <v>0</v>
      </c>
      <c r="Z5395" s="121" t="b">
        <f t="shared" si="932"/>
        <v>1</v>
      </c>
      <c r="AA5395" s="111" t="b">
        <f t="shared" si="933"/>
        <v>1</v>
      </c>
      <c r="AB5395" s="121" t="b">
        <f t="shared" si="934"/>
        <v>1</v>
      </c>
      <c r="AC5395" t="s">
        <v>4</v>
      </c>
      <c r="AD5395"/>
      <c r="AE5395"/>
      <c r="AF5395"/>
      <c r="AG5395"/>
      <c r="AH5395"/>
      <c r="AI5395"/>
      <c r="AJ5395"/>
      <c r="AK5395"/>
      <c r="AL5395"/>
      <c r="AM5395"/>
    </row>
    <row r="5396" spans="1:39" ht="16">
      <c r="A5396" s="108" t="s">
        <v>274</v>
      </c>
      <c r="B5396" s="108" t="s">
        <v>3</v>
      </c>
      <c r="C5396" s="111">
        <v>0</v>
      </c>
      <c r="D5396" s="108" t="s">
        <v>5</v>
      </c>
      <c r="E5396" s="108" t="s">
        <v>5</v>
      </c>
      <c r="F5396" s="121">
        <f t="shared" si="924"/>
        <v>0</v>
      </c>
      <c r="G5396" s="121" t="str">
        <f>VLOOKUP(H5396, phone[#All], 2, 0)</f>
        <v>No Phone Service</v>
      </c>
      <c r="H5396" s="108">
        <v>0</v>
      </c>
      <c r="I5396" s="120" t="str">
        <f>VLOOKUP(J5396,internet[#All], 2, 0)</f>
        <v>DSL</v>
      </c>
      <c r="J5396" s="108">
        <v>1</v>
      </c>
      <c r="K5396" s="121" t="b">
        <f>IF(AND(my_practice13[[#This Row],[phone_service]]&gt;0, my_practice13[[#This Row],[internet_service]]&gt;0),TRUE,FALSE)</f>
        <v>0</v>
      </c>
      <c r="L5396" s="121" t="b">
        <f>IF(AND(my_practice13[[#This Row],[phone_service]]=0, my_practice13[[#This Row],[internet_service]]&gt;0),TRUE, FALSE)</f>
        <v>1</v>
      </c>
      <c r="M5396" s="121" t="b">
        <f t="shared" si="925"/>
        <v>0</v>
      </c>
      <c r="N5396" s="121" t="str">
        <f>VLOOKUP(O5396,contract[#All], 2, 0)</f>
        <v>2 Year</v>
      </c>
      <c r="O5396" s="108">
        <v>2</v>
      </c>
      <c r="P5396" s="108" t="s">
        <v>13</v>
      </c>
      <c r="Q5396" s="107">
        <v>49.85</v>
      </c>
      <c r="R5396" s="107">
        <v>1520.1</v>
      </c>
      <c r="S5396" s="111">
        <f>my_practice13[[#This Row],[total_charges]]/my_practice13[[#This Row],[monthly_charges]]</f>
        <v>30.493480441323968</v>
      </c>
      <c r="T5396" s="107">
        <f t="shared" si="926"/>
        <v>49.85</v>
      </c>
      <c r="U5396" s="121">
        <f t="shared" si="927"/>
        <v>1</v>
      </c>
      <c r="V5396" s="118">
        <f t="shared" ca="1" si="928"/>
        <v>43705</v>
      </c>
      <c r="W5396" s="111">
        <f t="shared" si="929"/>
        <v>927</v>
      </c>
      <c r="X5396" s="118">
        <f t="shared" ca="1" si="930"/>
        <v>42778</v>
      </c>
      <c r="Y5396" s="121" t="b">
        <f t="shared" si="931"/>
        <v>1</v>
      </c>
      <c r="Z5396" s="121" t="b">
        <f t="shared" si="932"/>
        <v>0</v>
      </c>
      <c r="AA5396" s="111" t="b">
        <f t="shared" si="933"/>
        <v>1</v>
      </c>
      <c r="AB5396" s="121" t="b">
        <f t="shared" si="934"/>
        <v>1</v>
      </c>
      <c r="AC5396" t="s">
        <v>5</v>
      </c>
      <c r="AD5396"/>
      <c r="AE5396"/>
      <c r="AF5396"/>
      <c r="AG5396"/>
      <c r="AH5396"/>
      <c r="AI5396"/>
      <c r="AJ5396"/>
      <c r="AK5396"/>
      <c r="AL5396"/>
      <c r="AM5396"/>
    </row>
    <row r="5397" spans="1:39" ht="16">
      <c r="A5397" s="108" t="s">
        <v>6696</v>
      </c>
      <c r="B5397" s="108" t="s">
        <v>3</v>
      </c>
      <c r="C5397" s="111">
        <v>0</v>
      </c>
      <c r="D5397" s="108" t="s">
        <v>4</v>
      </c>
      <c r="E5397" s="108" t="s">
        <v>5</v>
      </c>
      <c r="F5397" s="121">
        <f t="shared" si="924"/>
        <v>1</v>
      </c>
      <c r="G5397" s="121" t="str">
        <f>VLOOKUP(H5397, phone[#All], 2, 0)</f>
        <v>One Line</v>
      </c>
      <c r="H5397" s="108">
        <v>1</v>
      </c>
      <c r="I5397" s="120" t="str">
        <f>VLOOKUP(J5397,internet[#All], 2, 0)</f>
        <v>DSL</v>
      </c>
      <c r="J5397" s="108">
        <v>1</v>
      </c>
      <c r="K5397" s="121" t="b">
        <f>IF(AND(my_practice13[[#This Row],[phone_service]]&gt;0, my_practice13[[#This Row],[internet_service]]&gt;0),TRUE,FALSE)</f>
        <v>1</v>
      </c>
      <c r="L5397" s="121" t="b">
        <f>IF(AND(my_practice13[[#This Row],[phone_service]]=0, my_practice13[[#This Row],[internet_service]]&gt;0),TRUE, FALSE)</f>
        <v>0</v>
      </c>
      <c r="M5397" s="121" t="b">
        <f t="shared" si="925"/>
        <v>0</v>
      </c>
      <c r="N5397" s="121" t="str">
        <f>VLOOKUP(O5397,contract[#All], 2, 0)</f>
        <v>Month-to-Month</v>
      </c>
      <c r="O5397" s="108">
        <v>0</v>
      </c>
      <c r="P5397" s="108" t="s">
        <v>17</v>
      </c>
      <c r="Q5397" s="107">
        <v>50.25</v>
      </c>
      <c r="R5397" s="107">
        <v>2221.5500000000002</v>
      </c>
      <c r="S5397" s="111">
        <f>my_practice13[[#This Row],[total_charges]]/my_practice13[[#This Row],[monthly_charges]]</f>
        <v>44.209950248756222</v>
      </c>
      <c r="T5397" s="107">
        <f t="shared" si="926"/>
        <v>50.25</v>
      </c>
      <c r="U5397" s="121">
        <f t="shared" si="927"/>
        <v>1</v>
      </c>
      <c r="V5397" s="118">
        <f t="shared" ca="1" si="928"/>
        <v>43705</v>
      </c>
      <c r="W5397" s="111">
        <f t="shared" si="929"/>
        <v>1344</v>
      </c>
      <c r="X5397" s="118">
        <f t="shared" ca="1" si="930"/>
        <v>42361</v>
      </c>
      <c r="Y5397" s="121" t="b">
        <f t="shared" si="931"/>
        <v>1</v>
      </c>
      <c r="Z5397" s="121" t="b">
        <f t="shared" si="932"/>
        <v>0</v>
      </c>
      <c r="AA5397" s="111" t="b">
        <f t="shared" si="933"/>
        <v>0</v>
      </c>
      <c r="AB5397" s="121" t="b">
        <f t="shared" si="934"/>
        <v>1</v>
      </c>
      <c r="AC5397" t="s">
        <v>5</v>
      </c>
      <c r="AD5397"/>
      <c r="AE5397"/>
      <c r="AF5397"/>
      <c r="AG5397"/>
      <c r="AH5397"/>
      <c r="AI5397"/>
      <c r="AJ5397"/>
      <c r="AK5397"/>
      <c r="AL5397"/>
      <c r="AM5397"/>
    </row>
    <row r="5398" spans="1:39" ht="16">
      <c r="A5398" s="108" t="s">
        <v>416</v>
      </c>
      <c r="B5398" s="108" t="s">
        <v>9</v>
      </c>
      <c r="C5398" s="111">
        <v>0</v>
      </c>
      <c r="D5398" s="108" t="s">
        <v>5</v>
      </c>
      <c r="E5398" s="108" t="s">
        <v>5</v>
      </c>
      <c r="F5398" s="121">
        <f t="shared" si="924"/>
        <v>0</v>
      </c>
      <c r="G5398" s="121" t="str">
        <f>VLOOKUP(H5398, phone[#All], 2, 0)</f>
        <v>One Line</v>
      </c>
      <c r="H5398" s="108">
        <v>1</v>
      </c>
      <c r="I5398" s="120" t="str">
        <f>VLOOKUP(J5398,internet[#All], 2, 0)</f>
        <v>No Internet Service</v>
      </c>
      <c r="J5398" s="108">
        <v>0</v>
      </c>
      <c r="K5398" s="121" t="b">
        <f>IF(AND(my_practice13[[#This Row],[phone_service]]&gt;0, my_practice13[[#This Row],[internet_service]]&gt;0),TRUE,FALSE)</f>
        <v>0</v>
      </c>
      <c r="L5398" s="121" t="b">
        <f>IF(AND(my_practice13[[#This Row],[phone_service]]=0, my_practice13[[#This Row],[internet_service]]&gt;0),TRUE, FALSE)</f>
        <v>0</v>
      </c>
      <c r="M5398" s="121" t="b">
        <f t="shared" si="925"/>
        <v>1</v>
      </c>
      <c r="N5398" s="121" t="str">
        <f>VLOOKUP(O5398,contract[#All], 2, 0)</f>
        <v>2 Year</v>
      </c>
      <c r="O5398" s="108">
        <v>2</v>
      </c>
      <c r="P5398" s="108" t="s">
        <v>17</v>
      </c>
      <c r="Q5398" s="107">
        <v>19.8</v>
      </c>
      <c r="R5398" s="107">
        <v>1468.75</v>
      </c>
      <c r="S5398" s="111">
        <f>my_practice13[[#This Row],[total_charges]]/my_practice13[[#This Row],[monthly_charges]]</f>
        <v>74.179292929292927</v>
      </c>
      <c r="T5398" s="107">
        <f t="shared" si="926"/>
        <v>19.8</v>
      </c>
      <c r="U5398" s="121">
        <f t="shared" si="927"/>
        <v>1</v>
      </c>
      <c r="V5398" s="118">
        <f t="shared" ca="1" si="928"/>
        <v>43705</v>
      </c>
      <c r="W5398" s="111">
        <f t="shared" si="929"/>
        <v>2255</v>
      </c>
      <c r="X5398" s="118">
        <f t="shared" ca="1" si="930"/>
        <v>41450</v>
      </c>
      <c r="Y5398" s="121" t="b">
        <f t="shared" si="931"/>
        <v>0</v>
      </c>
      <c r="Z5398" s="121" t="b">
        <f t="shared" si="932"/>
        <v>0</v>
      </c>
      <c r="AA5398" s="111" t="b">
        <f t="shared" si="933"/>
        <v>1</v>
      </c>
      <c r="AB5398" s="121" t="b">
        <f t="shared" si="934"/>
        <v>0</v>
      </c>
      <c r="AC5398" t="s">
        <v>5</v>
      </c>
      <c r="AD5398"/>
      <c r="AE5398"/>
      <c r="AF5398"/>
      <c r="AG5398"/>
      <c r="AH5398"/>
      <c r="AI5398"/>
      <c r="AJ5398"/>
      <c r="AK5398"/>
      <c r="AL5398"/>
      <c r="AM5398"/>
    </row>
    <row r="5399" spans="1:39" ht="16">
      <c r="A5399" s="108" t="s">
        <v>2124</v>
      </c>
      <c r="B5399" s="108" t="s">
        <v>9</v>
      </c>
      <c r="C5399" s="111">
        <v>0</v>
      </c>
      <c r="D5399" s="108" t="s">
        <v>4</v>
      </c>
      <c r="E5399" s="108" t="s">
        <v>4</v>
      </c>
      <c r="F5399" s="121">
        <f t="shared" si="924"/>
        <v>3</v>
      </c>
      <c r="G5399" s="121" t="str">
        <f>VLOOKUP(H5399, phone[#All], 2, 0)</f>
        <v>Two or More Lines</v>
      </c>
      <c r="H5399" s="108">
        <v>2</v>
      </c>
      <c r="I5399" s="120" t="str">
        <f>VLOOKUP(J5399,internet[#All], 2, 0)</f>
        <v>Fiber Optic</v>
      </c>
      <c r="J5399" s="108">
        <v>2</v>
      </c>
      <c r="K5399" s="121" t="b">
        <f>IF(AND(my_practice13[[#This Row],[phone_service]]&gt;0, my_practice13[[#This Row],[internet_service]]&gt;0),TRUE,FALSE)</f>
        <v>1</v>
      </c>
      <c r="L5399" s="121" t="b">
        <f>IF(AND(my_practice13[[#This Row],[phone_service]]=0, my_practice13[[#This Row],[internet_service]]&gt;0),TRUE, FALSE)</f>
        <v>0</v>
      </c>
      <c r="M5399" s="121" t="b">
        <f t="shared" si="925"/>
        <v>0</v>
      </c>
      <c r="N5399" s="121" t="str">
        <f>VLOOKUP(O5399,contract[#All], 2, 0)</f>
        <v>1 Year</v>
      </c>
      <c r="O5399" s="108">
        <v>1</v>
      </c>
      <c r="P5399" s="108" t="s">
        <v>17</v>
      </c>
      <c r="Q5399" s="107">
        <v>95</v>
      </c>
      <c r="R5399" s="107">
        <v>4368.8500000000004</v>
      </c>
      <c r="S5399" s="111">
        <f>my_practice13[[#This Row],[total_charges]]/my_practice13[[#This Row],[monthly_charges]]</f>
        <v>45.987894736842108</v>
      </c>
      <c r="T5399" s="107">
        <f t="shared" si="926"/>
        <v>95</v>
      </c>
      <c r="U5399" s="121">
        <f t="shared" si="927"/>
        <v>1</v>
      </c>
      <c r="V5399" s="118">
        <f t="shared" ca="1" si="928"/>
        <v>43705</v>
      </c>
      <c r="W5399" s="111">
        <f t="shared" si="929"/>
        <v>1398</v>
      </c>
      <c r="X5399" s="118">
        <f t="shared" ca="1" si="930"/>
        <v>42307</v>
      </c>
      <c r="Y5399" s="121" t="b">
        <f t="shared" si="931"/>
        <v>0</v>
      </c>
      <c r="Z5399" s="121" t="b">
        <f t="shared" si="932"/>
        <v>0</v>
      </c>
      <c r="AA5399" s="111" t="b">
        <f t="shared" si="933"/>
        <v>1</v>
      </c>
      <c r="AB5399" s="121" t="b">
        <f t="shared" si="934"/>
        <v>1</v>
      </c>
      <c r="AC5399" t="s">
        <v>5</v>
      </c>
      <c r="AD5399"/>
      <c r="AE5399"/>
      <c r="AF5399"/>
      <c r="AG5399"/>
      <c r="AH5399"/>
      <c r="AI5399"/>
      <c r="AJ5399"/>
      <c r="AK5399"/>
      <c r="AL5399"/>
      <c r="AM5399"/>
    </row>
    <row r="5400" spans="1:39" ht="16">
      <c r="A5400" s="108" t="s">
        <v>4789</v>
      </c>
      <c r="B5400" s="108" t="s">
        <v>9</v>
      </c>
      <c r="C5400" s="111">
        <v>0</v>
      </c>
      <c r="D5400" s="108" t="s">
        <v>5</v>
      </c>
      <c r="E5400" s="108" t="s">
        <v>4</v>
      </c>
      <c r="F5400" s="121">
        <f t="shared" si="924"/>
        <v>2</v>
      </c>
      <c r="G5400" s="121" t="str">
        <f>VLOOKUP(H5400, phone[#All], 2, 0)</f>
        <v>Two or More Lines</v>
      </c>
      <c r="H5400" s="108">
        <v>2</v>
      </c>
      <c r="I5400" s="120" t="str">
        <f>VLOOKUP(J5400,internet[#All], 2, 0)</f>
        <v>No Internet Service</v>
      </c>
      <c r="J5400" s="108">
        <v>0</v>
      </c>
      <c r="K5400" s="121" t="b">
        <f>IF(AND(my_practice13[[#This Row],[phone_service]]&gt;0, my_practice13[[#This Row],[internet_service]]&gt;0),TRUE,FALSE)</f>
        <v>0</v>
      </c>
      <c r="L5400" s="121" t="b">
        <f>IF(AND(my_practice13[[#This Row],[phone_service]]=0, my_practice13[[#This Row],[internet_service]]&gt;0),TRUE, FALSE)</f>
        <v>0</v>
      </c>
      <c r="M5400" s="121" t="b">
        <f t="shared" si="925"/>
        <v>1</v>
      </c>
      <c r="N5400" s="121" t="str">
        <f>VLOOKUP(O5400,contract[#All], 2, 0)</f>
        <v>2 Year</v>
      </c>
      <c r="O5400" s="108">
        <v>2</v>
      </c>
      <c r="P5400" s="108" t="s">
        <v>10</v>
      </c>
      <c r="Q5400" s="107">
        <v>24.4</v>
      </c>
      <c r="R5400" s="107">
        <v>1413</v>
      </c>
      <c r="S5400" s="111">
        <f>my_practice13[[#This Row],[total_charges]]/my_practice13[[#This Row],[monthly_charges]]</f>
        <v>57.909836065573771</v>
      </c>
      <c r="T5400" s="107">
        <f t="shared" si="926"/>
        <v>24.4</v>
      </c>
      <c r="U5400" s="121">
        <f t="shared" si="927"/>
        <v>1</v>
      </c>
      <c r="V5400" s="118">
        <f t="shared" ca="1" si="928"/>
        <v>43705</v>
      </c>
      <c r="W5400" s="111">
        <f t="shared" si="929"/>
        <v>1760</v>
      </c>
      <c r="X5400" s="118">
        <f t="shared" ca="1" si="930"/>
        <v>41945</v>
      </c>
      <c r="Y5400" s="121" t="b">
        <f t="shared" si="931"/>
        <v>0</v>
      </c>
      <c r="Z5400" s="121" t="b">
        <f t="shared" si="932"/>
        <v>0</v>
      </c>
      <c r="AA5400" s="111" t="b">
        <f t="shared" si="933"/>
        <v>1</v>
      </c>
      <c r="AB5400" s="121" t="b">
        <f t="shared" si="934"/>
        <v>0</v>
      </c>
      <c r="AC5400" t="s">
        <v>5</v>
      </c>
      <c r="AD5400"/>
      <c r="AE5400"/>
      <c r="AF5400"/>
      <c r="AG5400"/>
      <c r="AH5400"/>
      <c r="AI5400"/>
      <c r="AJ5400"/>
      <c r="AK5400"/>
      <c r="AL5400"/>
      <c r="AM5400"/>
    </row>
    <row r="5401" spans="1:39" ht="16">
      <c r="A5401" s="108" t="s">
        <v>6133</v>
      </c>
      <c r="B5401" s="108" t="s">
        <v>3</v>
      </c>
      <c r="C5401" s="111">
        <v>0</v>
      </c>
      <c r="D5401" s="108" t="s">
        <v>5</v>
      </c>
      <c r="E5401" s="108" t="s">
        <v>5</v>
      </c>
      <c r="F5401" s="121">
        <f t="shared" si="924"/>
        <v>0</v>
      </c>
      <c r="G5401" s="121" t="str">
        <f>VLOOKUP(H5401, phone[#All], 2, 0)</f>
        <v>One Line</v>
      </c>
      <c r="H5401" s="108">
        <v>1</v>
      </c>
      <c r="I5401" s="120" t="str">
        <f>VLOOKUP(J5401,internet[#All], 2, 0)</f>
        <v>No Internet Service</v>
      </c>
      <c r="J5401" s="108">
        <v>0</v>
      </c>
      <c r="K5401" s="121" t="b">
        <f>IF(AND(my_practice13[[#This Row],[phone_service]]&gt;0, my_practice13[[#This Row],[internet_service]]&gt;0),TRUE,FALSE)</f>
        <v>0</v>
      </c>
      <c r="L5401" s="121" t="b">
        <f>IF(AND(my_practice13[[#This Row],[phone_service]]=0, my_practice13[[#This Row],[internet_service]]&gt;0),TRUE, FALSE)</f>
        <v>0</v>
      </c>
      <c r="M5401" s="121" t="b">
        <f t="shared" si="925"/>
        <v>1</v>
      </c>
      <c r="N5401" s="121" t="str">
        <f>VLOOKUP(O5401,contract[#All], 2, 0)</f>
        <v>1 Year</v>
      </c>
      <c r="O5401" s="108">
        <v>1</v>
      </c>
      <c r="P5401" s="108" t="s">
        <v>10</v>
      </c>
      <c r="Q5401" s="107">
        <v>19.55</v>
      </c>
      <c r="R5401" s="107">
        <v>280.85000000000002</v>
      </c>
      <c r="S5401" s="111">
        <f>my_practice13[[#This Row],[total_charges]]/my_practice13[[#This Row],[monthly_charges]]</f>
        <v>14.365728900255755</v>
      </c>
      <c r="T5401" s="107">
        <f t="shared" si="926"/>
        <v>19.55</v>
      </c>
      <c r="U5401" s="121">
        <f t="shared" si="927"/>
        <v>1</v>
      </c>
      <c r="V5401" s="118">
        <f t="shared" ca="1" si="928"/>
        <v>43705</v>
      </c>
      <c r="W5401" s="111">
        <f t="shared" si="929"/>
        <v>437</v>
      </c>
      <c r="X5401" s="118">
        <f t="shared" ca="1" si="930"/>
        <v>43268</v>
      </c>
      <c r="Y5401" s="121" t="b">
        <f t="shared" si="931"/>
        <v>1</v>
      </c>
      <c r="Z5401" s="121" t="b">
        <f t="shared" si="932"/>
        <v>0</v>
      </c>
      <c r="AA5401" s="111" t="b">
        <f t="shared" si="933"/>
        <v>1</v>
      </c>
      <c r="AB5401" s="121" t="b">
        <f t="shared" si="934"/>
        <v>0</v>
      </c>
      <c r="AC5401" t="s">
        <v>5</v>
      </c>
      <c r="AD5401"/>
      <c r="AE5401"/>
      <c r="AF5401"/>
      <c r="AG5401"/>
      <c r="AH5401"/>
      <c r="AI5401"/>
      <c r="AJ5401"/>
      <c r="AK5401"/>
      <c r="AL5401"/>
      <c r="AM5401"/>
    </row>
    <row r="5402" spans="1:39" ht="16">
      <c r="A5402" s="108" t="s">
        <v>5497</v>
      </c>
      <c r="B5402" s="108" t="s">
        <v>9</v>
      </c>
      <c r="C5402" s="111">
        <v>0</v>
      </c>
      <c r="D5402" s="108" t="s">
        <v>5</v>
      </c>
      <c r="E5402" s="108" t="s">
        <v>5</v>
      </c>
      <c r="F5402" s="121">
        <f t="shared" si="924"/>
        <v>0</v>
      </c>
      <c r="G5402" s="121" t="str">
        <f>VLOOKUP(H5402, phone[#All], 2, 0)</f>
        <v>Two or More Lines</v>
      </c>
      <c r="H5402" s="108">
        <v>2</v>
      </c>
      <c r="I5402" s="120" t="str">
        <f>VLOOKUP(J5402,internet[#All], 2, 0)</f>
        <v>DSL</v>
      </c>
      <c r="J5402" s="108">
        <v>1</v>
      </c>
      <c r="K5402" s="121" t="b">
        <f>IF(AND(my_practice13[[#This Row],[phone_service]]&gt;0, my_practice13[[#This Row],[internet_service]]&gt;0),TRUE,FALSE)</f>
        <v>1</v>
      </c>
      <c r="L5402" s="121" t="b">
        <f>IF(AND(my_practice13[[#This Row],[phone_service]]=0, my_practice13[[#This Row],[internet_service]]&gt;0),TRUE, FALSE)</f>
        <v>0</v>
      </c>
      <c r="M5402" s="121" t="b">
        <f t="shared" si="925"/>
        <v>0</v>
      </c>
      <c r="N5402" s="121" t="str">
        <f>VLOOKUP(O5402,contract[#All], 2, 0)</f>
        <v>2 Year</v>
      </c>
      <c r="O5402" s="108">
        <v>2</v>
      </c>
      <c r="P5402" s="108" t="s">
        <v>13</v>
      </c>
      <c r="Q5402" s="107">
        <v>87.1</v>
      </c>
      <c r="R5402" s="107">
        <v>4735.2</v>
      </c>
      <c r="S5402" s="111">
        <f>my_practice13[[#This Row],[total_charges]]/my_practice13[[#This Row],[monthly_charges]]</f>
        <v>54.365097588978188</v>
      </c>
      <c r="T5402" s="107">
        <f t="shared" si="926"/>
        <v>87.1</v>
      </c>
      <c r="U5402" s="121">
        <f t="shared" si="927"/>
        <v>1</v>
      </c>
      <c r="V5402" s="118">
        <f t="shared" ca="1" si="928"/>
        <v>43705</v>
      </c>
      <c r="W5402" s="111">
        <f t="shared" si="929"/>
        <v>1653</v>
      </c>
      <c r="X5402" s="118">
        <f t="shared" ca="1" si="930"/>
        <v>42052</v>
      </c>
      <c r="Y5402" s="121" t="b">
        <f t="shared" si="931"/>
        <v>0</v>
      </c>
      <c r="Z5402" s="121" t="b">
        <f t="shared" si="932"/>
        <v>0</v>
      </c>
      <c r="AA5402" s="111" t="b">
        <f t="shared" si="933"/>
        <v>1</v>
      </c>
      <c r="AB5402" s="121" t="b">
        <f t="shared" si="934"/>
        <v>1</v>
      </c>
      <c r="AC5402" t="s">
        <v>5</v>
      </c>
      <c r="AD5402"/>
      <c r="AE5402"/>
      <c r="AF5402"/>
      <c r="AG5402"/>
      <c r="AH5402"/>
      <c r="AI5402"/>
      <c r="AJ5402"/>
      <c r="AK5402"/>
      <c r="AL5402"/>
      <c r="AM5402"/>
    </row>
    <row r="5403" spans="1:39" ht="16">
      <c r="A5403" s="108" t="s">
        <v>2836</v>
      </c>
      <c r="B5403" s="108" t="s">
        <v>9</v>
      </c>
      <c r="C5403" s="111">
        <v>0</v>
      </c>
      <c r="D5403" s="108" t="s">
        <v>5</v>
      </c>
      <c r="E5403" s="108" t="s">
        <v>5</v>
      </c>
      <c r="F5403" s="121">
        <f t="shared" si="924"/>
        <v>0</v>
      </c>
      <c r="G5403" s="121" t="str">
        <f>VLOOKUP(H5403, phone[#All], 2, 0)</f>
        <v>Two or More Lines</v>
      </c>
      <c r="H5403" s="108">
        <v>2</v>
      </c>
      <c r="I5403" s="120" t="str">
        <f>VLOOKUP(J5403,internet[#All], 2, 0)</f>
        <v>No Internet Service</v>
      </c>
      <c r="J5403" s="108">
        <v>0</v>
      </c>
      <c r="K5403" s="121" t="b">
        <f>IF(AND(my_practice13[[#This Row],[phone_service]]&gt;0, my_practice13[[#This Row],[internet_service]]&gt;0),TRUE,FALSE)</f>
        <v>0</v>
      </c>
      <c r="L5403" s="121" t="b">
        <f>IF(AND(my_practice13[[#This Row],[phone_service]]=0, my_practice13[[#This Row],[internet_service]]&gt;0),TRUE, FALSE)</f>
        <v>0</v>
      </c>
      <c r="M5403" s="121" t="b">
        <f t="shared" si="925"/>
        <v>1</v>
      </c>
      <c r="N5403" s="121" t="str">
        <f>VLOOKUP(O5403,contract[#All], 2, 0)</f>
        <v>Month-to-Month</v>
      </c>
      <c r="O5403" s="108">
        <v>0</v>
      </c>
      <c r="P5403" s="108" t="s">
        <v>7</v>
      </c>
      <c r="Q5403" s="107">
        <v>26.35</v>
      </c>
      <c r="R5403" s="107">
        <v>378.6</v>
      </c>
      <c r="S5403" s="111">
        <f>my_practice13[[#This Row],[total_charges]]/my_practice13[[#This Row],[monthly_charges]]</f>
        <v>14.368121442125238</v>
      </c>
      <c r="T5403" s="107">
        <f t="shared" si="926"/>
        <v>26.35</v>
      </c>
      <c r="U5403" s="121">
        <f t="shared" si="927"/>
        <v>1</v>
      </c>
      <c r="V5403" s="118">
        <f t="shared" ca="1" si="928"/>
        <v>43705</v>
      </c>
      <c r="W5403" s="111">
        <f t="shared" si="929"/>
        <v>437</v>
      </c>
      <c r="X5403" s="118">
        <f t="shared" ca="1" si="930"/>
        <v>43268</v>
      </c>
      <c r="Y5403" s="121" t="b">
        <f t="shared" si="931"/>
        <v>0</v>
      </c>
      <c r="Z5403" s="121" t="b">
        <f t="shared" si="932"/>
        <v>0</v>
      </c>
      <c r="AA5403" s="111" t="b">
        <f t="shared" si="933"/>
        <v>1</v>
      </c>
      <c r="AB5403" s="121" t="b">
        <f t="shared" si="934"/>
        <v>0</v>
      </c>
      <c r="AC5403" t="s">
        <v>5</v>
      </c>
      <c r="AD5403"/>
      <c r="AE5403"/>
      <c r="AF5403"/>
      <c r="AG5403"/>
      <c r="AH5403"/>
      <c r="AI5403"/>
      <c r="AJ5403"/>
      <c r="AK5403"/>
      <c r="AL5403"/>
      <c r="AM5403"/>
    </row>
    <row r="5404" spans="1:39" ht="16">
      <c r="A5404" s="108" t="s">
        <v>4468</v>
      </c>
      <c r="B5404" s="108" t="s">
        <v>9</v>
      </c>
      <c r="C5404" s="111">
        <v>0</v>
      </c>
      <c r="D5404" s="108" t="s">
        <v>4</v>
      </c>
      <c r="E5404" s="108" t="s">
        <v>4</v>
      </c>
      <c r="F5404" s="121">
        <f t="shared" si="924"/>
        <v>3</v>
      </c>
      <c r="G5404" s="121" t="str">
        <f>VLOOKUP(H5404, phone[#All], 2, 0)</f>
        <v>One Line</v>
      </c>
      <c r="H5404" s="108">
        <v>1</v>
      </c>
      <c r="I5404" s="120" t="str">
        <f>VLOOKUP(J5404,internet[#All], 2, 0)</f>
        <v>Fiber Optic</v>
      </c>
      <c r="J5404" s="108">
        <v>2</v>
      </c>
      <c r="K5404" s="121" t="b">
        <f>IF(AND(my_practice13[[#This Row],[phone_service]]&gt;0, my_practice13[[#This Row],[internet_service]]&gt;0),TRUE,FALSE)</f>
        <v>1</v>
      </c>
      <c r="L5404" s="121" t="b">
        <f>IF(AND(my_practice13[[#This Row],[phone_service]]=0, my_practice13[[#This Row],[internet_service]]&gt;0),TRUE, FALSE)</f>
        <v>0</v>
      </c>
      <c r="M5404" s="121" t="b">
        <f t="shared" si="925"/>
        <v>0</v>
      </c>
      <c r="N5404" s="121" t="str">
        <f>VLOOKUP(O5404,contract[#All], 2, 0)</f>
        <v>Month-to-Month</v>
      </c>
      <c r="O5404" s="108">
        <v>0</v>
      </c>
      <c r="P5404" s="108" t="s">
        <v>13</v>
      </c>
      <c r="Q5404" s="107">
        <v>75</v>
      </c>
      <c r="R5404" s="107">
        <v>1573.95</v>
      </c>
      <c r="S5404" s="111">
        <f>my_practice13[[#This Row],[total_charges]]/my_practice13[[#This Row],[monthly_charges]]</f>
        <v>20.986000000000001</v>
      </c>
      <c r="T5404" s="107">
        <f t="shared" si="926"/>
        <v>75</v>
      </c>
      <c r="U5404" s="121">
        <f t="shared" si="927"/>
        <v>1</v>
      </c>
      <c r="V5404" s="118">
        <f t="shared" ca="1" si="928"/>
        <v>43705</v>
      </c>
      <c r="W5404" s="111">
        <f t="shared" si="929"/>
        <v>638</v>
      </c>
      <c r="X5404" s="118">
        <f t="shared" ca="1" si="930"/>
        <v>43067</v>
      </c>
      <c r="Y5404" s="121" t="b">
        <f t="shared" si="931"/>
        <v>0</v>
      </c>
      <c r="Z5404" s="121" t="b">
        <f t="shared" si="932"/>
        <v>0</v>
      </c>
      <c r="AA5404" s="111" t="b">
        <f t="shared" si="933"/>
        <v>1</v>
      </c>
      <c r="AB5404" s="121" t="b">
        <f t="shared" si="934"/>
        <v>1</v>
      </c>
      <c r="AC5404" t="s">
        <v>5</v>
      </c>
      <c r="AD5404"/>
      <c r="AE5404"/>
      <c r="AF5404"/>
      <c r="AG5404"/>
      <c r="AH5404"/>
      <c r="AI5404"/>
      <c r="AJ5404"/>
      <c r="AK5404"/>
      <c r="AL5404"/>
      <c r="AM5404"/>
    </row>
    <row r="5405" spans="1:39" ht="16">
      <c r="A5405" s="108" t="s">
        <v>3011</v>
      </c>
      <c r="B5405" s="108" t="s">
        <v>9</v>
      </c>
      <c r="C5405" s="111">
        <v>0</v>
      </c>
      <c r="D5405" s="108" t="s">
        <v>5</v>
      </c>
      <c r="E5405" s="108" t="s">
        <v>5</v>
      </c>
      <c r="F5405" s="121">
        <f t="shared" si="924"/>
        <v>0</v>
      </c>
      <c r="G5405" s="121" t="str">
        <f>VLOOKUP(H5405, phone[#All], 2, 0)</f>
        <v>Two or More Lines</v>
      </c>
      <c r="H5405" s="108">
        <v>2</v>
      </c>
      <c r="I5405" s="120" t="str">
        <f>VLOOKUP(J5405,internet[#All], 2, 0)</f>
        <v>Fiber Optic</v>
      </c>
      <c r="J5405" s="108">
        <v>2</v>
      </c>
      <c r="K5405" s="121" t="b">
        <f>IF(AND(my_practice13[[#This Row],[phone_service]]&gt;0, my_practice13[[#This Row],[internet_service]]&gt;0),TRUE,FALSE)</f>
        <v>1</v>
      </c>
      <c r="L5405" s="121" t="b">
        <f>IF(AND(my_practice13[[#This Row],[phone_service]]=0, my_practice13[[#This Row],[internet_service]]&gt;0),TRUE, FALSE)</f>
        <v>0</v>
      </c>
      <c r="M5405" s="121" t="b">
        <f t="shared" si="925"/>
        <v>0</v>
      </c>
      <c r="N5405" s="121" t="str">
        <f>VLOOKUP(O5405,contract[#All], 2, 0)</f>
        <v>Month-to-Month</v>
      </c>
      <c r="O5405" s="108">
        <v>0</v>
      </c>
      <c r="P5405" s="108" t="s">
        <v>7</v>
      </c>
      <c r="Q5405" s="107">
        <v>84.45</v>
      </c>
      <c r="R5405" s="107">
        <v>1059.55</v>
      </c>
      <c r="S5405" s="111">
        <f>my_practice13[[#This Row],[total_charges]]/my_practice13[[#This Row],[monthly_charges]]</f>
        <v>12.54647720544701</v>
      </c>
      <c r="T5405" s="107">
        <f t="shared" si="926"/>
        <v>84.45</v>
      </c>
      <c r="U5405" s="121">
        <f t="shared" si="927"/>
        <v>1</v>
      </c>
      <c r="V5405" s="118">
        <f t="shared" ca="1" si="928"/>
        <v>43705</v>
      </c>
      <c r="W5405" s="111">
        <f t="shared" si="929"/>
        <v>381</v>
      </c>
      <c r="X5405" s="118">
        <f t="shared" ca="1" si="930"/>
        <v>43324</v>
      </c>
      <c r="Y5405" s="121" t="b">
        <f t="shared" si="931"/>
        <v>0</v>
      </c>
      <c r="Z5405" s="121" t="b">
        <f t="shared" si="932"/>
        <v>1</v>
      </c>
      <c r="AA5405" s="111" t="b">
        <f t="shared" si="933"/>
        <v>1</v>
      </c>
      <c r="AB5405" s="121" t="b">
        <f t="shared" si="934"/>
        <v>1</v>
      </c>
      <c r="AC5405" t="s">
        <v>4</v>
      </c>
      <c r="AD5405"/>
      <c r="AE5405"/>
      <c r="AF5405"/>
      <c r="AG5405"/>
      <c r="AH5405"/>
      <c r="AI5405"/>
      <c r="AJ5405"/>
      <c r="AK5405"/>
      <c r="AL5405"/>
      <c r="AM5405"/>
    </row>
    <row r="5406" spans="1:39" ht="16">
      <c r="A5406" s="108" t="s">
        <v>5508</v>
      </c>
      <c r="B5406" s="108" t="s">
        <v>9</v>
      </c>
      <c r="C5406" s="111">
        <v>0</v>
      </c>
      <c r="D5406" s="108" t="s">
        <v>4</v>
      </c>
      <c r="E5406" s="108" t="s">
        <v>4</v>
      </c>
      <c r="F5406" s="121">
        <f t="shared" si="924"/>
        <v>3</v>
      </c>
      <c r="G5406" s="121" t="str">
        <f>VLOOKUP(H5406, phone[#All], 2, 0)</f>
        <v>No Phone Service</v>
      </c>
      <c r="H5406" s="108">
        <v>0</v>
      </c>
      <c r="I5406" s="120" t="str">
        <f>VLOOKUP(J5406,internet[#All], 2, 0)</f>
        <v>DSL</v>
      </c>
      <c r="J5406" s="108">
        <v>1</v>
      </c>
      <c r="K5406" s="121" t="b">
        <f>IF(AND(my_practice13[[#This Row],[phone_service]]&gt;0, my_practice13[[#This Row],[internet_service]]&gt;0),TRUE,FALSE)</f>
        <v>0</v>
      </c>
      <c r="L5406" s="121" t="b">
        <f>IF(AND(my_practice13[[#This Row],[phone_service]]=0, my_practice13[[#This Row],[internet_service]]&gt;0),TRUE, FALSE)</f>
        <v>1</v>
      </c>
      <c r="M5406" s="121" t="b">
        <f t="shared" si="925"/>
        <v>0</v>
      </c>
      <c r="N5406" s="121" t="str">
        <f>VLOOKUP(O5406,contract[#All], 2, 0)</f>
        <v>1 Year</v>
      </c>
      <c r="O5406" s="108">
        <v>1</v>
      </c>
      <c r="P5406" s="108" t="s">
        <v>13</v>
      </c>
      <c r="Q5406" s="107">
        <v>51.8</v>
      </c>
      <c r="R5406" s="107">
        <v>2541.25</v>
      </c>
      <c r="S5406" s="111">
        <f>my_practice13[[#This Row],[total_charges]]/my_practice13[[#This Row],[monthly_charges]]</f>
        <v>49.058880308880312</v>
      </c>
      <c r="T5406" s="107">
        <f t="shared" si="926"/>
        <v>51.8</v>
      </c>
      <c r="U5406" s="121">
        <f t="shared" si="927"/>
        <v>1</v>
      </c>
      <c r="V5406" s="118">
        <f t="shared" ca="1" si="928"/>
        <v>43705</v>
      </c>
      <c r="W5406" s="111">
        <f t="shared" si="929"/>
        <v>1491</v>
      </c>
      <c r="X5406" s="118">
        <f t="shared" ca="1" si="930"/>
        <v>42214</v>
      </c>
      <c r="Y5406" s="121" t="b">
        <f t="shared" si="931"/>
        <v>0</v>
      </c>
      <c r="Z5406" s="121" t="b">
        <f t="shared" si="932"/>
        <v>1</v>
      </c>
      <c r="AA5406" s="111" t="b">
        <f t="shared" si="933"/>
        <v>1</v>
      </c>
      <c r="AB5406" s="121" t="b">
        <f t="shared" si="934"/>
        <v>1</v>
      </c>
      <c r="AC5406" t="s">
        <v>4</v>
      </c>
      <c r="AD5406"/>
      <c r="AE5406"/>
      <c r="AF5406"/>
      <c r="AG5406"/>
      <c r="AH5406"/>
      <c r="AI5406"/>
      <c r="AJ5406"/>
      <c r="AK5406"/>
      <c r="AL5406"/>
      <c r="AM5406"/>
    </row>
    <row r="5407" spans="1:39" ht="16">
      <c r="A5407" s="108" t="s">
        <v>2009</v>
      </c>
      <c r="B5407" s="108" t="s">
        <v>3</v>
      </c>
      <c r="C5407" s="111">
        <v>0</v>
      </c>
      <c r="D5407" s="108" t="s">
        <v>4</v>
      </c>
      <c r="E5407" s="108" t="s">
        <v>5</v>
      </c>
      <c r="F5407" s="121">
        <f t="shared" si="924"/>
        <v>1</v>
      </c>
      <c r="G5407" s="121" t="str">
        <f>VLOOKUP(H5407, phone[#All], 2, 0)</f>
        <v>No Phone Service</v>
      </c>
      <c r="H5407" s="108">
        <v>0</v>
      </c>
      <c r="I5407" s="120" t="str">
        <f>VLOOKUP(J5407,internet[#All], 2, 0)</f>
        <v>DSL</v>
      </c>
      <c r="J5407" s="108">
        <v>1</v>
      </c>
      <c r="K5407" s="121" t="b">
        <f>IF(AND(my_practice13[[#This Row],[phone_service]]&gt;0, my_practice13[[#This Row],[internet_service]]&gt;0),TRUE,FALSE)</f>
        <v>0</v>
      </c>
      <c r="L5407" s="121" t="b">
        <f>IF(AND(my_practice13[[#This Row],[phone_service]]=0, my_practice13[[#This Row],[internet_service]]&gt;0),TRUE, FALSE)</f>
        <v>1</v>
      </c>
      <c r="M5407" s="121" t="b">
        <f t="shared" si="925"/>
        <v>0</v>
      </c>
      <c r="N5407" s="121" t="str">
        <f>VLOOKUP(O5407,contract[#All], 2, 0)</f>
        <v>Month-to-Month</v>
      </c>
      <c r="O5407" s="108">
        <v>0</v>
      </c>
      <c r="P5407" s="108" t="s">
        <v>7</v>
      </c>
      <c r="Q5407" s="107">
        <v>44.6</v>
      </c>
      <c r="R5407" s="107">
        <v>97.1</v>
      </c>
      <c r="S5407" s="111">
        <f>my_practice13[[#This Row],[total_charges]]/my_practice13[[#This Row],[monthly_charges]]</f>
        <v>2.1771300448430493</v>
      </c>
      <c r="T5407" s="107">
        <f t="shared" si="926"/>
        <v>44.6</v>
      </c>
      <c r="U5407" s="121">
        <f t="shared" si="927"/>
        <v>1</v>
      </c>
      <c r="V5407" s="118">
        <f t="shared" ca="1" si="928"/>
        <v>43705</v>
      </c>
      <c r="W5407" s="111">
        <f t="shared" si="929"/>
        <v>66</v>
      </c>
      <c r="X5407" s="118">
        <f t="shared" ca="1" si="930"/>
        <v>43639</v>
      </c>
      <c r="Y5407" s="121" t="b">
        <f t="shared" si="931"/>
        <v>1</v>
      </c>
      <c r="Z5407" s="121" t="b">
        <f t="shared" si="932"/>
        <v>1</v>
      </c>
      <c r="AA5407" s="111" t="b">
        <f t="shared" si="933"/>
        <v>0</v>
      </c>
      <c r="AB5407" s="121" t="b">
        <f t="shared" si="934"/>
        <v>1</v>
      </c>
      <c r="AC5407" t="s">
        <v>4</v>
      </c>
      <c r="AD5407"/>
      <c r="AE5407"/>
      <c r="AF5407"/>
      <c r="AG5407"/>
      <c r="AH5407"/>
      <c r="AI5407"/>
      <c r="AJ5407"/>
      <c r="AK5407"/>
      <c r="AL5407"/>
      <c r="AM5407"/>
    </row>
    <row r="5408" spans="1:39" ht="16">
      <c r="A5408" s="108" t="s">
        <v>1263</v>
      </c>
      <c r="B5408" s="108" t="s">
        <v>9</v>
      </c>
      <c r="C5408" s="111">
        <v>0</v>
      </c>
      <c r="D5408" s="108" t="s">
        <v>5</v>
      </c>
      <c r="E5408" s="108" t="s">
        <v>5</v>
      </c>
      <c r="F5408" s="121">
        <f t="shared" si="924"/>
        <v>0</v>
      </c>
      <c r="G5408" s="121" t="str">
        <f>VLOOKUP(H5408, phone[#All], 2, 0)</f>
        <v>One Line</v>
      </c>
      <c r="H5408" s="108">
        <v>1</v>
      </c>
      <c r="I5408" s="120" t="str">
        <f>VLOOKUP(J5408,internet[#All], 2, 0)</f>
        <v>No Internet Service</v>
      </c>
      <c r="J5408" s="108">
        <v>0</v>
      </c>
      <c r="K5408" s="121" t="b">
        <f>IF(AND(my_practice13[[#This Row],[phone_service]]&gt;0, my_practice13[[#This Row],[internet_service]]&gt;0),TRUE,FALSE)</f>
        <v>0</v>
      </c>
      <c r="L5408" s="121" t="b">
        <f>IF(AND(my_practice13[[#This Row],[phone_service]]=0, my_practice13[[#This Row],[internet_service]]&gt;0),TRUE, FALSE)</f>
        <v>0</v>
      </c>
      <c r="M5408" s="121" t="b">
        <f t="shared" si="925"/>
        <v>1</v>
      </c>
      <c r="N5408" s="121" t="str">
        <f>VLOOKUP(O5408,contract[#All], 2, 0)</f>
        <v>Month-to-Month</v>
      </c>
      <c r="O5408" s="108">
        <v>0</v>
      </c>
      <c r="P5408" s="108" t="s">
        <v>7</v>
      </c>
      <c r="Q5408" s="107">
        <v>19.45</v>
      </c>
      <c r="R5408" s="107">
        <v>19.45</v>
      </c>
      <c r="S5408" s="111">
        <f>my_practice13[[#This Row],[total_charges]]/my_practice13[[#This Row],[monthly_charges]]</f>
        <v>1</v>
      </c>
      <c r="T5408" s="107">
        <f t="shared" si="926"/>
        <v>19.45</v>
      </c>
      <c r="U5408" s="121">
        <f t="shared" si="927"/>
        <v>1</v>
      </c>
      <c r="V5408" s="118">
        <f t="shared" ca="1" si="928"/>
        <v>43705</v>
      </c>
      <c r="W5408" s="111">
        <f t="shared" si="929"/>
        <v>30</v>
      </c>
      <c r="X5408" s="118">
        <f t="shared" ca="1" si="930"/>
        <v>43675</v>
      </c>
      <c r="Y5408" s="121" t="b">
        <f t="shared" si="931"/>
        <v>0</v>
      </c>
      <c r="Z5408" s="121" t="b">
        <f t="shared" si="932"/>
        <v>0</v>
      </c>
      <c r="AA5408" s="111" t="b">
        <f t="shared" si="933"/>
        <v>0</v>
      </c>
      <c r="AB5408" s="121" t="b">
        <f t="shared" si="934"/>
        <v>0</v>
      </c>
      <c r="AC5408" t="s">
        <v>5</v>
      </c>
      <c r="AD5408"/>
      <c r="AE5408"/>
      <c r="AF5408"/>
      <c r="AG5408"/>
      <c r="AH5408"/>
      <c r="AI5408"/>
      <c r="AJ5408"/>
      <c r="AK5408"/>
      <c r="AL5408"/>
      <c r="AM5408"/>
    </row>
    <row r="5409" spans="1:39" ht="16">
      <c r="A5409" s="108" t="s">
        <v>2196</v>
      </c>
      <c r="B5409" s="108" t="s">
        <v>9</v>
      </c>
      <c r="C5409" s="111">
        <v>0</v>
      </c>
      <c r="D5409" s="108" t="s">
        <v>4</v>
      </c>
      <c r="E5409" s="108" t="s">
        <v>4</v>
      </c>
      <c r="F5409" s="121">
        <f t="shared" si="924"/>
        <v>3</v>
      </c>
      <c r="G5409" s="121" t="str">
        <f>VLOOKUP(H5409, phone[#All], 2, 0)</f>
        <v>Two or More Lines</v>
      </c>
      <c r="H5409" s="108">
        <v>2</v>
      </c>
      <c r="I5409" s="120" t="str">
        <f>VLOOKUP(J5409,internet[#All], 2, 0)</f>
        <v>DSL</v>
      </c>
      <c r="J5409" s="108">
        <v>1</v>
      </c>
      <c r="K5409" s="121" t="b">
        <f>IF(AND(my_practice13[[#This Row],[phone_service]]&gt;0, my_practice13[[#This Row],[internet_service]]&gt;0),TRUE,FALSE)</f>
        <v>1</v>
      </c>
      <c r="L5409" s="121" t="b">
        <f>IF(AND(my_practice13[[#This Row],[phone_service]]=0, my_practice13[[#This Row],[internet_service]]&gt;0),TRUE, FALSE)</f>
        <v>0</v>
      </c>
      <c r="M5409" s="121" t="b">
        <f t="shared" si="925"/>
        <v>0</v>
      </c>
      <c r="N5409" s="121" t="str">
        <f>VLOOKUP(O5409,contract[#All], 2, 0)</f>
        <v>Month-to-Month</v>
      </c>
      <c r="O5409" s="108">
        <v>0</v>
      </c>
      <c r="P5409" s="108" t="s">
        <v>7</v>
      </c>
      <c r="Q5409" s="107">
        <v>54.75</v>
      </c>
      <c r="R5409" s="107">
        <v>1338.15</v>
      </c>
      <c r="S5409" s="111">
        <f>my_practice13[[#This Row],[total_charges]]/my_practice13[[#This Row],[monthly_charges]]</f>
        <v>24.44109589041096</v>
      </c>
      <c r="T5409" s="107">
        <f t="shared" si="926"/>
        <v>54.75</v>
      </c>
      <c r="U5409" s="121">
        <f t="shared" si="927"/>
        <v>1</v>
      </c>
      <c r="V5409" s="118">
        <f t="shared" ca="1" si="928"/>
        <v>43705</v>
      </c>
      <c r="W5409" s="111">
        <f t="shared" si="929"/>
        <v>743</v>
      </c>
      <c r="X5409" s="118">
        <f t="shared" ca="1" si="930"/>
        <v>42962</v>
      </c>
      <c r="Y5409" s="121" t="b">
        <f t="shared" si="931"/>
        <v>0</v>
      </c>
      <c r="Z5409" s="121" t="b">
        <f t="shared" si="932"/>
        <v>1</v>
      </c>
      <c r="AA5409" s="111" t="b">
        <f t="shared" si="933"/>
        <v>1</v>
      </c>
      <c r="AB5409" s="121" t="b">
        <f t="shared" si="934"/>
        <v>1</v>
      </c>
      <c r="AC5409" t="s">
        <v>4</v>
      </c>
      <c r="AD5409"/>
      <c r="AE5409"/>
      <c r="AF5409"/>
      <c r="AG5409"/>
      <c r="AH5409"/>
      <c r="AI5409"/>
      <c r="AJ5409"/>
      <c r="AK5409"/>
      <c r="AL5409"/>
      <c r="AM5409"/>
    </row>
    <row r="5410" spans="1:39" ht="16">
      <c r="A5410" s="108" t="s">
        <v>6934</v>
      </c>
      <c r="B5410" s="108" t="s">
        <v>3</v>
      </c>
      <c r="C5410" s="111">
        <v>0</v>
      </c>
      <c r="D5410" s="108" t="s">
        <v>4</v>
      </c>
      <c r="E5410" s="108" t="s">
        <v>5</v>
      </c>
      <c r="F5410" s="121">
        <f t="shared" si="924"/>
        <v>1</v>
      </c>
      <c r="G5410" s="121" t="str">
        <f>VLOOKUP(H5410, phone[#All], 2, 0)</f>
        <v>Two or More Lines</v>
      </c>
      <c r="H5410" s="108">
        <v>2</v>
      </c>
      <c r="I5410" s="120" t="str">
        <f>VLOOKUP(J5410,internet[#All], 2, 0)</f>
        <v>DSL</v>
      </c>
      <c r="J5410" s="108">
        <v>1</v>
      </c>
      <c r="K5410" s="121" t="b">
        <f>IF(AND(my_practice13[[#This Row],[phone_service]]&gt;0, my_practice13[[#This Row],[internet_service]]&gt;0),TRUE,FALSE)</f>
        <v>1</v>
      </c>
      <c r="L5410" s="121" t="b">
        <f>IF(AND(my_practice13[[#This Row],[phone_service]]=0, my_practice13[[#This Row],[internet_service]]&gt;0),TRUE, FALSE)</f>
        <v>0</v>
      </c>
      <c r="M5410" s="121" t="b">
        <f t="shared" si="925"/>
        <v>0</v>
      </c>
      <c r="N5410" s="121" t="str">
        <f>VLOOKUP(O5410,contract[#All], 2, 0)</f>
        <v>1 Year</v>
      </c>
      <c r="O5410" s="108">
        <v>1</v>
      </c>
      <c r="P5410" s="108" t="s">
        <v>13</v>
      </c>
      <c r="Q5410" s="107">
        <v>74.099999999999994</v>
      </c>
      <c r="R5410" s="107">
        <v>3833.95</v>
      </c>
      <c r="S5410" s="111">
        <f>my_practice13[[#This Row],[total_charges]]/my_practice13[[#This Row],[monthly_charges]]</f>
        <v>51.740215924426451</v>
      </c>
      <c r="T5410" s="107">
        <f t="shared" si="926"/>
        <v>74.099999999999994</v>
      </c>
      <c r="U5410" s="121">
        <f t="shared" si="927"/>
        <v>1</v>
      </c>
      <c r="V5410" s="118">
        <f t="shared" ca="1" si="928"/>
        <v>43705</v>
      </c>
      <c r="W5410" s="111">
        <f t="shared" si="929"/>
        <v>1573</v>
      </c>
      <c r="X5410" s="118">
        <f t="shared" ca="1" si="930"/>
        <v>42132</v>
      </c>
      <c r="Y5410" s="121" t="b">
        <f t="shared" si="931"/>
        <v>1</v>
      </c>
      <c r="Z5410" s="121" t="b">
        <f t="shared" si="932"/>
        <v>0</v>
      </c>
      <c r="AA5410" s="111" t="b">
        <f t="shared" si="933"/>
        <v>1</v>
      </c>
      <c r="AB5410" s="121" t="b">
        <f t="shared" si="934"/>
        <v>1</v>
      </c>
      <c r="AC5410" t="s">
        <v>5</v>
      </c>
      <c r="AD5410"/>
      <c r="AE5410"/>
      <c r="AF5410"/>
      <c r="AG5410"/>
      <c r="AH5410"/>
      <c r="AI5410"/>
      <c r="AJ5410"/>
      <c r="AK5410"/>
      <c r="AL5410"/>
      <c r="AM5410"/>
    </row>
    <row r="5411" spans="1:39" ht="16">
      <c r="A5411" s="108" t="s">
        <v>5129</v>
      </c>
      <c r="B5411" s="108" t="s">
        <v>3</v>
      </c>
      <c r="C5411" s="111">
        <v>0</v>
      </c>
      <c r="D5411" s="108" t="s">
        <v>4</v>
      </c>
      <c r="E5411" s="108" t="s">
        <v>5</v>
      </c>
      <c r="F5411" s="121">
        <f t="shared" si="924"/>
        <v>1</v>
      </c>
      <c r="G5411" s="121" t="str">
        <f>VLOOKUP(H5411, phone[#All], 2, 0)</f>
        <v>Two or More Lines</v>
      </c>
      <c r="H5411" s="108">
        <v>2</v>
      </c>
      <c r="I5411" s="120" t="str">
        <f>VLOOKUP(J5411,internet[#All], 2, 0)</f>
        <v>Fiber Optic</v>
      </c>
      <c r="J5411" s="108">
        <v>2</v>
      </c>
      <c r="K5411" s="121" t="b">
        <f>IF(AND(my_practice13[[#This Row],[phone_service]]&gt;0, my_practice13[[#This Row],[internet_service]]&gt;0),TRUE,FALSE)</f>
        <v>1</v>
      </c>
      <c r="L5411" s="121" t="b">
        <f>IF(AND(my_practice13[[#This Row],[phone_service]]=0, my_practice13[[#This Row],[internet_service]]&gt;0),TRUE, FALSE)</f>
        <v>0</v>
      </c>
      <c r="M5411" s="121" t="b">
        <f t="shared" si="925"/>
        <v>0</v>
      </c>
      <c r="N5411" s="121" t="str">
        <f>VLOOKUP(O5411,contract[#All], 2, 0)</f>
        <v>Month-to-Month</v>
      </c>
      <c r="O5411" s="108">
        <v>0</v>
      </c>
      <c r="P5411" s="108" t="s">
        <v>17</v>
      </c>
      <c r="Q5411" s="107">
        <v>85.9</v>
      </c>
      <c r="R5411" s="107">
        <v>3729.75</v>
      </c>
      <c r="S5411" s="111">
        <f>my_practice13[[#This Row],[total_charges]]/my_practice13[[#This Row],[monthly_charges]]</f>
        <v>43.419674039580904</v>
      </c>
      <c r="T5411" s="107">
        <f t="shared" si="926"/>
        <v>85.9</v>
      </c>
      <c r="U5411" s="121">
        <f t="shared" si="927"/>
        <v>1</v>
      </c>
      <c r="V5411" s="118">
        <f t="shared" ca="1" si="928"/>
        <v>43705</v>
      </c>
      <c r="W5411" s="111">
        <f t="shared" si="929"/>
        <v>1320</v>
      </c>
      <c r="X5411" s="118">
        <f t="shared" ca="1" si="930"/>
        <v>42385</v>
      </c>
      <c r="Y5411" s="121" t="b">
        <f t="shared" si="931"/>
        <v>1</v>
      </c>
      <c r="Z5411" s="121" t="b">
        <f t="shared" si="932"/>
        <v>0</v>
      </c>
      <c r="AA5411" s="111" t="b">
        <f t="shared" si="933"/>
        <v>1</v>
      </c>
      <c r="AB5411" s="121" t="b">
        <f t="shared" si="934"/>
        <v>1</v>
      </c>
      <c r="AC5411" t="s">
        <v>5</v>
      </c>
      <c r="AD5411"/>
      <c r="AE5411"/>
      <c r="AF5411"/>
      <c r="AG5411"/>
      <c r="AH5411"/>
      <c r="AI5411"/>
      <c r="AJ5411"/>
      <c r="AK5411"/>
      <c r="AL5411"/>
      <c r="AM5411"/>
    </row>
    <row r="5412" spans="1:39" ht="16">
      <c r="A5412" s="108" t="s">
        <v>2203</v>
      </c>
      <c r="B5412" s="108" t="s">
        <v>9</v>
      </c>
      <c r="C5412" s="111">
        <v>1</v>
      </c>
      <c r="D5412" s="108" t="s">
        <v>4</v>
      </c>
      <c r="E5412" s="108" t="s">
        <v>5</v>
      </c>
      <c r="F5412" s="121">
        <f t="shared" si="924"/>
        <v>1</v>
      </c>
      <c r="G5412" s="121" t="str">
        <f>VLOOKUP(H5412, phone[#All], 2, 0)</f>
        <v>One Line</v>
      </c>
      <c r="H5412" s="108">
        <v>1</v>
      </c>
      <c r="I5412" s="120" t="str">
        <f>VLOOKUP(J5412,internet[#All], 2, 0)</f>
        <v>DSL</v>
      </c>
      <c r="J5412" s="108">
        <v>1</v>
      </c>
      <c r="K5412" s="121" t="b">
        <f>IF(AND(my_practice13[[#This Row],[phone_service]]&gt;0, my_practice13[[#This Row],[internet_service]]&gt;0),TRUE,FALSE)</f>
        <v>1</v>
      </c>
      <c r="L5412" s="121" t="b">
        <f>IF(AND(my_practice13[[#This Row],[phone_service]]=0, my_practice13[[#This Row],[internet_service]]&gt;0),TRUE, FALSE)</f>
        <v>0</v>
      </c>
      <c r="M5412" s="121" t="b">
        <f t="shared" si="925"/>
        <v>0</v>
      </c>
      <c r="N5412" s="121" t="str">
        <f>VLOOKUP(O5412,contract[#All], 2, 0)</f>
        <v>2 Year</v>
      </c>
      <c r="O5412" s="108">
        <v>2</v>
      </c>
      <c r="P5412" s="108" t="s">
        <v>13</v>
      </c>
      <c r="Q5412" s="107">
        <v>85.65</v>
      </c>
      <c r="R5412" s="107">
        <v>4824.45</v>
      </c>
      <c r="S5412" s="111">
        <f>my_practice13[[#This Row],[total_charges]]/my_practice13[[#This Row],[monthly_charges]]</f>
        <v>56.327495621716281</v>
      </c>
      <c r="T5412" s="107">
        <f t="shared" si="926"/>
        <v>85.65</v>
      </c>
      <c r="U5412" s="121">
        <f t="shared" si="927"/>
        <v>1</v>
      </c>
      <c r="V5412" s="118">
        <f t="shared" ca="1" si="928"/>
        <v>43705</v>
      </c>
      <c r="W5412" s="111">
        <f t="shared" si="929"/>
        <v>1712</v>
      </c>
      <c r="X5412" s="118">
        <f t="shared" ca="1" si="930"/>
        <v>41993</v>
      </c>
      <c r="Y5412" s="121" t="b">
        <f t="shared" si="931"/>
        <v>0</v>
      </c>
      <c r="Z5412" s="121" t="b">
        <f t="shared" si="932"/>
        <v>0</v>
      </c>
      <c r="AA5412" s="111" t="b">
        <f t="shared" si="933"/>
        <v>1</v>
      </c>
      <c r="AB5412" s="121" t="b">
        <f t="shared" si="934"/>
        <v>1</v>
      </c>
      <c r="AC5412" t="s">
        <v>5</v>
      </c>
      <c r="AD5412"/>
      <c r="AE5412"/>
      <c r="AF5412"/>
      <c r="AG5412"/>
      <c r="AH5412"/>
      <c r="AI5412"/>
      <c r="AJ5412"/>
      <c r="AK5412"/>
      <c r="AL5412"/>
      <c r="AM5412"/>
    </row>
    <row r="5413" spans="1:39" ht="16">
      <c r="A5413" s="108" t="s">
        <v>5158</v>
      </c>
      <c r="B5413" s="108" t="s">
        <v>9</v>
      </c>
      <c r="C5413" s="111">
        <v>0</v>
      </c>
      <c r="D5413" s="108" t="s">
        <v>5</v>
      </c>
      <c r="E5413" s="108" t="s">
        <v>5</v>
      </c>
      <c r="F5413" s="121">
        <f t="shared" si="924"/>
        <v>0</v>
      </c>
      <c r="G5413" s="121" t="str">
        <f>VLOOKUP(H5413, phone[#All], 2, 0)</f>
        <v>No Phone Service</v>
      </c>
      <c r="H5413" s="108">
        <v>0</v>
      </c>
      <c r="I5413" s="120" t="str">
        <f>VLOOKUP(J5413,internet[#All], 2, 0)</f>
        <v>DSL</v>
      </c>
      <c r="J5413" s="108">
        <v>1</v>
      </c>
      <c r="K5413" s="121" t="b">
        <f>IF(AND(my_practice13[[#This Row],[phone_service]]&gt;0, my_practice13[[#This Row],[internet_service]]&gt;0),TRUE,FALSE)</f>
        <v>0</v>
      </c>
      <c r="L5413" s="121" t="b">
        <f>IF(AND(my_practice13[[#This Row],[phone_service]]=0, my_practice13[[#This Row],[internet_service]]&gt;0),TRUE, FALSE)</f>
        <v>1</v>
      </c>
      <c r="M5413" s="121" t="b">
        <f t="shared" si="925"/>
        <v>0</v>
      </c>
      <c r="N5413" s="121" t="str">
        <f>VLOOKUP(O5413,contract[#All], 2, 0)</f>
        <v>Month-to-Month</v>
      </c>
      <c r="O5413" s="108">
        <v>0</v>
      </c>
      <c r="P5413" s="108" t="s">
        <v>17</v>
      </c>
      <c r="Q5413" s="107">
        <v>30.1</v>
      </c>
      <c r="R5413" s="107">
        <v>810.85</v>
      </c>
      <c r="S5413" s="111">
        <f>my_practice13[[#This Row],[total_charges]]/my_practice13[[#This Row],[monthly_charges]]</f>
        <v>26.938538205980066</v>
      </c>
      <c r="T5413" s="107">
        <f t="shared" si="926"/>
        <v>30.1</v>
      </c>
      <c r="U5413" s="121">
        <f t="shared" si="927"/>
        <v>1</v>
      </c>
      <c r="V5413" s="118">
        <f t="shared" ca="1" si="928"/>
        <v>43705</v>
      </c>
      <c r="W5413" s="111">
        <f t="shared" si="929"/>
        <v>819</v>
      </c>
      <c r="X5413" s="118">
        <f t="shared" ca="1" si="930"/>
        <v>42886</v>
      </c>
      <c r="Y5413" s="121" t="b">
        <f t="shared" si="931"/>
        <v>0</v>
      </c>
      <c r="Z5413" s="121" t="b">
        <f t="shared" si="932"/>
        <v>0</v>
      </c>
      <c r="AA5413" s="111" t="b">
        <f t="shared" si="933"/>
        <v>1</v>
      </c>
      <c r="AB5413" s="121" t="b">
        <f t="shared" si="934"/>
        <v>1</v>
      </c>
      <c r="AC5413" t="s">
        <v>5</v>
      </c>
      <c r="AD5413"/>
      <c r="AE5413"/>
      <c r="AF5413"/>
      <c r="AG5413"/>
      <c r="AH5413"/>
      <c r="AI5413"/>
      <c r="AJ5413"/>
      <c r="AK5413"/>
      <c r="AL5413"/>
      <c r="AM5413"/>
    </row>
    <row r="5414" spans="1:39" ht="16">
      <c r="A5414" s="108" t="s">
        <v>2413</v>
      </c>
      <c r="B5414" s="108" t="s">
        <v>9</v>
      </c>
      <c r="C5414" s="111">
        <v>0</v>
      </c>
      <c r="D5414" s="108" t="s">
        <v>5</v>
      </c>
      <c r="E5414" s="108" t="s">
        <v>4</v>
      </c>
      <c r="F5414" s="121">
        <f t="shared" si="924"/>
        <v>2</v>
      </c>
      <c r="G5414" s="121" t="str">
        <f>VLOOKUP(H5414, phone[#All], 2, 0)</f>
        <v>One Line</v>
      </c>
      <c r="H5414" s="108">
        <v>1</v>
      </c>
      <c r="I5414" s="120" t="str">
        <f>VLOOKUP(J5414,internet[#All], 2, 0)</f>
        <v>No Internet Service</v>
      </c>
      <c r="J5414" s="108">
        <v>0</v>
      </c>
      <c r="K5414" s="121" t="b">
        <f>IF(AND(my_practice13[[#This Row],[phone_service]]&gt;0, my_practice13[[#This Row],[internet_service]]&gt;0),TRUE,FALSE)</f>
        <v>0</v>
      </c>
      <c r="L5414" s="121" t="b">
        <f>IF(AND(my_practice13[[#This Row],[phone_service]]=0, my_practice13[[#This Row],[internet_service]]&gt;0),TRUE, FALSE)</f>
        <v>0</v>
      </c>
      <c r="M5414" s="121" t="b">
        <f t="shared" si="925"/>
        <v>1</v>
      </c>
      <c r="N5414" s="121" t="str">
        <f>VLOOKUP(O5414,contract[#All], 2, 0)</f>
        <v>Month-to-Month</v>
      </c>
      <c r="O5414" s="108">
        <v>0</v>
      </c>
      <c r="P5414" s="108" t="s">
        <v>10</v>
      </c>
      <c r="Q5414" s="107">
        <v>19.7</v>
      </c>
      <c r="R5414" s="107">
        <v>111.65</v>
      </c>
      <c r="S5414" s="111">
        <f>my_practice13[[#This Row],[total_charges]]/my_practice13[[#This Row],[monthly_charges]]</f>
        <v>5.6675126903553306</v>
      </c>
      <c r="T5414" s="107">
        <f t="shared" si="926"/>
        <v>19.7</v>
      </c>
      <c r="U5414" s="121">
        <f t="shared" si="927"/>
        <v>1</v>
      </c>
      <c r="V5414" s="118">
        <f t="shared" ca="1" si="928"/>
        <v>43705</v>
      </c>
      <c r="W5414" s="111">
        <f t="shared" si="929"/>
        <v>172</v>
      </c>
      <c r="X5414" s="118">
        <f t="shared" ca="1" si="930"/>
        <v>43533</v>
      </c>
      <c r="Y5414" s="121" t="b">
        <f t="shared" si="931"/>
        <v>0</v>
      </c>
      <c r="Z5414" s="121" t="b">
        <f t="shared" si="932"/>
        <v>0</v>
      </c>
      <c r="AA5414" s="111" t="b">
        <f t="shared" si="933"/>
        <v>0</v>
      </c>
      <c r="AB5414" s="121" t="b">
        <f t="shared" si="934"/>
        <v>0</v>
      </c>
      <c r="AC5414" t="s">
        <v>5</v>
      </c>
      <c r="AD5414"/>
      <c r="AE5414"/>
      <c r="AF5414"/>
      <c r="AG5414"/>
      <c r="AH5414"/>
      <c r="AI5414"/>
      <c r="AJ5414"/>
      <c r="AK5414"/>
      <c r="AL5414"/>
      <c r="AM5414"/>
    </row>
    <row r="5415" spans="1:39" ht="16">
      <c r="A5415" s="108" t="s">
        <v>6350</v>
      </c>
      <c r="B5415" s="108" t="s">
        <v>9</v>
      </c>
      <c r="C5415" s="111">
        <v>0</v>
      </c>
      <c r="D5415" s="108" t="s">
        <v>5</v>
      </c>
      <c r="E5415" s="108" t="s">
        <v>4</v>
      </c>
      <c r="F5415" s="121">
        <f t="shared" si="924"/>
        <v>2</v>
      </c>
      <c r="G5415" s="121" t="str">
        <f>VLOOKUP(H5415, phone[#All], 2, 0)</f>
        <v>One Line</v>
      </c>
      <c r="H5415" s="108">
        <v>1</v>
      </c>
      <c r="I5415" s="120" t="str">
        <f>VLOOKUP(J5415,internet[#All], 2, 0)</f>
        <v>DSL</v>
      </c>
      <c r="J5415" s="108">
        <v>1</v>
      </c>
      <c r="K5415" s="121" t="b">
        <f>IF(AND(my_practice13[[#This Row],[phone_service]]&gt;0, my_practice13[[#This Row],[internet_service]]&gt;0),TRUE,FALSE)</f>
        <v>1</v>
      </c>
      <c r="L5415" s="121" t="b">
        <f>IF(AND(my_practice13[[#This Row],[phone_service]]=0, my_practice13[[#This Row],[internet_service]]&gt;0),TRUE, FALSE)</f>
        <v>0</v>
      </c>
      <c r="M5415" s="121" t="b">
        <f t="shared" si="925"/>
        <v>0</v>
      </c>
      <c r="N5415" s="121" t="str">
        <f>VLOOKUP(O5415,contract[#All], 2, 0)</f>
        <v>Month-to-Month</v>
      </c>
      <c r="O5415" s="108">
        <v>0</v>
      </c>
      <c r="P5415" s="108" t="s">
        <v>10</v>
      </c>
      <c r="Q5415" s="107">
        <v>49.9</v>
      </c>
      <c r="R5415" s="107">
        <v>49.9</v>
      </c>
      <c r="S5415" s="111">
        <f>my_practice13[[#This Row],[total_charges]]/my_practice13[[#This Row],[monthly_charges]]</f>
        <v>1</v>
      </c>
      <c r="T5415" s="107">
        <f t="shared" si="926"/>
        <v>49.9</v>
      </c>
      <c r="U5415" s="121">
        <f t="shared" si="927"/>
        <v>1</v>
      </c>
      <c r="V5415" s="118">
        <f t="shared" ca="1" si="928"/>
        <v>43705</v>
      </c>
      <c r="W5415" s="111">
        <f t="shared" si="929"/>
        <v>30</v>
      </c>
      <c r="X5415" s="118">
        <f t="shared" ca="1" si="930"/>
        <v>43675</v>
      </c>
      <c r="Y5415" s="121" t="b">
        <f t="shared" si="931"/>
        <v>0</v>
      </c>
      <c r="Z5415" s="121" t="b">
        <f t="shared" si="932"/>
        <v>1</v>
      </c>
      <c r="AA5415" s="111" t="b">
        <f t="shared" si="933"/>
        <v>1</v>
      </c>
      <c r="AB5415" s="121" t="b">
        <f t="shared" si="934"/>
        <v>1</v>
      </c>
      <c r="AC5415" t="s">
        <v>4</v>
      </c>
      <c r="AD5415"/>
      <c r="AE5415"/>
      <c r="AF5415"/>
      <c r="AG5415"/>
      <c r="AH5415"/>
      <c r="AI5415"/>
      <c r="AJ5415"/>
      <c r="AK5415"/>
      <c r="AL5415"/>
      <c r="AM5415"/>
    </row>
    <row r="5416" spans="1:39" ht="16">
      <c r="A5416" s="108" t="s">
        <v>3998</v>
      </c>
      <c r="B5416" s="108" t="s">
        <v>3</v>
      </c>
      <c r="C5416" s="111">
        <v>0</v>
      </c>
      <c r="D5416" s="108" t="s">
        <v>5</v>
      </c>
      <c r="E5416" s="108" t="s">
        <v>5</v>
      </c>
      <c r="F5416" s="121">
        <f t="shared" si="924"/>
        <v>0</v>
      </c>
      <c r="G5416" s="121" t="str">
        <f>VLOOKUP(H5416, phone[#All], 2, 0)</f>
        <v>Two or More Lines</v>
      </c>
      <c r="H5416" s="108">
        <v>2</v>
      </c>
      <c r="I5416" s="120" t="str">
        <f>VLOOKUP(J5416,internet[#All], 2, 0)</f>
        <v>Fiber Optic</v>
      </c>
      <c r="J5416" s="108">
        <v>2</v>
      </c>
      <c r="K5416" s="121" t="b">
        <f>IF(AND(my_practice13[[#This Row],[phone_service]]&gt;0, my_practice13[[#This Row],[internet_service]]&gt;0),TRUE,FALSE)</f>
        <v>1</v>
      </c>
      <c r="L5416" s="121" t="b">
        <f>IF(AND(my_practice13[[#This Row],[phone_service]]=0, my_practice13[[#This Row],[internet_service]]&gt;0),TRUE, FALSE)</f>
        <v>0</v>
      </c>
      <c r="M5416" s="121" t="b">
        <f t="shared" si="925"/>
        <v>0</v>
      </c>
      <c r="N5416" s="121" t="str">
        <f>VLOOKUP(O5416,contract[#All], 2, 0)</f>
        <v>Month-to-Month</v>
      </c>
      <c r="O5416" s="108">
        <v>0</v>
      </c>
      <c r="P5416" s="108" t="s">
        <v>7</v>
      </c>
      <c r="Q5416" s="107">
        <v>76.5</v>
      </c>
      <c r="R5416" s="107">
        <v>837.95</v>
      </c>
      <c r="S5416" s="111">
        <f>my_practice13[[#This Row],[total_charges]]/my_practice13[[#This Row],[monthly_charges]]</f>
        <v>10.95359477124183</v>
      </c>
      <c r="T5416" s="107">
        <f t="shared" si="926"/>
        <v>76.5</v>
      </c>
      <c r="U5416" s="121">
        <f t="shared" si="927"/>
        <v>1</v>
      </c>
      <c r="V5416" s="118">
        <f t="shared" ca="1" si="928"/>
        <v>43705</v>
      </c>
      <c r="W5416" s="111">
        <f t="shared" si="929"/>
        <v>333</v>
      </c>
      <c r="X5416" s="118">
        <f t="shared" ca="1" si="930"/>
        <v>43372</v>
      </c>
      <c r="Y5416" s="121" t="b">
        <f t="shared" si="931"/>
        <v>1</v>
      </c>
      <c r="Z5416" s="121" t="b">
        <f t="shared" si="932"/>
        <v>1</v>
      </c>
      <c r="AA5416" s="111" t="b">
        <f t="shared" si="933"/>
        <v>1</v>
      </c>
      <c r="AB5416" s="121" t="b">
        <f t="shared" si="934"/>
        <v>1</v>
      </c>
      <c r="AC5416" t="s">
        <v>4</v>
      </c>
      <c r="AD5416"/>
      <c r="AE5416"/>
      <c r="AF5416"/>
      <c r="AG5416"/>
      <c r="AH5416"/>
      <c r="AI5416"/>
      <c r="AJ5416"/>
      <c r="AK5416"/>
      <c r="AL5416"/>
      <c r="AM5416"/>
    </row>
    <row r="5417" spans="1:39" ht="16">
      <c r="A5417" s="108" t="s">
        <v>1124</v>
      </c>
      <c r="B5417" s="108" t="s">
        <v>3</v>
      </c>
      <c r="C5417" s="111">
        <v>0</v>
      </c>
      <c r="D5417" s="108" t="s">
        <v>4</v>
      </c>
      <c r="E5417" s="108" t="s">
        <v>5</v>
      </c>
      <c r="F5417" s="121">
        <f t="shared" si="924"/>
        <v>1</v>
      </c>
      <c r="G5417" s="121" t="str">
        <f>VLOOKUP(H5417, phone[#All], 2, 0)</f>
        <v>Two or More Lines</v>
      </c>
      <c r="H5417" s="108">
        <v>2</v>
      </c>
      <c r="I5417" s="120" t="str">
        <f>VLOOKUP(J5417,internet[#All], 2, 0)</f>
        <v>Fiber Optic</v>
      </c>
      <c r="J5417" s="108">
        <v>2</v>
      </c>
      <c r="K5417" s="121" t="b">
        <f>IF(AND(my_practice13[[#This Row],[phone_service]]&gt;0, my_practice13[[#This Row],[internet_service]]&gt;0),TRUE,FALSE)</f>
        <v>1</v>
      </c>
      <c r="L5417" s="121" t="b">
        <f>IF(AND(my_practice13[[#This Row],[phone_service]]=0, my_practice13[[#This Row],[internet_service]]&gt;0),TRUE, FALSE)</f>
        <v>0</v>
      </c>
      <c r="M5417" s="121" t="b">
        <f t="shared" si="925"/>
        <v>0</v>
      </c>
      <c r="N5417" s="121" t="str">
        <f>VLOOKUP(O5417,contract[#All], 2, 0)</f>
        <v>Month-to-Month</v>
      </c>
      <c r="O5417" s="108">
        <v>0</v>
      </c>
      <c r="P5417" s="108" t="s">
        <v>17</v>
      </c>
      <c r="Q5417" s="107">
        <v>78.95</v>
      </c>
      <c r="R5417" s="107">
        <v>2839.65</v>
      </c>
      <c r="S5417" s="111">
        <f>my_practice13[[#This Row],[total_charges]]/my_practice13[[#This Row],[monthly_charges]]</f>
        <v>35.967701076630782</v>
      </c>
      <c r="T5417" s="107">
        <f t="shared" si="926"/>
        <v>78.95</v>
      </c>
      <c r="U5417" s="121">
        <f t="shared" si="927"/>
        <v>1</v>
      </c>
      <c r="V5417" s="118">
        <f t="shared" ca="1" si="928"/>
        <v>43705</v>
      </c>
      <c r="W5417" s="111">
        <f t="shared" si="929"/>
        <v>1093</v>
      </c>
      <c r="X5417" s="118">
        <f t="shared" ca="1" si="930"/>
        <v>42612</v>
      </c>
      <c r="Y5417" s="121" t="b">
        <f t="shared" si="931"/>
        <v>1</v>
      </c>
      <c r="Z5417" s="121" t="b">
        <f t="shared" si="932"/>
        <v>1</v>
      </c>
      <c r="AA5417" s="111" t="b">
        <f t="shared" si="933"/>
        <v>1</v>
      </c>
      <c r="AB5417" s="121" t="b">
        <f t="shared" si="934"/>
        <v>1</v>
      </c>
      <c r="AC5417" t="s">
        <v>4</v>
      </c>
      <c r="AD5417"/>
      <c r="AE5417"/>
      <c r="AF5417"/>
      <c r="AG5417"/>
      <c r="AH5417"/>
      <c r="AI5417"/>
      <c r="AJ5417"/>
      <c r="AK5417"/>
      <c r="AL5417"/>
      <c r="AM5417"/>
    </row>
    <row r="5418" spans="1:39" ht="16">
      <c r="A5418" s="108" t="s">
        <v>4246</v>
      </c>
      <c r="B5418" s="108" t="s">
        <v>3</v>
      </c>
      <c r="C5418" s="111">
        <v>1</v>
      </c>
      <c r="D5418" s="108" t="s">
        <v>4</v>
      </c>
      <c r="E5418" s="108" t="s">
        <v>5</v>
      </c>
      <c r="F5418" s="121">
        <f t="shared" si="924"/>
        <v>1</v>
      </c>
      <c r="G5418" s="121" t="str">
        <f>VLOOKUP(H5418, phone[#All], 2, 0)</f>
        <v>Two or More Lines</v>
      </c>
      <c r="H5418" s="108">
        <v>2</v>
      </c>
      <c r="I5418" s="120" t="str">
        <f>VLOOKUP(J5418,internet[#All], 2, 0)</f>
        <v>Fiber Optic</v>
      </c>
      <c r="J5418" s="108">
        <v>2</v>
      </c>
      <c r="K5418" s="121" t="b">
        <f>IF(AND(my_practice13[[#This Row],[phone_service]]&gt;0, my_practice13[[#This Row],[internet_service]]&gt;0),TRUE,FALSE)</f>
        <v>1</v>
      </c>
      <c r="L5418" s="121" t="b">
        <f>IF(AND(my_practice13[[#This Row],[phone_service]]=0, my_practice13[[#This Row],[internet_service]]&gt;0),TRUE, FALSE)</f>
        <v>0</v>
      </c>
      <c r="M5418" s="121" t="b">
        <f t="shared" si="925"/>
        <v>0</v>
      </c>
      <c r="N5418" s="121" t="str">
        <f>VLOOKUP(O5418,contract[#All], 2, 0)</f>
        <v>1 Year</v>
      </c>
      <c r="O5418" s="108">
        <v>1</v>
      </c>
      <c r="P5418" s="108" t="s">
        <v>7</v>
      </c>
      <c r="Q5418" s="107">
        <v>95.65</v>
      </c>
      <c r="R5418" s="107">
        <v>5471.75</v>
      </c>
      <c r="S5418" s="111">
        <f>my_practice13[[#This Row],[total_charges]]/my_practice13[[#This Row],[monthly_charges]]</f>
        <v>57.205959226346053</v>
      </c>
      <c r="T5418" s="107">
        <f t="shared" si="926"/>
        <v>95.65</v>
      </c>
      <c r="U5418" s="121">
        <f t="shared" si="927"/>
        <v>1</v>
      </c>
      <c r="V5418" s="118">
        <f t="shared" ca="1" si="928"/>
        <v>43705</v>
      </c>
      <c r="W5418" s="111">
        <f t="shared" si="929"/>
        <v>1739</v>
      </c>
      <c r="X5418" s="118">
        <f t="shared" ca="1" si="930"/>
        <v>41966</v>
      </c>
      <c r="Y5418" s="121" t="b">
        <f t="shared" si="931"/>
        <v>1</v>
      </c>
      <c r="Z5418" s="121" t="b">
        <f t="shared" si="932"/>
        <v>0</v>
      </c>
      <c r="AA5418" s="111" t="b">
        <f t="shared" si="933"/>
        <v>1</v>
      </c>
      <c r="AB5418" s="121" t="b">
        <f t="shared" si="934"/>
        <v>1</v>
      </c>
      <c r="AC5418" t="s">
        <v>5</v>
      </c>
      <c r="AD5418"/>
      <c r="AE5418"/>
      <c r="AF5418"/>
      <c r="AG5418"/>
      <c r="AH5418"/>
      <c r="AI5418"/>
      <c r="AJ5418"/>
      <c r="AK5418"/>
      <c r="AL5418"/>
      <c r="AM5418"/>
    </row>
    <row r="5419" spans="1:39" ht="16">
      <c r="A5419" s="108" t="s">
        <v>2702</v>
      </c>
      <c r="B5419" s="108" t="s">
        <v>3</v>
      </c>
      <c r="C5419" s="111">
        <v>0</v>
      </c>
      <c r="D5419" s="108" t="s">
        <v>5</v>
      </c>
      <c r="E5419" s="108" t="s">
        <v>5</v>
      </c>
      <c r="F5419" s="121">
        <f t="shared" si="924"/>
        <v>0</v>
      </c>
      <c r="G5419" s="121" t="str">
        <f>VLOOKUP(H5419, phone[#All], 2, 0)</f>
        <v>One Line</v>
      </c>
      <c r="H5419" s="108">
        <v>1</v>
      </c>
      <c r="I5419" s="120" t="str">
        <f>VLOOKUP(J5419,internet[#All], 2, 0)</f>
        <v>DSL</v>
      </c>
      <c r="J5419" s="108">
        <v>1</v>
      </c>
      <c r="K5419" s="121" t="b">
        <f>IF(AND(my_practice13[[#This Row],[phone_service]]&gt;0, my_practice13[[#This Row],[internet_service]]&gt;0),TRUE,FALSE)</f>
        <v>1</v>
      </c>
      <c r="L5419" s="121" t="b">
        <f>IF(AND(my_practice13[[#This Row],[phone_service]]=0, my_practice13[[#This Row],[internet_service]]&gt;0),TRUE, FALSE)</f>
        <v>0</v>
      </c>
      <c r="M5419" s="121" t="b">
        <f t="shared" si="925"/>
        <v>0</v>
      </c>
      <c r="N5419" s="121" t="str">
        <f>VLOOKUP(O5419,contract[#All], 2, 0)</f>
        <v>1 Year</v>
      </c>
      <c r="O5419" s="108">
        <v>1</v>
      </c>
      <c r="P5419" s="108" t="s">
        <v>7</v>
      </c>
      <c r="Q5419" s="107">
        <v>59.1</v>
      </c>
      <c r="R5419" s="107">
        <v>369.25</v>
      </c>
      <c r="S5419" s="111">
        <f>my_practice13[[#This Row],[total_charges]]/my_practice13[[#This Row],[monthly_charges]]</f>
        <v>6.2478849407783414</v>
      </c>
      <c r="T5419" s="107">
        <f t="shared" si="926"/>
        <v>59.1</v>
      </c>
      <c r="U5419" s="121">
        <f t="shared" si="927"/>
        <v>1</v>
      </c>
      <c r="V5419" s="118">
        <f t="shared" ca="1" si="928"/>
        <v>43705</v>
      </c>
      <c r="W5419" s="111">
        <f t="shared" si="929"/>
        <v>190</v>
      </c>
      <c r="X5419" s="118">
        <f t="shared" ca="1" si="930"/>
        <v>43515</v>
      </c>
      <c r="Y5419" s="121" t="b">
        <f t="shared" si="931"/>
        <v>1</v>
      </c>
      <c r="Z5419" s="121" t="b">
        <f t="shared" si="932"/>
        <v>0</v>
      </c>
      <c r="AA5419" s="111" t="b">
        <f t="shared" si="933"/>
        <v>1</v>
      </c>
      <c r="AB5419" s="121" t="b">
        <f t="shared" si="934"/>
        <v>1</v>
      </c>
      <c r="AC5419" t="s">
        <v>5</v>
      </c>
      <c r="AD5419"/>
      <c r="AE5419"/>
      <c r="AF5419"/>
      <c r="AG5419"/>
      <c r="AH5419"/>
      <c r="AI5419"/>
      <c r="AJ5419"/>
      <c r="AK5419"/>
      <c r="AL5419"/>
      <c r="AM5419"/>
    </row>
    <row r="5420" spans="1:39" ht="16">
      <c r="A5420" s="108" t="s">
        <v>6616</v>
      </c>
      <c r="B5420" s="108" t="s">
        <v>9</v>
      </c>
      <c r="C5420" s="111">
        <v>1</v>
      </c>
      <c r="D5420" s="108" t="s">
        <v>5</v>
      </c>
      <c r="E5420" s="108" t="s">
        <v>5</v>
      </c>
      <c r="F5420" s="121">
        <f t="shared" si="924"/>
        <v>0</v>
      </c>
      <c r="G5420" s="121" t="str">
        <f>VLOOKUP(H5420, phone[#All], 2, 0)</f>
        <v>Two or More Lines</v>
      </c>
      <c r="H5420" s="108">
        <v>2</v>
      </c>
      <c r="I5420" s="120" t="str">
        <f>VLOOKUP(J5420,internet[#All], 2, 0)</f>
        <v>Fiber Optic</v>
      </c>
      <c r="J5420" s="108">
        <v>2</v>
      </c>
      <c r="K5420" s="121" t="b">
        <f>IF(AND(my_practice13[[#This Row],[phone_service]]&gt;0, my_practice13[[#This Row],[internet_service]]&gt;0),TRUE,FALSE)</f>
        <v>1</v>
      </c>
      <c r="L5420" s="121" t="b">
        <f>IF(AND(my_practice13[[#This Row],[phone_service]]=0, my_practice13[[#This Row],[internet_service]]&gt;0),TRUE, FALSE)</f>
        <v>0</v>
      </c>
      <c r="M5420" s="121" t="b">
        <f t="shared" si="925"/>
        <v>0</v>
      </c>
      <c r="N5420" s="121" t="str">
        <f>VLOOKUP(O5420,contract[#All], 2, 0)</f>
        <v>1 Year</v>
      </c>
      <c r="O5420" s="108">
        <v>1</v>
      </c>
      <c r="P5420" s="108" t="s">
        <v>17</v>
      </c>
      <c r="Q5420" s="107">
        <v>110.9</v>
      </c>
      <c r="R5420" s="107">
        <v>7432.05</v>
      </c>
      <c r="S5420" s="111">
        <f>my_practice13[[#This Row],[total_charges]]/my_practice13[[#This Row],[monthly_charges]]</f>
        <v>67.015779981965736</v>
      </c>
      <c r="T5420" s="107">
        <f t="shared" si="926"/>
        <v>110.9</v>
      </c>
      <c r="U5420" s="121">
        <f t="shared" si="927"/>
        <v>1</v>
      </c>
      <c r="V5420" s="118">
        <f t="shared" ca="1" si="928"/>
        <v>43705</v>
      </c>
      <c r="W5420" s="111">
        <f t="shared" si="929"/>
        <v>2037</v>
      </c>
      <c r="X5420" s="118">
        <f t="shared" ca="1" si="930"/>
        <v>41668</v>
      </c>
      <c r="Y5420" s="121" t="b">
        <f t="shared" si="931"/>
        <v>0</v>
      </c>
      <c r="Z5420" s="121" t="b">
        <f t="shared" si="932"/>
        <v>1</v>
      </c>
      <c r="AA5420" s="111" t="b">
        <f t="shared" si="933"/>
        <v>1</v>
      </c>
      <c r="AB5420" s="121" t="b">
        <f t="shared" si="934"/>
        <v>1</v>
      </c>
      <c r="AC5420" t="s">
        <v>4</v>
      </c>
      <c r="AD5420"/>
      <c r="AE5420"/>
      <c r="AF5420"/>
      <c r="AG5420"/>
      <c r="AH5420"/>
      <c r="AI5420"/>
      <c r="AJ5420"/>
      <c r="AK5420"/>
      <c r="AL5420"/>
      <c r="AM5420"/>
    </row>
    <row r="5421" spans="1:39" ht="16">
      <c r="A5421" s="108" t="s">
        <v>4384</v>
      </c>
      <c r="B5421" s="108" t="s">
        <v>3</v>
      </c>
      <c r="C5421" s="111">
        <v>0</v>
      </c>
      <c r="D5421" s="108" t="s">
        <v>4</v>
      </c>
      <c r="E5421" s="108" t="s">
        <v>4</v>
      </c>
      <c r="F5421" s="121">
        <f t="shared" si="924"/>
        <v>3</v>
      </c>
      <c r="G5421" s="121" t="str">
        <f>VLOOKUP(H5421, phone[#All], 2, 0)</f>
        <v>One Line</v>
      </c>
      <c r="H5421" s="108">
        <v>1</v>
      </c>
      <c r="I5421" s="120" t="str">
        <f>VLOOKUP(J5421,internet[#All], 2, 0)</f>
        <v>No Internet Service</v>
      </c>
      <c r="J5421" s="108">
        <v>0</v>
      </c>
      <c r="K5421" s="121" t="b">
        <f>IF(AND(my_practice13[[#This Row],[phone_service]]&gt;0, my_practice13[[#This Row],[internet_service]]&gt;0),TRUE,FALSE)</f>
        <v>0</v>
      </c>
      <c r="L5421" s="121" t="b">
        <f>IF(AND(my_practice13[[#This Row],[phone_service]]=0, my_practice13[[#This Row],[internet_service]]&gt;0),TRUE, FALSE)</f>
        <v>0</v>
      </c>
      <c r="M5421" s="121" t="b">
        <f t="shared" si="925"/>
        <v>1</v>
      </c>
      <c r="N5421" s="121" t="str">
        <f>VLOOKUP(O5421,contract[#All], 2, 0)</f>
        <v>1 Year</v>
      </c>
      <c r="O5421" s="108">
        <v>1</v>
      </c>
      <c r="P5421" s="108" t="s">
        <v>10</v>
      </c>
      <c r="Q5421" s="107">
        <v>20.05</v>
      </c>
      <c r="R5421" s="107">
        <v>520.1</v>
      </c>
      <c r="S5421" s="111">
        <f>my_practice13[[#This Row],[total_charges]]/my_practice13[[#This Row],[monthly_charges]]</f>
        <v>25.940149625935163</v>
      </c>
      <c r="T5421" s="107">
        <f t="shared" si="926"/>
        <v>20.05</v>
      </c>
      <c r="U5421" s="121">
        <f t="shared" si="927"/>
        <v>1</v>
      </c>
      <c r="V5421" s="118">
        <f t="shared" ca="1" si="928"/>
        <v>43705</v>
      </c>
      <c r="W5421" s="111">
        <f t="shared" si="929"/>
        <v>789</v>
      </c>
      <c r="X5421" s="118">
        <f t="shared" ca="1" si="930"/>
        <v>42916</v>
      </c>
      <c r="Y5421" s="121" t="b">
        <f t="shared" si="931"/>
        <v>1</v>
      </c>
      <c r="Z5421" s="121" t="b">
        <f t="shared" si="932"/>
        <v>0</v>
      </c>
      <c r="AA5421" s="111" t="b">
        <f t="shared" si="933"/>
        <v>1</v>
      </c>
      <c r="AB5421" s="121" t="b">
        <f t="shared" si="934"/>
        <v>0</v>
      </c>
      <c r="AC5421" t="s">
        <v>5</v>
      </c>
      <c r="AD5421"/>
      <c r="AE5421"/>
      <c r="AF5421"/>
      <c r="AG5421"/>
      <c r="AH5421"/>
      <c r="AI5421"/>
      <c r="AJ5421"/>
      <c r="AK5421"/>
      <c r="AL5421"/>
      <c r="AM5421"/>
    </row>
    <row r="5422" spans="1:39" ht="16">
      <c r="A5422" s="108" t="s">
        <v>282</v>
      </c>
      <c r="B5422" s="108" t="s">
        <v>9</v>
      </c>
      <c r="C5422" s="111">
        <v>0</v>
      </c>
      <c r="D5422" s="108" t="s">
        <v>4</v>
      </c>
      <c r="E5422" s="108" t="s">
        <v>5</v>
      </c>
      <c r="F5422" s="121">
        <f t="shared" si="924"/>
        <v>1</v>
      </c>
      <c r="G5422" s="121" t="str">
        <f>VLOOKUP(H5422, phone[#All], 2, 0)</f>
        <v>One Line</v>
      </c>
      <c r="H5422" s="108">
        <v>1</v>
      </c>
      <c r="I5422" s="120" t="str">
        <f>VLOOKUP(J5422,internet[#All], 2, 0)</f>
        <v>DSL</v>
      </c>
      <c r="J5422" s="108">
        <v>1</v>
      </c>
      <c r="K5422" s="121" t="b">
        <f>IF(AND(my_practice13[[#This Row],[phone_service]]&gt;0, my_practice13[[#This Row],[internet_service]]&gt;0),TRUE,FALSE)</f>
        <v>1</v>
      </c>
      <c r="L5422" s="121" t="b">
        <f>IF(AND(my_practice13[[#This Row],[phone_service]]=0, my_practice13[[#This Row],[internet_service]]&gt;0),TRUE, FALSE)</f>
        <v>0</v>
      </c>
      <c r="M5422" s="121" t="b">
        <f t="shared" si="925"/>
        <v>0</v>
      </c>
      <c r="N5422" s="121" t="str">
        <f>VLOOKUP(O5422,contract[#All], 2, 0)</f>
        <v>2 Year</v>
      </c>
      <c r="O5422" s="108">
        <v>2</v>
      </c>
      <c r="P5422" s="108" t="s">
        <v>7</v>
      </c>
      <c r="Q5422" s="107">
        <v>59.75</v>
      </c>
      <c r="R5422" s="107">
        <v>3450.15</v>
      </c>
      <c r="S5422" s="111">
        <f>my_practice13[[#This Row],[total_charges]]/my_practice13[[#This Row],[monthly_charges]]</f>
        <v>57.743096234309625</v>
      </c>
      <c r="T5422" s="107">
        <f t="shared" si="926"/>
        <v>59.75</v>
      </c>
      <c r="U5422" s="121">
        <f t="shared" si="927"/>
        <v>1</v>
      </c>
      <c r="V5422" s="118">
        <f t="shared" ca="1" si="928"/>
        <v>43705</v>
      </c>
      <c r="W5422" s="111">
        <f t="shared" si="929"/>
        <v>1755</v>
      </c>
      <c r="X5422" s="118">
        <f t="shared" ca="1" si="930"/>
        <v>41950</v>
      </c>
      <c r="Y5422" s="121" t="b">
        <f t="shared" si="931"/>
        <v>0</v>
      </c>
      <c r="Z5422" s="121" t="b">
        <f t="shared" si="932"/>
        <v>0</v>
      </c>
      <c r="AA5422" s="111" t="b">
        <f t="shared" si="933"/>
        <v>1</v>
      </c>
      <c r="AB5422" s="121" t="b">
        <f t="shared" si="934"/>
        <v>1</v>
      </c>
      <c r="AC5422" t="s">
        <v>5</v>
      </c>
      <c r="AD5422"/>
      <c r="AE5422"/>
      <c r="AF5422"/>
      <c r="AG5422"/>
      <c r="AH5422"/>
      <c r="AI5422"/>
      <c r="AJ5422"/>
      <c r="AK5422"/>
      <c r="AL5422"/>
      <c r="AM5422"/>
    </row>
    <row r="5423" spans="1:39" ht="16">
      <c r="A5423" s="108" t="s">
        <v>6060</v>
      </c>
      <c r="B5423" s="108" t="s">
        <v>3</v>
      </c>
      <c r="C5423" s="111">
        <v>0</v>
      </c>
      <c r="D5423" s="108" t="s">
        <v>4</v>
      </c>
      <c r="E5423" s="108" t="s">
        <v>4</v>
      </c>
      <c r="F5423" s="121">
        <f t="shared" si="924"/>
        <v>3</v>
      </c>
      <c r="G5423" s="121" t="str">
        <f>VLOOKUP(H5423, phone[#All], 2, 0)</f>
        <v>One Line</v>
      </c>
      <c r="H5423" s="108">
        <v>1</v>
      </c>
      <c r="I5423" s="120" t="str">
        <f>VLOOKUP(J5423,internet[#All], 2, 0)</f>
        <v>No Internet Service</v>
      </c>
      <c r="J5423" s="108">
        <v>0</v>
      </c>
      <c r="K5423" s="121" t="b">
        <f>IF(AND(my_practice13[[#This Row],[phone_service]]&gt;0, my_practice13[[#This Row],[internet_service]]&gt;0),TRUE,FALSE)</f>
        <v>0</v>
      </c>
      <c r="L5423" s="121" t="b">
        <f>IF(AND(my_practice13[[#This Row],[phone_service]]=0, my_practice13[[#This Row],[internet_service]]&gt;0),TRUE, FALSE)</f>
        <v>0</v>
      </c>
      <c r="M5423" s="121" t="b">
        <f t="shared" si="925"/>
        <v>1</v>
      </c>
      <c r="N5423" s="121" t="str">
        <f>VLOOKUP(O5423,contract[#All], 2, 0)</f>
        <v>2 Year</v>
      </c>
      <c r="O5423" s="108">
        <v>2</v>
      </c>
      <c r="P5423" s="108" t="s">
        <v>17</v>
      </c>
      <c r="Q5423" s="107">
        <v>20.05</v>
      </c>
      <c r="R5423" s="107">
        <v>1016.7</v>
      </c>
      <c r="S5423" s="111">
        <f>my_practice13[[#This Row],[total_charges]]/my_practice13[[#This Row],[monthly_charges]]</f>
        <v>50.708229426433917</v>
      </c>
      <c r="T5423" s="107">
        <f t="shared" si="926"/>
        <v>20.05</v>
      </c>
      <c r="U5423" s="121">
        <f t="shared" si="927"/>
        <v>1</v>
      </c>
      <c r="V5423" s="118">
        <f t="shared" ca="1" si="928"/>
        <v>43705</v>
      </c>
      <c r="W5423" s="111">
        <f t="shared" si="929"/>
        <v>1542</v>
      </c>
      <c r="X5423" s="118">
        <f t="shared" ca="1" si="930"/>
        <v>42163</v>
      </c>
      <c r="Y5423" s="121" t="b">
        <f t="shared" si="931"/>
        <v>1</v>
      </c>
      <c r="Z5423" s="121" t="b">
        <f t="shared" si="932"/>
        <v>0</v>
      </c>
      <c r="AA5423" s="111" t="b">
        <f t="shared" si="933"/>
        <v>1</v>
      </c>
      <c r="AB5423" s="121" t="b">
        <f t="shared" si="934"/>
        <v>0</v>
      </c>
      <c r="AC5423" t="s">
        <v>5</v>
      </c>
      <c r="AD5423"/>
      <c r="AE5423"/>
      <c r="AF5423"/>
      <c r="AG5423"/>
      <c r="AH5423"/>
      <c r="AI5423"/>
      <c r="AJ5423"/>
      <c r="AK5423"/>
      <c r="AL5423"/>
      <c r="AM5423"/>
    </row>
    <row r="5424" spans="1:39" ht="16">
      <c r="A5424" s="108" t="s">
        <v>4000</v>
      </c>
      <c r="B5424" s="108" t="s">
        <v>3</v>
      </c>
      <c r="C5424" s="111">
        <v>0</v>
      </c>
      <c r="D5424" s="108" t="s">
        <v>5</v>
      </c>
      <c r="E5424" s="108" t="s">
        <v>4</v>
      </c>
      <c r="F5424" s="121">
        <f t="shared" si="924"/>
        <v>2</v>
      </c>
      <c r="G5424" s="121" t="str">
        <f>VLOOKUP(H5424, phone[#All], 2, 0)</f>
        <v>No Phone Service</v>
      </c>
      <c r="H5424" s="108">
        <v>0</v>
      </c>
      <c r="I5424" s="120" t="str">
        <f>VLOOKUP(J5424,internet[#All], 2, 0)</f>
        <v>DSL</v>
      </c>
      <c r="J5424" s="108">
        <v>1</v>
      </c>
      <c r="K5424" s="121" t="b">
        <f>IF(AND(my_practice13[[#This Row],[phone_service]]&gt;0, my_practice13[[#This Row],[internet_service]]&gt;0),TRUE,FALSE)</f>
        <v>0</v>
      </c>
      <c r="L5424" s="121" t="b">
        <f>IF(AND(my_practice13[[#This Row],[phone_service]]=0, my_practice13[[#This Row],[internet_service]]&gt;0),TRUE, FALSE)</f>
        <v>1</v>
      </c>
      <c r="M5424" s="121" t="b">
        <f t="shared" si="925"/>
        <v>0</v>
      </c>
      <c r="N5424" s="121" t="str">
        <f>VLOOKUP(O5424,contract[#All], 2, 0)</f>
        <v>Month-to-Month</v>
      </c>
      <c r="O5424" s="108">
        <v>0</v>
      </c>
      <c r="P5424" s="108" t="s">
        <v>7</v>
      </c>
      <c r="Q5424" s="107">
        <v>38.5</v>
      </c>
      <c r="R5424" s="107">
        <v>330.8</v>
      </c>
      <c r="S5424" s="111">
        <f>my_practice13[[#This Row],[total_charges]]/my_practice13[[#This Row],[monthly_charges]]</f>
        <v>8.5922077922077928</v>
      </c>
      <c r="T5424" s="107">
        <f t="shared" si="926"/>
        <v>38.5</v>
      </c>
      <c r="U5424" s="121">
        <f t="shared" si="927"/>
        <v>1</v>
      </c>
      <c r="V5424" s="118">
        <f t="shared" ca="1" si="928"/>
        <v>43705</v>
      </c>
      <c r="W5424" s="111">
        <f t="shared" si="929"/>
        <v>261</v>
      </c>
      <c r="X5424" s="118">
        <f t="shared" ca="1" si="930"/>
        <v>43444</v>
      </c>
      <c r="Y5424" s="121" t="b">
        <f t="shared" si="931"/>
        <v>1</v>
      </c>
      <c r="Z5424" s="121" t="b">
        <f t="shared" si="932"/>
        <v>0</v>
      </c>
      <c r="AA5424" s="111" t="b">
        <f t="shared" si="933"/>
        <v>1</v>
      </c>
      <c r="AB5424" s="121" t="b">
        <f t="shared" si="934"/>
        <v>1</v>
      </c>
      <c r="AC5424" t="s">
        <v>5</v>
      </c>
      <c r="AD5424"/>
      <c r="AE5424"/>
      <c r="AF5424"/>
      <c r="AG5424"/>
      <c r="AH5424"/>
      <c r="AI5424"/>
      <c r="AJ5424"/>
      <c r="AK5424"/>
      <c r="AL5424"/>
      <c r="AM5424"/>
    </row>
    <row r="5425" spans="1:39" ht="16">
      <c r="A5425" s="108" t="s">
        <v>3202</v>
      </c>
      <c r="B5425" s="108" t="s">
        <v>9</v>
      </c>
      <c r="C5425" s="111">
        <v>1</v>
      </c>
      <c r="D5425" s="108" t="s">
        <v>5</v>
      </c>
      <c r="E5425" s="108" t="s">
        <v>5</v>
      </c>
      <c r="F5425" s="121">
        <f t="shared" si="924"/>
        <v>0</v>
      </c>
      <c r="G5425" s="121" t="str">
        <f>VLOOKUP(H5425, phone[#All], 2, 0)</f>
        <v>No Phone Service</v>
      </c>
      <c r="H5425" s="108">
        <v>0</v>
      </c>
      <c r="I5425" s="120" t="str">
        <f>VLOOKUP(J5425,internet[#All], 2, 0)</f>
        <v>DSL</v>
      </c>
      <c r="J5425" s="108">
        <v>1</v>
      </c>
      <c r="K5425" s="121" t="b">
        <f>IF(AND(my_practice13[[#This Row],[phone_service]]&gt;0, my_practice13[[#This Row],[internet_service]]&gt;0),TRUE,FALSE)</f>
        <v>0</v>
      </c>
      <c r="L5425" s="121" t="b">
        <f>IF(AND(my_practice13[[#This Row],[phone_service]]=0, my_practice13[[#This Row],[internet_service]]&gt;0),TRUE, FALSE)</f>
        <v>1</v>
      </c>
      <c r="M5425" s="121" t="b">
        <f t="shared" si="925"/>
        <v>0</v>
      </c>
      <c r="N5425" s="121" t="str">
        <f>VLOOKUP(O5425,contract[#All], 2, 0)</f>
        <v>Month-to-Month</v>
      </c>
      <c r="O5425" s="108">
        <v>0</v>
      </c>
      <c r="P5425" s="108" t="s">
        <v>17</v>
      </c>
      <c r="Q5425" s="107">
        <v>29.35</v>
      </c>
      <c r="R5425" s="107">
        <v>381.2</v>
      </c>
      <c r="S5425" s="111">
        <f>my_practice13[[#This Row],[total_charges]]/my_practice13[[#This Row],[monthly_charges]]</f>
        <v>12.988074957410561</v>
      </c>
      <c r="T5425" s="107">
        <f t="shared" si="926"/>
        <v>29.35</v>
      </c>
      <c r="U5425" s="121">
        <f t="shared" si="927"/>
        <v>1</v>
      </c>
      <c r="V5425" s="118">
        <f t="shared" ca="1" si="928"/>
        <v>43705</v>
      </c>
      <c r="W5425" s="111">
        <f t="shared" si="929"/>
        <v>395</v>
      </c>
      <c r="X5425" s="118">
        <f t="shared" ca="1" si="930"/>
        <v>43310</v>
      </c>
      <c r="Y5425" s="121" t="b">
        <f t="shared" si="931"/>
        <v>0</v>
      </c>
      <c r="Z5425" s="121" t="b">
        <f t="shared" si="932"/>
        <v>0</v>
      </c>
      <c r="AA5425" s="111" t="b">
        <f t="shared" si="933"/>
        <v>0</v>
      </c>
      <c r="AB5425" s="121" t="b">
        <f t="shared" si="934"/>
        <v>1</v>
      </c>
      <c r="AC5425" t="s">
        <v>5</v>
      </c>
      <c r="AD5425"/>
      <c r="AE5425"/>
      <c r="AF5425"/>
      <c r="AG5425"/>
      <c r="AH5425"/>
      <c r="AI5425"/>
      <c r="AJ5425"/>
      <c r="AK5425"/>
      <c r="AL5425"/>
      <c r="AM5425"/>
    </row>
    <row r="5426" spans="1:39" ht="16">
      <c r="A5426" s="108" t="s">
        <v>3403</v>
      </c>
      <c r="B5426" s="108" t="s">
        <v>3</v>
      </c>
      <c r="C5426" s="111">
        <v>0</v>
      </c>
      <c r="D5426" s="108" t="s">
        <v>4</v>
      </c>
      <c r="E5426" s="108" t="s">
        <v>4</v>
      </c>
      <c r="F5426" s="121">
        <f t="shared" si="924"/>
        <v>3</v>
      </c>
      <c r="G5426" s="121" t="str">
        <f>VLOOKUP(H5426, phone[#All], 2, 0)</f>
        <v>One Line</v>
      </c>
      <c r="H5426" s="108">
        <v>1</v>
      </c>
      <c r="I5426" s="120" t="str">
        <f>VLOOKUP(J5426,internet[#All], 2, 0)</f>
        <v>DSL</v>
      </c>
      <c r="J5426" s="108">
        <v>1</v>
      </c>
      <c r="K5426" s="121" t="b">
        <f>IF(AND(my_practice13[[#This Row],[phone_service]]&gt;0, my_practice13[[#This Row],[internet_service]]&gt;0),TRUE,FALSE)</f>
        <v>1</v>
      </c>
      <c r="L5426" s="121" t="b">
        <f>IF(AND(my_practice13[[#This Row],[phone_service]]=0, my_practice13[[#This Row],[internet_service]]&gt;0),TRUE, FALSE)</f>
        <v>0</v>
      </c>
      <c r="M5426" s="121" t="b">
        <f t="shared" si="925"/>
        <v>0</v>
      </c>
      <c r="N5426" s="121" t="str">
        <f>VLOOKUP(O5426,contract[#All], 2, 0)</f>
        <v>1 Year</v>
      </c>
      <c r="O5426" s="108">
        <v>1</v>
      </c>
      <c r="P5426" s="108" t="s">
        <v>10</v>
      </c>
      <c r="Q5426" s="107">
        <v>44.1</v>
      </c>
      <c r="R5426" s="107">
        <v>2413.0500000000002</v>
      </c>
      <c r="S5426" s="111">
        <f>my_practice13[[#This Row],[total_charges]]/my_practice13[[#This Row],[monthly_charges]]</f>
        <v>54.717687074829932</v>
      </c>
      <c r="T5426" s="107">
        <f t="shared" si="926"/>
        <v>44.1</v>
      </c>
      <c r="U5426" s="121">
        <f t="shared" si="927"/>
        <v>1</v>
      </c>
      <c r="V5426" s="118">
        <f t="shared" ca="1" si="928"/>
        <v>43705</v>
      </c>
      <c r="W5426" s="111">
        <f t="shared" si="929"/>
        <v>1663</v>
      </c>
      <c r="X5426" s="118">
        <f t="shared" ca="1" si="930"/>
        <v>42042</v>
      </c>
      <c r="Y5426" s="121" t="b">
        <f t="shared" si="931"/>
        <v>1</v>
      </c>
      <c r="Z5426" s="121" t="b">
        <f t="shared" si="932"/>
        <v>0</v>
      </c>
      <c r="AA5426" s="111" t="b">
        <f t="shared" si="933"/>
        <v>0</v>
      </c>
      <c r="AB5426" s="121" t="b">
        <f t="shared" si="934"/>
        <v>1</v>
      </c>
      <c r="AC5426" t="s">
        <v>5</v>
      </c>
      <c r="AD5426"/>
      <c r="AE5426"/>
      <c r="AF5426"/>
      <c r="AG5426"/>
      <c r="AH5426"/>
      <c r="AI5426"/>
      <c r="AJ5426"/>
      <c r="AK5426"/>
      <c r="AL5426"/>
      <c r="AM5426"/>
    </row>
    <row r="5427" spans="1:39" ht="16">
      <c r="A5427" s="108" t="s">
        <v>5764</v>
      </c>
      <c r="B5427" s="108" t="s">
        <v>9</v>
      </c>
      <c r="C5427" s="111">
        <v>0</v>
      </c>
      <c r="D5427" s="108" t="s">
        <v>5</v>
      </c>
      <c r="E5427" s="108" t="s">
        <v>5</v>
      </c>
      <c r="F5427" s="121">
        <f t="shared" si="924"/>
        <v>0</v>
      </c>
      <c r="G5427" s="121" t="str">
        <f>VLOOKUP(H5427, phone[#All], 2, 0)</f>
        <v>One Line</v>
      </c>
      <c r="H5427" s="108">
        <v>1</v>
      </c>
      <c r="I5427" s="120" t="str">
        <f>VLOOKUP(J5427,internet[#All], 2, 0)</f>
        <v>No Internet Service</v>
      </c>
      <c r="J5427" s="108">
        <v>0</v>
      </c>
      <c r="K5427" s="121" t="b">
        <f>IF(AND(my_practice13[[#This Row],[phone_service]]&gt;0, my_practice13[[#This Row],[internet_service]]&gt;0),TRUE,FALSE)</f>
        <v>0</v>
      </c>
      <c r="L5427" s="121" t="b">
        <f>IF(AND(my_practice13[[#This Row],[phone_service]]=0, my_practice13[[#This Row],[internet_service]]&gt;0),TRUE, FALSE)</f>
        <v>0</v>
      </c>
      <c r="M5427" s="121" t="b">
        <f t="shared" si="925"/>
        <v>1</v>
      </c>
      <c r="N5427" s="121" t="str">
        <f>VLOOKUP(O5427,contract[#All], 2, 0)</f>
        <v>Month-to-Month</v>
      </c>
      <c r="O5427" s="108">
        <v>0</v>
      </c>
      <c r="P5427" s="108" t="s">
        <v>17</v>
      </c>
      <c r="Q5427" s="107">
        <v>19.899999999999999</v>
      </c>
      <c r="R5427" s="107">
        <v>33.700000000000003</v>
      </c>
      <c r="S5427" s="111">
        <f>my_practice13[[#This Row],[total_charges]]/my_practice13[[#This Row],[monthly_charges]]</f>
        <v>1.6934673366834174</v>
      </c>
      <c r="T5427" s="107">
        <f t="shared" si="926"/>
        <v>19.899999999999999</v>
      </c>
      <c r="U5427" s="121">
        <f t="shared" si="927"/>
        <v>1</v>
      </c>
      <c r="V5427" s="118">
        <f t="shared" ca="1" si="928"/>
        <v>43705</v>
      </c>
      <c r="W5427" s="111">
        <f t="shared" si="929"/>
        <v>51</v>
      </c>
      <c r="X5427" s="118">
        <f t="shared" ca="1" si="930"/>
        <v>43654</v>
      </c>
      <c r="Y5427" s="121" t="b">
        <f t="shared" si="931"/>
        <v>0</v>
      </c>
      <c r="Z5427" s="121" t="b">
        <f t="shared" si="932"/>
        <v>0</v>
      </c>
      <c r="AA5427" s="111" t="b">
        <f t="shared" si="933"/>
        <v>1</v>
      </c>
      <c r="AB5427" s="121" t="b">
        <f t="shared" si="934"/>
        <v>0</v>
      </c>
      <c r="AC5427" t="s">
        <v>5</v>
      </c>
      <c r="AD5427"/>
      <c r="AE5427"/>
      <c r="AF5427"/>
      <c r="AG5427"/>
      <c r="AH5427"/>
      <c r="AI5427"/>
      <c r="AJ5427"/>
      <c r="AK5427"/>
      <c r="AL5427"/>
      <c r="AM5427"/>
    </row>
    <row r="5428" spans="1:39" ht="16">
      <c r="A5428" s="108" t="s">
        <v>5664</v>
      </c>
      <c r="B5428" s="108" t="s">
        <v>3</v>
      </c>
      <c r="C5428" s="111">
        <v>0</v>
      </c>
      <c r="D5428" s="108" t="s">
        <v>5</v>
      </c>
      <c r="E5428" s="108" t="s">
        <v>5</v>
      </c>
      <c r="F5428" s="121">
        <f t="shared" si="924"/>
        <v>0</v>
      </c>
      <c r="G5428" s="121" t="str">
        <f>VLOOKUP(H5428, phone[#All], 2, 0)</f>
        <v>One Line</v>
      </c>
      <c r="H5428" s="108">
        <v>1</v>
      </c>
      <c r="I5428" s="120" t="str">
        <f>VLOOKUP(J5428,internet[#All], 2, 0)</f>
        <v>Fiber Optic</v>
      </c>
      <c r="J5428" s="108">
        <v>2</v>
      </c>
      <c r="K5428" s="121" t="b">
        <f>IF(AND(my_practice13[[#This Row],[phone_service]]&gt;0, my_practice13[[#This Row],[internet_service]]&gt;0),TRUE,FALSE)</f>
        <v>1</v>
      </c>
      <c r="L5428" s="121" t="b">
        <f>IF(AND(my_practice13[[#This Row],[phone_service]]=0, my_practice13[[#This Row],[internet_service]]&gt;0),TRUE, FALSE)</f>
        <v>0</v>
      </c>
      <c r="M5428" s="121" t="b">
        <f t="shared" si="925"/>
        <v>0</v>
      </c>
      <c r="N5428" s="121" t="str">
        <f>VLOOKUP(O5428,contract[#All], 2, 0)</f>
        <v>Month-to-Month</v>
      </c>
      <c r="O5428" s="108">
        <v>0</v>
      </c>
      <c r="P5428" s="108" t="s">
        <v>7</v>
      </c>
      <c r="Q5428" s="107">
        <v>79</v>
      </c>
      <c r="R5428" s="107">
        <v>522.95000000000005</v>
      </c>
      <c r="S5428" s="111">
        <f>my_practice13[[#This Row],[total_charges]]/my_practice13[[#This Row],[monthly_charges]]</f>
        <v>6.6196202531645572</v>
      </c>
      <c r="T5428" s="107">
        <f t="shared" si="926"/>
        <v>79</v>
      </c>
      <c r="U5428" s="121">
        <f t="shared" si="927"/>
        <v>1</v>
      </c>
      <c r="V5428" s="118">
        <f t="shared" ca="1" si="928"/>
        <v>43705</v>
      </c>
      <c r="W5428" s="111">
        <f t="shared" si="929"/>
        <v>201</v>
      </c>
      <c r="X5428" s="118">
        <f t="shared" ca="1" si="930"/>
        <v>43504</v>
      </c>
      <c r="Y5428" s="121" t="b">
        <f t="shared" si="931"/>
        <v>1</v>
      </c>
      <c r="Z5428" s="121" t="b">
        <f t="shared" si="932"/>
        <v>1</v>
      </c>
      <c r="AA5428" s="111" t="b">
        <f t="shared" si="933"/>
        <v>1</v>
      </c>
      <c r="AB5428" s="121" t="b">
        <f t="shared" si="934"/>
        <v>1</v>
      </c>
      <c r="AC5428" t="s">
        <v>4</v>
      </c>
      <c r="AD5428"/>
      <c r="AE5428"/>
      <c r="AF5428"/>
      <c r="AG5428"/>
      <c r="AH5428"/>
      <c r="AI5428"/>
      <c r="AJ5428"/>
      <c r="AK5428"/>
      <c r="AL5428"/>
      <c r="AM5428"/>
    </row>
    <row r="5429" spans="1:39" ht="16">
      <c r="A5429" s="108" t="s">
        <v>59</v>
      </c>
      <c r="B5429" s="108" t="s">
        <v>9</v>
      </c>
      <c r="C5429" s="111">
        <v>0</v>
      </c>
      <c r="D5429" s="108" t="s">
        <v>5</v>
      </c>
      <c r="E5429" s="108" t="s">
        <v>5</v>
      </c>
      <c r="F5429" s="121">
        <f t="shared" si="924"/>
        <v>0</v>
      </c>
      <c r="G5429" s="121" t="str">
        <f>VLOOKUP(H5429, phone[#All], 2, 0)</f>
        <v>Two or More Lines</v>
      </c>
      <c r="H5429" s="108">
        <v>2</v>
      </c>
      <c r="I5429" s="120" t="str">
        <f>VLOOKUP(J5429,internet[#All], 2, 0)</f>
        <v>DSL</v>
      </c>
      <c r="J5429" s="108">
        <v>1</v>
      </c>
      <c r="K5429" s="121" t="b">
        <f>IF(AND(my_practice13[[#This Row],[phone_service]]&gt;0, my_practice13[[#This Row],[internet_service]]&gt;0),TRUE,FALSE)</f>
        <v>1</v>
      </c>
      <c r="L5429" s="121" t="b">
        <f>IF(AND(my_practice13[[#This Row],[phone_service]]=0, my_practice13[[#This Row],[internet_service]]&gt;0),TRUE, FALSE)</f>
        <v>0</v>
      </c>
      <c r="M5429" s="121" t="b">
        <f t="shared" si="925"/>
        <v>0</v>
      </c>
      <c r="N5429" s="121" t="str">
        <f>VLOOKUP(O5429,contract[#All], 2, 0)</f>
        <v>2 Year</v>
      </c>
      <c r="O5429" s="108">
        <v>2</v>
      </c>
      <c r="P5429" s="108" t="s">
        <v>17</v>
      </c>
      <c r="Q5429" s="107">
        <v>79.75</v>
      </c>
      <c r="R5429" s="107">
        <v>4217.8</v>
      </c>
      <c r="S5429" s="111">
        <f>my_practice13[[#This Row],[total_charges]]/my_practice13[[#This Row],[monthly_charges]]</f>
        <v>52.887774294670848</v>
      </c>
      <c r="T5429" s="107">
        <f t="shared" si="926"/>
        <v>79.75</v>
      </c>
      <c r="U5429" s="121">
        <f t="shared" si="927"/>
        <v>1</v>
      </c>
      <c r="V5429" s="118">
        <f t="shared" ca="1" si="928"/>
        <v>43705</v>
      </c>
      <c r="W5429" s="111">
        <f t="shared" si="929"/>
        <v>1608</v>
      </c>
      <c r="X5429" s="118">
        <f t="shared" ca="1" si="930"/>
        <v>42097</v>
      </c>
      <c r="Y5429" s="121" t="b">
        <f t="shared" si="931"/>
        <v>0</v>
      </c>
      <c r="Z5429" s="121" t="b">
        <f t="shared" si="932"/>
        <v>0</v>
      </c>
      <c r="AA5429" s="111" t="b">
        <f t="shared" si="933"/>
        <v>1</v>
      </c>
      <c r="AB5429" s="121" t="b">
        <f t="shared" si="934"/>
        <v>1</v>
      </c>
      <c r="AC5429" t="s">
        <v>5</v>
      </c>
      <c r="AD5429"/>
      <c r="AE5429"/>
      <c r="AF5429"/>
      <c r="AG5429"/>
      <c r="AH5429"/>
      <c r="AI5429"/>
      <c r="AJ5429"/>
      <c r="AK5429"/>
      <c r="AL5429"/>
      <c r="AM5429"/>
    </row>
    <row r="5430" spans="1:39" ht="16">
      <c r="A5430" s="108" t="s">
        <v>2020</v>
      </c>
      <c r="B5430" s="108" t="s">
        <v>9</v>
      </c>
      <c r="C5430" s="111">
        <v>0</v>
      </c>
      <c r="D5430" s="108" t="s">
        <v>4</v>
      </c>
      <c r="E5430" s="108" t="s">
        <v>4</v>
      </c>
      <c r="F5430" s="121">
        <f t="shared" si="924"/>
        <v>3</v>
      </c>
      <c r="G5430" s="121" t="str">
        <f>VLOOKUP(H5430, phone[#All], 2, 0)</f>
        <v>Two or More Lines</v>
      </c>
      <c r="H5430" s="108">
        <v>2</v>
      </c>
      <c r="I5430" s="120" t="str">
        <f>VLOOKUP(J5430,internet[#All], 2, 0)</f>
        <v>DSL</v>
      </c>
      <c r="J5430" s="108">
        <v>1</v>
      </c>
      <c r="K5430" s="121" t="b">
        <f>IF(AND(my_practice13[[#This Row],[phone_service]]&gt;0, my_practice13[[#This Row],[internet_service]]&gt;0),TRUE,FALSE)</f>
        <v>1</v>
      </c>
      <c r="L5430" s="121" t="b">
        <f>IF(AND(my_practice13[[#This Row],[phone_service]]=0, my_practice13[[#This Row],[internet_service]]&gt;0),TRUE, FALSE)</f>
        <v>0</v>
      </c>
      <c r="M5430" s="121" t="b">
        <f t="shared" si="925"/>
        <v>0</v>
      </c>
      <c r="N5430" s="121" t="str">
        <f>VLOOKUP(O5430,contract[#All], 2, 0)</f>
        <v>2 Year</v>
      </c>
      <c r="O5430" s="108">
        <v>2</v>
      </c>
      <c r="P5430" s="108" t="s">
        <v>13</v>
      </c>
      <c r="Q5430" s="107">
        <v>79.25</v>
      </c>
      <c r="R5430" s="107">
        <v>5731.85</v>
      </c>
      <c r="S5430" s="111">
        <f>my_practice13[[#This Row],[total_charges]]/my_practice13[[#This Row],[monthly_charges]]</f>
        <v>72.326182965299694</v>
      </c>
      <c r="T5430" s="107">
        <f t="shared" si="926"/>
        <v>79.25</v>
      </c>
      <c r="U5430" s="121">
        <f t="shared" si="927"/>
        <v>1</v>
      </c>
      <c r="V5430" s="118">
        <f t="shared" ca="1" si="928"/>
        <v>43705</v>
      </c>
      <c r="W5430" s="111">
        <f t="shared" si="929"/>
        <v>2199</v>
      </c>
      <c r="X5430" s="118">
        <f t="shared" ca="1" si="930"/>
        <v>41506</v>
      </c>
      <c r="Y5430" s="121" t="b">
        <f t="shared" si="931"/>
        <v>0</v>
      </c>
      <c r="Z5430" s="121" t="b">
        <f t="shared" si="932"/>
        <v>0</v>
      </c>
      <c r="AA5430" s="111" t="b">
        <f t="shared" si="933"/>
        <v>1</v>
      </c>
      <c r="AB5430" s="121" t="b">
        <f t="shared" si="934"/>
        <v>1</v>
      </c>
      <c r="AC5430" t="s">
        <v>5</v>
      </c>
      <c r="AD5430"/>
      <c r="AE5430"/>
      <c r="AF5430"/>
      <c r="AG5430"/>
      <c r="AH5430"/>
      <c r="AI5430"/>
      <c r="AJ5430"/>
      <c r="AK5430"/>
      <c r="AL5430"/>
      <c r="AM5430"/>
    </row>
    <row r="5431" spans="1:39" ht="16">
      <c r="A5431" s="108" t="s">
        <v>4580</v>
      </c>
      <c r="B5431" s="108" t="s">
        <v>3</v>
      </c>
      <c r="C5431" s="111">
        <v>0</v>
      </c>
      <c r="D5431" s="108" t="s">
        <v>5</v>
      </c>
      <c r="E5431" s="108" t="s">
        <v>5</v>
      </c>
      <c r="F5431" s="121">
        <f t="shared" si="924"/>
        <v>0</v>
      </c>
      <c r="G5431" s="121" t="str">
        <f>VLOOKUP(H5431, phone[#All], 2, 0)</f>
        <v>One Line</v>
      </c>
      <c r="H5431" s="108">
        <v>1</v>
      </c>
      <c r="I5431" s="120" t="str">
        <f>VLOOKUP(J5431,internet[#All], 2, 0)</f>
        <v>DSL</v>
      </c>
      <c r="J5431" s="108">
        <v>1</v>
      </c>
      <c r="K5431" s="121" t="b">
        <f>IF(AND(my_practice13[[#This Row],[phone_service]]&gt;0, my_practice13[[#This Row],[internet_service]]&gt;0),TRUE,FALSE)</f>
        <v>1</v>
      </c>
      <c r="L5431" s="121" t="b">
        <f>IF(AND(my_practice13[[#This Row],[phone_service]]=0, my_practice13[[#This Row],[internet_service]]&gt;0),TRUE, FALSE)</f>
        <v>0</v>
      </c>
      <c r="M5431" s="121" t="b">
        <f t="shared" si="925"/>
        <v>0</v>
      </c>
      <c r="N5431" s="121" t="str">
        <f>VLOOKUP(O5431,contract[#All], 2, 0)</f>
        <v>Month-to-Month</v>
      </c>
      <c r="O5431" s="108">
        <v>0</v>
      </c>
      <c r="P5431" s="108" t="s">
        <v>17</v>
      </c>
      <c r="Q5431" s="107">
        <v>48.8</v>
      </c>
      <c r="R5431" s="107">
        <v>1054.5999999999999</v>
      </c>
      <c r="S5431" s="111">
        <f>my_practice13[[#This Row],[total_charges]]/my_practice13[[#This Row],[monthly_charges]]</f>
        <v>21.610655737704917</v>
      </c>
      <c r="T5431" s="107">
        <f t="shared" si="926"/>
        <v>48.8</v>
      </c>
      <c r="U5431" s="121">
        <f t="shared" si="927"/>
        <v>1</v>
      </c>
      <c r="V5431" s="118">
        <f t="shared" ca="1" si="928"/>
        <v>43705</v>
      </c>
      <c r="W5431" s="111">
        <f t="shared" si="929"/>
        <v>657</v>
      </c>
      <c r="X5431" s="118">
        <f t="shared" ca="1" si="930"/>
        <v>43048</v>
      </c>
      <c r="Y5431" s="121" t="b">
        <f t="shared" si="931"/>
        <v>1</v>
      </c>
      <c r="Z5431" s="121" t="b">
        <f t="shared" si="932"/>
        <v>1</v>
      </c>
      <c r="AA5431" s="111" t="b">
        <f t="shared" si="933"/>
        <v>1</v>
      </c>
      <c r="AB5431" s="121" t="b">
        <f t="shared" si="934"/>
        <v>1</v>
      </c>
      <c r="AC5431" t="s">
        <v>4</v>
      </c>
      <c r="AD5431"/>
      <c r="AE5431"/>
      <c r="AF5431"/>
      <c r="AG5431"/>
      <c r="AH5431"/>
      <c r="AI5431"/>
      <c r="AJ5431"/>
      <c r="AK5431"/>
      <c r="AL5431"/>
      <c r="AM5431"/>
    </row>
    <row r="5432" spans="1:39" ht="16">
      <c r="A5432" s="108" t="s">
        <v>2494</v>
      </c>
      <c r="B5432" s="108" t="s">
        <v>9</v>
      </c>
      <c r="C5432" s="111">
        <v>1</v>
      </c>
      <c r="D5432" s="108" t="s">
        <v>4</v>
      </c>
      <c r="E5432" s="108" t="s">
        <v>4</v>
      </c>
      <c r="F5432" s="121">
        <f t="shared" si="924"/>
        <v>3</v>
      </c>
      <c r="G5432" s="121" t="str">
        <f>VLOOKUP(H5432, phone[#All], 2, 0)</f>
        <v>Two or More Lines</v>
      </c>
      <c r="H5432" s="108">
        <v>2</v>
      </c>
      <c r="I5432" s="120" t="str">
        <f>VLOOKUP(J5432,internet[#All], 2, 0)</f>
        <v>Fiber Optic</v>
      </c>
      <c r="J5432" s="108">
        <v>2</v>
      </c>
      <c r="K5432" s="121" t="b">
        <f>IF(AND(my_practice13[[#This Row],[phone_service]]&gt;0, my_practice13[[#This Row],[internet_service]]&gt;0),TRUE,FALSE)</f>
        <v>1</v>
      </c>
      <c r="L5432" s="121" t="b">
        <f>IF(AND(my_practice13[[#This Row],[phone_service]]=0, my_practice13[[#This Row],[internet_service]]&gt;0),TRUE, FALSE)</f>
        <v>0</v>
      </c>
      <c r="M5432" s="121" t="b">
        <f t="shared" si="925"/>
        <v>0</v>
      </c>
      <c r="N5432" s="121" t="str">
        <f>VLOOKUP(O5432,contract[#All], 2, 0)</f>
        <v>Month-to-Month</v>
      </c>
      <c r="O5432" s="108">
        <v>0</v>
      </c>
      <c r="P5432" s="108" t="s">
        <v>7</v>
      </c>
      <c r="Q5432" s="107">
        <v>100.7</v>
      </c>
      <c r="R5432" s="107">
        <v>4541.2</v>
      </c>
      <c r="S5432" s="111">
        <f>my_practice13[[#This Row],[total_charges]]/my_practice13[[#This Row],[monthly_charges]]</f>
        <v>45.096325719960277</v>
      </c>
      <c r="T5432" s="107">
        <f t="shared" si="926"/>
        <v>100.7</v>
      </c>
      <c r="U5432" s="121">
        <f t="shared" si="927"/>
        <v>1</v>
      </c>
      <c r="V5432" s="118">
        <f t="shared" ca="1" si="928"/>
        <v>43705</v>
      </c>
      <c r="W5432" s="111">
        <f t="shared" si="929"/>
        <v>1371</v>
      </c>
      <c r="X5432" s="118">
        <f t="shared" ca="1" si="930"/>
        <v>42334</v>
      </c>
      <c r="Y5432" s="121" t="b">
        <f t="shared" si="931"/>
        <v>0</v>
      </c>
      <c r="Z5432" s="121" t="b">
        <f t="shared" si="932"/>
        <v>1</v>
      </c>
      <c r="AA5432" s="111" t="b">
        <f t="shared" si="933"/>
        <v>1</v>
      </c>
      <c r="AB5432" s="121" t="b">
        <f t="shared" si="934"/>
        <v>1</v>
      </c>
      <c r="AC5432" t="s">
        <v>4</v>
      </c>
      <c r="AD5432"/>
      <c r="AE5432"/>
      <c r="AF5432"/>
      <c r="AG5432"/>
      <c r="AH5432"/>
      <c r="AI5432"/>
      <c r="AJ5432"/>
      <c r="AK5432"/>
      <c r="AL5432"/>
      <c r="AM5432"/>
    </row>
    <row r="5433" spans="1:39" ht="16">
      <c r="A5433" s="108" t="s">
        <v>2501</v>
      </c>
      <c r="B5433" s="108" t="s">
        <v>9</v>
      </c>
      <c r="C5433" s="111">
        <v>0</v>
      </c>
      <c r="D5433" s="108" t="s">
        <v>5</v>
      </c>
      <c r="E5433" s="108" t="s">
        <v>4</v>
      </c>
      <c r="F5433" s="121">
        <f t="shared" si="924"/>
        <v>2</v>
      </c>
      <c r="G5433" s="121" t="str">
        <f>VLOOKUP(H5433, phone[#All], 2, 0)</f>
        <v>Two or More Lines</v>
      </c>
      <c r="H5433" s="108">
        <v>2</v>
      </c>
      <c r="I5433" s="120" t="str">
        <f>VLOOKUP(J5433,internet[#All], 2, 0)</f>
        <v>Fiber Optic</v>
      </c>
      <c r="J5433" s="108">
        <v>2</v>
      </c>
      <c r="K5433" s="121" t="b">
        <f>IF(AND(my_practice13[[#This Row],[phone_service]]&gt;0, my_practice13[[#This Row],[internet_service]]&gt;0),TRUE,FALSE)</f>
        <v>1</v>
      </c>
      <c r="L5433" s="121" t="b">
        <f>IF(AND(my_practice13[[#This Row],[phone_service]]=0, my_practice13[[#This Row],[internet_service]]&gt;0),TRUE, FALSE)</f>
        <v>0</v>
      </c>
      <c r="M5433" s="121" t="b">
        <f t="shared" si="925"/>
        <v>0</v>
      </c>
      <c r="N5433" s="121" t="str">
        <f>VLOOKUP(O5433,contract[#All], 2, 0)</f>
        <v>2 Year</v>
      </c>
      <c r="O5433" s="108">
        <v>2</v>
      </c>
      <c r="P5433" s="108" t="s">
        <v>10</v>
      </c>
      <c r="Q5433" s="107">
        <v>100.55</v>
      </c>
      <c r="R5433" s="107">
        <v>3895.35</v>
      </c>
      <c r="S5433" s="111">
        <f>my_practice13[[#This Row],[total_charges]]/my_practice13[[#This Row],[monthly_charges]]</f>
        <v>38.74042764793635</v>
      </c>
      <c r="T5433" s="107">
        <f t="shared" si="926"/>
        <v>100.55</v>
      </c>
      <c r="U5433" s="121">
        <f t="shared" si="927"/>
        <v>1</v>
      </c>
      <c r="V5433" s="118">
        <f t="shared" ca="1" si="928"/>
        <v>43705</v>
      </c>
      <c r="W5433" s="111">
        <f t="shared" si="929"/>
        <v>1178</v>
      </c>
      <c r="X5433" s="118">
        <f t="shared" ca="1" si="930"/>
        <v>42527</v>
      </c>
      <c r="Y5433" s="121" t="b">
        <f t="shared" si="931"/>
        <v>0</v>
      </c>
      <c r="Z5433" s="121" t="b">
        <f t="shared" si="932"/>
        <v>0</v>
      </c>
      <c r="AA5433" s="111" t="b">
        <f t="shared" si="933"/>
        <v>1</v>
      </c>
      <c r="AB5433" s="121" t="b">
        <f t="shared" si="934"/>
        <v>1</v>
      </c>
      <c r="AC5433" t="s">
        <v>5</v>
      </c>
      <c r="AD5433"/>
      <c r="AE5433"/>
      <c r="AF5433"/>
      <c r="AG5433"/>
      <c r="AH5433"/>
      <c r="AI5433"/>
      <c r="AJ5433"/>
      <c r="AK5433"/>
      <c r="AL5433"/>
      <c r="AM5433"/>
    </row>
    <row r="5434" spans="1:39" ht="16">
      <c r="A5434" s="108" t="s">
        <v>1601</v>
      </c>
      <c r="B5434" s="108" t="s">
        <v>3</v>
      </c>
      <c r="C5434" s="111">
        <v>0</v>
      </c>
      <c r="D5434" s="108" t="s">
        <v>4</v>
      </c>
      <c r="E5434" s="108" t="s">
        <v>4</v>
      </c>
      <c r="F5434" s="121">
        <f t="shared" si="924"/>
        <v>3</v>
      </c>
      <c r="G5434" s="121" t="str">
        <f>VLOOKUP(H5434, phone[#All], 2, 0)</f>
        <v>One Line</v>
      </c>
      <c r="H5434" s="108">
        <v>1</v>
      </c>
      <c r="I5434" s="120" t="str">
        <f>VLOOKUP(J5434,internet[#All], 2, 0)</f>
        <v>No Internet Service</v>
      </c>
      <c r="J5434" s="108">
        <v>0</v>
      </c>
      <c r="K5434" s="121" t="b">
        <f>IF(AND(my_practice13[[#This Row],[phone_service]]&gt;0, my_practice13[[#This Row],[internet_service]]&gt;0),TRUE,FALSE)</f>
        <v>0</v>
      </c>
      <c r="L5434" s="121" t="b">
        <f>IF(AND(my_practice13[[#This Row],[phone_service]]=0, my_practice13[[#This Row],[internet_service]]&gt;0),TRUE, FALSE)</f>
        <v>0</v>
      </c>
      <c r="M5434" s="121" t="b">
        <f t="shared" si="925"/>
        <v>1</v>
      </c>
      <c r="N5434" s="121" t="str">
        <f>VLOOKUP(O5434,contract[#All], 2, 0)</f>
        <v>2 Year</v>
      </c>
      <c r="O5434" s="108">
        <v>2</v>
      </c>
      <c r="P5434" s="108" t="s">
        <v>7</v>
      </c>
      <c r="Q5434" s="107">
        <v>19.350000000000001</v>
      </c>
      <c r="R5434" s="107">
        <v>1263.8499999999999</v>
      </c>
      <c r="S5434" s="111">
        <f>my_practice13[[#This Row],[total_charges]]/my_practice13[[#This Row],[monthly_charges]]</f>
        <v>65.315245478036161</v>
      </c>
      <c r="T5434" s="107">
        <f t="shared" si="926"/>
        <v>19.350000000000001</v>
      </c>
      <c r="U5434" s="121">
        <f t="shared" si="927"/>
        <v>1</v>
      </c>
      <c r="V5434" s="118">
        <f t="shared" ca="1" si="928"/>
        <v>43705</v>
      </c>
      <c r="W5434" s="111">
        <f t="shared" si="929"/>
        <v>1986</v>
      </c>
      <c r="X5434" s="118">
        <f t="shared" ca="1" si="930"/>
        <v>41719</v>
      </c>
      <c r="Y5434" s="121" t="b">
        <f t="shared" si="931"/>
        <v>1</v>
      </c>
      <c r="Z5434" s="121" t="b">
        <f t="shared" si="932"/>
        <v>0</v>
      </c>
      <c r="AA5434" s="111" t="b">
        <f t="shared" si="933"/>
        <v>1</v>
      </c>
      <c r="AB5434" s="121" t="b">
        <f t="shared" si="934"/>
        <v>0</v>
      </c>
      <c r="AC5434" t="s">
        <v>5</v>
      </c>
      <c r="AD5434"/>
      <c r="AE5434"/>
      <c r="AF5434"/>
      <c r="AG5434"/>
      <c r="AH5434"/>
      <c r="AI5434"/>
      <c r="AJ5434"/>
      <c r="AK5434"/>
      <c r="AL5434"/>
      <c r="AM5434"/>
    </row>
    <row r="5435" spans="1:39" ht="16">
      <c r="A5435" s="108" t="s">
        <v>3342</v>
      </c>
      <c r="B5435" s="108" t="s">
        <v>9</v>
      </c>
      <c r="C5435" s="111">
        <v>0</v>
      </c>
      <c r="D5435" s="108" t="s">
        <v>4</v>
      </c>
      <c r="E5435" s="108" t="s">
        <v>4</v>
      </c>
      <c r="F5435" s="121">
        <f t="shared" si="924"/>
        <v>3</v>
      </c>
      <c r="G5435" s="121" t="str">
        <f>VLOOKUP(H5435, phone[#All], 2, 0)</f>
        <v>One Line</v>
      </c>
      <c r="H5435" s="108">
        <v>1</v>
      </c>
      <c r="I5435" s="120" t="str">
        <f>VLOOKUP(J5435,internet[#All], 2, 0)</f>
        <v>No Internet Service</v>
      </c>
      <c r="J5435" s="108">
        <v>0</v>
      </c>
      <c r="K5435" s="121" t="b">
        <f>IF(AND(my_practice13[[#This Row],[phone_service]]&gt;0, my_practice13[[#This Row],[internet_service]]&gt;0),TRUE,FALSE)</f>
        <v>0</v>
      </c>
      <c r="L5435" s="121" t="b">
        <f>IF(AND(my_practice13[[#This Row],[phone_service]]=0, my_practice13[[#This Row],[internet_service]]&gt;0),TRUE, FALSE)</f>
        <v>0</v>
      </c>
      <c r="M5435" s="121" t="b">
        <f t="shared" si="925"/>
        <v>1</v>
      </c>
      <c r="N5435" s="121" t="str">
        <f>VLOOKUP(O5435,contract[#All], 2, 0)</f>
        <v>2 Year</v>
      </c>
      <c r="O5435" s="108">
        <v>2</v>
      </c>
      <c r="P5435" s="108" t="s">
        <v>10</v>
      </c>
      <c r="Q5435" s="107">
        <v>19.850000000000001</v>
      </c>
      <c r="R5435" s="107"/>
      <c r="S5435" s="111">
        <f>my_practice13[[#This Row],[total_charges]]/my_practice13[[#This Row],[monthly_charges]]</f>
        <v>0</v>
      </c>
      <c r="T5435" s="107" t="e">
        <f t="shared" si="926"/>
        <v>#DIV/0!</v>
      </c>
      <c r="U5435" s="121" t="e">
        <f t="shared" si="927"/>
        <v>#N/A</v>
      </c>
      <c r="V5435" s="118">
        <f t="shared" ca="1" si="928"/>
        <v>43705</v>
      </c>
      <c r="W5435" s="111">
        <f t="shared" si="929"/>
        <v>0</v>
      </c>
      <c r="X5435" s="118">
        <f t="shared" ca="1" si="930"/>
        <v>43705</v>
      </c>
      <c r="Y5435" s="121" t="b">
        <f t="shared" si="931"/>
        <v>0</v>
      </c>
      <c r="Z5435" s="121" t="b">
        <f t="shared" si="932"/>
        <v>0</v>
      </c>
      <c r="AA5435" s="111" t="b">
        <f t="shared" si="933"/>
        <v>1</v>
      </c>
      <c r="AB5435" s="121" t="b">
        <f t="shared" si="934"/>
        <v>0</v>
      </c>
      <c r="AC5435" t="s">
        <v>5</v>
      </c>
      <c r="AD5435"/>
      <c r="AE5435"/>
      <c r="AF5435"/>
      <c r="AG5435"/>
      <c r="AH5435"/>
      <c r="AI5435"/>
      <c r="AJ5435"/>
      <c r="AK5435"/>
      <c r="AL5435"/>
      <c r="AM5435"/>
    </row>
    <row r="5436" spans="1:39" ht="16">
      <c r="A5436" s="108" t="s">
        <v>5308</v>
      </c>
      <c r="B5436" s="108" t="s">
        <v>3</v>
      </c>
      <c r="C5436" s="111">
        <v>0</v>
      </c>
      <c r="D5436" s="108" t="s">
        <v>4</v>
      </c>
      <c r="E5436" s="108" t="s">
        <v>4</v>
      </c>
      <c r="F5436" s="121">
        <f t="shared" si="924"/>
        <v>3</v>
      </c>
      <c r="G5436" s="121" t="str">
        <f>VLOOKUP(H5436, phone[#All], 2, 0)</f>
        <v>One Line</v>
      </c>
      <c r="H5436" s="108">
        <v>1</v>
      </c>
      <c r="I5436" s="120" t="str">
        <f>VLOOKUP(J5436,internet[#All], 2, 0)</f>
        <v>No Internet Service</v>
      </c>
      <c r="J5436" s="108">
        <v>0</v>
      </c>
      <c r="K5436" s="121" t="b">
        <f>IF(AND(my_practice13[[#This Row],[phone_service]]&gt;0, my_practice13[[#This Row],[internet_service]]&gt;0),TRUE,FALSE)</f>
        <v>0</v>
      </c>
      <c r="L5436" s="121" t="b">
        <f>IF(AND(my_practice13[[#This Row],[phone_service]]=0, my_practice13[[#This Row],[internet_service]]&gt;0),TRUE, FALSE)</f>
        <v>0</v>
      </c>
      <c r="M5436" s="121" t="b">
        <f t="shared" si="925"/>
        <v>1</v>
      </c>
      <c r="N5436" s="121" t="str">
        <f>VLOOKUP(O5436,contract[#All], 2, 0)</f>
        <v>2 Year</v>
      </c>
      <c r="O5436" s="108">
        <v>2</v>
      </c>
      <c r="P5436" s="108" t="s">
        <v>13</v>
      </c>
      <c r="Q5436" s="107">
        <v>20.350000000000001</v>
      </c>
      <c r="R5436" s="107">
        <v>1092.3499999999999</v>
      </c>
      <c r="S5436" s="111">
        <f>my_practice13[[#This Row],[total_charges]]/my_practice13[[#This Row],[monthly_charges]]</f>
        <v>53.67813267813267</v>
      </c>
      <c r="T5436" s="107">
        <f t="shared" si="926"/>
        <v>20.350000000000001</v>
      </c>
      <c r="U5436" s="121">
        <f t="shared" si="927"/>
        <v>1</v>
      </c>
      <c r="V5436" s="118">
        <f t="shared" ca="1" si="928"/>
        <v>43705</v>
      </c>
      <c r="W5436" s="111">
        <f t="shared" si="929"/>
        <v>1632</v>
      </c>
      <c r="X5436" s="118">
        <f t="shared" ca="1" si="930"/>
        <v>42073</v>
      </c>
      <c r="Y5436" s="121" t="b">
        <f t="shared" si="931"/>
        <v>1</v>
      </c>
      <c r="Z5436" s="121" t="b">
        <f t="shared" si="932"/>
        <v>0</v>
      </c>
      <c r="AA5436" s="111" t="b">
        <f t="shared" si="933"/>
        <v>1</v>
      </c>
      <c r="AB5436" s="121" t="b">
        <f t="shared" si="934"/>
        <v>0</v>
      </c>
      <c r="AC5436" t="s">
        <v>5</v>
      </c>
      <c r="AD5436"/>
      <c r="AE5436"/>
      <c r="AF5436"/>
      <c r="AG5436"/>
      <c r="AH5436"/>
      <c r="AI5436"/>
      <c r="AJ5436"/>
      <c r="AK5436"/>
      <c r="AL5436"/>
      <c r="AM5436"/>
    </row>
    <row r="5437" spans="1:39" ht="16">
      <c r="A5437" s="108" t="s">
        <v>2392</v>
      </c>
      <c r="B5437" s="108" t="s">
        <v>9</v>
      </c>
      <c r="C5437" s="111">
        <v>0</v>
      </c>
      <c r="D5437" s="108" t="s">
        <v>5</v>
      </c>
      <c r="E5437" s="108" t="s">
        <v>5</v>
      </c>
      <c r="F5437" s="121">
        <f t="shared" si="924"/>
        <v>0</v>
      </c>
      <c r="G5437" s="121" t="str">
        <f>VLOOKUP(H5437, phone[#All], 2, 0)</f>
        <v>One Line</v>
      </c>
      <c r="H5437" s="108">
        <v>1</v>
      </c>
      <c r="I5437" s="120" t="str">
        <f>VLOOKUP(J5437,internet[#All], 2, 0)</f>
        <v>No Internet Service</v>
      </c>
      <c r="J5437" s="108">
        <v>0</v>
      </c>
      <c r="K5437" s="121" t="b">
        <f>IF(AND(my_practice13[[#This Row],[phone_service]]&gt;0, my_practice13[[#This Row],[internet_service]]&gt;0),TRUE,FALSE)</f>
        <v>0</v>
      </c>
      <c r="L5437" s="121" t="b">
        <f>IF(AND(my_practice13[[#This Row],[phone_service]]=0, my_practice13[[#This Row],[internet_service]]&gt;0),TRUE, FALSE)</f>
        <v>0</v>
      </c>
      <c r="M5437" s="121" t="b">
        <f t="shared" si="925"/>
        <v>1</v>
      </c>
      <c r="N5437" s="121" t="str">
        <f>VLOOKUP(O5437,contract[#All], 2, 0)</f>
        <v>1 Year</v>
      </c>
      <c r="O5437" s="108">
        <v>1</v>
      </c>
      <c r="P5437" s="108" t="s">
        <v>10</v>
      </c>
      <c r="Q5437" s="107">
        <v>19.5</v>
      </c>
      <c r="R5437" s="107">
        <v>226.8</v>
      </c>
      <c r="S5437" s="111">
        <f>my_practice13[[#This Row],[total_charges]]/my_practice13[[#This Row],[monthly_charges]]</f>
        <v>11.630769230769232</v>
      </c>
      <c r="T5437" s="107">
        <f t="shared" si="926"/>
        <v>19.5</v>
      </c>
      <c r="U5437" s="121">
        <f t="shared" si="927"/>
        <v>1</v>
      </c>
      <c r="V5437" s="118">
        <f t="shared" ca="1" si="928"/>
        <v>43705</v>
      </c>
      <c r="W5437" s="111">
        <f t="shared" si="929"/>
        <v>354</v>
      </c>
      <c r="X5437" s="118">
        <f t="shared" ca="1" si="930"/>
        <v>43351</v>
      </c>
      <c r="Y5437" s="121" t="b">
        <f t="shared" si="931"/>
        <v>0</v>
      </c>
      <c r="Z5437" s="121" t="b">
        <f t="shared" si="932"/>
        <v>0</v>
      </c>
      <c r="AA5437" s="111" t="b">
        <f t="shared" si="933"/>
        <v>1</v>
      </c>
      <c r="AB5437" s="121" t="b">
        <f t="shared" si="934"/>
        <v>0</v>
      </c>
      <c r="AC5437" t="s">
        <v>5</v>
      </c>
      <c r="AD5437"/>
      <c r="AE5437"/>
      <c r="AF5437"/>
      <c r="AG5437"/>
      <c r="AH5437"/>
      <c r="AI5437"/>
      <c r="AJ5437"/>
      <c r="AK5437"/>
      <c r="AL5437"/>
      <c r="AM5437"/>
    </row>
    <row r="5438" spans="1:39" ht="16">
      <c r="A5438" s="108" t="s">
        <v>1027</v>
      </c>
      <c r="B5438" s="108" t="s">
        <v>9</v>
      </c>
      <c r="C5438" s="111">
        <v>0</v>
      </c>
      <c r="D5438" s="108" t="s">
        <v>4</v>
      </c>
      <c r="E5438" s="108" t="s">
        <v>5</v>
      </c>
      <c r="F5438" s="121">
        <f t="shared" si="924"/>
        <v>1</v>
      </c>
      <c r="G5438" s="121" t="str">
        <f>VLOOKUP(H5438, phone[#All], 2, 0)</f>
        <v>Two or More Lines</v>
      </c>
      <c r="H5438" s="108">
        <v>2</v>
      </c>
      <c r="I5438" s="120" t="str">
        <f>VLOOKUP(J5438,internet[#All], 2, 0)</f>
        <v>DSL</v>
      </c>
      <c r="J5438" s="108">
        <v>1</v>
      </c>
      <c r="K5438" s="121" t="b">
        <f>IF(AND(my_practice13[[#This Row],[phone_service]]&gt;0, my_practice13[[#This Row],[internet_service]]&gt;0),TRUE,FALSE)</f>
        <v>1</v>
      </c>
      <c r="L5438" s="121" t="b">
        <f>IF(AND(my_practice13[[#This Row],[phone_service]]=0, my_practice13[[#This Row],[internet_service]]&gt;0),TRUE, FALSE)</f>
        <v>0</v>
      </c>
      <c r="M5438" s="121" t="b">
        <f t="shared" si="925"/>
        <v>0</v>
      </c>
      <c r="N5438" s="121" t="str">
        <f>VLOOKUP(O5438,contract[#All], 2, 0)</f>
        <v>2 Year</v>
      </c>
      <c r="O5438" s="108">
        <v>2</v>
      </c>
      <c r="P5438" s="108" t="s">
        <v>10</v>
      </c>
      <c r="Q5438" s="107">
        <v>80.099999999999994</v>
      </c>
      <c r="R5438" s="107">
        <v>5585.4</v>
      </c>
      <c r="S5438" s="111">
        <f>my_practice13[[#This Row],[total_charges]]/my_practice13[[#This Row],[monthly_charges]]</f>
        <v>69.730337078651687</v>
      </c>
      <c r="T5438" s="107">
        <f t="shared" si="926"/>
        <v>80.099999999999994</v>
      </c>
      <c r="U5438" s="121">
        <f t="shared" si="927"/>
        <v>1</v>
      </c>
      <c r="V5438" s="118">
        <f t="shared" ca="1" si="928"/>
        <v>43705</v>
      </c>
      <c r="W5438" s="111">
        <f t="shared" si="929"/>
        <v>2120</v>
      </c>
      <c r="X5438" s="118">
        <f t="shared" ca="1" si="930"/>
        <v>41585</v>
      </c>
      <c r="Y5438" s="121" t="b">
        <f t="shared" si="931"/>
        <v>0</v>
      </c>
      <c r="Z5438" s="121" t="b">
        <f t="shared" si="932"/>
        <v>0</v>
      </c>
      <c r="AA5438" s="111" t="b">
        <f t="shared" si="933"/>
        <v>1</v>
      </c>
      <c r="AB5438" s="121" t="b">
        <f t="shared" si="934"/>
        <v>1</v>
      </c>
      <c r="AC5438" t="s">
        <v>5</v>
      </c>
      <c r="AD5438"/>
      <c r="AE5438"/>
      <c r="AF5438"/>
      <c r="AG5438"/>
      <c r="AH5438"/>
      <c r="AI5438"/>
      <c r="AJ5438"/>
      <c r="AK5438"/>
      <c r="AL5438"/>
      <c r="AM5438"/>
    </row>
    <row r="5439" spans="1:39" ht="16">
      <c r="A5439" s="108" t="s">
        <v>181</v>
      </c>
      <c r="B5439" s="108" t="s">
        <v>9</v>
      </c>
      <c r="C5439" s="111">
        <v>0</v>
      </c>
      <c r="D5439" s="108" t="s">
        <v>4</v>
      </c>
      <c r="E5439" s="108" t="s">
        <v>5</v>
      </c>
      <c r="F5439" s="121">
        <f t="shared" si="924"/>
        <v>1</v>
      </c>
      <c r="G5439" s="121" t="str">
        <f>VLOOKUP(H5439, phone[#All], 2, 0)</f>
        <v>One Line</v>
      </c>
      <c r="H5439" s="108">
        <v>1</v>
      </c>
      <c r="I5439" s="120" t="str">
        <f>VLOOKUP(J5439,internet[#All], 2, 0)</f>
        <v>Fiber Optic</v>
      </c>
      <c r="J5439" s="108">
        <v>2</v>
      </c>
      <c r="K5439" s="121" t="b">
        <f>IF(AND(my_practice13[[#This Row],[phone_service]]&gt;0, my_practice13[[#This Row],[internet_service]]&gt;0),TRUE,FALSE)</f>
        <v>1</v>
      </c>
      <c r="L5439" s="121" t="b">
        <f>IF(AND(my_practice13[[#This Row],[phone_service]]=0, my_practice13[[#This Row],[internet_service]]&gt;0),TRUE, FALSE)</f>
        <v>0</v>
      </c>
      <c r="M5439" s="121" t="b">
        <f t="shared" si="925"/>
        <v>0</v>
      </c>
      <c r="N5439" s="121" t="str">
        <f>VLOOKUP(O5439,contract[#All], 2, 0)</f>
        <v>1 Year</v>
      </c>
      <c r="O5439" s="108">
        <v>1</v>
      </c>
      <c r="P5439" s="108" t="s">
        <v>13</v>
      </c>
      <c r="Q5439" s="107">
        <v>84.25</v>
      </c>
      <c r="R5439" s="107">
        <v>3539.25</v>
      </c>
      <c r="S5439" s="111">
        <f>my_practice13[[#This Row],[total_charges]]/my_practice13[[#This Row],[monthly_charges]]</f>
        <v>42.008902077151333</v>
      </c>
      <c r="T5439" s="107">
        <f t="shared" si="926"/>
        <v>84.25</v>
      </c>
      <c r="U5439" s="121">
        <f t="shared" si="927"/>
        <v>1</v>
      </c>
      <c r="V5439" s="118">
        <f t="shared" ca="1" si="928"/>
        <v>43705</v>
      </c>
      <c r="W5439" s="111">
        <f t="shared" si="929"/>
        <v>1277</v>
      </c>
      <c r="X5439" s="118">
        <f t="shared" ca="1" si="930"/>
        <v>42428</v>
      </c>
      <c r="Y5439" s="121" t="b">
        <f t="shared" si="931"/>
        <v>0</v>
      </c>
      <c r="Z5439" s="121" t="b">
        <f t="shared" si="932"/>
        <v>0</v>
      </c>
      <c r="AA5439" s="111" t="b">
        <f t="shared" si="933"/>
        <v>1</v>
      </c>
      <c r="AB5439" s="121" t="b">
        <f t="shared" si="934"/>
        <v>1</v>
      </c>
      <c r="AC5439" t="s">
        <v>5</v>
      </c>
      <c r="AD5439"/>
      <c r="AE5439"/>
      <c r="AF5439"/>
      <c r="AG5439"/>
      <c r="AH5439"/>
      <c r="AI5439"/>
      <c r="AJ5439"/>
      <c r="AK5439"/>
      <c r="AL5439"/>
      <c r="AM5439"/>
    </row>
    <row r="5440" spans="1:39" ht="16">
      <c r="A5440" s="108" t="s">
        <v>3337</v>
      </c>
      <c r="B5440" s="108" t="s">
        <v>9</v>
      </c>
      <c r="C5440" s="111">
        <v>1</v>
      </c>
      <c r="D5440" s="108" t="s">
        <v>5</v>
      </c>
      <c r="E5440" s="108" t="s">
        <v>5</v>
      </c>
      <c r="F5440" s="121">
        <f t="shared" si="924"/>
        <v>0</v>
      </c>
      <c r="G5440" s="121" t="str">
        <f>VLOOKUP(H5440, phone[#All], 2, 0)</f>
        <v>One Line</v>
      </c>
      <c r="H5440" s="108">
        <v>1</v>
      </c>
      <c r="I5440" s="120" t="str">
        <f>VLOOKUP(J5440,internet[#All], 2, 0)</f>
        <v>DSL</v>
      </c>
      <c r="J5440" s="108">
        <v>1</v>
      </c>
      <c r="K5440" s="121" t="b">
        <f>IF(AND(my_practice13[[#This Row],[phone_service]]&gt;0, my_practice13[[#This Row],[internet_service]]&gt;0),TRUE,FALSE)</f>
        <v>1</v>
      </c>
      <c r="L5440" s="121" t="b">
        <f>IF(AND(my_practice13[[#This Row],[phone_service]]=0, my_practice13[[#This Row],[internet_service]]&gt;0),TRUE, FALSE)</f>
        <v>0</v>
      </c>
      <c r="M5440" s="121" t="b">
        <f t="shared" si="925"/>
        <v>0</v>
      </c>
      <c r="N5440" s="121" t="str">
        <f>VLOOKUP(O5440,contract[#All], 2, 0)</f>
        <v>1 Year</v>
      </c>
      <c r="O5440" s="108">
        <v>1</v>
      </c>
      <c r="P5440" s="108" t="s">
        <v>17</v>
      </c>
      <c r="Q5440" s="107">
        <v>70.150000000000006</v>
      </c>
      <c r="R5440" s="107">
        <v>2497.35</v>
      </c>
      <c r="S5440" s="111">
        <f>my_practice13[[#This Row],[total_charges]]/my_practice13[[#This Row],[monthly_charges]]</f>
        <v>35.600142551674978</v>
      </c>
      <c r="T5440" s="107">
        <f t="shared" si="926"/>
        <v>70.150000000000006</v>
      </c>
      <c r="U5440" s="121">
        <f t="shared" si="927"/>
        <v>1</v>
      </c>
      <c r="V5440" s="118">
        <f t="shared" ca="1" si="928"/>
        <v>43705</v>
      </c>
      <c r="W5440" s="111">
        <f t="shared" si="929"/>
        <v>1082</v>
      </c>
      <c r="X5440" s="118">
        <f t="shared" ca="1" si="930"/>
        <v>42623</v>
      </c>
      <c r="Y5440" s="121" t="b">
        <f t="shared" si="931"/>
        <v>0</v>
      </c>
      <c r="Z5440" s="121" t="b">
        <f t="shared" si="932"/>
        <v>1</v>
      </c>
      <c r="AA5440" s="111" t="b">
        <f t="shared" si="933"/>
        <v>1</v>
      </c>
      <c r="AB5440" s="121" t="b">
        <f t="shared" si="934"/>
        <v>1</v>
      </c>
      <c r="AC5440" t="s">
        <v>4</v>
      </c>
      <c r="AD5440"/>
      <c r="AE5440"/>
      <c r="AF5440"/>
      <c r="AG5440"/>
      <c r="AH5440"/>
      <c r="AI5440"/>
      <c r="AJ5440"/>
      <c r="AK5440"/>
      <c r="AL5440"/>
      <c r="AM5440"/>
    </row>
    <row r="5441" spans="1:39" ht="16">
      <c r="A5441" s="108" t="s">
        <v>5556</v>
      </c>
      <c r="B5441" s="108" t="s">
        <v>9</v>
      </c>
      <c r="C5441" s="111">
        <v>1</v>
      </c>
      <c r="D5441" s="108" t="s">
        <v>4</v>
      </c>
      <c r="E5441" s="108" t="s">
        <v>5</v>
      </c>
      <c r="F5441" s="121">
        <f t="shared" si="924"/>
        <v>1</v>
      </c>
      <c r="G5441" s="121" t="str">
        <f>VLOOKUP(H5441, phone[#All], 2, 0)</f>
        <v>One Line</v>
      </c>
      <c r="H5441" s="108">
        <v>1</v>
      </c>
      <c r="I5441" s="120" t="str">
        <f>VLOOKUP(J5441,internet[#All], 2, 0)</f>
        <v>Fiber Optic</v>
      </c>
      <c r="J5441" s="108">
        <v>2</v>
      </c>
      <c r="K5441" s="121" t="b">
        <f>IF(AND(my_practice13[[#This Row],[phone_service]]&gt;0, my_practice13[[#This Row],[internet_service]]&gt;0),TRUE,FALSE)</f>
        <v>1</v>
      </c>
      <c r="L5441" s="121" t="b">
        <f>IF(AND(my_practice13[[#This Row],[phone_service]]=0, my_practice13[[#This Row],[internet_service]]&gt;0),TRUE, FALSE)</f>
        <v>0</v>
      </c>
      <c r="M5441" s="121" t="b">
        <f t="shared" si="925"/>
        <v>0</v>
      </c>
      <c r="N5441" s="121" t="str">
        <f>VLOOKUP(O5441,contract[#All], 2, 0)</f>
        <v>Month-to-Month</v>
      </c>
      <c r="O5441" s="108">
        <v>0</v>
      </c>
      <c r="P5441" s="108" t="s">
        <v>13</v>
      </c>
      <c r="Q5441" s="107">
        <v>86.55</v>
      </c>
      <c r="R5441" s="107">
        <v>1857.25</v>
      </c>
      <c r="S5441" s="111">
        <f>my_practice13[[#This Row],[total_charges]]/my_practice13[[#This Row],[monthly_charges]]</f>
        <v>21.458694396302715</v>
      </c>
      <c r="T5441" s="107">
        <f t="shared" si="926"/>
        <v>86.55</v>
      </c>
      <c r="U5441" s="121">
        <f t="shared" si="927"/>
        <v>1</v>
      </c>
      <c r="V5441" s="118">
        <f t="shared" ca="1" si="928"/>
        <v>43705</v>
      </c>
      <c r="W5441" s="111">
        <f t="shared" si="929"/>
        <v>652</v>
      </c>
      <c r="X5441" s="118">
        <f t="shared" ca="1" si="930"/>
        <v>43053</v>
      </c>
      <c r="Y5441" s="121" t="b">
        <f t="shared" si="931"/>
        <v>0</v>
      </c>
      <c r="Z5441" s="121" t="b">
        <f t="shared" si="932"/>
        <v>0</v>
      </c>
      <c r="AA5441" s="111" t="b">
        <f t="shared" si="933"/>
        <v>1</v>
      </c>
      <c r="AB5441" s="121" t="b">
        <f t="shared" si="934"/>
        <v>1</v>
      </c>
      <c r="AC5441" t="s">
        <v>5</v>
      </c>
      <c r="AD5441"/>
      <c r="AE5441"/>
      <c r="AF5441"/>
      <c r="AG5441"/>
      <c r="AH5441"/>
      <c r="AI5441"/>
      <c r="AJ5441"/>
      <c r="AK5441"/>
      <c r="AL5441"/>
      <c r="AM5441"/>
    </row>
    <row r="5442" spans="1:39" ht="16">
      <c r="A5442" s="108" t="s">
        <v>6775</v>
      </c>
      <c r="B5442" s="108" t="s">
        <v>3</v>
      </c>
      <c r="C5442" s="111">
        <v>0</v>
      </c>
      <c r="D5442" s="108" t="s">
        <v>5</v>
      </c>
      <c r="E5442" s="108" t="s">
        <v>5</v>
      </c>
      <c r="F5442" s="121">
        <f t="shared" ref="F5442:F5505" si="935">IF(AND(D5442="Yes",E5442="Yes"),3,IF(AND(D5442="No",E5442="No"),0,IF(AND(D5442="Yes",E5442="No"),1,2)))</f>
        <v>0</v>
      </c>
      <c r="G5442" s="121" t="str">
        <f>VLOOKUP(H5442, phone[#All], 2, 0)</f>
        <v>One Line</v>
      </c>
      <c r="H5442" s="108">
        <v>1</v>
      </c>
      <c r="I5442" s="120" t="str">
        <f>VLOOKUP(J5442,internet[#All], 2, 0)</f>
        <v>Fiber Optic</v>
      </c>
      <c r="J5442" s="108">
        <v>2</v>
      </c>
      <c r="K5442" s="121" t="b">
        <f>IF(AND(my_practice13[[#This Row],[phone_service]]&gt;0, my_practice13[[#This Row],[internet_service]]&gt;0),TRUE,FALSE)</f>
        <v>1</v>
      </c>
      <c r="L5442" s="121" t="b">
        <f>IF(AND(my_practice13[[#This Row],[phone_service]]=0, my_practice13[[#This Row],[internet_service]]&gt;0),TRUE, FALSE)</f>
        <v>0</v>
      </c>
      <c r="M5442" s="121" t="b">
        <f t="shared" ref="M5442:M5505" si="936">IF(AND(H5442&gt;0, J5442=0),TRUE,FALSE)</f>
        <v>0</v>
      </c>
      <c r="N5442" s="121" t="str">
        <f>VLOOKUP(O5442,contract[#All], 2, 0)</f>
        <v>Month-to-Month</v>
      </c>
      <c r="O5442" s="108">
        <v>0</v>
      </c>
      <c r="P5442" s="108" t="s">
        <v>7</v>
      </c>
      <c r="Q5442" s="107">
        <v>69.2</v>
      </c>
      <c r="R5442" s="107">
        <v>69.2</v>
      </c>
      <c r="S5442" s="111">
        <f>my_practice13[[#This Row],[total_charges]]/my_practice13[[#This Row],[monthly_charges]]</f>
        <v>1</v>
      </c>
      <c r="T5442" s="107">
        <f t="shared" ref="T5442:T5505" si="937">AVERAGE(R5442/S5442)</f>
        <v>69.2</v>
      </c>
      <c r="U5442" s="121">
        <f t="shared" ref="U5442:U5505" si="938">MATCH(Q5442, T5442)</f>
        <v>1</v>
      </c>
      <c r="V5442" s="118">
        <f t="shared" ref="V5442:V5505" ca="1" si="939">TODAY()</f>
        <v>43705</v>
      </c>
      <c r="W5442" s="111">
        <f t="shared" ref="W5442:W5505" si="940">ROUND(S5442*30.4, 0)</f>
        <v>30</v>
      </c>
      <c r="X5442" s="118">
        <f t="shared" ref="X5442:X5505" ca="1" si="941">V5442-W5442</f>
        <v>43675</v>
      </c>
      <c r="Y5442" s="121" t="b">
        <f t="shared" ref="Y5442:Y5505" si="942">IF(B5442&lt;&gt;"Male", TRUE, FALSE)</f>
        <v>1</v>
      </c>
      <c r="Z5442" s="121" t="b">
        <f t="shared" ref="Z5442:Z5505" si="943">IF(AC5442&lt;&gt;"No",TRUE, FALSE)</f>
        <v>1</v>
      </c>
      <c r="AA5442" s="111" t="b">
        <f t="shared" ref="AA5442:AA5505" si="944">IF(H5441&lt;&gt;0, TRUE,FALSE)</f>
        <v>1</v>
      </c>
      <c r="AB5442" s="121" t="b">
        <f t="shared" ref="AB5442:AB5505" si="945">IF(J5442&lt;&gt;0, TRUE, FALSE)</f>
        <v>1</v>
      </c>
      <c r="AC5442" t="s">
        <v>4</v>
      </c>
      <c r="AD5442"/>
      <c r="AE5442"/>
      <c r="AF5442"/>
      <c r="AG5442"/>
      <c r="AH5442"/>
      <c r="AI5442"/>
      <c r="AJ5442"/>
      <c r="AK5442"/>
      <c r="AL5442"/>
      <c r="AM5442"/>
    </row>
    <row r="5443" spans="1:39" ht="16">
      <c r="A5443" s="108" t="s">
        <v>5254</v>
      </c>
      <c r="B5443" s="108" t="s">
        <v>9</v>
      </c>
      <c r="C5443" s="111">
        <v>0</v>
      </c>
      <c r="D5443" s="108" t="s">
        <v>5</v>
      </c>
      <c r="E5443" s="108" t="s">
        <v>5</v>
      </c>
      <c r="F5443" s="121">
        <f t="shared" si="935"/>
        <v>0</v>
      </c>
      <c r="G5443" s="121" t="str">
        <f>VLOOKUP(H5443, phone[#All], 2, 0)</f>
        <v>One Line</v>
      </c>
      <c r="H5443" s="108">
        <v>1</v>
      </c>
      <c r="I5443" s="120" t="str">
        <f>VLOOKUP(J5443,internet[#All], 2, 0)</f>
        <v>Fiber Optic</v>
      </c>
      <c r="J5443" s="108">
        <v>2</v>
      </c>
      <c r="K5443" s="121" t="b">
        <f>IF(AND(my_practice13[[#This Row],[phone_service]]&gt;0, my_practice13[[#This Row],[internet_service]]&gt;0),TRUE,FALSE)</f>
        <v>1</v>
      </c>
      <c r="L5443" s="121" t="b">
        <f>IF(AND(my_practice13[[#This Row],[phone_service]]=0, my_practice13[[#This Row],[internet_service]]&gt;0),TRUE, FALSE)</f>
        <v>0</v>
      </c>
      <c r="M5443" s="121" t="b">
        <f t="shared" si="936"/>
        <v>0</v>
      </c>
      <c r="N5443" s="121" t="str">
        <f>VLOOKUP(O5443,contract[#All], 2, 0)</f>
        <v>1 Year</v>
      </c>
      <c r="O5443" s="108">
        <v>1</v>
      </c>
      <c r="P5443" s="108" t="s">
        <v>17</v>
      </c>
      <c r="Q5443" s="107">
        <v>87.7</v>
      </c>
      <c r="R5443" s="107">
        <v>1725.95</v>
      </c>
      <c r="S5443" s="111">
        <f>my_practice13[[#This Row],[total_charges]]/my_practice13[[#This Row],[monthly_charges]]</f>
        <v>19.680159635119725</v>
      </c>
      <c r="T5443" s="107">
        <f t="shared" si="937"/>
        <v>87.7</v>
      </c>
      <c r="U5443" s="121">
        <f t="shared" si="938"/>
        <v>1</v>
      </c>
      <c r="V5443" s="118">
        <f t="shared" ca="1" si="939"/>
        <v>43705</v>
      </c>
      <c r="W5443" s="111">
        <f t="shared" si="940"/>
        <v>598</v>
      </c>
      <c r="X5443" s="118">
        <f t="shared" ca="1" si="941"/>
        <v>43107</v>
      </c>
      <c r="Y5443" s="121" t="b">
        <f t="shared" si="942"/>
        <v>0</v>
      </c>
      <c r="Z5443" s="121" t="b">
        <f t="shared" si="943"/>
        <v>0</v>
      </c>
      <c r="AA5443" s="111" t="b">
        <f t="shared" si="944"/>
        <v>1</v>
      </c>
      <c r="AB5443" s="121" t="b">
        <f t="shared" si="945"/>
        <v>1</v>
      </c>
      <c r="AC5443" t="s">
        <v>5</v>
      </c>
      <c r="AD5443"/>
      <c r="AE5443"/>
      <c r="AF5443"/>
      <c r="AG5443"/>
      <c r="AH5443"/>
      <c r="AI5443"/>
      <c r="AJ5443"/>
      <c r="AK5443"/>
      <c r="AL5443"/>
      <c r="AM5443"/>
    </row>
    <row r="5444" spans="1:39" ht="16">
      <c r="A5444" s="108" t="s">
        <v>2978</v>
      </c>
      <c r="B5444" s="108" t="s">
        <v>9</v>
      </c>
      <c r="C5444" s="111">
        <v>0</v>
      </c>
      <c r="D5444" s="108" t="s">
        <v>4</v>
      </c>
      <c r="E5444" s="108" t="s">
        <v>5</v>
      </c>
      <c r="F5444" s="121">
        <f t="shared" si="935"/>
        <v>1</v>
      </c>
      <c r="G5444" s="121" t="str">
        <f>VLOOKUP(H5444, phone[#All], 2, 0)</f>
        <v>Two or More Lines</v>
      </c>
      <c r="H5444" s="108">
        <v>2</v>
      </c>
      <c r="I5444" s="120" t="str">
        <f>VLOOKUP(J5444,internet[#All], 2, 0)</f>
        <v>Fiber Optic</v>
      </c>
      <c r="J5444" s="108">
        <v>2</v>
      </c>
      <c r="K5444" s="121" t="b">
        <f>IF(AND(my_practice13[[#This Row],[phone_service]]&gt;0, my_practice13[[#This Row],[internet_service]]&gt;0),TRUE,FALSE)</f>
        <v>1</v>
      </c>
      <c r="L5444" s="121" t="b">
        <f>IF(AND(my_practice13[[#This Row],[phone_service]]=0, my_practice13[[#This Row],[internet_service]]&gt;0),TRUE, FALSE)</f>
        <v>0</v>
      </c>
      <c r="M5444" s="121" t="b">
        <f t="shared" si="936"/>
        <v>0</v>
      </c>
      <c r="N5444" s="121" t="str">
        <f>VLOOKUP(O5444,contract[#All], 2, 0)</f>
        <v>2 Year</v>
      </c>
      <c r="O5444" s="108">
        <v>2</v>
      </c>
      <c r="P5444" s="108" t="s">
        <v>7</v>
      </c>
      <c r="Q5444" s="107">
        <v>113.75</v>
      </c>
      <c r="R5444" s="107">
        <v>6561.25</v>
      </c>
      <c r="S5444" s="111">
        <f>my_practice13[[#This Row],[total_charges]]/my_practice13[[#This Row],[monthly_charges]]</f>
        <v>57.681318681318679</v>
      </c>
      <c r="T5444" s="107">
        <f t="shared" si="937"/>
        <v>113.75</v>
      </c>
      <c r="U5444" s="121">
        <f t="shared" si="938"/>
        <v>1</v>
      </c>
      <c r="V5444" s="118">
        <f t="shared" ca="1" si="939"/>
        <v>43705</v>
      </c>
      <c r="W5444" s="111">
        <f t="shared" si="940"/>
        <v>1754</v>
      </c>
      <c r="X5444" s="118">
        <f t="shared" ca="1" si="941"/>
        <v>41951</v>
      </c>
      <c r="Y5444" s="121" t="b">
        <f t="shared" si="942"/>
        <v>0</v>
      </c>
      <c r="Z5444" s="121" t="b">
        <f t="shared" si="943"/>
        <v>0</v>
      </c>
      <c r="AA5444" s="111" t="b">
        <f t="shared" si="944"/>
        <v>1</v>
      </c>
      <c r="AB5444" s="121" t="b">
        <f t="shared" si="945"/>
        <v>1</v>
      </c>
      <c r="AC5444" t="s">
        <v>5</v>
      </c>
      <c r="AD5444"/>
      <c r="AE5444"/>
      <c r="AF5444"/>
      <c r="AG5444"/>
      <c r="AH5444"/>
      <c r="AI5444"/>
      <c r="AJ5444"/>
      <c r="AK5444"/>
      <c r="AL5444"/>
      <c r="AM5444"/>
    </row>
    <row r="5445" spans="1:39" ht="16">
      <c r="A5445" s="108" t="s">
        <v>3361</v>
      </c>
      <c r="B5445" s="108" t="s">
        <v>9</v>
      </c>
      <c r="C5445" s="111">
        <v>0</v>
      </c>
      <c r="D5445" s="108" t="s">
        <v>5</v>
      </c>
      <c r="E5445" s="108" t="s">
        <v>5</v>
      </c>
      <c r="F5445" s="121">
        <f t="shared" si="935"/>
        <v>0</v>
      </c>
      <c r="G5445" s="121" t="str">
        <f>VLOOKUP(H5445, phone[#All], 2, 0)</f>
        <v>One Line</v>
      </c>
      <c r="H5445" s="108">
        <v>1</v>
      </c>
      <c r="I5445" s="120" t="str">
        <f>VLOOKUP(J5445,internet[#All], 2, 0)</f>
        <v>DSL</v>
      </c>
      <c r="J5445" s="108">
        <v>1</v>
      </c>
      <c r="K5445" s="121" t="b">
        <f>IF(AND(my_practice13[[#This Row],[phone_service]]&gt;0, my_practice13[[#This Row],[internet_service]]&gt;0),TRUE,FALSE)</f>
        <v>1</v>
      </c>
      <c r="L5445" s="121" t="b">
        <f>IF(AND(my_practice13[[#This Row],[phone_service]]=0, my_practice13[[#This Row],[internet_service]]&gt;0),TRUE, FALSE)</f>
        <v>0</v>
      </c>
      <c r="M5445" s="121" t="b">
        <f t="shared" si="936"/>
        <v>0</v>
      </c>
      <c r="N5445" s="121" t="str">
        <f>VLOOKUP(O5445,contract[#All], 2, 0)</f>
        <v>Month-to-Month</v>
      </c>
      <c r="O5445" s="108">
        <v>0</v>
      </c>
      <c r="P5445" s="108" t="s">
        <v>10</v>
      </c>
      <c r="Q5445" s="107">
        <v>44.15</v>
      </c>
      <c r="R5445" s="107">
        <v>44.15</v>
      </c>
      <c r="S5445" s="111">
        <f>my_practice13[[#This Row],[total_charges]]/my_practice13[[#This Row],[monthly_charges]]</f>
        <v>1</v>
      </c>
      <c r="T5445" s="107">
        <f t="shared" si="937"/>
        <v>44.15</v>
      </c>
      <c r="U5445" s="121">
        <f t="shared" si="938"/>
        <v>1</v>
      </c>
      <c r="V5445" s="118">
        <f t="shared" ca="1" si="939"/>
        <v>43705</v>
      </c>
      <c r="W5445" s="111">
        <f t="shared" si="940"/>
        <v>30</v>
      </c>
      <c r="X5445" s="118">
        <f t="shared" ca="1" si="941"/>
        <v>43675</v>
      </c>
      <c r="Y5445" s="121" t="b">
        <f t="shared" si="942"/>
        <v>0</v>
      </c>
      <c r="Z5445" s="121" t="b">
        <f t="shared" si="943"/>
        <v>1</v>
      </c>
      <c r="AA5445" s="111" t="b">
        <f t="shared" si="944"/>
        <v>1</v>
      </c>
      <c r="AB5445" s="121" t="b">
        <f t="shared" si="945"/>
        <v>1</v>
      </c>
      <c r="AC5445" t="s">
        <v>4</v>
      </c>
      <c r="AD5445"/>
      <c r="AE5445"/>
      <c r="AF5445"/>
      <c r="AG5445"/>
      <c r="AH5445"/>
      <c r="AI5445"/>
      <c r="AJ5445"/>
      <c r="AK5445"/>
      <c r="AL5445"/>
      <c r="AM5445"/>
    </row>
    <row r="5446" spans="1:39" ht="16">
      <c r="A5446" s="108" t="s">
        <v>4408</v>
      </c>
      <c r="B5446" s="108" t="s">
        <v>3</v>
      </c>
      <c r="C5446" s="111">
        <v>0</v>
      </c>
      <c r="D5446" s="108" t="s">
        <v>4</v>
      </c>
      <c r="E5446" s="108" t="s">
        <v>5</v>
      </c>
      <c r="F5446" s="121">
        <f t="shared" si="935"/>
        <v>1</v>
      </c>
      <c r="G5446" s="121" t="str">
        <f>VLOOKUP(H5446, phone[#All], 2, 0)</f>
        <v>Two or More Lines</v>
      </c>
      <c r="H5446" s="108">
        <v>2</v>
      </c>
      <c r="I5446" s="120" t="str">
        <f>VLOOKUP(J5446,internet[#All], 2, 0)</f>
        <v>Fiber Optic</v>
      </c>
      <c r="J5446" s="108">
        <v>2</v>
      </c>
      <c r="K5446" s="121" t="b">
        <f>IF(AND(my_practice13[[#This Row],[phone_service]]&gt;0, my_practice13[[#This Row],[internet_service]]&gt;0),TRUE,FALSE)</f>
        <v>1</v>
      </c>
      <c r="L5446" s="121" t="b">
        <f>IF(AND(my_practice13[[#This Row],[phone_service]]=0, my_practice13[[#This Row],[internet_service]]&gt;0),TRUE, FALSE)</f>
        <v>0</v>
      </c>
      <c r="M5446" s="121" t="b">
        <f t="shared" si="936"/>
        <v>0</v>
      </c>
      <c r="N5446" s="121" t="str">
        <f>VLOOKUP(O5446,contract[#All], 2, 0)</f>
        <v>2 Year</v>
      </c>
      <c r="O5446" s="108">
        <v>2</v>
      </c>
      <c r="P5446" s="108" t="s">
        <v>13</v>
      </c>
      <c r="Q5446" s="107">
        <v>103.95</v>
      </c>
      <c r="R5446" s="107">
        <v>7556.9</v>
      </c>
      <c r="S5446" s="111">
        <f>my_practice13[[#This Row],[total_charges]]/my_practice13[[#This Row],[monthly_charges]]</f>
        <v>72.697450697450691</v>
      </c>
      <c r="T5446" s="107">
        <f t="shared" si="937"/>
        <v>103.95</v>
      </c>
      <c r="U5446" s="121">
        <f t="shared" si="938"/>
        <v>1</v>
      </c>
      <c r="V5446" s="118">
        <f t="shared" ca="1" si="939"/>
        <v>43705</v>
      </c>
      <c r="W5446" s="111">
        <f t="shared" si="940"/>
        <v>2210</v>
      </c>
      <c r="X5446" s="118">
        <f t="shared" ca="1" si="941"/>
        <v>41495</v>
      </c>
      <c r="Y5446" s="121" t="b">
        <f t="shared" si="942"/>
        <v>1</v>
      </c>
      <c r="Z5446" s="121" t="b">
        <f t="shared" si="943"/>
        <v>0</v>
      </c>
      <c r="AA5446" s="111" t="b">
        <f t="shared" si="944"/>
        <v>1</v>
      </c>
      <c r="AB5446" s="121" t="b">
        <f t="shared" si="945"/>
        <v>1</v>
      </c>
      <c r="AC5446" t="s">
        <v>5</v>
      </c>
      <c r="AD5446"/>
      <c r="AE5446"/>
      <c r="AF5446"/>
      <c r="AG5446"/>
      <c r="AH5446"/>
      <c r="AI5446"/>
      <c r="AJ5446"/>
      <c r="AK5446"/>
      <c r="AL5446"/>
      <c r="AM5446"/>
    </row>
    <row r="5447" spans="1:39" ht="16">
      <c r="A5447" s="108" t="s">
        <v>433</v>
      </c>
      <c r="B5447" s="108" t="s">
        <v>9</v>
      </c>
      <c r="C5447" s="111">
        <v>0</v>
      </c>
      <c r="D5447" s="108" t="s">
        <v>5</v>
      </c>
      <c r="E5447" s="108" t="s">
        <v>4</v>
      </c>
      <c r="F5447" s="121">
        <f t="shared" si="935"/>
        <v>2</v>
      </c>
      <c r="G5447" s="121" t="str">
        <f>VLOOKUP(H5447, phone[#All], 2, 0)</f>
        <v>Two or More Lines</v>
      </c>
      <c r="H5447" s="108">
        <v>2</v>
      </c>
      <c r="I5447" s="120" t="str">
        <f>VLOOKUP(J5447,internet[#All], 2, 0)</f>
        <v>Fiber Optic</v>
      </c>
      <c r="J5447" s="108">
        <v>2</v>
      </c>
      <c r="K5447" s="121" t="b">
        <f>IF(AND(my_practice13[[#This Row],[phone_service]]&gt;0, my_practice13[[#This Row],[internet_service]]&gt;0),TRUE,FALSE)</f>
        <v>1</v>
      </c>
      <c r="L5447" s="121" t="b">
        <f>IF(AND(my_practice13[[#This Row],[phone_service]]=0, my_practice13[[#This Row],[internet_service]]&gt;0),TRUE, FALSE)</f>
        <v>0</v>
      </c>
      <c r="M5447" s="121" t="b">
        <f t="shared" si="936"/>
        <v>0</v>
      </c>
      <c r="N5447" s="121" t="str">
        <f>VLOOKUP(O5447,contract[#All], 2, 0)</f>
        <v>1 Year</v>
      </c>
      <c r="O5447" s="108">
        <v>1</v>
      </c>
      <c r="P5447" s="108" t="s">
        <v>17</v>
      </c>
      <c r="Q5447" s="107">
        <v>100.55</v>
      </c>
      <c r="R5447" s="107">
        <v>2830.45</v>
      </c>
      <c r="S5447" s="111">
        <f>my_practice13[[#This Row],[total_charges]]/my_practice13[[#This Row],[monthly_charges]]</f>
        <v>28.149676777722526</v>
      </c>
      <c r="T5447" s="107">
        <f t="shared" si="937"/>
        <v>100.55</v>
      </c>
      <c r="U5447" s="121">
        <f t="shared" si="938"/>
        <v>1</v>
      </c>
      <c r="V5447" s="118">
        <f t="shared" ca="1" si="939"/>
        <v>43705</v>
      </c>
      <c r="W5447" s="111">
        <f t="shared" si="940"/>
        <v>856</v>
      </c>
      <c r="X5447" s="118">
        <f t="shared" ca="1" si="941"/>
        <v>42849</v>
      </c>
      <c r="Y5447" s="121" t="b">
        <f t="shared" si="942"/>
        <v>0</v>
      </c>
      <c r="Z5447" s="121" t="b">
        <f t="shared" si="943"/>
        <v>0</v>
      </c>
      <c r="AA5447" s="111" t="b">
        <f t="shared" si="944"/>
        <v>1</v>
      </c>
      <c r="AB5447" s="121" t="b">
        <f t="shared" si="945"/>
        <v>1</v>
      </c>
      <c r="AC5447" t="s">
        <v>5</v>
      </c>
      <c r="AD5447"/>
      <c r="AE5447"/>
      <c r="AF5447"/>
      <c r="AG5447"/>
      <c r="AH5447"/>
      <c r="AI5447"/>
      <c r="AJ5447"/>
      <c r="AK5447"/>
      <c r="AL5447"/>
      <c r="AM5447"/>
    </row>
    <row r="5448" spans="1:39" ht="16">
      <c r="A5448" s="108" t="s">
        <v>2648</v>
      </c>
      <c r="B5448" s="108" t="s">
        <v>3</v>
      </c>
      <c r="C5448" s="111">
        <v>0</v>
      </c>
      <c r="D5448" s="108" t="s">
        <v>4</v>
      </c>
      <c r="E5448" s="108" t="s">
        <v>4</v>
      </c>
      <c r="F5448" s="121">
        <f t="shared" si="935"/>
        <v>3</v>
      </c>
      <c r="G5448" s="121" t="str">
        <f>VLOOKUP(H5448, phone[#All], 2, 0)</f>
        <v>No Phone Service</v>
      </c>
      <c r="H5448" s="108">
        <v>0</v>
      </c>
      <c r="I5448" s="120" t="str">
        <f>VLOOKUP(J5448,internet[#All], 2, 0)</f>
        <v>DSL</v>
      </c>
      <c r="J5448" s="108">
        <v>1</v>
      </c>
      <c r="K5448" s="121" t="b">
        <f>IF(AND(my_practice13[[#This Row],[phone_service]]&gt;0, my_practice13[[#This Row],[internet_service]]&gt;0),TRUE,FALSE)</f>
        <v>0</v>
      </c>
      <c r="L5448" s="121" t="b">
        <f>IF(AND(my_practice13[[#This Row],[phone_service]]=0, my_practice13[[#This Row],[internet_service]]&gt;0),TRUE, FALSE)</f>
        <v>1</v>
      </c>
      <c r="M5448" s="121" t="b">
        <f t="shared" si="936"/>
        <v>0</v>
      </c>
      <c r="N5448" s="121" t="str">
        <f>VLOOKUP(O5448,contract[#All], 2, 0)</f>
        <v>2 Year</v>
      </c>
      <c r="O5448" s="108">
        <v>2</v>
      </c>
      <c r="P5448" s="108" t="s">
        <v>17</v>
      </c>
      <c r="Q5448" s="107">
        <v>40.65</v>
      </c>
      <c r="R5448" s="107">
        <v>1547.35</v>
      </c>
      <c r="S5448" s="111">
        <f>my_practice13[[#This Row],[total_charges]]/my_practice13[[#This Row],[monthly_charges]]</f>
        <v>38.065190651906519</v>
      </c>
      <c r="T5448" s="107">
        <f t="shared" si="937"/>
        <v>40.65</v>
      </c>
      <c r="U5448" s="121">
        <f t="shared" si="938"/>
        <v>1</v>
      </c>
      <c r="V5448" s="118">
        <f t="shared" ca="1" si="939"/>
        <v>43705</v>
      </c>
      <c r="W5448" s="111">
        <f t="shared" si="940"/>
        <v>1157</v>
      </c>
      <c r="X5448" s="118">
        <f t="shared" ca="1" si="941"/>
        <v>42548</v>
      </c>
      <c r="Y5448" s="121" t="b">
        <f t="shared" si="942"/>
        <v>1</v>
      </c>
      <c r="Z5448" s="121" t="b">
        <f t="shared" si="943"/>
        <v>0</v>
      </c>
      <c r="AA5448" s="111" t="b">
        <f t="shared" si="944"/>
        <v>1</v>
      </c>
      <c r="AB5448" s="121" t="b">
        <f t="shared" si="945"/>
        <v>1</v>
      </c>
      <c r="AC5448" t="s">
        <v>5</v>
      </c>
      <c r="AD5448"/>
      <c r="AE5448"/>
      <c r="AF5448"/>
      <c r="AG5448"/>
      <c r="AH5448"/>
      <c r="AI5448"/>
      <c r="AJ5448"/>
      <c r="AK5448"/>
      <c r="AL5448"/>
      <c r="AM5448"/>
    </row>
    <row r="5449" spans="1:39" ht="16">
      <c r="A5449" s="108" t="s">
        <v>4092</v>
      </c>
      <c r="B5449" s="108" t="s">
        <v>3</v>
      </c>
      <c r="C5449" s="111">
        <v>0</v>
      </c>
      <c r="D5449" s="108" t="s">
        <v>5</v>
      </c>
      <c r="E5449" s="108" t="s">
        <v>5</v>
      </c>
      <c r="F5449" s="121">
        <f t="shared" si="935"/>
        <v>0</v>
      </c>
      <c r="G5449" s="121" t="str">
        <f>VLOOKUP(H5449, phone[#All], 2, 0)</f>
        <v>One Line</v>
      </c>
      <c r="H5449" s="108">
        <v>1</v>
      </c>
      <c r="I5449" s="120" t="str">
        <f>VLOOKUP(J5449,internet[#All], 2, 0)</f>
        <v>Fiber Optic</v>
      </c>
      <c r="J5449" s="108">
        <v>2</v>
      </c>
      <c r="K5449" s="121" t="b">
        <f>IF(AND(my_practice13[[#This Row],[phone_service]]&gt;0, my_practice13[[#This Row],[internet_service]]&gt;0),TRUE,FALSE)</f>
        <v>1</v>
      </c>
      <c r="L5449" s="121" t="b">
        <f>IF(AND(my_practice13[[#This Row],[phone_service]]=0, my_practice13[[#This Row],[internet_service]]&gt;0),TRUE, FALSE)</f>
        <v>0</v>
      </c>
      <c r="M5449" s="121" t="b">
        <f t="shared" si="936"/>
        <v>0</v>
      </c>
      <c r="N5449" s="121" t="str">
        <f>VLOOKUP(O5449,contract[#All], 2, 0)</f>
        <v>Month-to-Month</v>
      </c>
      <c r="O5449" s="108">
        <v>0</v>
      </c>
      <c r="P5449" s="108" t="s">
        <v>7</v>
      </c>
      <c r="Q5449" s="107">
        <v>69.599999999999994</v>
      </c>
      <c r="R5449" s="107">
        <v>69.599999999999994</v>
      </c>
      <c r="S5449" s="111">
        <f>my_practice13[[#This Row],[total_charges]]/my_practice13[[#This Row],[monthly_charges]]</f>
        <v>1</v>
      </c>
      <c r="T5449" s="107">
        <f t="shared" si="937"/>
        <v>69.599999999999994</v>
      </c>
      <c r="U5449" s="121">
        <f t="shared" si="938"/>
        <v>1</v>
      </c>
      <c r="V5449" s="118">
        <f t="shared" ca="1" si="939"/>
        <v>43705</v>
      </c>
      <c r="W5449" s="111">
        <f t="shared" si="940"/>
        <v>30</v>
      </c>
      <c r="X5449" s="118">
        <f t="shared" ca="1" si="941"/>
        <v>43675</v>
      </c>
      <c r="Y5449" s="121" t="b">
        <f t="shared" si="942"/>
        <v>1</v>
      </c>
      <c r="Z5449" s="121" t="b">
        <f t="shared" si="943"/>
        <v>1</v>
      </c>
      <c r="AA5449" s="111" t="b">
        <f t="shared" si="944"/>
        <v>0</v>
      </c>
      <c r="AB5449" s="121" t="b">
        <f t="shared" si="945"/>
        <v>1</v>
      </c>
      <c r="AC5449" t="s">
        <v>4</v>
      </c>
      <c r="AD5449"/>
      <c r="AE5449"/>
      <c r="AF5449"/>
      <c r="AG5449"/>
      <c r="AH5449"/>
      <c r="AI5449"/>
      <c r="AJ5449"/>
      <c r="AK5449"/>
      <c r="AL5449"/>
      <c r="AM5449"/>
    </row>
    <row r="5450" spans="1:39" ht="16">
      <c r="A5450" s="108" t="s">
        <v>644</v>
      </c>
      <c r="B5450" s="108" t="s">
        <v>9</v>
      </c>
      <c r="C5450" s="111">
        <v>0</v>
      </c>
      <c r="D5450" s="108" t="s">
        <v>5</v>
      </c>
      <c r="E5450" s="108" t="s">
        <v>5</v>
      </c>
      <c r="F5450" s="121">
        <f t="shared" si="935"/>
        <v>0</v>
      </c>
      <c r="G5450" s="121" t="str">
        <f>VLOOKUP(H5450, phone[#All], 2, 0)</f>
        <v>One Line</v>
      </c>
      <c r="H5450" s="108">
        <v>1</v>
      </c>
      <c r="I5450" s="120" t="str">
        <f>VLOOKUP(J5450,internet[#All], 2, 0)</f>
        <v>No Internet Service</v>
      </c>
      <c r="J5450" s="108">
        <v>0</v>
      </c>
      <c r="K5450" s="121" t="b">
        <f>IF(AND(my_practice13[[#This Row],[phone_service]]&gt;0, my_practice13[[#This Row],[internet_service]]&gt;0),TRUE,FALSE)</f>
        <v>0</v>
      </c>
      <c r="L5450" s="121" t="b">
        <f>IF(AND(my_practice13[[#This Row],[phone_service]]=0, my_practice13[[#This Row],[internet_service]]&gt;0),TRUE, FALSE)</f>
        <v>0</v>
      </c>
      <c r="M5450" s="121" t="b">
        <f t="shared" si="936"/>
        <v>1</v>
      </c>
      <c r="N5450" s="121" t="str">
        <f>VLOOKUP(O5450,contract[#All], 2, 0)</f>
        <v>1 Year</v>
      </c>
      <c r="O5450" s="108">
        <v>1</v>
      </c>
      <c r="P5450" s="108" t="s">
        <v>10</v>
      </c>
      <c r="Q5450" s="107">
        <v>20.350000000000001</v>
      </c>
      <c r="R5450" s="107">
        <v>176.3</v>
      </c>
      <c r="S5450" s="111">
        <f>my_practice13[[#This Row],[total_charges]]/my_practice13[[#This Row],[monthly_charges]]</f>
        <v>8.663390663390663</v>
      </c>
      <c r="T5450" s="107">
        <f t="shared" si="937"/>
        <v>20.350000000000001</v>
      </c>
      <c r="U5450" s="121">
        <f t="shared" si="938"/>
        <v>1</v>
      </c>
      <c r="V5450" s="118">
        <f t="shared" ca="1" si="939"/>
        <v>43705</v>
      </c>
      <c r="W5450" s="111">
        <f t="shared" si="940"/>
        <v>263</v>
      </c>
      <c r="X5450" s="118">
        <f t="shared" ca="1" si="941"/>
        <v>43442</v>
      </c>
      <c r="Y5450" s="121" t="b">
        <f t="shared" si="942"/>
        <v>0</v>
      </c>
      <c r="Z5450" s="121" t="b">
        <f t="shared" si="943"/>
        <v>0</v>
      </c>
      <c r="AA5450" s="111" t="b">
        <f t="shared" si="944"/>
        <v>1</v>
      </c>
      <c r="AB5450" s="121" t="b">
        <f t="shared" si="945"/>
        <v>0</v>
      </c>
      <c r="AC5450" t="s">
        <v>5</v>
      </c>
      <c r="AD5450"/>
      <c r="AE5450"/>
      <c r="AF5450"/>
      <c r="AG5450"/>
      <c r="AH5450"/>
      <c r="AI5450"/>
      <c r="AJ5450"/>
      <c r="AK5450"/>
      <c r="AL5450"/>
      <c r="AM5450"/>
    </row>
    <row r="5451" spans="1:39" ht="16">
      <c r="A5451" s="108" t="s">
        <v>4538</v>
      </c>
      <c r="B5451" s="108" t="s">
        <v>3</v>
      </c>
      <c r="C5451" s="111">
        <v>0</v>
      </c>
      <c r="D5451" s="108" t="s">
        <v>5</v>
      </c>
      <c r="E5451" s="108" t="s">
        <v>5</v>
      </c>
      <c r="F5451" s="121">
        <f t="shared" si="935"/>
        <v>0</v>
      </c>
      <c r="G5451" s="121" t="str">
        <f>VLOOKUP(H5451, phone[#All], 2, 0)</f>
        <v>One Line</v>
      </c>
      <c r="H5451" s="108">
        <v>1</v>
      </c>
      <c r="I5451" s="120" t="str">
        <f>VLOOKUP(J5451,internet[#All], 2, 0)</f>
        <v>Fiber Optic</v>
      </c>
      <c r="J5451" s="108">
        <v>2</v>
      </c>
      <c r="K5451" s="121" t="b">
        <f>IF(AND(my_practice13[[#This Row],[phone_service]]&gt;0, my_practice13[[#This Row],[internet_service]]&gt;0),TRUE,FALSE)</f>
        <v>1</v>
      </c>
      <c r="L5451" s="121" t="b">
        <f>IF(AND(my_practice13[[#This Row],[phone_service]]=0, my_practice13[[#This Row],[internet_service]]&gt;0),TRUE, FALSE)</f>
        <v>0</v>
      </c>
      <c r="M5451" s="121" t="b">
        <f t="shared" si="936"/>
        <v>0</v>
      </c>
      <c r="N5451" s="121" t="str">
        <f>VLOOKUP(O5451,contract[#All], 2, 0)</f>
        <v>2 Year</v>
      </c>
      <c r="O5451" s="108">
        <v>2</v>
      </c>
      <c r="P5451" s="108" t="s">
        <v>7</v>
      </c>
      <c r="Q5451" s="107">
        <v>80.45</v>
      </c>
      <c r="R5451" s="107">
        <v>3201.55</v>
      </c>
      <c r="S5451" s="111">
        <f>my_practice13[[#This Row],[total_charges]]/my_practice13[[#This Row],[monthly_charges]]</f>
        <v>39.795525170913614</v>
      </c>
      <c r="T5451" s="107">
        <f t="shared" si="937"/>
        <v>80.45</v>
      </c>
      <c r="U5451" s="121">
        <f t="shared" si="938"/>
        <v>1</v>
      </c>
      <c r="V5451" s="118">
        <f t="shared" ca="1" si="939"/>
        <v>43705</v>
      </c>
      <c r="W5451" s="111">
        <f t="shared" si="940"/>
        <v>1210</v>
      </c>
      <c r="X5451" s="118">
        <f t="shared" ca="1" si="941"/>
        <v>42495</v>
      </c>
      <c r="Y5451" s="121" t="b">
        <f t="shared" si="942"/>
        <v>1</v>
      </c>
      <c r="Z5451" s="121" t="b">
        <f t="shared" si="943"/>
        <v>1</v>
      </c>
      <c r="AA5451" s="111" t="b">
        <f t="shared" si="944"/>
        <v>1</v>
      </c>
      <c r="AB5451" s="121" t="b">
        <f t="shared" si="945"/>
        <v>1</v>
      </c>
      <c r="AC5451" t="s">
        <v>4</v>
      </c>
      <c r="AD5451"/>
      <c r="AE5451"/>
      <c r="AF5451"/>
      <c r="AG5451"/>
      <c r="AH5451"/>
      <c r="AI5451"/>
      <c r="AJ5451"/>
      <c r="AK5451"/>
      <c r="AL5451"/>
      <c r="AM5451"/>
    </row>
    <row r="5452" spans="1:39" ht="16">
      <c r="A5452" s="108" t="s">
        <v>5224</v>
      </c>
      <c r="B5452" s="108" t="s">
        <v>3</v>
      </c>
      <c r="C5452" s="111">
        <v>1</v>
      </c>
      <c r="D5452" s="108" t="s">
        <v>4</v>
      </c>
      <c r="E5452" s="108" t="s">
        <v>5</v>
      </c>
      <c r="F5452" s="121">
        <f t="shared" si="935"/>
        <v>1</v>
      </c>
      <c r="G5452" s="121" t="str">
        <f>VLOOKUP(H5452, phone[#All], 2, 0)</f>
        <v>Two or More Lines</v>
      </c>
      <c r="H5452" s="108">
        <v>2</v>
      </c>
      <c r="I5452" s="120" t="str">
        <f>VLOOKUP(J5452,internet[#All], 2, 0)</f>
        <v>Fiber Optic</v>
      </c>
      <c r="J5452" s="108">
        <v>2</v>
      </c>
      <c r="K5452" s="121" t="b">
        <f>IF(AND(my_practice13[[#This Row],[phone_service]]&gt;0, my_practice13[[#This Row],[internet_service]]&gt;0),TRUE,FALSE)</f>
        <v>1</v>
      </c>
      <c r="L5452" s="121" t="b">
        <f>IF(AND(my_practice13[[#This Row],[phone_service]]=0, my_practice13[[#This Row],[internet_service]]&gt;0),TRUE, FALSE)</f>
        <v>0</v>
      </c>
      <c r="M5452" s="121" t="b">
        <f t="shared" si="936"/>
        <v>0</v>
      </c>
      <c r="N5452" s="121" t="str">
        <f>VLOOKUP(O5452,contract[#All], 2, 0)</f>
        <v>Month-to-Month</v>
      </c>
      <c r="O5452" s="108">
        <v>0</v>
      </c>
      <c r="P5452" s="108" t="s">
        <v>7</v>
      </c>
      <c r="Q5452" s="107">
        <v>92.55</v>
      </c>
      <c r="R5452" s="107">
        <v>1614.7</v>
      </c>
      <c r="S5452" s="111">
        <f>my_practice13[[#This Row],[total_charges]]/my_practice13[[#This Row],[monthly_charges]]</f>
        <v>17.446785521339816</v>
      </c>
      <c r="T5452" s="107">
        <f t="shared" si="937"/>
        <v>92.550000000000011</v>
      </c>
      <c r="U5452" s="121" t="e">
        <f t="shared" si="938"/>
        <v>#N/A</v>
      </c>
      <c r="V5452" s="118">
        <f t="shared" ca="1" si="939"/>
        <v>43705</v>
      </c>
      <c r="W5452" s="111">
        <f t="shared" si="940"/>
        <v>530</v>
      </c>
      <c r="X5452" s="118">
        <f t="shared" ca="1" si="941"/>
        <v>43175</v>
      </c>
      <c r="Y5452" s="121" t="b">
        <f t="shared" si="942"/>
        <v>1</v>
      </c>
      <c r="Z5452" s="121" t="b">
        <f t="shared" si="943"/>
        <v>0</v>
      </c>
      <c r="AA5452" s="111" t="b">
        <f t="shared" si="944"/>
        <v>1</v>
      </c>
      <c r="AB5452" s="121" t="b">
        <f t="shared" si="945"/>
        <v>1</v>
      </c>
      <c r="AC5452" t="s">
        <v>5</v>
      </c>
      <c r="AD5452"/>
      <c r="AE5452"/>
      <c r="AF5452"/>
      <c r="AG5452"/>
      <c r="AH5452"/>
      <c r="AI5452"/>
      <c r="AJ5452"/>
      <c r="AK5452"/>
      <c r="AL5452"/>
      <c r="AM5452"/>
    </row>
    <row r="5453" spans="1:39" ht="16">
      <c r="A5453" s="108" t="s">
        <v>3238</v>
      </c>
      <c r="B5453" s="108" t="s">
        <v>9</v>
      </c>
      <c r="C5453" s="111">
        <v>0</v>
      </c>
      <c r="D5453" s="108" t="s">
        <v>4</v>
      </c>
      <c r="E5453" s="108" t="s">
        <v>4</v>
      </c>
      <c r="F5453" s="121">
        <f t="shared" si="935"/>
        <v>3</v>
      </c>
      <c r="G5453" s="121" t="str">
        <f>VLOOKUP(H5453, phone[#All], 2, 0)</f>
        <v>One Line</v>
      </c>
      <c r="H5453" s="108">
        <v>1</v>
      </c>
      <c r="I5453" s="120" t="str">
        <f>VLOOKUP(J5453,internet[#All], 2, 0)</f>
        <v>DSL</v>
      </c>
      <c r="J5453" s="108">
        <v>1</v>
      </c>
      <c r="K5453" s="121" t="b">
        <f>IF(AND(my_practice13[[#This Row],[phone_service]]&gt;0, my_practice13[[#This Row],[internet_service]]&gt;0),TRUE,FALSE)</f>
        <v>1</v>
      </c>
      <c r="L5453" s="121" t="b">
        <f>IF(AND(my_practice13[[#This Row],[phone_service]]=0, my_practice13[[#This Row],[internet_service]]&gt;0),TRUE, FALSE)</f>
        <v>0</v>
      </c>
      <c r="M5453" s="121" t="b">
        <f t="shared" si="936"/>
        <v>0</v>
      </c>
      <c r="N5453" s="121" t="str">
        <f>VLOOKUP(O5453,contract[#All], 2, 0)</f>
        <v>Month-to-Month</v>
      </c>
      <c r="O5453" s="108">
        <v>0</v>
      </c>
      <c r="P5453" s="108" t="s">
        <v>10</v>
      </c>
      <c r="Q5453" s="107">
        <v>56.3</v>
      </c>
      <c r="R5453" s="107">
        <v>628.65</v>
      </c>
      <c r="S5453" s="111">
        <f>my_practice13[[#This Row],[total_charges]]/my_practice13[[#This Row],[monthly_charges]]</f>
        <v>11.166074600355239</v>
      </c>
      <c r="T5453" s="107">
        <f t="shared" si="937"/>
        <v>56.3</v>
      </c>
      <c r="U5453" s="121">
        <f t="shared" si="938"/>
        <v>1</v>
      </c>
      <c r="V5453" s="118">
        <f t="shared" ca="1" si="939"/>
        <v>43705</v>
      </c>
      <c r="W5453" s="111">
        <f t="shared" si="940"/>
        <v>339</v>
      </c>
      <c r="X5453" s="118">
        <f t="shared" ca="1" si="941"/>
        <v>43366</v>
      </c>
      <c r="Y5453" s="121" t="b">
        <f t="shared" si="942"/>
        <v>0</v>
      </c>
      <c r="Z5453" s="121" t="b">
        <f t="shared" si="943"/>
        <v>0</v>
      </c>
      <c r="AA5453" s="111" t="b">
        <f t="shared" si="944"/>
        <v>1</v>
      </c>
      <c r="AB5453" s="121" t="b">
        <f t="shared" si="945"/>
        <v>1</v>
      </c>
      <c r="AC5453" t="s">
        <v>5</v>
      </c>
      <c r="AD5453"/>
      <c r="AE5453"/>
      <c r="AF5453"/>
      <c r="AG5453"/>
      <c r="AH5453"/>
      <c r="AI5453"/>
      <c r="AJ5453"/>
      <c r="AK5453"/>
      <c r="AL5453"/>
      <c r="AM5453"/>
    </row>
    <row r="5454" spans="1:39" ht="16">
      <c r="A5454" s="108" t="s">
        <v>1197</v>
      </c>
      <c r="B5454" s="108" t="s">
        <v>3</v>
      </c>
      <c r="C5454" s="111">
        <v>0</v>
      </c>
      <c r="D5454" s="108" t="s">
        <v>4</v>
      </c>
      <c r="E5454" s="108" t="s">
        <v>5</v>
      </c>
      <c r="F5454" s="121">
        <f t="shared" si="935"/>
        <v>1</v>
      </c>
      <c r="G5454" s="121" t="str">
        <f>VLOOKUP(H5454, phone[#All], 2, 0)</f>
        <v>Two or More Lines</v>
      </c>
      <c r="H5454" s="108">
        <v>2</v>
      </c>
      <c r="I5454" s="120" t="str">
        <f>VLOOKUP(J5454,internet[#All], 2, 0)</f>
        <v>DSL</v>
      </c>
      <c r="J5454" s="108">
        <v>1</v>
      </c>
      <c r="K5454" s="121" t="b">
        <f>IF(AND(my_practice13[[#This Row],[phone_service]]&gt;0, my_practice13[[#This Row],[internet_service]]&gt;0),TRUE,FALSE)</f>
        <v>1</v>
      </c>
      <c r="L5454" s="121" t="b">
        <f>IF(AND(my_practice13[[#This Row],[phone_service]]=0, my_practice13[[#This Row],[internet_service]]&gt;0),TRUE, FALSE)</f>
        <v>0</v>
      </c>
      <c r="M5454" s="121" t="b">
        <f t="shared" si="936"/>
        <v>0</v>
      </c>
      <c r="N5454" s="121" t="str">
        <f>VLOOKUP(O5454,contract[#All], 2, 0)</f>
        <v>1 Year</v>
      </c>
      <c r="O5454" s="108">
        <v>1</v>
      </c>
      <c r="P5454" s="108" t="s">
        <v>13</v>
      </c>
      <c r="Q5454" s="107">
        <v>61.05</v>
      </c>
      <c r="R5454" s="107">
        <v>3478.75</v>
      </c>
      <c r="S5454" s="111">
        <f>my_practice13[[#This Row],[total_charges]]/my_practice13[[#This Row],[monthly_charges]]</f>
        <v>56.981981981981981</v>
      </c>
      <c r="T5454" s="107">
        <f t="shared" si="937"/>
        <v>61.050000000000004</v>
      </c>
      <c r="U5454" s="121" t="e">
        <f t="shared" si="938"/>
        <v>#N/A</v>
      </c>
      <c r="V5454" s="118">
        <f t="shared" ca="1" si="939"/>
        <v>43705</v>
      </c>
      <c r="W5454" s="111">
        <f t="shared" si="940"/>
        <v>1732</v>
      </c>
      <c r="X5454" s="118">
        <f t="shared" ca="1" si="941"/>
        <v>41973</v>
      </c>
      <c r="Y5454" s="121" t="b">
        <f t="shared" si="942"/>
        <v>1</v>
      </c>
      <c r="Z5454" s="121" t="b">
        <f t="shared" si="943"/>
        <v>0</v>
      </c>
      <c r="AA5454" s="111" t="b">
        <f t="shared" si="944"/>
        <v>1</v>
      </c>
      <c r="AB5454" s="121" t="b">
        <f t="shared" si="945"/>
        <v>1</v>
      </c>
      <c r="AC5454" t="s">
        <v>5</v>
      </c>
      <c r="AD5454"/>
      <c r="AE5454"/>
      <c r="AF5454"/>
      <c r="AG5454"/>
      <c r="AH5454"/>
      <c r="AI5454"/>
      <c r="AJ5454"/>
      <c r="AK5454"/>
      <c r="AL5454"/>
      <c r="AM5454"/>
    </row>
    <row r="5455" spans="1:39" ht="16">
      <c r="A5455" s="108" t="s">
        <v>6778</v>
      </c>
      <c r="B5455" s="108" t="s">
        <v>9</v>
      </c>
      <c r="C5455" s="111">
        <v>0</v>
      </c>
      <c r="D5455" s="108" t="s">
        <v>4</v>
      </c>
      <c r="E5455" s="108" t="s">
        <v>5</v>
      </c>
      <c r="F5455" s="121">
        <f t="shared" si="935"/>
        <v>1</v>
      </c>
      <c r="G5455" s="121" t="str">
        <f>VLOOKUP(H5455, phone[#All], 2, 0)</f>
        <v>One Line</v>
      </c>
      <c r="H5455" s="108">
        <v>1</v>
      </c>
      <c r="I5455" s="120" t="str">
        <f>VLOOKUP(J5455,internet[#All], 2, 0)</f>
        <v>DSL</v>
      </c>
      <c r="J5455" s="108">
        <v>1</v>
      </c>
      <c r="K5455" s="121" t="b">
        <f>IF(AND(my_practice13[[#This Row],[phone_service]]&gt;0, my_practice13[[#This Row],[internet_service]]&gt;0),TRUE,FALSE)</f>
        <v>1</v>
      </c>
      <c r="L5455" s="121" t="b">
        <f>IF(AND(my_practice13[[#This Row],[phone_service]]=0, my_practice13[[#This Row],[internet_service]]&gt;0),TRUE, FALSE)</f>
        <v>0</v>
      </c>
      <c r="M5455" s="121" t="b">
        <f t="shared" si="936"/>
        <v>0</v>
      </c>
      <c r="N5455" s="121" t="str">
        <f>VLOOKUP(O5455,contract[#All], 2, 0)</f>
        <v>Month-to-Month</v>
      </c>
      <c r="O5455" s="108">
        <v>0</v>
      </c>
      <c r="P5455" s="108" t="s">
        <v>7</v>
      </c>
      <c r="Q5455" s="107">
        <v>55.7</v>
      </c>
      <c r="R5455" s="107">
        <v>3171.6</v>
      </c>
      <c r="S5455" s="111">
        <f>my_practice13[[#This Row],[total_charges]]/my_practice13[[#This Row],[monthly_charges]]</f>
        <v>56.9407540394973</v>
      </c>
      <c r="T5455" s="107">
        <f t="shared" si="937"/>
        <v>55.7</v>
      </c>
      <c r="U5455" s="121">
        <f t="shared" si="938"/>
        <v>1</v>
      </c>
      <c r="V5455" s="118">
        <f t="shared" ca="1" si="939"/>
        <v>43705</v>
      </c>
      <c r="W5455" s="111">
        <f t="shared" si="940"/>
        <v>1731</v>
      </c>
      <c r="X5455" s="118">
        <f t="shared" ca="1" si="941"/>
        <v>41974</v>
      </c>
      <c r="Y5455" s="121" t="b">
        <f t="shared" si="942"/>
        <v>0</v>
      </c>
      <c r="Z5455" s="121" t="b">
        <f t="shared" si="943"/>
        <v>0</v>
      </c>
      <c r="AA5455" s="111" t="b">
        <f t="shared" si="944"/>
        <v>1</v>
      </c>
      <c r="AB5455" s="121" t="b">
        <f t="shared" si="945"/>
        <v>1</v>
      </c>
      <c r="AC5455" t="s">
        <v>5</v>
      </c>
      <c r="AD5455"/>
      <c r="AE5455"/>
      <c r="AF5455"/>
      <c r="AG5455"/>
      <c r="AH5455"/>
      <c r="AI5455"/>
      <c r="AJ5455"/>
      <c r="AK5455"/>
      <c r="AL5455"/>
      <c r="AM5455"/>
    </row>
    <row r="5456" spans="1:39" ht="16">
      <c r="A5456" s="108" t="s">
        <v>5284</v>
      </c>
      <c r="B5456" s="108" t="s">
        <v>3</v>
      </c>
      <c r="C5456" s="111">
        <v>0</v>
      </c>
      <c r="D5456" s="108" t="s">
        <v>4</v>
      </c>
      <c r="E5456" s="108" t="s">
        <v>4</v>
      </c>
      <c r="F5456" s="121">
        <f t="shared" si="935"/>
        <v>3</v>
      </c>
      <c r="G5456" s="121" t="str">
        <f>VLOOKUP(H5456, phone[#All], 2, 0)</f>
        <v>One Line</v>
      </c>
      <c r="H5456" s="108">
        <v>1</v>
      </c>
      <c r="I5456" s="120" t="str">
        <f>VLOOKUP(J5456,internet[#All], 2, 0)</f>
        <v>No Internet Service</v>
      </c>
      <c r="J5456" s="108">
        <v>0</v>
      </c>
      <c r="K5456" s="121" t="b">
        <f>IF(AND(my_practice13[[#This Row],[phone_service]]&gt;0, my_practice13[[#This Row],[internet_service]]&gt;0),TRUE,FALSE)</f>
        <v>0</v>
      </c>
      <c r="L5456" s="121" t="b">
        <f>IF(AND(my_practice13[[#This Row],[phone_service]]=0, my_practice13[[#This Row],[internet_service]]&gt;0),TRUE, FALSE)</f>
        <v>0</v>
      </c>
      <c r="M5456" s="121" t="b">
        <f t="shared" si="936"/>
        <v>1</v>
      </c>
      <c r="N5456" s="121" t="str">
        <f>VLOOKUP(O5456,contract[#All], 2, 0)</f>
        <v>2 Year</v>
      </c>
      <c r="O5456" s="108">
        <v>2</v>
      </c>
      <c r="P5456" s="108" t="s">
        <v>13</v>
      </c>
      <c r="Q5456" s="107">
        <v>20.149999999999999</v>
      </c>
      <c r="R5456" s="107">
        <v>1337.5</v>
      </c>
      <c r="S5456" s="111">
        <f>my_practice13[[#This Row],[total_charges]]/my_practice13[[#This Row],[monthly_charges]]</f>
        <v>66.377171215880892</v>
      </c>
      <c r="T5456" s="107">
        <f t="shared" si="937"/>
        <v>20.149999999999999</v>
      </c>
      <c r="U5456" s="121">
        <f t="shared" si="938"/>
        <v>1</v>
      </c>
      <c r="V5456" s="118">
        <f t="shared" ca="1" si="939"/>
        <v>43705</v>
      </c>
      <c r="W5456" s="111">
        <f t="shared" si="940"/>
        <v>2018</v>
      </c>
      <c r="X5456" s="118">
        <f t="shared" ca="1" si="941"/>
        <v>41687</v>
      </c>
      <c r="Y5456" s="121" t="b">
        <f t="shared" si="942"/>
        <v>1</v>
      </c>
      <c r="Z5456" s="121" t="b">
        <f t="shared" si="943"/>
        <v>0</v>
      </c>
      <c r="AA5456" s="111" t="b">
        <f t="shared" si="944"/>
        <v>1</v>
      </c>
      <c r="AB5456" s="121" t="b">
        <f t="shared" si="945"/>
        <v>0</v>
      </c>
      <c r="AC5456" t="s">
        <v>5</v>
      </c>
      <c r="AD5456"/>
      <c r="AE5456"/>
      <c r="AF5456"/>
      <c r="AG5456"/>
      <c r="AH5456"/>
      <c r="AI5456"/>
      <c r="AJ5456"/>
      <c r="AK5456"/>
      <c r="AL5456"/>
      <c r="AM5456"/>
    </row>
    <row r="5457" spans="1:39" ht="16">
      <c r="A5457" s="108" t="s">
        <v>3489</v>
      </c>
      <c r="B5457" s="108" t="s">
        <v>3</v>
      </c>
      <c r="C5457" s="111">
        <v>0</v>
      </c>
      <c r="D5457" s="108" t="s">
        <v>5</v>
      </c>
      <c r="E5457" s="108" t="s">
        <v>5</v>
      </c>
      <c r="F5457" s="121">
        <f t="shared" si="935"/>
        <v>0</v>
      </c>
      <c r="G5457" s="121" t="str">
        <f>VLOOKUP(H5457, phone[#All], 2, 0)</f>
        <v>Two or More Lines</v>
      </c>
      <c r="H5457" s="108">
        <v>2</v>
      </c>
      <c r="I5457" s="120" t="str">
        <f>VLOOKUP(J5457,internet[#All], 2, 0)</f>
        <v>DSL</v>
      </c>
      <c r="J5457" s="108">
        <v>1</v>
      </c>
      <c r="K5457" s="121" t="b">
        <f>IF(AND(my_practice13[[#This Row],[phone_service]]&gt;0, my_practice13[[#This Row],[internet_service]]&gt;0),TRUE,FALSE)</f>
        <v>1</v>
      </c>
      <c r="L5457" s="121" t="b">
        <f>IF(AND(my_practice13[[#This Row],[phone_service]]=0, my_practice13[[#This Row],[internet_service]]&gt;0),TRUE, FALSE)</f>
        <v>0</v>
      </c>
      <c r="M5457" s="121" t="b">
        <f t="shared" si="936"/>
        <v>0</v>
      </c>
      <c r="N5457" s="121" t="str">
        <f>VLOOKUP(O5457,contract[#All], 2, 0)</f>
        <v>1 Year</v>
      </c>
      <c r="O5457" s="108">
        <v>1</v>
      </c>
      <c r="P5457" s="108" t="s">
        <v>7</v>
      </c>
      <c r="Q5457" s="107">
        <v>78.55</v>
      </c>
      <c r="R5457" s="107">
        <v>1843.05</v>
      </c>
      <c r="S5457" s="111">
        <f>my_practice13[[#This Row],[total_charges]]/my_practice13[[#This Row],[monthly_charges]]</f>
        <v>23.463399108847867</v>
      </c>
      <c r="T5457" s="107">
        <f t="shared" si="937"/>
        <v>78.55</v>
      </c>
      <c r="U5457" s="121">
        <f t="shared" si="938"/>
        <v>1</v>
      </c>
      <c r="V5457" s="118">
        <f t="shared" ca="1" si="939"/>
        <v>43705</v>
      </c>
      <c r="W5457" s="111">
        <f t="shared" si="940"/>
        <v>713</v>
      </c>
      <c r="X5457" s="118">
        <f t="shared" ca="1" si="941"/>
        <v>42992</v>
      </c>
      <c r="Y5457" s="121" t="b">
        <f t="shared" si="942"/>
        <v>1</v>
      </c>
      <c r="Z5457" s="121" t="b">
        <f t="shared" si="943"/>
        <v>0</v>
      </c>
      <c r="AA5457" s="111" t="b">
        <f t="shared" si="944"/>
        <v>1</v>
      </c>
      <c r="AB5457" s="121" t="b">
        <f t="shared" si="945"/>
        <v>1</v>
      </c>
      <c r="AC5457" t="s">
        <v>5</v>
      </c>
      <c r="AD5457"/>
      <c r="AE5457"/>
      <c r="AF5457"/>
      <c r="AG5457"/>
      <c r="AH5457"/>
      <c r="AI5457"/>
      <c r="AJ5457"/>
      <c r="AK5457"/>
      <c r="AL5457"/>
      <c r="AM5457"/>
    </row>
    <row r="5458" spans="1:39" ht="16">
      <c r="A5458" s="108" t="s">
        <v>216</v>
      </c>
      <c r="B5458" s="108" t="s">
        <v>3</v>
      </c>
      <c r="C5458" s="111">
        <v>0</v>
      </c>
      <c r="D5458" s="108" t="s">
        <v>5</v>
      </c>
      <c r="E5458" s="108" t="s">
        <v>5</v>
      </c>
      <c r="F5458" s="121">
        <f t="shared" si="935"/>
        <v>0</v>
      </c>
      <c r="G5458" s="121" t="str">
        <f>VLOOKUP(H5458, phone[#All], 2, 0)</f>
        <v>One Line</v>
      </c>
      <c r="H5458" s="108">
        <v>1</v>
      </c>
      <c r="I5458" s="120" t="str">
        <f>VLOOKUP(J5458,internet[#All], 2, 0)</f>
        <v>Fiber Optic</v>
      </c>
      <c r="J5458" s="108">
        <v>2</v>
      </c>
      <c r="K5458" s="121" t="b">
        <f>IF(AND(my_practice13[[#This Row],[phone_service]]&gt;0, my_practice13[[#This Row],[internet_service]]&gt;0),TRUE,FALSE)</f>
        <v>1</v>
      </c>
      <c r="L5458" s="121" t="b">
        <f>IF(AND(my_practice13[[#This Row],[phone_service]]=0, my_practice13[[#This Row],[internet_service]]&gt;0),TRUE, FALSE)</f>
        <v>0</v>
      </c>
      <c r="M5458" s="121" t="b">
        <f t="shared" si="936"/>
        <v>0</v>
      </c>
      <c r="N5458" s="121" t="str">
        <f>VLOOKUP(O5458,contract[#All], 2, 0)</f>
        <v>1 Year</v>
      </c>
      <c r="O5458" s="108">
        <v>1</v>
      </c>
      <c r="P5458" s="108" t="s">
        <v>13</v>
      </c>
      <c r="Q5458" s="107">
        <v>79.95</v>
      </c>
      <c r="R5458" s="107">
        <v>2684.85</v>
      </c>
      <c r="S5458" s="111">
        <f>my_practice13[[#This Row],[total_charges]]/my_practice13[[#This Row],[monthly_charges]]</f>
        <v>33.581613508442771</v>
      </c>
      <c r="T5458" s="107">
        <f t="shared" si="937"/>
        <v>79.950000000000017</v>
      </c>
      <c r="U5458" s="121" t="e">
        <f t="shared" si="938"/>
        <v>#N/A</v>
      </c>
      <c r="V5458" s="118">
        <f t="shared" ca="1" si="939"/>
        <v>43705</v>
      </c>
      <c r="W5458" s="111">
        <f t="shared" si="940"/>
        <v>1021</v>
      </c>
      <c r="X5458" s="118">
        <f t="shared" ca="1" si="941"/>
        <v>42684</v>
      </c>
      <c r="Y5458" s="121" t="b">
        <f t="shared" si="942"/>
        <v>1</v>
      </c>
      <c r="Z5458" s="121" t="b">
        <f t="shared" si="943"/>
        <v>0</v>
      </c>
      <c r="AA5458" s="111" t="b">
        <f t="shared" si="944"/>
        <v>1</v>
      </c>
      <c r="AB5458" s="121" t="b">
        <f t="shared" si="945"/>
        <v>1</v>
      </c>
      <c r="AC5458" t="s">
        <v>5</v>
      </c>
      <c r="AD5458"/>
      <c r="AE5458"/>
      <c r="AF5458"/>
      <c r="AG5458"/>
      <c r="AH5458"/>
      <c r="AI5458"/>
      <c r="AJ5458"/>
      <c r="AK5458"/>
      <c r="AL5458"/>
      <c r="AM5458"/>
    </row>
    <row r="5459" spans="1:39" ht="16">
      <c r="A5459" s="108" t="s">
        <v>1583</v>
      </c>
      <c r="B5459" s="108" t="s">
        <v>3</v>
      </c>
      <c r="C5459" s="111">
        <v>1</v>
      </c>
      <c r="D5459" s="108" t="s">
        <v>5</v>
      </c>
      <c r="E5459" s="108" t="s">
        <v>5</v>
      </c>
      <c r="F5459" s="121">
        <f t="shared" si="935"/>
        <v>0</v>
      </c>
      <c r="G5459" s="121" t="str">
        <f>VLOOKUP(H5459, phone[#All], 2, 0)</f>
        <v>One Line</v>
      </c>
      <c r="H5459" s="108">
        <v>1</v>
      </c>
      <c r="I5459" s="120" t="str">
        <f>VLOOKUP(J5459,internet[#All], 2, 0)</f>
        <v>DSL</v>
      </c>
      <c r="J5459" s="108">
        <v>1</v>
      </c>
      <c r="K5459" s="121" t="b">
        <f>IF(AND(my_practice13[[#This Row],[phone_service]]&gt;0, my_practice13[[#This Row],[internet_service]]&gt;0),TRUE,FALSE)</f>
        <v>1</v>
      </c>
      <c r="L5459" s="121" t="b">
        <f>IF(AND(my_practice13[[#This Row],[phone_service]]=0, my_practice13[[#This Row],[internet_service]]&gt;0),TRUE, FALSE)</f>
        <v>0</v>
      </c>
      <c r="M5459" s="121" t="b">
        <f t="shared" si="936"/>
        <v>0</v>
      </c>
      <c r="N5459" s="121" t="str">
        <f>VLOOKUP(O5459,contract[#All], 2, 0)</f>
        <v>Month-to-Month</v>
      </c>
      <c r="O5459" s="108">
        <v>0</v>
      </c>
      <c r="P5459" s="108" t="s">
        <v>7</v>
      </c>
      <c r="Q5459" s="107">
        <v>45</v>
      </c>
      <c r="R5459" s="107">
        <v>127.1</v>
      </c>
      <c r="S5459" s="111">
        <f>my_practice13[[#This Row],[total_charges]]/my_practice13[[#This Row],[monthly_charges]]</f>
        <v>2.8244444444444445</v>
      </c>
      <c r="T5459" s="107">
        <f t="shared" si="937"/>
        <v>45</v>
      </c>
      <c r="U5459" s="121">
        <f t="shared" si="938"/>
        <v>1</v>
      </c>
      <c r="V5459" s="118">
        <f t="shared" ca="1" si="939"/>
        <v>43705</v>
      </c>
      <c r="W5459" s="111">
        <f t="shared" si="940"/>
        <v>86</v>
      </c>
      <c r="X5459" s="118">
        <f t="shared" ca="1" si="941"/>
        <v>43619</v>
      </c>
      <c r="Y5459" s="121" t="b">
        <f t="shared" si="942"/>
        <v>1</v>
      </c>
      <c r="Z5459" s="121" t="b">
        <f t="shared" si="943"/>
        <v>1</v>
      </c>
      <c r="AA5459" s="111" t="b">
        <f t="shared" si="944"/>
        <v>1</v>
      </c>
      <c r="AB5459" s="121" t="b">
        <f t="shared" si="945"/>
        <v>1</v>
      </c>
      <c r="AC5459" t="s">
        <v>4</v>
      </c>
      <c r="AD5459"/>
      <c r="AE5459"/>
      <c r="AF5459"/>
      <c r="AG5459"/>
      <c r="AH5459"/>
      <c r="AI5459"/>
      <c r="AJ5459"/>
      <c r="AK5459"/>
      <c r="AL5459"/>
      <c r="AM5459"/>
    </row>
    <row r="5460" spans="1:39" ht="16">
      <c r="A5460" s="108" t="s">
        <v>1451</v>
      </c>
      <c r="B5460" s="108" t="s">
        <v>9</v>
      </c>
      <c r="C5460" s="111">
        <v>0</v>
      </c>
      <c r="D5460" s="108" t="s">
        <v>4</v>
      </c>
      <c r="E5460" s="108" t="s">
        <v>4</v>
      </c>
      <c r="F5460" s="121">
        <f t="shared" si="935"/>
        <v>3</v>
      </c>
      <c r="G5460" s="121" t="str">
        <f>VLOOKUP(H5460, phone[#All], 2, 0)</f>
        <v>One Line</v>
      </c>
      <c r="H5460" s="108">
        <v>1</v>
      </c>
      <c r="I5460" s="120" t="str">
        <f>VLOOKUP(J5460,internet[#All], 2, 0)</f>
        <v>No Internet Service</v>
      </c>
      <c r="J5460" s="108">
        <v>0</v>
      </c>
      <c r="K5460" s="121" t="b">
        <f>IF(AND(my_practice13[[#This Row],[phone_service]]&gt;0, my_practice13[[#This Row],[internet_service]]&gt;0),TRUE,FALSE)</f>
        <v>0</v>
      </c>
      <c r="L5460" s="121" t="b">
        <f>IF(AND(my_practice13[[#This Row],[phone_service]]=0, my_practice13[[#This Row],[internet_service]]&gt;0),TRUE, FALSE)</f>
        <v>0</v>
      </c>
      <c r="M5460" s="121" t="b">
        <f t="shared" si="936"/>
        <v>1</v>
      </c>
      <c r="N5460" s="121" t="str">
        <f>VLOOKUP(O5460,contract[#All], 2, 0)</f>
        <v>1 Year</v>
      </c>
      <c r="O5460" s="108">
        <v>1</v>
      </c>
      <c r="P5460" s="108" t="s">
        <v>17</v>
      </c>
      <c r="Q5460" s="107">
        <v>19.899999999999999</v>
      </c>
      <c r="R5460" s="107">
        <v>153.94999999999999</v>
      </c>
      <c r="S5460" s="111">
        <f>my_practice13[[#This Row],[total_charges]]/my_practice13[[#This Row],[monthly_charges]]</f>
        <v>7.7361809045226133</v>
      </c>
      <c r="T5460" s="107">
        <f t="shared" si="937"/>
        <v>19.899999999999999</v>
      </c>
      <c r="U5460" s="121">
        <f t="shared" si="938"/>
        <v>1</v>
      </c>
      <c r="V5460" s="118">
        <f t="shared" ca="1" si="939"/>
        <v>43705</v>
      </c>
      <c r="W5460" s="111">
        <f t="shared" si="940"/>
        <v>235</v>
      </c>
      <c r="X5460" s="118">
        <f t="shared" ca="1" si="941"/>
        <v>43470</v>
      </c>
      <c r="Y5460" s="121" t="b">
        <f t="shared" si="942"/>
        <v>0</v>
      </c>
      <c r="Z5460" s="121" t="b">
        <f t="shared" si="943"/>
        <v>0</v>
      </c>
      <c r="AA5460" s="111" t="b">
        <f t="shared" si="944"/>
        <v>1</v>
      </c>
      <c r="AB5460" s="121" t="b">
        <f t="shared" si="945"/>
        <v>0</v>
      </c>
      <c r="AC5460" t="s">
        <v>5</v>
      </c>
      <c r="AD5460"/>
      <c r="AE5460"/>
      <c r="AF5460"/>
      <c r="AG5460"/>
      <c r="AH5460"/>
      <c r="AI5460"/>
      <c r="AJ5460"/>
      <c r="AK5460"/>
      <c r="AL5460"/>
      <c r="AM5460"/>
    </row>
    <row r="5461" spans="1:39" ht="16">
      <c r="A5461" s="108" t="s">
        <v>3198</v>
      </c>
      <c r="B5461" s="108" t="s">
        <v>9</v>
      </c>
      <c r="C5461" s="111">
        <v>0</v>
      </c>
      <c r="D5461" s="108" t="s">
        <v>4</v>
      </c>
      <c r="E5461" s="108" t="s">
        <v>4</v>
      </c>
      <c r="F5461" s="121">
        <f t="shared" si="935"/>
        <v>3</v>
      </c>
      <c r="G5461" s="121" t="str">
        <f>VLOOKUP(H5461, phone[#All], 2, 0)</f>
        <v>One Line</v>
      </c>
      <c r="H5461" s="108">
        <v>1</v>
      </c>
      <c r="I5461" s="120" t="str">
        <f>VLOOKUP(J5461,internet[#All], 2, 0)</f>
        <v>Fiber Optic</v>
      </c>
      <c r="J5461" s="108">
        <v>2</v>
      </c>
      <c r="K5461" s="121" t="b">
        <f>IF(AND(my_practice13[[#This Row],[phone_service]]&gt;0, my_practice13[[#This Row],[internet_service]]&gt;0),TRUE,FALSE)</f>
        <v>1</v>
      </c>
      <c r="L5461" s="121" t="b">
        <f>IF(AND(my_practice13[[#This Row],[phone_service]]=0, my_practice13[[#This Row],[internet_service]]&gt;0),TRUE, FALSE)</f>
        <v>0</v>
      </c>
      <c r="M5461" s="121" t="b">
        <f t="shared" si="936"/>
        <v>0</v>
      </c>
      <c r="N5461" s="121" t="str">
        <f>VLOOKUP(O5461,contract[#All], 2, 0)</f>
        <v>Month-to-Month</v>
      </c>
      <c r="O5461" s="108">
        <v>0</v>
      </c>
      <c r="P5461" s="108" t="s">
        <v>7</v>
      </c>
      <c r="Q5461" s="107">
        <v>89.85</v>
      </c>
      <c r="R5461" s="107">
        <v>3091.75</v>
      </c>
      <c r="S5461" s="111">
        <f>my_practice13[[#This Row],[total_charges]]/my_practice13[[#This Row],[monthly_charges]]</f>
        <v>34.410127991096275</v>
      </c>
      <c r="T5461" s="107">
        <f t="shared" si="937"/>
        <v>89.85</v>
      </c>
      <c r="U5461" s="121">
        <f t="shared" si="938"/>
        <v>1</v>
      </c>
      <c r="V5461" s="118">
        <f t="shared" ca="1" si="939"/>
        <v>43705</v>
      </c>
      <c r="W5461" s="111">
        <f t="shared" si="940"/>
        <v>1046</v>
      </c>
      <c r="X5461" s="118">
        <f t="shared" ca="1" si="941"/>
        <v>42659</v>
      </c>
      <c r="Y5461" s="121" t="b">
        <f t="shared" si="942"/>
        <v>0</v>
      </c>
      <c r="Z5461" s="121" t="b">
        <f t="shared" si="943"/>
        <v>0</v>
      </c>
      <c r="AA5461" s="111" t="b">
        <f t="shared" si="944"/>
        <v>1</v>
      </c>
      <c r="AB5461" s="121" t="b">
        <f t="shared" si="945"/>
        <v>1</v>
      </c>
      <c r="AC5461" t="s">
        <v>5</v>
      </c>
      <c r="AD5461"/>
      <c r="AE5461"/>
      <c r="AF5461"/>
      <c r="AG5461"/>
      <c r="AH5461"/>
      <c r="AI5461"/>
      <c r="AJ5461"/>
      <c r="AK5461"/>
      <c r="AL5461"/>
      <c r="AM5461"/>
    </row>
    <row r="5462" spans="1:39" ht="16">
      <c r="A5462" s="108" t="s">
        <v>4084</v>
      </c>
      <c r="B5462" s="108" t="s">
        <v>9</v>
      </c>
      <c r="C5462" s="111">
        <v>0</v>
      </c>
      <c r="D5462" s="108" t="s">
        <v>4</v>
      </c>
      <c r="E5462" s="108" t="s">
        <v>4</v>
      </c>
      <c r="F5462" s="121">
        <f t="shared" si="935"/>
        <v>3</v>
      </c>
      <c r="G5462" s="121" t="str">
        <f>VLOOKUP(H5462, phone[#All], 2, 0)</f>
        <v>One Line</v>
      </c>
      <c r="H5462" s="108">
        <v>1</v>
      </c>
      <c r="I5462" s="120" t="str">
        <f>VLOOKUP(J5462,internet[#All], 2, 0)</f>
        <v>DSL</v>
      </c>
      <c r="J5462" s="108">
        <v>1</v>
      </c>
      <c r="K5462" s="121" t="b">
        <f>IF(AND(my_practice13[[#This Row],[phone_service]]&gt;0, my_practice13[[#This Row],[internet_service]]&gt;0),TRUE,FALSE)</f>
        <v>1</v>
      </c>
      <c r="L5462" s="121" t="b">
        <f>IF(AND(my_practice13[[#This Row],[phone_service]]=0, my_practice13[[#This Row],[internet_service]]&gt;0),TRUE, FALSE)</f>
        <v>0</v>
      </c>
      <c r="M5462" s="121" t="b">
        <f t="shared" si="936"/>
        <v>0</v>
      </c>
      <c r="N5462" s="121" t="str">
        <f>VLOOKUP(O5462,contract[#All], 2, 0)</f>
        <v>Month-to-Month</v>
      </c>
      <c r="O5462" s="108">
        <v>0</v>
      </c>
      <c r="P5462" s="108" t="s">
        <v>7</v>
      </c>
      <c r="Q5462" s="107">
        <v>65.45</v>
      </c>
      <c r="R5462" s="107">
        <v>937.6</v>
      </c>
      <c r="S5462" s="111">
        <f>my_practice13[[#This Row],[total_charges]]/my_practice13[[#This Row],[monthly_charges]]</f>
        <v>14.325439266615737</v>
      </c>
      <c r="T5462" s="107">
        <f t="shared" si="937"/>
        <v>65.45</v>
      </c>
      <c r="U5462" s="121">
        <f t="shared" si="938"/>
        <v>1</v>
      </c>
      <c r="V5462" s="118">
        <f t="shared" ca="1" si="939"/>
        <v>43705</v>
      </c>
      <c r="W5462" s="111">
        <f t="shared" si="940"/>
        <v>435</v>
      </c>
      <c r="X5462" s="118">
        <f t="shared" ca="1" si="941"/>
        <v>43270</v>
      </c>
      <c r="Y5462" s="121" t="b">
        <f t="shared" si="942"/>
        <v>0</v>
      </c>
      <c r="Z5462" s="121" t="b">
        <f t="shared" si="943"/>
        <v>1</v>
      </c>
      <c r="AA5462" s="111" t="b">
        <f t="shared" si="944"/>
        <v>1</v>
      </c>
      <c r="AB5462" s="121" t="b">
        <f t="shared" si="945"/>
        <v>1</v>
      </c>
      <c r="AC5462" t="s">
        <v>4</v>
      </c>
      <c r="AD5462"/>
      <c r="AE5462"/>
      <c r="AF5462"/>
      <c r="AG5462"/>
      <c r="AH5462"/>
      <c r="AI5462"/>
      <c r="AJ5462"/>
      <c r="AK5462"/>
      <c r="AL5462"/>
      <c r="AM5462"/>
    </row>
    <row r="5463" spans="1:39" ht="16">
      <c r="A5463" s="108" t="s">
        <v>1398</v>
      </c>
      <c r="B5463" s="108" t="s">
        <v>9</v>
      </c>
      <c r="C5463" s="111">
        <v>0</v>
      </c>
      <c r="D5463" s="108" t="s">
        <v>4</v>
      </c>
      <c r="E5463" s="108" t="s">
        <v>4</v>
      </c>
      <c r="F5463" s="121">
        <f t="shared" si="935"/>
        <v>3</v>
      </c>
      <c r="G5463" s="121" t="str">
        <f>VLOOKUP(H5463, phone[#All], 2, 0)</f>
        <v>Two or More Lines</v>
      </c>
      <c r="H5463" s="108">
        <v>2</v>
      </c>
      <c r="I5463" s="120" t="str">
        <f>VLOOKUP(J5463,internet[#All], 2, 0)</f>
        <v>No Internet Service</v>
      </c>
      <c r="J5463" s="108">
        <v>0</v>
      </c>
      <c r="K5463" s="121" t="b">
        <f>IF(AND(my_practice13[[#This Row],[phone_service]]&gt;0, my_practice13[[#This Row],[internet_service]]&gt;0),TRUE,FALSE)</f>
        <v>0</v>
      </c>
      <c r="L5463" s="121" t="b">
        <f>IF(AND(my_practice13[[#This Row],[phone_service]]=0, my_practice13[[#This Row],[internet_service]]&gt;0),TRUE, FALSE)</f>
        <v>0</v>
      </c>
      <c r="M5463" s="121" t="b">
        <f t="shared" si="936"/>
        <v>1</v>
      </c>
      <c r="N5463" s="121" t="str">
        <f>VLOOKUP(O5463,contract[#All], 2, 0)</f>
        <v>2 Year</v>
      </c>
      <c r="O5463" s="108">
        <v>2</v>
      </c>
      <c r="P5463" s="108" t="s">
        <v>13</v>
      </c>
      <c r="Q5463" s="107">
        <v>24.3</v>
      </c>
      <c r="R5463" s="107">
        <v>1643.25</v>
      </c>
      <c r="S5463" s="111">
        <f>my_practice13[[#This Row],[total_charges]]/my_practice13[[#This Row],[monthly_charges]]</f>
        <v>67.623456790123456</v>
      </c>
      <c r="T5463" s="107">
        <f t="shared" si="937"/>
        <v>24.3</v>
      </c>
      <c r="U5463" s="121">
        <f t="shared" si="938"/>
        <v>1</v>
      </c>
      <c r="V5463" s="118">
        <f t="shared" ca="1" si="939"/>
        <v>43705</v>
      </c>
      <c r="W5463" s="111">
        <f t="shared" si="940"/>
        <v>2056</v>
      </c>
      <c r="X5463" s="118">
        <f t="shared" ca="1" si="941"/>
        <v>41649</v>
      </c>
      <c r="Y5463" s="121" t="b">
        <f t="shared" si="942"/>
        <v>0</v>
      </c>
      <c r="Z5463" s="121" t="b">
        <f t="shared" si="943"/>
        <v>0</v>
      </c>
      <c r="AA5463" s="111" t="b">
        <f t="shared" si="944"/>
        <v>1</v>
      </c>
      <c r="AB5463" s="121" t="b">
        <f t="shared" si="945"/>
        <v>0</v>
      </c>
      <c r="AC5463" t="s">
        <v>5</v>
      </c>
      <c r="AD5463"/>
      <c r="AE5463"/>
      <c r="AF5463"/>
      <c r="AG5463"/>
      <c r="AH5463"/>
      <c r="AI5463"/>
      <c r="AJ5463"/>
      <c r="AK5463"/>
      <c r="AL5463"/>
      <c r="AM5463"/>
    </row>
    <row r="5464" spans="1:39" ht="16">
      <c r="A5464" s="108" t="s">
        <v>3694</v>
      </c>
      <c r="B5464" s="108" t="s">
        <v>9</v>
      </c>
      <c r="C5464" s="111">
        <v>0</v>
      </c>
      <c r="D5464" s="108" t="s">
        <v>4</v>
      </c>
      <c r="E5464" s="108" t="s">
        <v>5</v>
      </c>
      <c r="F5464" s="121">
        <f t="shared" si="935"/>
        <v>1</v>
      </c>
      <c r="G5464" s="121" t="str">
        <f>VLOOKUP(H5464, phone[#All], 2, 0)</f>
        <v>One Line</v>
      </c>
      <c r="H5464" s="108">
        <v>1</v>
      </c>
      <c r="I5464" s="120" t="str">
        <f>VLOOKUP(J5464,internet[#All], 2, 0)</f>
        <v>DSL</v>
      </c>
      <c r="J5464" s="108">
        <v>1</v>
      </c>
      <c r="K5464" s="121" t="b">
        <f>IF(AND(my_practice13[[#This Row],[phone_service]]&gt;0, my_practice13[[#This Row],[internet_service]]&gt;0),TRUE,FALSE)</f>
        <v>1</v>
      </c>
      <c r="L5464" s="121" t="b">
        <f>IF(AND(my_practice13[[#This Row],[phone_service]]=0, my_practice13[[#This Row],[internet_service]]&gt;0),TRUE, FALSE)</f>
        <v>0</v>
      </c>
      <c r="M5464" s="121" t="b">
        <f t="shared" si="936"/>
        <v>0</v>
      </c>
      <c r="N5464" s="121" t="str">
        <f>VLOOKUP(O5464,contract[#All], 2, 0)</f>
        <v>2 Year</v>
      </c>
      <c r="O5464" s="108">
        <v>2</v>
      </c>
      <c r="P5464" s="108" t="s">
        <v>13</v>
      </c>
      <c r="Q5464" s="107">
        <v>54.5</v>
      </c>
      <c r="R5464" s="107">
        <v>3778.2</v>
      </c>
      <c r="S5464" s="111">
        <f>my_practice13[[#This Row],[total_charges]]/my_practice13[[#This Row],[monthly_charges]]</f>
        <v>69.324770642201827</v>
      </c>
      <c r="T5464" s="107">
        <f t="shared" si="937"/>
        <v>54.500000000000007</v>
      </c>
      <c r="U5464" s="121" t="e">
        <f t="shared" si="938"/>
        <v>#N/A</v>
      </c>
      <c r="V5464" s="118">
        <f t="shared" ca="1" si="939"/>
        <v>43705</v>
      </c>
      <c r="W5464" s="111">
        <f t="shared" si="940"/>
        <v>2107</v>
      </c>
      <c r="X5464" s="118">
        <f t="shared" ca="1" si="941"/>
        <v>41598</v>
      </c>
      <c r="Y5464" s="121" t="b">
        <f t="shared" si="942"/>
        <v>0</v>
      </c>
      <c r="Z5464" s="121" t="b">
        <f t="shared" si="943"/>
        <v>0</v>
      </c>
      <c r="AA5464" s="111" t="b">
        <f t="shared" si="944"/>
        <v>1</v>
      </c>
      <c r="AB5464" s="121" t="b">
        <f t="shared" si="945"/>
        <v>1</v>
      </c>
      <c r="AC5464" t="s">
        <v>5</v>
      </c>
      <c r="AD5464"/>
      <c r="AE5464"/>
      <c r="AF5464"/>
      <c r="AG5464"/>
      <c r="AH5464"/>
      <c r="AI5464"/>
      <c r="AJ5464"/>
      <c r="AK5464"/>
      <c r="AL5464"/>
      <c r="AM5464"/>
    </row>
    <row r="5465" spans="1:39" ht="16">
      <c r="A5465" s="108" t="s">
        <v>1354</v>
      </c>
      <c r="B5465" s="108" t="s">
        <v>9</v>
      </c>
      <c r="C5465" s="111">
        <v>0</v>
      </c>
      <c r="D5465" s="108" t="s">
        <v>4</v>
      </c>
      <c r="E5465" s="108" t="s">
        <v>4</v>
      </c>
      <c r="F5465" s="121">
        <f t="shared" si="935"/>
        <v>3</v>
      </c>
      <c r="G5465" s="121" t="str">
        <f>VLOOKUP(H5465, phone[#All], 2, 0)</f>
        <v>One Line</v>
      </c>
      <c r="H5465" s="108">
        <v>1</v>
      </c>
      <c r="I5465" s="120" t="str">
        <f>VLOOKUP(J5465,internet[#All], 2, 0)</f>
        <v>DSL</v>
      </c>
      <c r="J5465" s="108">
        <v>1</v>
      </c>
      <c r="K5465" s="121" t="b">
        <f>IF(AND(my_practice13[[#This Row],[phone_service]]&gt;0, my_practice13[[#This Row],[internet_service]]&gt;0),TRUE,FALSE)</f>
        <v>1</v>
      </c>
      <c r="L5465" s="121" t="b">
        <f>IF(AND(my_practice13[[#This Row],[phone_service]]=0, my_practice13[[#This Row],[internet_service]]&gt;0),TRUE, FALSE)</f>
        <v>0</v>
      </c>
      <c r="M5465" s="121" t="b">
        <f t="shared" si="936"/>
        <v>0</v>
      </c>
      <c r="N5465" s="121" t="str">
        <f>VLOOKUP(O5465,contract[#All], 2, 0)</f>
        <v>1 Year</v>
      </c>
      <c r="O5465" s="108">
        <v>1</v>
      </c>
      <c r="P5465" s="108" t="s">
        <v>17</v>
      </c>
      <c r="Q5465" s="107">
        <v>73.05</v>
      </c>
      <c r="R5465" s="107">
        <v>4688.6499999999996</v>
      </c>
      <c r="S5465" s="111">
        <f>my_practice13[[#This Row],[total_charges]]/my_practice13[[#This Row],[monthly_charges]]</f>
        <v>64.184120465434631</v>
      </c>
      <c r="T5465" s="107">
        <f t="shared" si="937"/>
        <v>73.05</v>
      </c>
      <c r="U5465" s="121">
        <f t="shared" si="938"/>
        <v>1</v>
      </c>
      <c r="V5465" s="118">
        <f t="shared" ca="1" si="939"/>
        <v>43705</v>
      </c>
      <c r="W5465" s="111">
        <f t="shared" si="940"/>
        <v>1951</v>
      </c>
      <c r="X5465" s="118">
        <f t="shared" ca="1" si="941"/>
        <v>41754</v>
      </c>
      <c r="Y5465" s="121" t="b">
        <f t="shared" si="942"/>
        <v>0</v>
      </c>
      <c r="Z5465" s="121" t="b">
        <f t="shared" si="943"/>
        <v>0</v>
      </c>
      <c r="AA5465" s="111" t="b">
        <f t="shared" si="944"/>
        <v>1</v>
      </c>
      <c r="AB5465" s="121" t="b">
        <f t="shared" si="945"/>
        <v>1</v>
      </c>
      <c r="AC5465" t="s">
        <v>5</v>
      </c>
      <c r="AD5465"/>
      <c r="AE5465"/>
      <c r="AF5465"/>
      <c r="AG5465"/>
      <c r="AH5465"/>
      <c r="AI5465"/>
      <c r="AJ5465"/>
      <c r="AK5465"/>
      <c r="AL5465"/>
      <c r="AM5465"/>
    </row>
    <row r="5466" spans="1:39" ht="16">
      <c r="A5466" s="108" t="s">
        <v>3866</v>
      </c>
      <c r="B5466" s="108" t="s">
        <v>9</v>
      </c>
      <c r="C5466" s="111">
        <v>0</v>
      </c>
      <c r="D5466" s="108" t="s">
        <v>4</v>
      </c>
      <c r="E5466" s="108" t="s">
        <v>4</v>
      </c>
      <c r="F5466" s="121">
        <f t="shared" si="935"/>
        <v>3</v>
      </c>
      <c r="G5466" s="121" t="str">
        <f>VLOOKUP(H5466, phone[#All], 2, 0)</f>
        <v>One Line</v>
      </c>
      <c r="H5466" s="108">
        <v>1</v>
      </c>
      <c r="I5466" s="120" t="str">
        <f>VLOOKUP(J5466,internet[#All], 2, 0)</f>
        <v>DSL</v>
      </c>
      <c r="J5466" s="108">
        <v>1</v>
      </c>
      <c r="K5466" s="121" t="b">
        <f>IF(AND(my_practice13[[#This Row],[phone_service]]&gt;0, my_practice13[[#This Row],[internet_service]]&gt;0),TRUE,FALSE)</f>
        <v>1</v>
      </c>
      <c r="L5466" s="121" t="b">
        <f>IF(AND(my_practice13[[#This Row],[phone_service]]=0, my_practice13[[#This Row],[internet_service]]&gt;0),TRUE, FALSE)</f>
        <v>0</v>
      </c>
      <c r="M5466" s="121" t="b">
        <f t="shared" si="936"/>
        <v>0</v>
      </c>
      <c r="N5466" s="121" t="str">
        <f>VLOOKUP(O5466,contract[#All], 2, 0)</f>
        <v>Month-to-Month</v>
      </c>
      <c r="O5466" s="108">
        <v>0</v>
      </c>
      <c r="P5466" s="108" t="s">
        <v>17</v>
      </c>
      <c r="Q5466" s="107">
        <v>65</v>
      </c>
      <c r="R5466" s="107">
        <v>3363.8</v>
      </c>
      <c r="S5466" s="111">
        <f>my_practice13[[#This Row],[total_charges]]/my_practice13[[#This Row],[monthly_charges]]</f>
        <v>51.750769230769237</v>
      </c>
      <c r="T5466" s="107">
        <f t="shared" si="937"/>
        <v>65</v>
      </c>
      <c r="U5466" s="121">
        <f t="shared" si="938"/>
        <v>1</v>
      </c>
      <c r="V5466" s="118">
        <f t="shared" ca="1" si="939"/>
        <v>43705</v>
      </c>
      <c r="W5466" s="111">
        <f t="shared" si="940"/>
        <v>1573</v>
      </c>
      <c r="X5466" s="118">
        <f t="shared" ca="1" si="941"/>
        <v>42132</v>
      </c>
      <c r="Y5466" s="121" t="b">
        <f t="shared" si="942"/>
        <v>0</v>
      </c>
      <c r="Z5466" s="121" t="b">
        <f t="shared" si="943"/>
        <v>0</v>
      </c>
      <c r="AA5466" s="111" t="b">
        <f t="shared" si="944"/>
        <v>1</v>
      </c>
      <c r="AB5466" s="121" t="b">
        <f t="shared" si="945"/>
        <v>1</v>
      </c>
      <c r="AC5466" t="s">
        <v>5</v>
      </c>
      <c r="AD5466"/>
      <c r="AE5466"/>
      <c r="AF5466"/>
      <c r="AG5466"/>
      <c r="AH5466"/>
      <c r="AI5466"/>
      <c r="AJ5466"/>
      <c r="AK5466"/>
      <c r="AL5466"/>
      <c r="AM5466"/>
    </row>
    <row r="5467" spans="1:39" ht="16">
      <c r="A5467" s="108" t="s">
        <v>4390</v>
      </c>
      <c r="B5467" s="108" t="s">
        <v>3</v>
      </c>
      <c r="C5467" s="111">
        <v>0</v>
      </c>
      <c r="D5467" s="108" t="s">
        <v>4</v>
      </c>
      <c r="E5467" s="108" t="s">
        <v>5</v>
      </c>
      <c r="F5467" s="121">
        <f t="shared" si="935"/>
        <v>1</v>
      </c>
      <c r="G5467" s="121" t="str">
        <f>VLOOKUP(H5467, phone[#All], 2, 0)</f>
        <v>Two or More Lines</v>
      </c>
      <c r="H5467" s="108">
        <v>2</v>
      </c>
      <c r="I5467" s="120" t="str">
        <f>VLOOKUP(J5467,internet[#All], 2, 0)</f>
        <v>Fiber Optic</v>
      </c>
      <c r="J5467" s="108">
        <v>2</v>
      </c>
      <c r="K5467" s="121" t="b">
        <f>IF(AND(my_practice13[[#This Row],[phone_service]]&gt;0, my_practice13[[#This Row],[internet_service]]&gt;0),TRUE,FALSE)</f>
        <v>1</v>
      </c>
      <c r="L5467" s="121" t="b">
        <f>IF(AND(my_practice13[[#This Row],[phone_service]]=0, my_practice13[[#This Row],[internet_service]]&gt;0),TRUE, FALSE)</f>
        <v>0</v>
      </c>
      <c r="M5467" s="121" t="b">
        <f t="shared" si="936"/>
        <v>0</v>
      </c>
      <c r="N5467" s="121" t="str">
        <f>VLOOKUP(O5467,contract[#All], 2, 0)</f>
        <v>2 Year</v>
      </c>
      <c r="O5467" s="108">
        <v>2</v>
      </c>
      <c r="P5467" s="108" t="s">
        <v>13</v>
      </c>
      <c r="Q5467" s="107">
        <v>89.95</v>
      </c>
      <c r="R5467" s="107">
        <v>5974.3</v>
      </c>
      <c r="S5467" s="111">
        <f>my_practice13[[#This Row],[total_charges]]/my_practice13[[#This Row],[monthly_charges]]</f>
        <v>66.418010005558642</v>
      </c>
      <c r="T5467" s="107">
        <f t="shared" si="937"/>
        <v>89.95</v>
      </c>
      <c r="U5467" s="121">
        <f t="shared" si="938"/>
        <v>1</v>
      </c>
      <c r="V5467" s="118">
        <f t="shared" ca="1" si="939"/>
        <v>43705</v>
      </c>
      <c r="W5467" s="111">
        <f t="shared" si="940"/>
        <v>2019</v>
      </c>
      <c r="X5467" s="118">
        <f t="shared" ca="1" si="941"/>
        <v>41686</v>
      </c>
      <c r="Y5467" s="121" t="b">
        <f t="shared" si="942"/>
        <v>1</v>
      </c>
      <c r="Z5467" s="121" t="b">
        <f t="shared" si="943"/>
        <v>0</v>
      </c>
      <c r="AA5467" s="111" t="b">
        <f t="shared" si="944"/>
        <v>1</v>
      </c>
      <c r="AB5467" s="121" t="b">
        <f t="shared" si="945"/>
        <v>1</v>
      </c>
      <c r="AC5467" t="s">
        <v>5</v>
      </c>
      <c r="AD5467"/>
      <c r="AE5467"/>
      <c r="AF5467"/>
      <c r="AG5467"/>
      <c r="AH5467"/>
      <c r="AI5467"/>
      <c r="AJ5467"/>
      <c r="AK5467"/>
      <c r="AL5467"/>
      <c r="AM5467"/>
    </row>
    <row r="5468" spans="1:39" ht="16">
      <c r="A5468" s="108" t="s">
        <v>6947</v>
      </c>
      <c r="B5468" s="108" t="s">
        <v>9</v>
      </c>
      <c r="C5468" s="111">
        <v>0</v>
      </c>
      <c r="D5468" s="108" t="s">
        <v>4</v>
      </c>
      <c r="E5468" s="108" t="s">
        <v>4</v>
      </c>
      <c r="F5468" s="121">
        <f t="shared" si="935"/>
        <v>3</v>
      </c>
      <c r="G5468" s="121" t="str">
        <f>VLOOKUP(H5468, phone[#All], 2, 0)</f>
        <v>Two or More Lines</v>
      </c>
      <c r="H5468" s="108">
        <v>2</v>
      </c>
      <c r="I5468" s="120" t="str">
        <f>VLOOKUP(J5468,internet[#All], 2, 0)</f>
        <v>Fiber Optic</v>
      </c>
      <c r="J5468" s="108">
        <v>2</v>
      </c>
      <c r="K5468" s="121" t="b">
        <f>IF(AND(my_practice13[[#This Row],[phone_service]]&gt;0, my_practice13[[#This Row],[internet_service]]&gt;0),TRUE,FALSE)</f>
        <v>1</v>
      </c>
      <c r="L5468" s="121" t="b">
        <f>IF(AND(my_practice13[[#This Row],[phone_service]]=0, my_practice13[[#This Row],[internet_service]]&gt;0),TRUE, FALSE)</f>
        <v>0</v>
      </c>
      <c r="M5468" s="121" t="b">
        <f t="shared" si="936"/>
        <v>0</v>
      </c>
      <c r="N5468" s="121" t="str">
        <f>VLOOKUP(O5468,contract[#All], 2, 0)</f>
        <v>Month-to-Month</v>
      </c>
      <c r="O5468" s="108">
        <v>0</v>
      </c>
      <c r="P5468" s="108" t="s">
        <v>7</v>
      </c>
      <c r="Q5468" s="107">
        <v>80.150000000000006</v>
      </c>
      <c r="R5468" s="107">
        <v>385</v>
      </c>
      <c r="S5468" s="111">
        <f>my_practice13[[#This Row],[total_charges]]/my_practice13[[#This Row],[monthly_charges]]</f>
        <v>4.8034934497816595</v>
      </c>
      <c r="T5468" s="107">
        <f t="shared" si="937"/>
        <v>80.149999999999991</v>
      </c>
      <c r="U5468" s="121">
        <f t="shared" si="938"/>
        <v>1</v>
      </c>
      <c r="V5468" s="118">
        <f t="shared" ca="1" si="939"/>
        <v>43705</v>
      </c>
      <c r="W5468" s="111">
        <f t="shared" si="940"/>
        <v>146</v>
      </c>
      <c r="X5468" s="118">
        <f t="shared" ca="1" si="941"/>
        <v>43559</v>
      </c>
      <c r="Y5468" s="121" t="b">
        <f t="shared" si="942"/>
        <v>0</v>
      </c>
      <c r="Z5468" s="121" t="b">
        <f t="shared" si="943"/>
        <v>1</v>
      </c>
      <c r="AA5468" s="111" t="b">
        <f t="shared" si="944"/>
        <v>1</v>
      </c>
      <c r="AB5468" s="121" t="b">
        <f t="shared" si="945"/>
        <v>1</v>
      </c>
      <c r="AC5468" t="s">
        <v>4</v>
      </c>
      <c r="AD5468"/>
      <c r="AE5468"/>
      <c r="AF5468"/>
      <c r="AG5468"/>
      <c r="AH5468"/>
      <c r="AI5468"/>
      <c r="AJ5468"/>
      <c r="AK5468"/>
      <c r="AL5468"/>
      <c r="AM5468"/>
    </row>
    <row r="5469" spans="1:39" ht="16">
      <c r="A5469" s="108" t="s">
        <v>2746</v>
      </c>
      <c r="B5469" s="108" t="s">
        <v>9</v>
      </c>
      <c r="C5469" s="111">
        <v>1</v>
      </c>
      <c r="D5469" s="108" t="s">
        <v>5</v>
      </c>
      <c r="E5469" s="108" t="s">
        <v>5</v>
      </c>
      <c r="F5469" s="121">
        <f t="shared" si="935"/>
        <v>0</v>
      </c>
      <c r="G5469" s="121" t="str">
        <f>VLOOKUP(H5469, phone[#All], 2, 0)</f>
        <v>Two or More Lines</v>
      </c>
      <c r="H5469" s="108">
        <v>2</v>
      </c>
      <c r="I5469" s="120" t="str">
        <f>VLOOKUP(J5469,internet[#All], 2, 0)</f>
        <v>Fiber Optic</v>
      </c>
      <c r="J5469" s="108">
        <v>2</v>
      </c>
      <c r="K5469" s="121" t="b">
        <f>IF(AND(my_practice13[[#This Row],[phone_service]]&gt;0, my_practice13[[#This Row],[internet_service]]&gt;0),TRUE,FALSE)</f>
        <v>1</v>
      </c>
      <c r="L5469" s="121" t="b">
        <f>IF(AND(my_practice13[[#This Row],[phone_service]]=0, my_practice13[[#This Row],[internet_service]]&gt;0),TRUE, FALSE)</f>
        <v>0</v>
      </c>
      <c r="M5469" s="121" t="b">
        <f t="shared" si="936"/>
        <v>0</v>
      </c>
      <c r="N5469" s="121" t="str">
        <f>VLOOKUP(O5469,contract[#All], 2, 0)</f>
        <v>Month-to-Month</v>
      </c>
      <c r="O5469" s="108">
        <v>0</v>
      </c>
      <c r="P5469" s="108" t="s">
        <v>13</v>
      </c>
      <c r="Q5469" s="107">
        <v>72.95</v>
      </c>
      <c r="R5469" s="107">
        <v>3829.75</v>
      </c>
      <c r="S5469" s="111">
        <f>my_practice13[[#This Row],[total_charges]]/my_practice13[[#This Row],[monthly_charges]]</f>
        <v>52.498286497601093</v>
      </c>
      <c r="T5469" s="107">
        <f t="shared" si="937"/>
        <v>72.95</v>
      </c>
      <c r="U5469" s="121">
        <f t="shared" si="938"/>
        <v>1</v>
      </c>
      <c r="V5469" s="118">
        <f t="shared" ca="1" si="939"/>
        <v>43705</v>
      </c>
      <c r="W5469" s="111">
        <f t="shared" si="940"/>
        <v>1596</v>
      </c>
      <c r="X5469" s="118">
        <f t="shared" ca="1" si="941"/>
        <v>42109</v>
      </c>
      <c r="Y5469" s="121" t="b">
        <f t="shared" si="942"/>
        <v>0</v>
      </c>
      <c r="Z5469" s="121" t="b">
        <f t="shared" si="943"/>
        <v>0</v>
      </c>
      <c r="AA5469" s="111" t="b">
        <f t="shared" si="944"/>
        <v>1</v>
      </c>
      <c r="AB5469" s="121" t="b">
        <f t="shared" si="945"/>
        <v>1</v>
      </c>
      <c r="AC5469" t="s">
        <v>5</v>
      </c>
      <c r="AD5469"/>
      <c r="AE5469"/>
      <c r="AF5469"/>
      <c r="AG5469"/>
      <c r="AH5469"/>
      <c r="AI5469"/>
      <c r="AJ5469"/>
      <c r="AK5469"/>
      <c r="AL5469"/>
      <c r="AM5469"/>
    </row>
    <row r="5470" spans="1:39" ht="16">
      <c r="A5470" s="108" t="s">
        <v>2030</v>
      </c>
      <c r="B5470" s="108" t="s">
        <v>9</v>
      </c>
      <c r="C5470" s="111">
        <v>0</v>
      </c>
      <c r="D5470" s="108" t="s">
        <v>4</v>
      </c>
      <c r="E5470" s="108" t="s">
        <v>5</v>
      </c>
      <c r="F5470" s="121">
        <f t="shared" si="935"/>
        <v>1</v>
      </c>
      <c r="G5470" s="121" t="str">
        <f>VLOOKUP(H5470, phone[#All], 2, 0)</f>
        <v>Two or More Lines</v>
      </c>
      <c r="H5470" s="108">
        <v>2</v>
      </c>
      <c r="I5470" s="120" t="str">
        <f>VLOOKUP(J5470,internet[#All], 2, 0)</f>
        <v>Fiber Optic</v>
      </c>
      <c r="J5470" s="108">
        <v>2</v>
      </c>
      <c r="K5470" s="121" t="b">
        <f>IF(AND(my_practice13[[#This Row],[phone_service]]&gt;0, my_practice13[[#This Row],[internet_service]]&gt;0),TRUE,FALSE)</f>
        <v>1</v>
      </c>
      <c r="L5470" s="121" t="b">
        <f>IF(AND(my_practice13[[#This Row],[phone_service]]=0, my_practice13[[#This Row],[internet_service]]&gt;0),TRUE, FALSE)</f>
        <v>0</v>
      </c>
      <c r="M5470" s="121" t="b">
        <f t="shared" si="936"/>
        <v>0</v>
      </c>
      <c r="N5470" s="121" t="str">
        <f>VLOOKUP(O5470,contract[#All], 2, 0)</f>
        <v>1 Year</v>
      </c>
      <c r="O5470" s="108">
        <v>1</v>
      </c>
      <c r="P5470" s="108" t="s">
        <v>7</v>
      </c>
      <c r="Q5470" s="107">
        <v>104.1</v>
      </c>
      <c r="R5470" s="107">
        <v>7040.85</v>
      </c>
      <c r="S5470" s="111">
        <f>my_practice13[[#This Row],[total_charges]]/my_practice13[[#This Row],[monthly_charges]]</f>
        <v>67.635446685878975</v>
      </c>
      <c r="T5470" s="107">
        <f t="shared" si="937"/>
        <v>104.09999999999998</v>
      </c>
      <c r="U5470" s="121">
        <f t="shared" si="938"/>
        <v>1</v>
      </c>
      <c r="V5470" s="118">
        <f t="shared" ca="1" si="939"/>
        <v>43705</v>
      </c>
      <c r="W5470" s="111">
        <f t="shared" si="940"/>
        <v>2056</v>
      </c>
      <c r="X5470" s="118">
        <f t="shared" ca="1" si="941"/>
        <v>41649</v>
      </c>
      <c r="Y5470" s="121" t="b">
        <f t="shared" si="942"/>
        <v>0</v>
      </c>
      <c r="Z5470" s="121" t="b">
        <f t="shared" si="943"/>
        <v>1</v>
      </c>
      <c r="AA5470" s="111" t="b">
        <f t="shared" si="944"/>
        <v>1</v>
      </c>
      <c r="AB5470" s="121" t="b">
        <f t="shared" si="945"/>
        <v>1</v>
      </c>
      <c r="AC5470" t="s">
        <v>4</v>
      </c>
      <c r="AD5470"/>
      <c r="AE5470"/>
      <c r="AF5470"/>
      <c r="AG5470"/>
      <c r="AH5470"/>
      <c r="AI5470"/>
      <c r="AJ5470"/>
      <c r="AK5470"/>
      <c r="AL5470"/>
      <c r="AM5470"/>
    </row>
    <row r="5471" spans="1:39" ht="16">
      <c r="A5471" s="108" t="s">
        <v>865</v>
      </c>
      <c r="B5471" s="108" t="s">
        <v>3</v>
      </c>
      <c r="C5471" s="111">
        <v>0</v>
      </c>
      <c r="D5471" s="108" t="s">
        <v>5</v>
      </c>
      <c r="E5471" s="108" t="s">
        <v>5</v>
      </c>
      <c r="F5471" s="121">
        <f t="shared" si="935"/>
        <v>0</v>
      </c>
      <c r="G5471" s="121" t="str">
        <f>VLOOKUP(H5471, phone[#All], 2, 0)</f>
        <v>One Line</v>
      </c>
      <c r="H5471" s="108">
        <v>1</v>
      </c>
      <c r="I5471" s="120" t="str">
        <f>VLOOKUP(J5471,internet[#All], 2, 0)</f>
        <v>No Internet Service</v>
      </c>
      <c r="J5471" s="108">
        <v>0</v>
      </c>
      <c r="K5471" s="121" t="b">
        <f>IF(AND(my_practice13[[#This Row],[phone_service]]&gt;0, my_practice13[[#This Row],[internet_service]]&gt;0),TRUE,FALSE)</f>
        <v>0</v>
      </c>
      <c r="L5471" s="121" t="b">
        <f>IF(AND(my_practice13[[#This Row],[phone_service]]=0, my_practice13[[#This Row],[internet_service]]&gt;0),TRUE, FALSE)</f>
        <v>0</v>
      </c>
      <c r="M5471" s="121" t="b">
        <f t="shared" si="936"/>
        <v>1</v>
      </c>
      <c r="N5471" s="121" t="str">
        <f>VLOOKUP(O5471,contract[#All], 2, 0)</f>
        <v>2 Year</v>
      </c>
      <c r="O5471" s="108">
        <v>2</v>
      </c>
      <c r="P5471" s="108" t="s">
        <v>17</v>
      </c>
      <c r="Q5471" s="107">
        <v>20.5</v>
      </c>
      <c r="R5471" s="107">
        <v>1424.9</v>
      </c>
      <c r="S5471" s="111">
        <f>my_practice13[[#This Row],[total_charges]]/my_practice13[[#This Row],[monthly_charges]]</f>
        <v>69.507317073170739</v>
      </c>
      <c r="T5471" s="107">
        <f t="shared" si="937"/>
        <v>20.5</v>
      </c>
      <c r="U5471" s="121">
        <f t="shared" si="938"/>
        <v>1</v>
      </c>
      <c r="V5471" s="118">
        <f t="shared" ca="1" si="939"/>
        <v>43705</v>
      </c>
      <c r="W5471" s="111">
        <f t="shared" si="940"/>
        <v>2113</v>
      </c>
      <c r="X5471" s="118">
        <f t="shared" ca="1" si="941"/>
        <v>41592</v>
      </c>
      <c r="Y5471" s="121" t="b">
        <f t="shared" si="942"/>
        <v>1</v>
      </c>
      <c r="Z5471" s="121" t="b">
        <f t="shared" si="943"/>
        <v>0</v>
      </c>
      <c r="AA5471" s="111" t="b">
        <f t="shared" si="944"/>
        <v>1</v>
      </c>
      <c r="AB5471" s="121" t="b">
        <f t="shared" si="945"/>
        <v>0</v>
      </c>
      <c r="AC5471" t="s">
        <v>5</v>
      </c>
      <c r="AD5471"/>
      <c r="AE5471"/>
      <c r="AF5471"/>
      <c r="AG5471"/>
      <c r="AH5471"/>
      <c r="AI5471"/>
      <c r="AJ5471"/>
      <c r="AK5471"/>
      <c r="AL5471"/>
      <c r="AM5471"/>
    </row>
    <row r="5472" spans="1:39" ht="16">
      <c r="A5472" s="108" t="s">
        <v>6591</v>
      </c>
      <c r="B5472" s="108" t="s">
        <v>3</v>
      </c>
      <c r="C5472" s="111">
        <v>0</v>
      </c>
      <c r="D5472" s="108" t="s">
        <v>4</v>
      </c>
      <c r="E5472" s="108" t="s">
        <v>4</v>
      </c>
      <c r="F5472" s="121">
        <f t="shared" si="935"/>
        <v>3</v>
      </c>
      <c r="G5472" s="121" t="str">
        <f>VLOOKUP(H5472, phone[#All], 2, 0)</f>
        <v>One Line</v>
      </c>
      <c r="H5472" s="108">
        <v>1</v>
      </c>
      <c r="I5472" s="120" t="str">
        <f>VLOOKUP(J5472,internet[#All], 2, 0)</f>
        <v>DSL</v>
      </c>
      <c r="J5472" s="108">
        <v>1</v>
      </c>
      <c r="K5472" s="121" t="b">
        <f>IF(AND(my_practice13[[#This Row],[phone_service]]&gt;0, my_practice13[[#This Row],[internet_service]]&gt;0),TRUE,FALSE)</f>
        <v>1</v>
      </c>
      <c r="L5472" s="121" t="b">
        <f>IF(AND(my_practice13[[#This Row],[phone_service]]=0, my_practice13[[#This Row],[internet_service]]&gt;0),TRUE, FALSE)</f>
        <v>0</v>
      </c>
      <c r="M5472" s="121" t="b">
        <f t="shared" si="936"/>
        <v>0</v>
      </c>
      <c r="N5472" s="121" t="str">
        <f>VLOOKUP(O5472,contract[#All], 2, 0)</f>
        <v>1 Year</v>
      </c>
      <c r="O5472" s="108">
        <v>1</v>
      </c>
      <c r="P5472" s="108" t="s">
        <v>17</v>
      </c>
      <c r="Q5472" s="107">
        <v>78</v>
      </c>
      <c r="R5472" s="107">
        <v>3824.2</v>
      </c>
      <c r="S5472" s="111">
        <f>my_practice13[[#This Row],[total_charges]]/my_practice13[[#This Row],[monthly_charges]]</f>
        <v>49.028205128205123</v>
      </c>
      <c r="T5472" s="107">
        <f t="shared" si="937"/>
        <v>78</v>
      </c>
      <c r="U5472" s="121">
        <f t="shared" si="938"/>
        <v>1</v>
      </c>
      <c r="V5472" s="118">
        <f t="shared" ca="1" si="939"/>
        <v>43705</v>
      </c>
      <c r="W5472" s="111">
        <f t="shared" si="940"/>
        <v>1490</v>
      </c>
      <c r="X5472" s="118">
        <f t="shared" ca="1" si="941"/>
        <v>42215</v>
      </c>
      <c r="Y5472" s="121" t="b">
        <f t="shared" si="942"/>
        <v>1</v>
      </c>
      <c r="Z5472" s="121" t="b">
        <f t="shared" si="943"/>
        <v>0</v>
      </c>
      <c r="AA5472" s="111" t="b">
        <f t="shared" si="944"/>
        <v>1</v>
      </c>
      <c r="AB5472" s="121" t="b">
        <f t="shared" si="945"/>
        <v>1</v>
      </c>
      <c r="AC5472" t="s">
        <v>5</v>
      </c>
      <c r="AD5472"/>
      <c r="AE5472"/>
      <c r="AF5472"/>
      <c r="AG5472"/>
      <c r="AH5472"/>
      <c r="AI5472"/>
      <c r="AJ5472"/>
      <c r="AK5472"/>
      <c r="AL5472"/>
      <c r="AM5472"/>
    </row>
    <row r="5473" spans="1:39" ht="16">
      <c r="A5473" s="108" t="s">
        <v>1934</v>
      </c>
      <c r="B5473" s="108" t="s">
        <v>9</v>
      </c>
      <c r="C5473" s="111">
        <v>0</v>
      </c>
      <c r="D5473" s="108" t="s">
        <v>4</v>
      </c>
      <c r="E5473" s="108" t="s">
        <v>4</v>
      </c>
      <c r="F5473" s="121">
        <f t="shared" si="935"/>
        <v>3</v>
      </c>
      <c r="G5473" s="121" t="str">
        <f>VLOOKUP(H5473, phone[#All], 2, 0)</f>
        <v>One Line</v>
      </c>
      <c r="H5473" s="108">
        <v>1</v>
      </c>
      <c r="I5473" s="120" t="str">
        <f>VLOOKUP(J5473,internet[#All], 2, 0)</f>
        <v>No Internet Service</v>
      </c>
      <c r="J5473" s="108">
        <v>0</v>
      </c>
      <c r="K5473" s="121" t="b">
        <f>IF(AND(my_practice13[[#This Row],[phone_service]]&gt;0, my_practice13[[#This Row],[internet_service]]&gt;0),TRUE,FALSE)</f>
        <v>0</v>
      </c>
      <c r="L5473" s="121" t="b">
        <f>IF(AND(my_practice13[[#This Row],[phone_service]]=0, my_practice13[[#This Row],[internet_service]]&gt;0),TRUE, FALSE)</f>
        <v>0</v>
      </c>
      <c r="M5473" s="121" t="b">
        <f t="shared" si="936"/>
        <v>1</v>
      </c>
      <c r="N5473" s="121" t="str">
        <f>VLOOKUP(O5473,contract[#All], 2, 0)</f>
        <v>2 Year</v>
      </c>
      <c r="O5473" s="108">
        <v>2</v>
      </c>
      <c r="P5473" s="108" t="s">
        <v>13</v>
      </c>
      <c r="Q5473" s="107">
        <v>19.8</v>
      </c>
      <c r="R5473" s="107">
        <v>726.1</v>
      </c>
      <c r="S5473" s="111">
        <f>my_practice13[[#This Row],[total_charges]]/my_practice13[[#This Row],[monthly_charges]]</f>
        <v>36.671717171717169</v>
      </c>
      <c r="T5473" s="107">
        <f t="shared" si="937"/>
        <v>19.8</v>
      </c>
      <c r="U5473" s="121">
        <f t="shared" si="938"/>
        <v>1</v>
      </c>
      <c r="V5473" s="118">
        <f t="shared" ca="1" si="939"/>
        <v>43705</v>
      </c>
      <c r="W5473" s="111">
        <f t="shared" si="940"/>
        <v>1115</v>
      </c>
      <c r="X5473" s="118">
        <f t="shared" ca="1" si="941"/>
        <v>42590</v>
      </c>
      <c r="Y5473" s="121" t="b">
        <f t="shared" si="942"/>
        <v>0</v>
      </c>
      <c r="Z5473" s="121" t="b">
        <f t="shared" si="943"/>
        <v>0</v>
      </c>
      <c r="AA5473" s="111" t="b">
        <f t="shared" si="944"/>
        <v>1</v>
      </c>
      <c r="AB5473" s="121" t="b">
        <f t="shared" si="945"/>
        <v>0</v>
      </c>
      <c r="AC5473" t="s">
        <v>5</v>
      </c>
      <c r="AD5473"/>
      <c r="AE5473"/>
      <c r="AF5473"/>
      <c r="AG5473"/>
      <c r="AH5473"/>
      <c r="AI5473"/>
      <c r="AJ5473"/>
      <c r="AK5473"/>
      <c r="AL5473"/>
      <c r="AM5473"/>
    </row>
    <row r="5474" spans="1:39" ht="16">
      <c r="A5474" s="108" t="s">
        <v>3813</v>
      </c>
      <c r="B5474" s="108" t="s">
        <v>9</v>
      </c>
      <c r="C5474" s="111">
        <v>0</v>
      </c>
      <c r="D5474" s="108" t="s">
        <v>5</v>
      </c>
      <c r="E5474" s="108" t="s">
        <v>5</v>
      </c>
      <c r="F5474" s="121">
        <f t="shared" si="935"/>
        <v>0</v>
      </c>
      <c r="G5474" s="121" t="str">
        <f>VLOOKUP(H5474, phone[#All], 2, 0)</f>
        <v>One Line</v>
      </c>
      <c r="H5474" s="108">
        <v>1</v>
      </c>
      <c r="I5474" s="120" t="str">
        <f>VLOOKUP(J5474,internet[#All], 2, 0)</f>
        <v>No Internet Service</v>
      </c>
      <c r="J5474" s="108">
        <v>0</v>
      </c>
      <c r="K5474" s="121" t="b">
        <f>IF(AND(my_practice13[[#This Row],[phone_service]]&gt;0, my_practice13[[#This Row],[internet_service]]&gt;0),TRUE,FALSE)</f>
        <v>0</v>
      </c>
      <c r="L5474" s="121" t="b">
        <f>IF(AND(my_practice13[[#This Row],[phone_service]]=0, my_practice13[[#This Row],[internet_service]]&gt;0),TRUE, FALSE)</f>
        <v>0</v>
      </c>
      <c r="M5474" s="121" t="b">
        <f t="shared" si="936"/>
        <v>1</v>
      </c>
      <c r="N5474" s="121" t="str">
        <f>VLOOKUP(O5474,contract[#All], 2, 0)</f>
        <v>Month-to-Month</v>
      </c>
      <c r="O5474" s="108">
        <v>0</v>
      </c>
      <c r="P5474" s="108" t="s">
        <v>10</v>
      </c>
      <c r="Q5474" s="107">
        <v>20</v>
      </c>
      <c r="R5474" s="107">
        <v>20</v>
      </c>
      <c r="S5474" s="111">
        <f>my_practice13[[#This Row],[total_charges]]/my_practice13[[#This Row],[monthly_charges]]</f>
        <v>1</v>
      </c>
      <c r="T5474" s="107">
        <f t="shared" si="937"/>
        <v>20</v>
      </c>
      <c r="U5474" s="121">
        <f t="shared" si="938"/>
        <v>1</v>
      </c>
      <c r="V5474" s="118">
        <f t="shared" ca="1" si="939"/>
        <v>43705</v>
      </c>
      <c r="W5474" s="111">
        <f t="shared" si="940"/>
        <v>30</v>
      </c>
      <c r="X5474" s="118">
        <f t="shared" ca="1" si="941"/>
        <v>43675</v>
      </c>
      <c r="Y5474" s="121" t="b">
        <f t="shared" si="942"/>
        <v>0</v>
      </c>
      <c r="Z5474" s="121" t="b">
        <f t="shared" si="943"/>
        <v>0</v>
      </c>
      <c r="AA5474" s="111" t="b">
        <f t="shared" si="944"/>
        <v>1</v>
      </c>
      <c r="AB5474" s="121" t="b">
        <f t="shared" si="945"/>
        <v>0</v>
      </c>
      <c r="AC5474" t="s">
        <v>5</v>
      </c>
      <c r="AD5474"/>
      <c r="AE5474"/>
      <c r="AF5474"/>
      <c r="AG5474"/>
      <c r="AH5474"/>
      <c r="AI5474"/>
      <c r="AJ5474"/>
      <c r="AK5474"/>
      <c r="AL5474"/>
      <c r="AM5474"/>
    </row>
    <row r="5475" spans="1:39" ht="16">
      <c r="A5475" s="108" t="s">
        <v>7020</v>
      </c>
      <c r="B5475" s="108" t="s">
        <v>9</v>
      </c>
      <c r="C5475" s="111">
        <v>0</v>
      </c>
      <c r="D5475" s="108" t="s">
        <v>5</v>
      </c>
      <c r="E5475" s="108" t="s">
        <v>5</v>
      </c>
      <c r="F5475" s="121">
        <f t="shared" si="935"/>
        <v>0</v>
      </c>
      <c r="G5475" s="121" t="str">
        <f>VLOOKUP(H5475, phone[#All], 2, 0)</f>
        <v>Two or More Lines</v>
      </c>
      <c r="H5475" s="108">
        <v>2</v>
      </c>
      <c r="I5475" s="120" t="str">
        <f>VLOOKUP(J5475,internet[#All], 2, 0)</f>
        <v>Fiber Optic</v>
      </c>
      <c r="J5475" s="108">
        <v>2</v>
      </c>
      <c r="K5475" s="121" t="b">
        <f>IF(AND(my_practice13[[#This Row],[phone_service]]&gt;0, my_practice13[[#This Row],[internet_service]]&gt;0),TRUE,FALSE)</f>
        <v>1</v>
      </c>
      <c r="L5475" s="121" t="b">
        <f>IF(AND(my_practice13[[#This Row],[phone_service]]=0, my_practice13[[#This Row],[internet_service]]&gt;0),TRUE, FALSE)</f>
        <v>0</v>
      </c>
      <c r="M5475" s="121" t="b">
        <f t="shared" si="936"/>
        <v>0</v>
      </c>
      <c r="N5475" s="121" t="str">
        <f>VLOOKUP(O5475,contract[#All], 2, 0)</f>
        <v>Month-to-Month</v>
      </c>
      <c r="O5475" s="108">
        <v>0</v>
      </c>
      <c r="P5475" s="108" t="s">
        <v>7</v>
      </c>
      <c r="Q5475" s="107">
        <v>81</v>
      </c>
      <c r="R5475" s="107">
        <v>1917.1</v>
      </c>
      <c r="S5475" s="111">
        <f>my_practice13[[#This Row],[total_charges]]/my_practice13[[#This Row],[monthly_charges]]</f>
        <v>23.6679012345679</v>
      </c>
      <c r="T5475" s="107">
        <f t="shared" si="937"/>
        <v>81</v>
      </c>
      <c r="U5475" s="121">
        <f t="shared" si="938"/>
        <v>1</v>
      </c>
      <c r="V5475" s="118">
        <f t="shared" ca="1" si="939"/>
        <v>43705</v>
      </c>
      <c r="W5475" s="111">
        <f t="shared" si="940"/>
        <v>720</v>
      </c>
      <c r="X5475" s="118">
        <f t="shared" ca="1" si="941"/>
        <v>42985</v>
      </c>
      <c r="Y5475" s="121" t="b">
        <f t="shared" si="942"/>
        <v>0</v>
      </c>
      <c r="Z5475" s="121" t="b">
        <f t="shared" si="943"/>
        <v>1</v>
      </c>
      <c r="AA5475" s="111" t="b">
        <f t="shared" si="944"/>
        <v>1</v>
      </c>
      <c r="AB5475" s="121" t="b">
        <f t="shared" si="945"/>
        <v>1</v>
      </c>
      <c r="AC5475" t="s">
        <v>4</v>
      </c>
      <c r="AD5475"/>
      <c r="AE5475"/>
      <c r="AF5475"/>
      <c r="AG5475"/>
      <c r="AH5475"/>
      <c r="AI5475"/>
      <c r="AJ5475"/>
      <c r="AK5475"/>
      <c r="AL5475"/>
      <c r="AM5475"/>
    </row>
    <row r="5476" spans="1:39" ht="16">
      <c r="A5476" s="108" t="s">
        <v>781</v>
      </c>
      <c r="B5476" s="108" t="s">
        <v>9</v>
      </c>
      <c r="C5476" s="111">
        <v>0</v>
      </c>
      <c r="D5476" s="108" t="s">
        <v>5</v>
      </c>
      <c r="E5476" s="108" t="s">
        <v>5</v>
      </c>
      <c r="F5476" s="121">
        <f t="shared" si="935"/>
        <v>0</v>
      </c>
      <c r="G5476" s="121" t="str">
        <f>VLOOKUP(H5476, phone[#All], 2, 0)</f>
        <v>One Line</v>
      </c>
      <c r="H5476" s="108">
        <v>1</v>
      </c>
      <c r="I5476" s="120" t="str">
        <f>VLOOKUP(J5476,internet[#All], 2, 0)</f>
        <v>No Internet Service</v>
      </c>
      <c r="J5476" s="108">
        <v>0</v>
      </c>
      <c r="K5476" s="121" t="b">
        <f>IF(AND(my_practice13[[#This Row],[phone_service]]&gt;0, my_practice13[[#This Row],[internet_service]]&gt;0),TRUE,FALSE)</f>
        <v>0</v>
      </c>
      <c r="L5476" s="121" t="b">
        <f>IF(AND(my_practice13[[#This Row],[phone_service]]=0, my_practice13[[#This Row],[internet_service]]&gt;0),TRUE, FALSE)</f>
        <v>0</v>
      </c>
      <c r="M5476" s="121" t="b">
        <f t="shared" si="936"/>
        <v>1</v>
      </c>
      <c r="N5476" s="121" t="str">
        <f>VLOOKUP(O5476,contract[#All], 2, 0)</f>
        <v>Month-to-Month</v>
      </c>
      <c r="O5476" s="108">
        <v>0</v>
      </c>
      <c r="P5476" s="108" t="s">
        <v>17</v>
      </c>
      <c r="Q5476" s="107">
        <v>20.45</v>
      </c>
      <c r="R5476" s="107">
        <v>237.3</v>
      </c>
      <c r="S5476" s="111">
        <f>my_practice13[[#This Row],[total_charges]]/my_practice13[[#This Row],[monthly_charges]]</f>
        <v>11.603911980440099</v>
      </c>
      <c r="T5476" s="107">
        <f t="shared" si="937"/>
        <v>20.45</v>
      </c>
      <c r="U5476" s="121">
        <f t="shared" si="938"/>
        <v>1</v>
      </c>
      <c r="V5476" s="118">
        <f t="shared" ca="1" si="939"/>
        <v>43705</v>
      </c>
      <c r="W5476" s="111">
        <f t="shared" si="940"/>
        <v>353</v>
      </c>
      <c r="X5476" s="118">
        <f t="shared" ca="1" si="941"/>
        <v>43352</v>
      </c>
      <c r="Y5476" s="121" t="b">
        <f t="shared" si="942"/>
        <v>0</v>
      </c>
      <c r="Z5476" s="121" t="b">
        <f t="shared" si="943"/>
        <v>0</v>
      </c>
      <c r="AA5476" s="111" t="b">
        <f t="shared" si="944"/>
        <v>1</v>
      </c>
      <c r="AB5476" s="121" t="b">
        <f t="shared" si="945"/>
        <v>0</v>
      </c>
      <c r="AC5476" t="s">
        <v>5</v>
      </c>
      <c r="AD5476"/>
      <c r="AE5476"/>
      <c r="AF5476"/>
      <c r="AG5476"/>
      <c r="AH5476"/>
      <c r="AI5476"/>
      <c r="AJ5476"/>
      <c r="AK5476"/>
      <c r="AL5476"/>
      <c r="AM5476"/>
    </row>
    <row r="5477" spans="1:39" ht="16">
      <c r="A5477" s="108" t="s">
        <v>2472</v>
      </c>
      <c r="B5477" s="108" t="s">
        <v>3</v>
      </c>
      <c r="C5477" s="111">
        <v>0</v>
      </c>
      <c r="D5477" s="108" t="s">
        <v>5</v>
      </c>
      <c r="E5477" s="108" t="s">
        <v>5</v>
      </c>
      <c r="F5477" s="121">
        <f t="shared" si="935"/>
        <v>0</v>
      </c>
      <c r="G5477" s="121" t="str">
        <f>VLOOKUP(H5477, phone[#All], 2, 0)</f>
        <v>One Line</v>
      </c>
      <c r="H5477" s="108">
        <v>1</v>
      </c>
      <c r="I5477" s="120" t="str">
        <f>VLOOKUP(J5477,internet[#All], 2, 0)</f>
        <v>No Internet Service</v>
      </c>
      <c r="J5477" s="108">
        <v>0</v>
      </c>
      <c r="K5477" s="121" t="b">
        <f>IF(AND(my_practice13[[#This Row],[phone_service]]&gt;0, my_practice13[[#This Row],[internet_service]]&gt;0),TRUE,FALSE)</f>
        <v>0</v>
      </c>
      <c r="L5477" s="121" t="b">
        <f>IF(AND(my_practice13[[#This Row],[phone_service]]=0, my_practice13[[#This Row],[internet_service]]&gt;0),TRUE, FALSE)</f>
        <v>0</v>
      </c>
      <c r="M5477" s="121" t="b">
        <f t="shared" si="936"/>
        <v>1</v>
      </c>
      <c r="N5477" s="121" t="str">
        <f>VLOOKUP(O5477,contract[#All], 2, 0)</f>
        <v>1 Year</v>
      </c>
      <c r="O5477" s="108">
        <v>1</v>
      </c>
      <c r="P5477" s="108" t="s">
        <v>13</v>
      </c>
      <c r="Q5477" s="107">
        <v>19.7</v>
      </c>
      <c r="R5477" s="107">
        <v>1341.5</v>
      </c>
      <c r="S5477" s="111">
        <f>my_practice13[[#This Row],[total_charges]]/my_practice13[[#This Row],[monthly_charges]]</f>
        <v>68.096446700507613</v>
      </c>
      <c r="T5477" s="107">
        <f t="shared" si="937"/>
        <v>19.7</v>
      </c>
      <c r="U5477" s="121">
        <f t="shared" si="938"/>
        <v>1</v>
      </c>
      <c r="V5477" s="118">
        <f t="shared" ca="1" si="939"/>
        <v>43705</v>
      </c>
      <c r="W5477" s="111">
        <f t="shared" si="940"/>
        <v>2070</v>
      </c>
      <c r="X5477" s="118">
        <f t="shared" ca="1" si="941"/>
        <v>41635</v>
      </c>
      <c r="Y5477" s="121" t="b">
        <f t="shared" si="942"/>
        <v>1</v>
      </c>
      <c r="Z5477" s="121" t="b">
        <f t="shared" si="943"/>
        <v>0</v>
      </c>
      <c r="AA5477" s="111" t="b">
        <f t="shared" si="944"/>
        <v>1</v>
      </c>
      <c r="AB5477" s="121" t="b">
        <f t="shared" si="945"/>
        <v>0</v>
      </c>
      <c r="AC5477" t="s">
        <v>5</v>
      </c>
      <c r="AD5477"/>
      <c r="AE5477"/>
      <c r="AF5477"/>
      <c r="AG5477"/>
      <c r="AH5477"/>
      <c r="AI5477"/>
      <c r="AJ5477"/>
      <c r="AK5477"/>
      <c r="AL5477"/>
      <c r="AM5477"/>
    </row>
    <row r="5478" spans="1:39" ht="16">
      <c r="A5478" s="108" t="s">
        <v>2125</v>
      </c>
      <c r="B5478" s="108" t="s">
        <v>9</v>
      </c>
      <c r="C5478" s="111">
        <v>0</v>
      </c>
      <c r="D5478" s="108" t="s">
        <v>5</v>
      </c>
      <c r="E5478" s="108" t="s">
        <v>5</v>
      </c>
      <c r="F5478" s="121">
        <f t="shared" si="935"/>
        <v>0</v>
      </c>
      <c r="G5478" s="121" t="str">
        <f>VLOOKUP(H5478, phone[#All], 2, 0)</f>
        <v>One Line</v>
      </c>
      <c r="H5478" s="108">
        <v>1</v>
      </c>
      <c r="I5478" s="120" t="str">
        <f>VLOOKUP(J5478,internet[#All], 2, 0)</f>
        <v>DSL</v>
      </c>
      <c r="J5478" s="108">
        <v>1</v>
      </c>
      <c r="K5478" s="121" t="b">
        <f>IF(AND(my_practice13[[#This Row],[phone_service]]&gt;0, my_practice13[[#This Row],[internet_service]]&gt;0),TRUE,FALSE)</f>
        <v>1</v>
      </c>
      <c r="L5478" s="121" t="b">
        <f>IF(AND(my_practice13[[#This Row],[phone_service]]=0, my_practice13[[#This Row],[internet_service]]&gt;0),TRUE, FALSE)</f>
        <v>0</v>
      </c>
      <c r="M5478" s="121" t="b">
        <f t="shared" si="936"/>
        <v>0</v>
      </c>
      <c r="N5478" s="121" t="str">
        <f>VLOOKUP(O5478,contract[#All], 2, 0)</f>
        <v>Month-to-Month</v>
      </c>
      <c r="O5478" s="108">
        <v>0</v>
      </c>
      <c r="P5478" s="108" t="s">
        <v>10</v>
      </c>
      <c r="Q5478" s="107">
        <v>61.9</v>
      </c>
      <c r="R5478" s="107">
        <v>2647.1</v>
      </c>
      <c r="S5478" s="111">
        <f>my_practice13[[#This Row],[total_charges]]/my_practice13[[#This Row],[monthly_charges]]</f>
        <v>42.764135702746366</v>
      </c>
      <c r="T5478" s="107">
        <f t="shared" si="937"/>
        <v>61.9</v>
      </c>
      <c r="U5478" s="121">
        <f t="shared" si="938"/>
        <v>1</v>
      </c>
      <c r="V5478" s="118">
        <f t="shared" ca="1" si="939"/>
        <v>43705</v>
      </c>
      <c r="W5478" s="111">
        <f t="shared" si="940"/>
        <v>1300</v>
      </c>
      <c r="X5478" s="118">
        <f t="shared" ca="1" si="941"/>
        <v>42405</v>
      </c>
      <c r="Y5478" s="121" t="b">
        <f t="shared" si="942"/>
        <v>0</v>
      </c>
      <c r="Z5478" s="121" t="b">
        <f t="shared" si="943"/>
        <v>0</v>
      </c>
      <c r="AA5478" s="111" t="b">
        <f t="shared" si="944"/>
        <v>1</v>
      </c>
      <c r="AB5478" s="121" t="b">
        <f t="shared" si="945"/>
        <v>1</v>
      </c>
      <c r="AC5478" t="s">
        <v>5</v>
      </c>
      <c r="AD5478"/>
      <c r="AE5478"/>
      <c r="AF5478"/>
      <c r="AG5478"/>
      <c r="AH5478"/>
      <c r="AI5478"/>
      <c r="AJ5478"/>
      <c r="AK5478"/>
      <c r="AL5478"/>
      <c r="AM5478"/>
    </row>
    <row r="5479" spans="1:39" ht="16">
      <c r="A5479" s="108" t="s">
        <v>1997</v>
      </c>
      <c r="B5479" s="108" t="s">
        <v>3</v>
      </c>
      <c r="C5479" s="111">
        <v>0</v>
      </c>
      <c r="D5479" s="108" t="s">
        <v>4</v>
      </c>
      <c r="E5479" s="108" t="s">
        <v>4</v>
      </c>
      <c r="F5479" s="121">
        <f t="shared" si="935"/>
        <v>3</v>
      </c>
      <c r="G5479" s="121" t="str">
        <f>VLOOKUP(H5479, phone[#All], 2, 0)</f>
        <v>Two or More Lines</v>
      </c>
      <c r="H5479" s="108">
        <v>2</v>
      </c>
      <c r="I5479" s="120" t="str">
        <f>VLOOKUP(J5479,internet[#All], 2, 0)</f>
        <v>Fiber Optic</v>
      </c>
      <c r="J5479" s="108">
        <v>2</v>
      </c>
      <c r="K5479" s="121" t="b">
        <f>IF(AND(my_practice13[[#This Row],[phone_service]]&gt;0, my_practice13[[#This Row],[internet_service]]&gt;0),TRUE,FALSE)</f>
        <v>1</v>
      </c>
      <c r="L5479" s="121" t="b">
        <f>IF(AND(my_practice13[[#This Row],[phone_service]]=0, my_practice13[[#This Row],[internet_service]]&gt;0),TRUE, FALSE)</f>
        <v>0</v>
      </c>
      <c r="M5479" s="121" t="b">
        <f t="shared" si="936"/>
        <v>0</v>
      </c>
      <c r="N5479" s="121" t="str">
        <f>VLOOKUP(O5479,contract[#All], 2, 0)</f>
        <v>2 Year</v>
      </c>
      <c r="O5479" s="108">
        <v>2</v>
      </c>
      <c r="P5479" s="108" t="s">
        <v>13</v>
      </c>
      <c r="Q5479" s="107">
        <v>93.3</v>
      </c>
      <c r="R5479" s="107">
        <v>6398.05</v>
      </c>
      <c r="S5479" s="111">
        <f>my_practice13[[#This Row],[total_charges]]/my_practice13[[#This Row],[monthly_charges]]</f>
        <v>68.575026795284032</v>
      </c>
      <c r="T5479" s="107">
        <f t="shared" si="937"/>
        <v>93.3</v>
      </c>
      <c r="U5479" s="121">
        <f t="shared" si="938"/>
        <v>1</v>
      </c>
      <c r="V5479" s="118">
        <f t="shared" ca="1" si="939"/>
        <v>43705</v>
      </c>
      <c r="W5479" s="111">
        <f t="shared" si="940"/>
        <v>2085</v>
      </c>
      <c r="X5479" s="118">
        <f t="shared" ca="1" si="941"/>
        <v>41620</v>
      </c>
      <c r="Y5479" s="121" t="b">
        <f t="shared" si="942"/>
        <v>1</v>
      </c>
      <c r="Z5479" s="121" t="b">
        <f t="shared" si="943"/>
        <v>0</v>
      </c>
      <c r="AA5479" s="111" t="b">
        <f t="shared" si="944"/>
        <v>1</v>
      </c>
      <c r="AB5479" s="121" t="b">
        <f t="shared" si="945"/>
        <v>1</v>
      </c>
      <c r="AC5479" t="s">
        <v>5</v>
      </c>
      <c r="AD5479"/>
      <c r="AE5479"/>
      <c r="AF5479"/>
      <c r="AG5479"/>
      <c r="AH5479"/>
      <c r="AI5479"/>
      <c r="AJ5479"/>
      <c r="AK5479"/>
      <c r="AL5479"/>
      <c r="AM5479"/>
    </row>
    <row r="5480" spans="1:39" ht="16">
      <c r="A5480" s="108" t="s">
        <v>6110</v>
      </c>
      <c r="B5480" s="108" t="s">
        <v>3</v>
      </c>
      <c r="C5480" s="111">
        <v>0</v>
      </c>
      <c r="D5480" s="108" t="s">
        <v>4</v>
      </c>
      <c r="E5480" s="108" t="s">
        <v>4</v>
      </c>
      <c r="F5480" s="121">
        <f t="shared" si="935"/>
        <v>3</v>
      </c>
      <c r="G5480" s="121" t="str">
        <f>VLOOKUP(H5480, phone[#All], 2, 0)</f>
        <v>Two or More Lines</v>
      </c>
      <c r="H5480" s="108">
        <v>2</v>
      </c>
      <c r="I5480" s="120" t="str">
        <f>VLOOKUP(J5480,internet[#All], 2, 0)</f>
        <v>No Internet Service</v>
      </c>
      <c r="J5480" s="108">
        <v>0</v>
      </c>
      <c r="K5480" s="121" t="b">
        <f>IF(AND(my_practice13[[#This Row],[phone_service]]&gt;0, my_practice13[[#This Row],[internet_service]]&gt;0),TRUE,FALSE)</f>
        <v>0</v>
      </c>
      <c r="L5480" s="121" t="b">
        <f>IF(AND(my_practice13[[#This Row],[phone_service]]=0, my_practice13[[#This Row],[internet_service]]&gt;0),TRUE, FALSE)</f>
        <v>0</v>
      </c>
      <c r="M5480" s="121" t="b">
        <f t="shared" si="936"/>
        <v>1</v>
      </c>
      <c r="N5480" s="121" t="str">
        <f>VLOOKUP(O5480,contract[#All], 2, 0)</f>
        <v>2 Year</v>
      </c>
      <c r="O5480" s="108">
        <v>2</v>
      </c>
      <c r="P5480" s="108" t="s">
        <v>13</v>
      </c>
      <c r="Q5480" s="107">
        <v>24.7</v>
      </c>
      <c r="R5480" s="107">
        <v>1810.55</v>
      </c>
      <c r="S5480" s="111">
        <f>my_practice13[[#This Row],[total_charges]]/my_practice13[[#This Row],[monthly_charges]]</f>
        <v>73.301619433198383</v>
      </c>
      <c r="T5480" s="107">
        <f t="shared" si="937"/>
        <v>24.7</v>
      </c>
      <c r="U5480" s="121">
        <f t="shared" si="938"/>
        <v>1</v>
      </c>
      <c r="V5480" s="118">
        <f t="shared" ca="1" si="939"/>
        <v>43705</v>
      </c>
      <c r="W5480" s="111">
        <f t="shared" si="940"/>
        <v>2228</v>
      </c>
      <c r="X5480" s="118">
        <f t="shared" ca="1" si="941"/>
        <v>41477</v>
      </c>
      <c r="Y5480" s="121" t="b">
        <f t="shared" si="942"/>
        <v>1</v>
      </c>
      <c r="Z5480" s="121" t="b">
        <f t="shared" si="943"/>
        <v>0</v>
      </c>
      <c r="AA5480" s="111" t="b">
        <f t="shared" si="944"/>
        <v>1</v>
      </c>
      <c r="AB5480" s="121" t="b">
        <f t="shared" si="945"/>
        <v>0</v>
      </c>
      <c r="AC5480" t="s">
        <v>5</v>
      </c>
      <c r="AD5480"/>
      <c r="AE5480"/>
      <c r="AF5480"/>
      <c r="AG5480"/>
      <c r="AH5480"/>
      <c r="AI5480"/>
      <c r="AJ5480"/>
      <c r="AK5480"/>
      <c r="AL5480"/>
      <c r="AM5480"/>
    </row>
    <row r="5481" spans="1:39" ht="16">
      <c r="A5481" s="108" t="s">
        <v>3267</v>
      </c>
      <c r="B5481" s="108" t="s">
        <v>9</v>
      </c>
      <c r="C5481" s="111">
        <v>0</v>
      </c>
      <c r="D5481" s="108" t="s">
        <v>4</v>
      </c>
      <c r="E5481" s="108" t="s">
        <v>4</v>
      </c>
      <c r="F5481" s="121">
        <f t="shared" si="935"/>
        <v>3</v>
      </c>
      <c r="G5481" s="121" t="str">
        <f>VLOOKUP(H5481, phone[#All], 2, 0)</f>
        <v>One Line</v>
      </c>
      <c r="H5481" s="108">
        <v>1</v>
      </c>
      <c r="I5481" s="120" t="str">
        <f>VLOOKUP(J5481,internet[#All], 2, 0)</f>
        <v>DSL</v>
      </c>
      <c r="J5481" s="108">
        <v>1</v>
      </c>
      <c r="K5481" s="121" t="b">
        <f>IF(AND(my_practice13[[#This Row],[phone_service]]&gt;0, my_practice13[[#This Row],[internet_service]]&gt;0),TRUE,FALSE)</f>
        <v>1</v>
      </c>
      <c r="L5481" s="121" t="b">
        <f>IF(AND(my_practice13[[#This Row],[phone_service]]=0, my_practice13[[#This Row],[internet_service]]&gt;0),TRUE, FALSE)</f>
        <v>0</v>
      </c>
      <c r="M5481" s="121" t="b">
        <f t="shared" si="936"/>
        <v>0</v>
      </c>
      <c r="N5481" s="121" t="str">
        <f>VLOOKUP(O5481,contract[#All], 2, 0)</f>
        <v>1 Year</v>
      </c>
      <c r="O5481" s="108">
        <v>1</v>
      </c>
      <c r="P5481" s="108" t="s">
        <v>13</v>
      </c>
      <c r="Q5481" s="107">
        <v>84.9</v>
      </c>
      <c r="R5481" s="107">
        <v>5264.5</v>
      </c>
      <c r="S5481" s="111">
        <f>my_practice13[[#This Row],[total_charges]]/my_practice13[[#This Row],[monthly_charges]]</f>
        <v>62.008244994110711</v>
      </c>
      <c r="T5481" s="107">
        <f t="shared" si="937"/>
        <v>84.9</v>
      </c>
      <c r="U5481" s="121">
        <f t="shared" si="938"/>
        <v>1</v>
      </c>
      <c r="V5481" s="118">
        <f t="shared" ca="1" si="939"/>
        <v>43705</v>
      </c>
      <c r="W5481" s="111">
        <f t="shared" si="940"/>
        <v>1885</v>
      </c>
      <c r="X5481" s="118">
        <f t="shared" ca="1" si="941"/>
        <v>41820</v>
      </c>
      <c r="Y5481" s="121" t="b">
        <f t="shared" si="942"/>
        <v>0</v>
      </c>
      <c r="Z5481" s="121" t="b">
        <f t="shared" si="943"/>
        <v>0</v>
      </c>
      <c r="AA5481" s="111" t="b">
        <f t="shared" si="944"/>
        <v>1</v>
      </c>
      <c r="AB5481" s="121" t="b">
        <f t="shared" si="945"/>
        <v>1</v>
      </c>
      <c r="AC5481" t="s">
        <v>5</v>
      </c>
      <c r="AD5481"/>
      <c r="AE5481"/>
      <c r="AF5481"/>
      <c r="AG5481"/>
      <c r="AH5481"/>
      <c r="AI5481"/>
      <c r="AJ5481"/>
      <c r="AK5481"/>
      <c r="AL5481"/>
      <c r="AM5481"/>
    </row>
    <row r="5482" spans="1:39" ht="16">
      <c r="A5482" s="108" t="s">
        <v>3849</v>
      </c>
      <c r="B5482" s="108" t="s">
        <v>3</v>
      </c>
      <c r="C5482" s="111">
        <v>0</v>
      </c>
      <c r="D5482" s="108" t="s">
        <v>5</v>
      </c>
      <c r="E5482" s="108" t="s">
        <v>5</v>
      </c>
      <c r="F5482" s="121">
        <f t="shared" si="935"/>
        <v>0</v>
      </c>
      <c r="G5482" s="121" t="str">
        <f>VLOOKUP(H5482, phone[#All], 2, 0)</f>
        <v>Two or More Lines</v>
      </c>
      <c r="H5482" s="108">
        <v>2</v>
      </c>
      <c r="I5482" s="120" t="str">
        <f>VLOOKUP(J5482,internet[#All], 2, 0)</f>
        <v>Fiber Optic</v>
      </c>
      <c r="J5482" s="108">
        <v>2</v>
      </c>
      <c r="K5482" s="121" t="b">
        <f>IF(AND(my_practice13[[#This Row],[phone_service]]&gt;0, my_practice13[[#This Row],[internet_service]]&gt;0),TRUE,FALSE)</f>
        <v>1</v>
      </c>
      <c r="L5482" s="121" t="b">
        <f>IF(AND(my_practice13[[#This Row],[phone_service]]=0, my_practice13[[#This Row],[internet_service]]&gt;0),TRUE, FALSE)</f>
        <v>0</v>
      </c>
      <c r="M5482" s="121" t="b">
        <f t="shared" si="936"/>
        <v>0</v>
      </c>
      <c r="N5482" s="121" t="str">
        <f>VLOOKUP(O5482,contract[#All], 2, 0)</f>
        <v>Month-to-Month</v>
      </c>
      <c r="O5482" s="108">
        <v>0</v>
      </c>
      <c r="P5482" s="108" t="s">
        <v>13</v>
      </c>
      <c r="Q5482" s="107">
        <v>100.5</v>
      </c>
      <c r="R5482" s="107">
        <v>2599.9499999999998</v>
      </c>
      <c r="S5482" s="111">
        <f>my_practice13[[#This Row],[total_charges]]/my_practice13[[#This Row],[monthly_charges]]</f>
        <v>25.870149253731341</v>
      </c>
      <c r="T5482" s="107">
        <f t="shared" si="937"/>
        <v>100.5</v>
      </c>
      <c r="U5482" s="121">
        <f t="shared" si="938"/>
        <v>1</v>
      </c>
      <c r="V5482" s="118">
        <f t="shared" ca="1" si="939"/>
        <v>43705</v>
      </c>
      <c r="W5482" s="111">
        <f t="shared" si="940"/>
        <v>786</v>
      </c>
      <c r="X5482" s="118">
        <f t="shared" ca="1" si="941"/>
        <v>42919</v>
      </c>
      <c r="Y5482" s="121" t="b">
        <f t="shared" si="942"/>
        <v>1</v>
      </c>
      <c r="Z5482" s="121" t="b">
        <f t="shared" si="943"/>
        <v>0</v>
      </c>
      <c r="AA5482" s="111" t="b">
        <f t="shared" si="944"/>
        <v>1</v>
      </c>
      <c r="AB5482" s="121" t="b">
        <f t="shared" si="945"/>
        <v>1</v>
      </c>
      <c r="AC5482" t="s">
        <v>5</v>
      </c>
      <c r="AD5482"/>
      <c r="AE5482"/>
      <c r="AF5482"/>
      <c r="AG5482"/>
      <c r="AH5482"/>
      <c r="AI5482"/>
      <c r="AJ5482"/>
      <c r="AK5482"/>
      <c r="AL5482"/>
      <c r="AM5482"/>
    </row>
    <row r="5483" spans="1:39" ht="16">
      <c r="A5483" s="108" t="s">
        <v>3935</v>
      </c>
      <c r="B5483" s="108" t="s">
        <v>3</v>
      </c>
      <c r="C5483" s="111">
        <v>0</v>
      </c>
      <c r="D5483" s="108" t="s">
        <v>4</v>
      </c>
      <c r="E5483" s="108" t="s">
        <v>4</v>
      </c>
      <c r="F5483" s="121">
        <f t="shared" si="935"/>
        <v>3</v>
      </c>
      <c r="G5483" s="121" t="str">
        <f>VLOOKUP(H5483, phone[#All], 2, 0)</f>
        <v>Two or More Lines</v>
      </c>
      <c r="H5483" s="108">
        <v>2</v>
      </c>
      <c r="I5483" s="120" t="str">
        <f>VLOOKUP(J5483,internet[#All], 2, 0)</f>
        <v>Fiber Optic</v>
      </c>
      <c r="J5483" s="108">
        <v>2</v>
      </c>
      <c r="K5483" s="121" t="b">
        <f>IF(AND(my_practice13[[#This Row],[phone_service]]&gt;0, my_practice13[[#This Row],[internet_service]]&gt;0),TRUE,FALSE)</f>
        <v>1</v>
      </c>
      <c r="L5483" s="121" t="b">
        <f>IF(AND(my_practice13[[#This Row],[phone_service]]=0, my_practice13[[#This Row],[internet_service]]&gt;0),TRUE, FALSE)</f>
        <v>0</v>
      </c>
      <c r="M5483" s="121" t="b">
        <f t="shared" si="936"/>
        <v>0</v>
      </c>
      <c r="N5483" s="121" t="str">
        <f>VLOOKUP(O5483,contract[#All], 2, 0)</f>
        <v>1 Year</v>
      </c>
      <c r="O5483" s="108">
        <v>1</v>
      </c>
      <c r="P5483" s="108" t="s">
        <v>10</v>
      </c>
      <c r="Q5483" s="107">
        <v>82.05</v>
      </c>
      <c r="R5483" s="107">
        <v>4029.95</v>
      </c>
      <c r="S5483" s="111">
        <f>my_practice13[[#This Row],[total_charges]]/my_practice13[[#This Row],[monthly_charges]]</f>
        <v>49.115783059110299</v>
      </c>
      <c r="T5483" s="107">
        <f t="shared" si="937"/>
        <v>82.05</v>
      </c>
      <c r="U5483" s="121">
        <f t="shared" si="938"/>
        <v>1</v>
      </c>
      <c r="V5483" s="118">
        <f t="shared" ca="1" si="939"/>
        <v>43705</v>
      </c>
      <c r="W5483" s="111">
        <f t="shared" si="940"/>
        <v>1493</v>
      </c>
      <c r="X5483" s="118">
        <f t="shared" ca="1" si="941"/>
        <v>42212</v>
      </c>
      <c r="Y5483" s="121" t="b">
        <f t="shared" si="942"/>
        <v>1</v>
      </c>
      <c r="Z5483" s="121" t="b">
        <f t="shared" si="943"/>
        <v>1</v>
      </c>
      <c r="AA5483" s="111" t="b">
        <f t="shared" si="944"/>
        <v>1</v>
      </c>
      <c r="AB5483" s="121" t="b">
        <f t="shared" si="945"/>
        <v>1</v>
      </c>
      <c r="AC5483" t="s">
        <v>4</v>
      </c>
      <c r="AD5483"/>
      <c r="AE5483"/>
      <c r="AF5483"/>
      <c r="AG5483"/>
      <c r="AH5483"/>
      <c r="AI5483"/>
      <c r="AJ5483"/>
      <c r="AK5483"/>
      <c r="AL5483"/>
      <c r="AM5483"/>
    </row>
    <row r="5484" spans="1:39" ht="16">
      <c r="A5484" s="108" t="s">
        <v>2477</v>
      </c>
      <c r="B5484" s="108" t="s">
        <v>9</v>
      </c>
      <c r="C5484" s="111">
        <v>0</v>
      </c>
      <c r="D5484" s="108" t="s">
        <v>4</v>
      </c>
      <c r="E5484" s="108" t="s">
        <v>4</v>
      </c>
      <c r="F5484" s="121">
        <f t="shared" si="935"/>
        <v>3</v>
      </c>
      <c r="G5484" s="121" t="str">
        <f>VLOOKUP(H5484, phone[#All], 2, 0)</f>
        <v>One Line</v>
      </c>
      <c r="H5484" s="108">
        <v>1</v>
      </c>
      <c r="I5484" s="120" t="str">
        <f>VLOOKUP(J5484,internet[#All], 2, 0)</f>
        <v>No Internet Service</v>
      </c>
      <c r="J5484" s="108">
        <v>0</v>
      </c>
      <c r="K5484" s="121" t="b">
        <f>IF(AND(my_practice13[[#This Row],[phone_service]]&gt;0, my_practice13[[#This Row],[internet_service]]&gt;0),TRUE,FALSE)</f>
        <v>0</v>
      </c>
      <c r="L5484" s="121" t="b">
        <f>IF(AND(my_practice13[[#This Row],[phone_service]]=0, my_practice13[[#This Row],[internet_service]]&gt;0),TRUE, FALSE)</f>
        <v>0</v>
      </c>
      <c r="M5484" s="121" t="b">
        <f t="shared" si="936"/>
        <v>1</v>
      </c>
      <c r="N5484" s="121" t="str">
        <f>VLOOKUP(O5484,contract[#All], 2, 0)</f>
        <v>2 Year</v>
      </c>
      <c r="O5484" s="108">
        <v>2</v>
      </c>
      <c r="P5484" s="108" t="s">
        <v>10</v>
      </c>
      <c r="Q5484" s="107">
        <v>20.55</v>
      </c>
      <c r="R5484" s="107">
        <v>1205.05</v>
      </c>
      <c r="S5484" s="111">
        <f>my_practice13[[#This Row],[total_charges]]/my_practice13[[#This Row],[monthly_charges]]</f>
        <v>58.639902676399025</v>
      </c>
      <c r="T5484" s="107">
        <f t="shared" si="937"/>
        <v>20.55</v>
      </c>
      <c r="U5484" s="121">
        <f t="shared" si="938"/>
        <v>1</v>
      </c>
      <c r="V5484" s="118">
        <f t="shared" ca="1" si="939"/>
        <v>43705</v>
      </c>
      <c r="W5484" s="111">
        <f t="shared" si="940"/>
        <v>1783</v>
      </c>
      <c r="X5484" s="118">
        <f t="shared" ca="1" si="941"/>
        <v>41922</v>
      </c>
      <c r="Y5484" s="121" t="b">
        <f t="shared" si="942"/>
        <v>0</v>
      </c>
      <c r="Z5484" s="121" t="b">
        <f t="shared" si="943"/>
        <v>0</v>
      </c>
      <c r="AA5484" s="111" t="b">
        <f t="shared" si="944"/>
        <v>1</v>
      </c>
      <c r="AB5484" s="121" t="b">
        <f t="shared" si="945"/>
        <v>0</v>
      </c>
      <c r="AC5484" t="s">
        <v>5</v>
      </c>
      <c r="AD5484"/>
      <c r="AE5484"/>
      <c r="AF5484"/>
      <c r="AG5484"/>
      <c r="AH5484"/>
      <c r="AI5484"/>
      <c r="AJ5484"/>
      <c r="AK5484"/>
      <c r="AL5484"/>
      <c r="AM5484"/>
    </row>
    <row r="5485" spans="1:39" ht="16">
      <c r="A5485" s="108" t="s">
        <v>6358</v>
      </c>
      <c r="B5485" s="108" t="s">
        <v>9</v>
      </c>
      <c r="C5485" s="111">
        <v>0</v>
      </c>
      <c r="D5485" s="108" t="s">
        <v>4</v>
      </c>
      <c r="E5485" s="108" t="s">
        <v>5</v>
      </c>
      <c r="F5485" s="121">
        <f t="shared" si="935"/>
        <v>1</v>
      </c>
      <c r="G5485" s="121" t="str">
        <f>VLOOKUP(H5485, phone[#All], 2, 0)</f>
        <v>One Line</v>
      </c>
      <c r="H5485" s="108">
        <v>1</v>
      </c>
      <c r="I5485" s="120" t="str">
        <f>VLOOKUP(J5485,internet[#All], 2, 0)</f>
        <v>Fiber Optic</v>
      </c>
      <c r="J5485" s="108">
        <v>2</v>
      </c>
      <c r="K5485" s="121" t="b">
        <f>IF(AND(my_practice13[[#This Row],[phone_service]]&gt;0, my_practice13[[#This Row],[internet_service]]&gt;0),TRUE,FALSE)</f>
        <v>1</v>
      </c>
      <c r="L5485" s="121" t="b">
        <f>IF(AND(my_practice13[[#This Row],[phone_service]]=0, my_practice13[[#This Row],[internet_service]]&gt;0),TRUE, FALSE)</f>
        <v>0</v>
      </c>
      <c r="M5485" s="121" t="b">
        <f t="shared" si="936"/>
        <v>0</v>
      </c>
      <c r="N5485" s="121" t="str">
        <f>VLOOKUP(O5485,contract[#All], 2, 0)</f>
        <v>Month-to-Month</v>
      </c>
      <c r="O5485" s="108">
        <v>0</v>
      </c>
      <c r="P5485" s="108" t="s">
        <v>13</v>
      </c>
      <c r="Q5485" s="107">
        <v>68.599999999999994</v>
      </c>
      <c r="R5485" s="107">
        <v>1108.5999999999999</v>
      </c>
      <c r="S5485" s="111">
        <f>my_practice13[[#This Row],[total_charges]]/my_practice13[[#This Row],[monthly_charges]]</f>
        <v>16.160349854227405</v>
      </c>
      <c r="T5485" s="107">
        <f t="shared" si="937"/>
        <v>68.599999999999994</v>
      </c>
      <c r="U5485" s="121">
        <f t="shared" si="938"/>
        <v>1</v>
      </c>
      <c r="V5485" s="118">
        <f t="shared" ca="1" si="939"/>
        <v>43705</v>
      </c>
      <c r="W5485" s="111">
        <f t="shared" si="940"/>
        <v>491</v>
      </c>
      <c r="X5485" s="118">
        <f t="shared" ca="1" si="941"/>
        <v>43214</v>
      </c>
      <c r="Y5485" s="121" t="b">
        <f t="shared" si="942"/>
        <v>0</v>
      </c>
      <c r="Z5485" s="121" t="b">
        <f t="shared" si="943"/>
        <v>0</v>
      </c>
      <c r="AA5485" s="111" t="b">
        <f t="shared" si="944"/>
        <v>1</v>
      </c>
      <c r="AB5485" s="121" t="b">
        <f t="shared" si="945"/>
        <v>1</v>
      </c>
      <c r="AC5485" t="s">
        <v>5</v>
      </c>
      <c r="AD5485"/>
      <c r="AE5485"/>
      <c r="AF5485"/>
      <c r="AG5485"/>
      <c r="AH5485"/>
      <c r="AI5485"/>
      <c r="AJ5485"/>
      <c r="AK5485"/>
      <c r="AL5485"/>
      <c r="AM5485"/>
    </row>
    <row r="5486" spans="1:39" ht="16">
      <c r="A5486" s="108" t="s">
        <v>5332</v>
      </c>
      <c r="B5486" s="108" t="s">
        <v>3</v>
      </c>
      <c r="C5486" s="111">
        <v>0</v>
      </c>
      <c r="D5486" s="108" t="s">
        <v>4</v>
      </c>
      <c r="E5486" s="108" t="s">
        <v>5</v>
      </c>
      <c r="F5486" s="121">
        <f t="shared" si="935"/>
        <v>1</v>
      </c>
      <c r="G5486" s="121" t="str">
        <f>VLOOKUP(H5486, phone[#All], 2, 0)</f>
        <v>One Line</v>
      </c>
      <c r="H5486" s="108">
        <v>1</v>
      </c>
      <c r="I5486" s="120" t="str">
        <f>VLOOKUP(J5486,internet[#All], 2, 0)</f>
        <v>Fiber Optic</v>
      </c>
      <c r="J5486" s="108">
        <v>2</v>
      </c>
      <c r="K5486" s="121" t="b">
        <f>IF(AND(my_practice13[[#This Row],[phone_service]]&gt;0, my_practice13[[#This Row],[internet_service]]&gt;0),TRUE,FALSE)</f>
        <v>1</v>
      </c>
      <c r="L5486" s="121" t="b">
        <f>IF(AND(my_practice13[[#This Row],[phone_service]]=0, my_practice13[[#This Row],[internet_service]]&gt;0),TRUE, FALSE)</f>
        <v>0</v>
      </c>
      <c r="M5486" s="121" t="b">
        <f t="shared" si="936"/>
        <v>0</v>
      </c>
      <c r="N5486" s="121" t="str">
        <f>VLOOKUP(O5486,contract[#All], 2, 0)</f>
        <v>1 Year</v>
      </c>
      <c r="O5486" s="108">
        <v>1</v>
      </c>
      <c r="P5486" s="108" t="s">
        <v>17</v>
      </c>
      <c r="Q5486" s="107">
        <v>106.4</v>
      </c>
      <c r="R5486" s="107">
        <v>7251.9</v>
      </c>
      <c r="S5486" s="111">
        <f>my_practice13[[#This Row],[total_charges]]/my_practice13[[#This Row],[monthly_charges]]</f>
        <v>68.156954887218035</v>
      </c>
      <c r="T5486" s="107">
        <f t="shared" si="937"/>
        <v>106.4</v>
      </c>
      <c r="U5486" s="121">
        <f t="shared" si="938"/>
        <v>1</v>
      </c>
      <c r="V5486" s="118">
        <f t="shared" ca="1" si="939"/>
        <v>43705</v>
      </c>
      <c r="W5486" s="111">
        <f t="shared" si="940"/>
        <v>2072</v>
      </c>
      <c r="X5486" s="118">
        <f t="shared" ca="1" si="941"/>
        <v>41633</v>
      </c>
      <c r="Y5486" s="121" t="b">
        <f t="shared" si="942"/>
        <v>1</v>
      </c>
      <c r="Z5486" s="121" t="b">
        <f t="shared" si="943"/>
        <v>0</v>
      </c>
      <c r="AA5486" s="111" t="b">
        <f t="shared" si="944"/>
        <v>1</v>
      </c>
      <c r="AB5486" s="121" t="b">
        <f t="shared" si="945"/>
        <v>1</v>
      </c>
      <c r="AC5486" t="s">
        <v>5</v>
      </c>
      <c r="AD5486"/>
      <c r="AE5486"/>
      <c r="AF5486"/>
      <c r="AG5486"/>
      <c r="AH5486"/>
      <c r="AI5486"/>
      <c r="AJ5486"/>
      <c r="AK5486"/>
      <c r="AL5486"/>
      <c r="AM5486"/>
    </row>
    <row r="5487" spans="1:39" ht="16">
      <c r="A5487" s="108" t="s">
        <v>5181</v>
      </c>
      <c r="B5487" s="108" t="s">
        <v>3</v>
      </c>
      <c r="C5487" s="111">
        <v>0</v>
      </c>
      <c r="D5487" s="108" t="s">
        <v>5</v>
      </c>
      <c r="E5487" s="108" t="s">
        <v>5</v>
      </c>
      <c r="F5487" s="121">
        <f t="shared" si="935"/>
        <v>0</v>
      </c>
      <c r="G5487" s="121" t="str">
        <f>VLOOKUP(H5487, phone[#All], 2, 0)</f>
        <v>One Line</v>
      </c>
      <c r="H5487" s="108">
        <v>1</v>
      </c>
      <c r="I5487" s="120" t="str">
        <f>VLOOKUP(J5487,internet[#All], 2, 0)</f>
        <v>No Internet Service</v>
      </c>
      <c r="J5487" s="108">
        <v>0</v>
      </c>
      <c r="K5487" s="121" t="b">
        <f>IF(AND(my_practice13[[#This Row],[phone_service]]&gt;0, my_practice13[[#This Row],[internet_service]]&gt;0),TRUE,FALSE)</f>
        <v>0</v>
      </c>
      <c r="L5487" s="121" t="b">
        <f>IF(AND(my_practice13[[#This Row],[phone_service]]=0, my_practice13[[#This Row],[internet_service]]&gt;0),TRUE, FALSE)</f>
        <v>0</v>
      </c>
      <c r="M5487" s="121" t="b">
        <f t="shared" si="936"/>
        <v>1</v>
      </c>
      <c r="N5487" s="121" t="str">
        <f>VLOOKUP(O5487,contract[#All], 2, 0)</f>
        <v>Month-to-Month</v>
      </c>
      <c r="O5487" s="108">
        <v>0</v>
      </c>
      <c r="P5487" s="108" t="s">
        <v>10</v>
      </c>
      <c r="Q5487" s="107">
        <v>19.649999999999999</v>
      </c>
      <c r="R5487" s="107">
        <v>19.649999999999999</v>
      </c>
      <c r="S5487" s="111">
        <f>my_practice13[[#This Row],[total_charges]]/my_practice13[[#This Row],[monthly_charges]]</f>
        <v>1</v>
      </c>
      <c r="T5487" s="107">
        <f t="shared" si="937"/>
        <v>19.649999999999999</v>
      </c>
      <c r="U5487" s="121">
        <f t="shared" si="938"/>
        <v>1</v>
      </c>
      <c r="V5487" s="118">
        <f t="shared" ca="1" si="939"/>
        <v>43705</v>
      </c>
      <c r="W5487" s="111">
        <f t="shared" si="940"/>
        <v>30</v>
      </c>
      <c r="X5487" s="118">
        <f t="shared" ca="1" si="941"/>
        <v>43675</v>
      </c>
      <c r="Y5487" s="121" t="b">
        <f t="shared" si="942"/>
        <v>1</v>
      </c>
      <c r="Z5487" s="121" t="b">
        <f t="shared" si="943"/>
        <v>0</v>
      </c>
      <c r="AA5487" s="111" t="b">
        <f t="shared" si="944"/>
        <v>1</v>
      </c>
      <c r="AB5487" s="121" t="b">
        <f t="shared" si="945"/>
        <v>0</v>
      </c>
      <c r="AC5487" t="s">
        <v>5</v>
      </c>
      <c r="AD5487"/>
      <c r="AE5487"/>
      <c r="AF5487"/>
      <c r="AG5487"/>
      <c r="AH5487"/>
      <c r="AI5487"/>
      <c r="AJ5487"/>
      <c r="AK5487"/>
      <c r="AL5487"/>
      <c r="AM5487"/>
    </row>
    <row r="5488" spans="1:39" ht="16">
      <c r="A5488" s="108" t="s">
        <v>1376</v>
      </c>
      <c r="B5488" s="108" t="s">
        <v>9</v>
      </c>
      <c r="C5488" s="111">
        <v>0</v>
      </c>
      <c r="D5488" s="108" t="s">
        <v>4</v>
      </c>
      <c r="E5488" s="108" t="s">
        <v>5</v>
      </c>
      <c r="F5488" s="121">
        <f t="shared" si="935"/>
        <v>1</v>
      </c>
      <c r="G5488" s="121" t="str">
        <f>VLOOKUP(H5488, phone[#All], 2, 0)</f>
        <v>No Phone Service</v>
      </c>
      <c r="H5488" s="108">
        <v>0</v>
      </c>
      <c r="I5488" s="120" t="str">
        <f>VLOOKUP(J5488,internet[#All], 2, 0)</f>
        <v>DSL</v>
      </c>
      <c r="J5488" s="108">
        <v>1</v>
      </c>
      <c r="K5488" s="121" t="b">
        <f>IF(AND(my_practice13[[#This Row],[phone_service]]&gt;0, my_practice13[[#This Row],[internet_service]]&gt;0),TRUE,FALSE)</f>
        <v>0</v>
      </c>
      <c r="L5488" s="121" t="b">
        <f>IF(AND(my_practice13[[#This Row],[phone_service]]=0, my_practice13[[#This Row],[internet_service]]&gt;0),TRUE, FALSE)</f>
        <v>1</v>
      </c>
      <c r="M5488" s="121" t="b">
        <f t="shared" si="936"/>
        <v>0</v>
      </c>
      <c r="N5488" s="121" t="str">
        <f>VLOOKUP(O5488,contract[#All], 2, 0)</f>
        <v>Month-to-Month</v>
      </c>
      <c r="O5488" s="108">
        <v>0</v>
      </c>
      <c r="P5488" s="108" t="s">
        <v>13</v>
      </c>
      <c r="Q5488" s="107">
        <v>41.05</v>
      </c>
      <c r="R5488" s="107">
        <v>2452.6999999999998</v>
      </c>
      <c r="S5488" s="111">
        <f>my_practice13[[#This Row],[total_charges]]/my_practice13[[#This Row],[monthly_charges]]</f>
        <v>59.749086479902559</v>
      </c>
      <c r="T5488" s="107">
        <f t="shared" si="937"/>
        <v>41.05</v>
      </c>
      <c r="U5488" s="121">
        <f t="shared" si="938"/>
        <v>1</v>
      </c>
      <c r="V5488" s="118">
        <f t="shared" ca="1" si="939"/>
        <v>43705</v>
      </c>
      <c r="W5488" s="111">
        <f t="shared" si="940"/>
        <v>1816</v>
      </c>
      <c r="X5488" s="118">
        <f t="shared" ca="1" si="941"/>
        <v>41889</v>
      </c>
      <c r="Y5488" s="121" t="b">
        <f t="shared" si="942"/>
        <v>0</v>
      </c>
      <c r="Z5488" s="121" t="b">
        <f t="shared" si="943"/>
        <v>1</v>
      </c>
      <c r="AA5488" s="111" t="b">
        <f t="shared" si="944"/>
        <v>1</v>
      </c>
      <c r="AB5488" s="121" t="b">
        <f t="shared" si="945"/>
        <v>1</v>
      </c>
      <c r="AC5488" t="s">
        <v>4</v>
      </c>
      <c r="AD5488"/>
      <c r="AE5488"/>
      <c r="AF5488"/>
      <c r="AG5488"/>
      <c r="AH5488"/>
      <c r="AI5488"/>
      <c r="AJ5488"/>
      <c r="AK5488"/>
      <c r="AL5488"/>
      <c r="AM5488"/>
    </row>
    <row r="5489" spans="1:39" ht="16">
      <c r="A5489" s="108" t="s">
        <v>1114</v>
      </c>
      <c r="B5489" s="108" t="s">
        <v>9</v>
      </c>
      <c r="C5489" s="111">
        <v>0</v>
      </c>
      <c r="D5489" s="108" t="s">
        <v>4</v>
      </c>
      <c r="E5489" s="108" t="s">
        <v>4</v>
      </c>
      <c r="F5489" s="121">
        <f t="shared" si="935"/>
        <v>3</v>
      </c>
      <c r="G5489" s="121" t="str">
        <f>VLOOKUP(H5489, phone[#All], 2, 0)</f>
        <v>Two or More Lines</v>
      </c>
      <c r="H5489" s="108">
        <v>2</v>
      </c>
      <c r="I5489" s="120" t="str">
        <f>VLOOKUP(J5489,internet[#All], 2, 0)</f>
        <v>Fiber Optic</v>
      </c>
      <c r="J5489" s="108">
        <v>2</v>
      </c>
      <c r="K5489" s="121" t="b">
        <f>IF(AND(my_practice13[[#This Row],[phone_service]]&gt;0, my_practice13[[#This Row],[internet_service]]&gt;0),TRUE,FALSE)</f>
        <v>1</v>
      </c>
      <c r="L5489" s="121" t="b">
        <f>IF(AND(my_practice13[[#This Row],[phone_service]]=0, my_practice13[[#This Row],[internet_service]]&gt;0),TRUE, FALSE)</f>
        <v>0</v>
      </c>
      <c r="M5489" s="121" t="b">
        <f t="shared" si="936"/>
        <v>0</v>
      </c>
      <c r="N5489" s="121" t="str">
        <f>VLOOKUP(O5489,contract[#All], 2, 0)</f>
        <v>1 Year</v>
      </c>
      <c r="O5489" s="108">
        <v>1</v>
      </c>
      <c r="P5489" s="108" t="s">
        <v>7</v>
      </c>
      <c r="Q5489" s="107">
        <v>105.2</v>
      </c>
      <c r="R5489" s="107">
        <v>5637.85</v>
      </c>
      <c r="S5489" s="111">
        <f>my_practice13[[#This Row],[total_charges]]/my_practice13[[#This Row],[monthly_charges]]</f>
        <v>53.591730038022817</v>
      </c>
      <c r="T5489" s="107">
        <f t="shared" si="937"/>
        <v>105.2</v>
      </c>
      <c r="U5489" s="121">
        <f t="shared" si="938"/>
        <v>1</v>
      </c>
      <c r="V5489" s="118">
        <f t="shared" ca="1" si="939"/>
        <v>43705</v>
      </c>
      <c r="W5489" s="111">
        <f t="shared" si="940"/>
        <v>1629</v>
      </c>
      <c r="X5489" s="118">
        <f t="shared" ca="1" si="941"/>
        <v>42076</v>
      </c>
      <c r="Y5489" s="121" t="b">
        <f t="shared" si="942"/>
        <v>0</v>
      </c>
      <c r="Z5489" s="121" t="b">
        <f t="shared" si="943"/>
        <v>0</v>
      </c>
      <c r="AA5489" s="111" t="b">
        <f t="shared" si="944"/>
        <v>0</v>
      </c>
      <c r="AB5489" s="121" t="b">
        <f t="shared" si="945"/>
        <v>1</v>
      </c>
      <c r="AC5489" t="s">
        <v>5</v>
      </c>
      <c r="AD5489"/>
      <c r="AE5489"/>
      <c r="AF5489"/>
      <c r="AG5489"/>
      <c r="AH5489"/>
      <c r="AI5489"/>
      <c r="AJ5489"/>
      <c r="AK5489"/>
      <c r="AL5489"/>
      <c r="AM5489"/>
    </row>
    <row r="5490" spans="1:39" ht="16">
      <c r="A5490" s="108" t="s">
        <v>1363</v>
      </c>
      <c r="B5490" s="108" t="s">
        <v>9</v>
      </c>
      <c r="C5490" s="111">
        <v>0</v>
      </c>
      <c r="D5490" s="108" t="s">
        <v>4</v>
      </c>
      <c r="E5490" s="108" t="s">
        <v>4</v>
      </c>
      <c r="F5490" s="121">
        <f t="shared" si="935"/>
        <v>3</v>
      </c>
      <c r="G5490" s="121" t="str">
        <f>VLOOKUP(H5490, phone[#All], 2, 0)</f>
        <v>No Phone Service</v>
      </c>
      <c r="H5490" s="108">
        <v>0</v>
      </c>
      <c r="I5490" s="120" t="str">
        <f>VLOOKUP(J5490,internet[#All], 2, 0)</f>
        <v>DSL</v>
      </c>
      <c r="J5490" s="108">
        <v>1</v>
      </c>
      <c r="K5490" s="121" t="b">
        <f>IF(AND(my_practice13[[#This Row],[phone_service]]&gt;0, my_practice13[[#This Row],[internet_service]]&gt;0),TRUE,FALSE)</f>
        <v>0</v>
      </c>
      <c r="L5490" s="121" t="b">
        <f>IF(AND(my_practice13[[#This Row],[phone_service]]=0, my_practice13[[#This Row],[internet_service]]&gt;0),TRUE, FALSE)</f>
        <v>1</v>
      </c>
      <c r="M5490" s="121" t="b">
        <f t="shared" si="936"/>
        <v>0</v>
      </c>
      <c r="N5490" s="121" t="str">
        <f>VLOOKUP(O5490,contract[#All], 2, 0)</f>
        <v>2 Year</v>
      </c>
      <c r="O5490" s="108">
        <v>2</v>
      </c>
      <c r="P5490" s="108" t="s">
        <v>13</v>
      </c>
      <c r="Q5490" s="107">
        <v>60.95</v>
      </c>
      <c r="R5490" s="107">
        <v>4549.05</v>
      </c>
      <c r="S5490" s="111">
        <f>my_practice13[[#This Row],[total_charges]]/my_practice13[[#This Row],[monthly_charges]]</f>
        <v>74.635767022149295</v>
      </c>
      <c r="T5490" s="107">
        <f t="shared" si="937"/>
        <v>60.95000000000001</v>
      </c>
      <c r="U5490" s="121" t="e">
        <f t="shared" si="938"/>
        <v>#N/A</v>
      </c>
      <c r="V5490" s="118">
        <f t="shared" ca="1" si="939"/>
        <v>43705</v>
      </c>
      <c r="W5490" s="111">
        <f t="shared" si="940"/>
        <v>2269</v>
      </c>
      <c r="X5490" s="118">
        <f t="shared" ca="1" si="941"/>
        <v>41436</v>
      </c>
      <c r="Y5490" s="121" t="b">
        <f t="shared" si="942"/>
        <v>0</v>
      </c>
      <c r="Z5490" s="121" t="b">
        <f t="shared" si="943"/>
        <v>0</v>
      </c>
      <c r="AA5490" s="111" t="b">
        <f t="shared" si="944"/>
        <v>1</v>
      </c>
      <c r="AB5490" s="121" t="b">
        <f t="shared" si="945"/>
        <v>1</v>
      </c>
      <c r="AC5490" t="s">
        <v>5</v>
      </c>
      <c r="AD5490"/>
      <c r="AE5490"/>
      <c r="AF5490"/>
      <c r="AG5490"/>
      <c r="AH5490"/>
      <c r="AI5490"/>
      <c r="AJ5490"/>
      <c r="AK5490"/>
      <c r="AL5490"/>
      <c r="AM5490"/>
    </row>
    <row r="5491" spans="1:39" ht="16">
      <c r="A5491" s="108" t="s">
        <v>6454</v>
      </c>
      <c r="B5491" s="108" t="s">
        <v>3</v>
      </c>
      <c r="C5491" s="111">
        <v>0</v>
      </c>
      <c r="D5491" s="108" t="s">
        <v>5</v>
      </c>
      <c r="E5491" s="108" t="s">
        <v>5</v>
      </c>
      <c r="F5491" s="121">
        <f t="shared" si="935"/>
        <v>0</v>
      </c>
      <c r="G5491" s="121" t="str">
        <f>VLOOKUP(H5491, phone[#All], 2, 0)</f>
        <v>One Line</v>
      </c>
      <c r="H5491" s="108">
        <v>1</v>
      </c>
      <c r="I5491" s="120" t="str">
        <f>VLOOKUP(J5491,internet[#All], 2, 0)</f>
        <v>No Internet Service</v>
      </c>
      <c r="J5491" s="108">
        <v>0</v>
      </c>
      <c r="K5491" s="121" t="b">
        <f>IF(AND(my_practice13[[#This Row],[phone_service]]&gt;0, my_practice13[[#This Row],[internet_service]]&gt;0),TRUE,FALSE)</f>
        <v>0</v>
      </c>
      <c r="L5491" s="121" t="b">
        <f>IF(AND(my_practice13[[#This Row],[phone_service]]=0, my_practice13[[#This Row],[internet_service]]&gt;0),TRUE, FALSE)</f>
        <v>0</v>
      </c>
      <c r="M5491" s="121" t="b">
        <f t="shared" si="936"/>
        <v>1</v>
      </c>
      <c r="N5491" s="121" t="str">
        <f>VLOOKUP(O5491,contract[#All], 2, 0)</f>
        <v>Month-to-Month</v>
      </c>
      <c r="O5491" s="108">
        <v>0</v>
      </c>
      <c r="P5491" s="108" t="s">
        <v>13</v>
      </c>
      <c r="Q5491" s="107">
        <v>19.5</v>
      </c>
      <c r="R5491" s="107">
        <v>150.35</v>
      </c>
      <c r="S5491" s="111">
        <f>my_practice13[[#This Row],[total_charges]]/my_practice13[[#This Row],[monthly_charges]]</f>
        <v>7.7102564102564104</v>
      </c>
      <c r="T5491" s="107">
        <f t="shared" si="937"/>
        <v>19.5</v>
      </c>
      <c r="U5491" s="121">
        <f t="shared" si="938"/>
        <v>1</v>
      </c>
      <c r="V5491" s="118">
        <f t="shared" ca="1" si="939"/>
        <v>43705</v>
      </c>
      <c r="W5491" s="111">
        <f t="shared" si="940"/>
        <v>234</v>
      </c>
      <c r="X5491" s="118">
        <f t="shared" ca="1" si="941"/>
        <v>43471</v>
      </c>
      <c r="Y5491" s="121" t="b">
        <f t="shared" si="942"/>
        <v>1</v>
      </c>
      <c r="Z5491" s="121" t="b">
        <f t="shared" si="943"/>
        <v>0</v>
      </c>
      <c r="AA5491" s="111" t="b">
        <f t="shared" si="944"/>
        <v>0</v>
      </c>
      <c r="AB5491" s="121" t="b">
        <f t="shared" si="945"/>
        <v>0</v>
      </c>
      <c r="AC5491" t="s">
        <v>5</v>
      </c>
      <c r="AD5491"/>
      <c r="AE5491"/>
      <c r="AF5491"/>
      <c r="AG5491"/>
      <c r="AH5491"/>
      <c r="AI5491"/>
      <c r="AJ5491"/>
      <c r="AK5491"/>
      <c r="AL5491"/>
      <c r="AM5491"/>
    </row>
    <row r="5492" spans="1:39" ht="16">
      <c r="A5492" s="108" t="s">
        <v>6615</v>
      </c>
      <c r="B5492" s="108" t="s">
        <v>9</v>
      </c>
      <c r="C5492" s="111">
        <v>0</v>
      </c>
      <c r="D5492" s="108" t="s">
        <v>4</v>
      </c>
      <c r="E5492" s="108" t="s">
        <v>4</v>
      </c>
      <c r="F5492" s="121">
        <f t="shared" si="935"/>
        <v>3</v>
      </c>
      <c r="G5492" s="121" t="str">
        <f>VLOOKUP(H5492, phone[#All], 2, 0)</f>
        <v>One Line</v>
      </c>
      <c r="H5492" s="108">
        <v>1</v>
      </c>
      <c r="I5492" s="120" t="str">
        <f>VLOOKUP(J5492,internet[#All], 2, 0)</f>
        <v>DSL</v>
      </c>
      <c r="J5492" s="108">
        <v>1</v>
      </c>
      <c r="K5492" s="121" t="b">
        <f>IF(AND(my_practice13[[#This Row],[phone_service]]&gt;0, my_practice13[[#This Row],[internet_service]]&gt;0),TRUE,FALSE)</f>
        <v>1</v>
      </c>
      <c r="L5492" s="121" t="b">
        <f>IF(AND(my_practice13[[#This Row],[phone_service]]=0, my_practice13[[#This Row],[internet_service]]&gt;0),TRUE, FALSE)</f>
        <v>0</v>
      </c>
      <c r="M5492" s="121" t="b">
        <f t="shared" si="936"/>
        <v>0</v>
      </c>
      <c r="N5492" s="121" t="str">
        <f>VLOOKUP(O5492,contract[#All], 2, 0)</f>
        <v>Month-to-Month</v>
      </c>
      <c r="O5492" s="108">
        <v>0</v>
      </c>
      <c r="P5492" s="108" t="s">
        <v>7</v>
      </c>
      <c r="Q5492" s="107">
        <v>44.5</v>
      </c>
      <c r="R5492" s="107">
        <v>90.05</v>
      </c>
      <c r="S5492" s="111">
        <f>my_practice13[[#This Row],[total_charges]]/my_practice13[[#This Row],[monthly_charges]]</f>
        <v>2.0235955056179775</v>
      </c>
      <c r="T5492" s="107">
        <f t="shared" si="937"/>
        <v>44.5</v>
      </c>
      <c r="U5492" s="121">
        <f t="shared" si="938"/>
        <v>1</v>
      </c>
      <c r="V5492" s="118">
        <f t="shared" ca="1" si="939"/>
        <v>43705</v>
      </c>
      <c r="W5492" s="111">
        <f t="shared" si="940"/>
        <v>62</v>
      </c>
      <c r="X5492" s="118">
        <f t="shared" ca="1" si="941"/>
        <v>43643</v>
      </c>
      <c r="Y5492" s="121" t="b">
        <f t="shared" si="942"/>
        <v>0</v>
      </c>
      <c r="Z5492" s="121" t="b">
        <f t="shared" si="943"/>
        <v>0</v>
      </c>
      <c r="AA5492" s="111" t="b">
        <f t="shared" si="944"/>
        <v>1</v>
      </c>
      <c r="AB5492" s="121" t="b">
        <f t="shared" si="945"/>
        <v>1</v>
      </c>
      <c r="AC5492" t="s">
        <v>5</v>
      </c>
      <c r="AD5492"/>
      <c r="AE5492"/>
      <c r="AF5492"/>
      <c r="AG5492"/>
      <c r="AH5492"/>
      <c r="AI5492"/>
      <c r="AJ5492"/>
      <c r="AK5492"/>
      <c r="AL5492"/>
      <c r="AM5492"/>
    </row>
    <row r="5493" spans="1:39" ht="16">
      <c r="A5493" s="108" t="s">
        <v>4312</v>
      </c>
      <c r="B5493" s="108" t="s">
        <v>9</v>
      </c>
      <c r="C5493" s="111">
        <v>0</v>
      </c>
      <c r="D5493" s="108" t="s">
        <v>4</v>
      </c>
      <c r="E5493" s="108" t="s">
        <v>4</v>
      </c>
      <c r="F5493" s="121">
        <f t="shared" si="935"/>
        <v>3</v>
      </c>
      <c r="G5493" s="121" t="str">
        <f>VLOOKUP(H5493, phone[#All], 2, 0)</f>
        <v>One Line</v>
      </c>
      <c r="H5493" s="108">
        <v>1</v>
      </c>
      <c r="I5493" s="120" t="str">
        <f>VLOOKUP(J5493,internet[#All], 2, 0)</f>
        <v>No Internet Service</v>
      </c>
      <c r="J5493" s="108">
        <v>0</v>
      </c>
      <c r="K5493" s="121" t="b">
        <f>IF(AND(my_practice13[[#This Row],[phone_service]]&gt;0, my_practice13[[#This Row],[internet_service]]&gt;0),TRUE,FALSE)</f>
        <v>0</v>
      </c>
      <c r="L5493" s="121" t="b">
        <f>IF(AND(my_practice13[[#This Row],[phone_service]]=0, my_practice13[[#This Row],[internet_service]]&gt;0),TRUE, FALSE)</f>
        <v>0</v>
      </c>
      <c r="M5493" s="121" t="b">
        <f t="shared" si="936"/>
        <v>1</v>
      </c>
      <c r="N5493" s="121" t="str">
        <f>VLOOKUP(O5493,contract[#All], 2, 0)</f>
        <v>2 Year</v>
      </c>
      <c r="O5493" s="108">
        <v>2</v>
      </c>
      <c r="P5493" s="108" t="s">
        <v>10</v>
      </c>
      <c r="Q5493" s="107">
        <v>19.75</v>
      </c>
      <c r="R5493" s="107">
        <v>1344.5</v>
      </c>
      <c r="S5493" s="111">
        <f>my_practice13[[#This Row],[total_charges]]/my_practice13[[#This Row],[monthly_charges]]</f>
        <v>68.075949367088612</v>
      </c>
      <c r="T5493" s="107">
        <f t="shared" si="937"/>
        <v>19.75</v>
      </c>
      <c r="U5493" s="121">
        <f t="shared" si="938"/>
        <v>1</v>
      </c>
      <c r="V5493" s="118">
        <f t="shared" ca="1" si="939"/>
        <v>43705</v>
      </c>
      <c r="W5493" s="111">
        <f t="shared" si="940"/>
        <v>2070</v>
      </c>
      <c r="X5493" s="118">
        <f t="shared" ca="1" si="941"/>
        <v>41635</v>
      </c>
      <c r="Y5493" s="121" t="b">
        <f t="shared" si="942"/>
        <v>0</v>
      </c>
      <c r="Z5493" s="121" t="b">
        <f t="shared" si="943"/>
        <v>0</v>
      </c>
      <c r="AA5493" s="111" t="b">
        <f t="shared" si="944"/>
        <v>1</v>
      </c>
      <c r="AB5493" s="121" t="b">
        <f t="shared" si="945"/>
        <v>0</v>
      </c>
      <c r="AC5493" t="s">
        <v>5</v>
      </c>
      <c r="AD5493"/>
      <c r="AE5493"/>
      <c r="AF5493"/>
      <c r="AG5493"/>
      <c r="AH5493"/>
      <c r="AI5493"/>
      <c r="AJ5493"/>
      <c r="AK5493"/>
      <c r="AL5493"/>
      <c r="AM5493"/>
    </row>
    <row r="5494" spans="1:39" ht="16">
      <c r="A5494" s="108" t="s">
        <v>2612</v>
      </c>
      <c r="B5494" s="108" t="s">
        <v>3</v>
      </c>
      <c r="C5494" s="111">
        <v>0</v>
      </c>
      <c r="D5494" s="108" t="s">
        <v>4</v>
      </c>
      <c r="E5494" s="108" t="s">
        <v>4</v>
      </c>
      <c r="F5494" s="121">
        <f t="shared" si="935"/>
        <v>3</v>
      </c>
      <c r="G5494" s="121" t="str">
        <f>VLOOKUP(H5494, phone[#All], 2, 0)</f>
        <v>Two or More Lines</v>
      </c>
      <c r="H5494" s="108">
        <v>2</v>
      </c>
      <c r="I5494" s="120" t="str">
        <f>VLOOKUP(J5494,internet[#All], 2, 0)</f>
        <v>Fiber Optic</v>
      </c>
      <c r="J5494" s="108">
        <v>2</v>
      </c>
      <c r="K5494" s="121" t="b">
        <f>IF(AND(my_practice13[[#This Row],[phone_service]]&gt;0, my_practice13[[#This Row],[internet_service]]&gt;0),TRUE,FALSE)</f>
        <v>1</v>
      </c>
      <c r="L5494" s="121" t="b">
        <f>IF(AND(my_practice13[[#This Row],[phone_service]]=0, my_practice13[[#This Row],[internet_service]]&gt;0),TRUE, FALSE)</f>
        <v>0</v>
      </c>
      <c r="M5494" s="121" t="b">
        <f t="shared" si="936"/>
        <v>0</v>
      </c>
      <c r="N5494" s="121" t="str">
        <f>VLOOKUP(O5494,contract[#All], 2, 0)</f>
        <v>2 Year</v>
      </c>
      <c r="O5494" s="108">
        <v>2</v>
      </c>
      <c r="P5494" s="108" t="s">
        <v>13</v>
      </c>
      <c r="Q5494" s="107">
        <v>98.65</v>
      </c>
      <c r="R5494" s="107">
        <v>7129.45</v>
      </c>
      <c r="S5494" s="111">
        <f>my_practice13[[#This Row],[total_charges]]/my_practice13[[#This Row],[monthly_charges]]</f>
        <v>72.270146984287877</v>
      </c>
      <c r="T5494" s="107">
        <f t="shared" si="937"/>
        <v>98.65</v>
      </c>
      <c r="U5494" s="121">
        <f t="shared" si="938"/>
        <v>1</v>
      </c>
      <c r="V5494" s="118">
        <f t="shared" ca="1" si="939"/>
        <v>43705</v>
      </c>
      <c r="W5494" s="111">
        <f t="shared" si="940"/>
        <v>2197</v>
      </c>
      <c r="X5494" s="118">
        <f t="shared" ca="1" si="941"/>
        <v>41508</v>
      </c>
      <c r="Y5494" s="121" t="b">
        <f t="shared" si="942"/>
        <v>1</v>
      </c>
      <c r="Z5494" s="121" t="b">
        <f t="shared" si="943"/>
        <v>0</v>
      </c>
      <c r="AA5494" s="111" t="b">
        <f t="shared" si="944"/>
        <v>1</v>
      </c>
      <c r="AB5494" s="121" t="b">
        <f t="shared" si="945"/>
        <v>1</v>
      </c>
      <c r="AC5494" t="s">
        <v>5</v>
      </c>
      <c r="AD5494"/>
      <c r="AE5494"/>
      <c r="AF5494"/>
      <c r="AG5494"/>
      <c r="AH5494"/>
      <c r="AI5494"/>
      <c r="AJ5494"/>
      <c r="AK5494"/>
      <c r="AL5494"/>
      <c r="AM5494"/>
    </row>
    <row r="5495" spans="1:39" ht="16">
      <c r="A5495" s="108" t="s">
        <v>3509</v>
      </c>
      <c r="B5495" s="108" t="s">
        <v>9</v>
      </c>
      <c r="C5495" s="111">
        <v>0</v>
      </c>
      <c r="D5495" s="108" t="s">
        <v>5</v>
      </c>
      <c r="E5495" s="108" t="s">
        <v>5</v>
      </c>
      <c r="F5495" s="121">
        <f t="shared" si="935"/>
        <v>0</v>
      </c>
      <c r="G5495" s="121" t="str">
        <f>VLOOKUP(H5495, phone[#All], 2, 0)</f>
        <v>One Line</v>
      </c>
      <c r="H5495" s="108">
        <v>1</v>
      </c>
      <c r="I5495" s="120" t="str">
        <f>VLOOKUP(J5495,internet[#All], 2, 0)</f>
        <v>Fiber Optic</v>
      </c>
      <c r="J5495" s="108">
        <v>2</v>
      </c>
      <c r="K5495" s="121" t="b">
        <f>IF(AND(my_practice13[[#This Row],[phone_service]]&gt;0, my_practice13[[#This Row],[internet_service]]&gt;0),TRUE,FALSE)</f>
        <v>1</v>
      </c>
      <c r="L5495" s="121" t="b">
        <f>IF(AND(my_practice13[[#This Row],[phone_service]]=0, my_practice13[[#This Row],[internet_service]]&gt;0),TRUE, FALSE)</f>
        <v>0</v>
      </c>
      <c r="M5495" s="121" t="b">
        <f t="shared" si="936"/>
        <v>0</v>
      </c>
      <c r="N5495" s="121" t="str">
        <f>VLOOKUP(O5495,contract[#All], 2, 0)</f>
        <v>Month-to-Month</v>
      </c>
      <c r="O5495" s="108">
        <v>0</v>
      </c>
      <c r="P5495" s="108" t="s">
        <v>7</v>
      </c>
      <c r="Q5495" s="107">
        <v>75.2</v>
      </c>
      <c r="R5495" s="107">
        <v>3198.6</v>
      </c>
      <c r="S5495" s="111">
        <f>my_practice13[[#This Row],[total_charges]]/my_practice13[[#This Row],[monthly_charges]]</f>
        <v>42.534574468085104</v>
      </c>
      <c r="T5495" s="107">
        <f t="shared" si="937"/>
        <v>75.2</v>
      </c>
      <c r="U5495" s="121">
        <f t="shared" si="938"/>
        <v>1</v>
      </c>
      <c r="V5495" s="118">
        <f t="shared" ca="1" si="939"/>
        <v>43705</v>
      </c>
      <c r="W5495" s="111">
        <f t="shared" si="940"/>
        <v>1293</v>
      </c>
      <c r="X5495" s="118">
        <f t="shared" ca="1" si="941"/>
        <v>42412</v>
      </c>
      <c r="Y5495" s="121" t="b">
        <f t="shared" si="942"/>
        <v>0</v>
      </c>
      <c r="Z5495" s="121" t="b">
        <f t="shared" si="943"/>
        <v>1</v>
      </c>
      <c r="AA5495" s="111" t="b">
        <f t="shared" si="944"/>
        <v>1</v>
      </c>
      <c r="AB5495" s="121" t="b">
        <f t="shared" si="945"/>
        <v>1</v>
      </c>
      <c r="AC5495" t="s">
        <v>4</v>
      </c>
      <c r="AD5495"/>
      <c r="AE5495"/>
      <c r="AF5495"/>
      <c r="AG5495"/>
      <c r="AH5495"/>
      <c r="AI5495"/>
      <c r="AJ5495"/>
      <c r="AK5495"/>
      <c r="AL5495"/>
      <c r="AM5495"/>
    </row>
    <row r="5496" spans="1:39" ht="16">
      <c r="A5496" s="108" t="s">
        <v>4162</v>
      </c>
      <c r="B5496" s="108" t="s">
        <v>3</v>
      </c>
      <c r="C5496" s="111">
        <v>1</v>
      </c>
      <c r="D5496" s="108" t="s">
        <v>5</v>
      </c>
      <c r="E5496" s="108" t="s">
        <v>5</v>
      </c>
      <c r="F5496" s="121">
        <f t="shared" si="935"/>
        <v>0</v>
      </c>
      <c r="G5496" s="121" t="str">
        <f>VLOOKUP(H5496, phone[#All], 2, 0)</f>
        <v>No Phone Service</v>
      </c>
      <c r="H5496" s="108">
        <v>0</v>
      </c>
      <c r="I5496" s="120" t="str">
        <f>VLOOKUP(J5496,internet[#All], 2, 0)</f>
        <v>DSL</v>
      </c>
      <c r="J5496" s="108">
        <v>1</v>
      </c>
      <c r="K5496" s="121" t="b">
        <f>IF(AND(my_practice13[[#This Row],[phone_service]]&gt;0, my_practice13[[#This Row],[internet_service]]&gt;0),TRUE,FALSE)</f>
        <v>0</v>
      </c>
      <c r="L5496" s="121" t="b">
        <f>IF(AND(my_practice13[[#This Row],[phone_service]]=0, my_practice13[[#This Row],[internet_service]]&gt;0),TRUE, FALSE)</f>
        <v>1</v>
      </c>
      <c r="M5496" s="121" t="b">
        <f t="shared" si="936"/>
        <v>0</v>
      </c>
      <c r="N5496" s="121" t="str">
        <f>VLOOKUP(O5496,contract[#All], 2, 0)</f>
        <v>Month-to-Month</v>
      </c>
      <c r="O5496" s="108">
        <v>0</v>
      </c>
      <c r="P5496" s="108" t="s">
        <v>7</v>
      </c>
      <c r="Q5496" s="107">
        <v>55</v>
      </c>
      <c r="R5496" s="107">
        <v>3094.05</v>
      </c>
      <c r="S5496" s="111">
        <f>my_practice13[[#This Row],[total_charges]]/my_practice13[[#This Row],[monthly_charges]]</f>
        <v>56.255454545454548</v>
      </c>
      <c r="T5496" s="107">
        <f t="shared" si="937"/>
        <v>55</v>
      </c>
      <c r="U5496" s="121">
        <f t="shared" si="938"/>
        <v>1</v>
      </c>
      <c r="V5496" s="118">
        <f t="shared" ca="1" si="939"/>
        <v>43705</v>
      </c>
      <c r="W5496" s="111">
        <f t="shared" si="940"/>
        <v>1710</v>
      </c>
      <c r="X5496" s="118">
        <f t="shared" ca="1" si="941"/>
        <v>41995</v>
      </c>
      <c r="Y5496" s="121" t="b">
        <f t="shared" si="942"/>
        <v>1</v>
      </c>
      <c r="Z5496" s="121" t="b">
        <f t="shared" si="943"/>
        <v>0</v>
      </c>
      <c r="AA5496" s="111" t="b">
        <f t="shared" si="944"/>
        <v>1</v>
      </c>
      <c r="AB5496" s="121" t="b">
        <f t="shared" si="945"/>
        <v>1</v>
      </c>
      <c r="AC5496" t="s">
        <v>5</v>
      </c>
      <c r="AD5496"/>
      <c r="AE5496"/>
      <c r="AF5496"/>
      <c r="AG5496"/>
      <c r="AH5496"/>
      <c r="AI5496"/>
      <c r="AJ5496"/>
      <c r="AK5496"/>
      <c r="AL5496"/>
      <c r="AM5496"/>
    </row>
    <row r="5497" spans="1:39" ht="16">
      <c r="A5497" s="108" t="s">
        <v>4301</v>
      </c>
      <c r="B5497" s="108" t="s">
        <v>3</v>
      </c>
      <c r="C5497" s="111">
        <v>0</v>
      </c>
      <c r="D5497" s="108" t="s">
        <v>4</v>
      </c>
      <c r="E5497" s="108" t="s">
        <v>4</v>
      </c>
      <c r="F5497" s="121">
        <f t="shared" si="935"/>
        <v>3</v>
      </c>
      <c r="G5497" s="121" t="str">
        <f>VLOOKUP(H5497, phone[#All], 2, 0)</f>
        <v>No Phone Service</v>
      </c>
      <c r="H5497" s="108">
        <v>0</v>
      </c>
      <c r="I5497" s="120" t="str">
        <f>VLOOKUP(J5497,internet[#All], 2, 0)</f>
        <v>DSL</v>
      </c>
      <c r="J5497" s="108">
        <v>1</v>
      </c>
      <c r="K5497" s="121" t="b">
        <f>IF(AND(my_practice13[[#This Row],[phone_service]]&gt;0, my_practice13[[#This Row],[internet_service]]&gt;0),TRUE,FALSE)</f>
        <v>0</v>
      </c>
      <c r="L5497" s="121" t="b">
        <f>IF(AND(my_practice13[[#This Row],[phone_service]]=0, my_practice13[[#This Row],[internet_service]]&gt;0),TRUE, FALSE)</f>
        <v>1</v>
      </c>
      <c r="M5497" s="121" t="b">
        <f t="shared" si="936"/>
        <v>0</v>
      </c>
      <c r="N5497" s="121" t="str">
        <f>VLOOKUP(O5497,contract[#All], 2, 0)</f>
        <v>Month-to-Month</v>
      </c>
      <c r="O5497" s="108">
        <v>0</v>
      </c>
      <c r="P5497" s="108" t="s">
        <v>7</v>
      </c>
      <c r="Q5497" s="107">
        <v>40.1</v>
      </c>
      <c r="R5497" s="107">
        <v>40.1</v>
      </c>
      <c r="S5497" s="111">
        <f>my_practice13[[#This Row],[total_charges]]/my_practice13[[#This Row],[monthly_charges]]</f>
        <v>1</v>
      </c>
      <c r="T5497" s="107">
        <f t="shared" si="937"/>
        <v>40.1</v>
      </c>
      <c r="U5497" s="121">
        <f t="shared" si="938"/>
        <v>1</v>
      </c>
      <c r="V5497" s="118">
        <f t="shared" ca="1" si="939"/>
        <v>43705</v>
      </c>
      <c r="W5497" s="111">
        <f t="shared" si="940"/>
        <v>30</v>
      </c>
      <c r="X5497" s="118">
        <f t="shared" ca="1" si="941"/>
        <v>43675</v>
      </c>
      <c r="Y5497" s="121" t="b">
        <f t="shared" si="942"/>
        <v>1</v>
      </c>
      <c r="Z5497" s="121" t="b">
        <f t="shared" si="943"/>
        <v>1</v>
      </c>
      <c r="AA5497" s="111" t="b">
        <f t="shared" si="944"/>
        <v>0</v>
      </c>
      <c r="AB5497" s="121" t="b">
        <f t="shared" si="945"/>
        <v>1</v>
      </c>
      <c r="AC5497" t="s">
        <v>4</v>
      </c>
      <c r="AD5497"/>
      <c r="AE5497"/>
      <c r="AF5497"/>
      <c r="AG5497"/>
      <c r="AH5497"/>
      <c r="AI5497"/>
      <c r="AJ5497"/>
      <c r="AK5497"/>
      <c r="AL5497"/>
      <c r="AM5497"/>
    </row>
    <row r="5498" spans="1:39" ht="16">
      <c r="A5498" s="108" t="s">
        <v>6424</v>
      </c>
      <c r="B5498" s="108" t="s">
        <v>3</v>
      </c>
      <c r="C5498" s="111">
        <v>0</v>
      </c>
      <c r="D5498" s="108" t="s">
        <v>4</v>
      </c>
      <c r="E5498" s="108" t="s">
        <v>4</v>
      </c>
      <c r="F5498" s="121">
        <f t="shared" si="935"/>
        <v>3</v>
      </c>
      <c r="G5498" s="121" t="str">
        <f>VLOOKUP(H5498, phone[#All], 2, 0)</f>
        <v>Two or More Lines</v>
      </c>
      <c r="H5498" s="108">
        <v>2</v>
      </c>
      <c r="I5498" s="120" t="str">
        <f>VLOOKUP(J5498,internet[#All], 2, 0)</f>
        <v>Fiber Optic</v>
      </c>
      <c r="J5498" s="108">
        <v>2</v>
      </c>
      <c r="K5498" s="121" t="b">
        <f>IF(AND(my_practice13[[#This Row],[phone_service]]&gt;0, my_practice13[[#This Row],[internet_service]]&gt;0),TRUE,FALSE)</f>
        <v>1</v>
      </c>
      <c r="L5498" s="121" t="b">
        <f>IF(AND(my_practice13[[#This Row],[phone_service]]=0, my_practice13[[#This Row],[internet_service]]&gt;0),TRUE, FALSE)</f>
        <v>0</v>
      </c>
      <c r="M5498" s="121" t="b">
        <f t="shared" si="936"/>
        <v>0</v>
      </c>
      <c r="N5498" s="121" t="str">
        <f>VLOOKUP(O5498,contract[#All], 2, 0)</f>
        <v>Month-to-Month</v>
      </c>
      <c r="O5498" s="108">
        <v>0</v>
      </c>
      <c r="P5498" s="108" t="s">
        <v>13</v>
      </c>
      <c r="Q5498" s="107">
        <v>91.05</v>
      </c>
      <c r="R5498" s="107">
        <v>2954.5</v>
      </c>
      <c r="S5498" s="111">
        <f>my_practice13[[#This Row],[total_charges]]/my_practice13[[#This Row],[monthly_charges]]</f>
        <v>32.44920373421197</v>
      </c>
      <c r="T5498" s="107">
        <f t="shared" si="937"/>
        <v>91.05</v>
      </c>
      <c r="U5498" s="121">
        <f t="shared" si="938"/>
        <v>1</v>
      </c>
      <c r="V5498" s="118">
        <f t="shared" ca="1" si="939"/>
        <v>43705</v>
      </c>
      <c r="W5498" s="111">
        <f t="shared" si="940"/>
        <v>986</v>
      </c>
      <c r="X5498" s="118">
        <f t="shared" ca="1" si="941"/>
        <v>42719</v>
      </c>
      <c r="Y5498" s="121" t="b">
        <f t="shared" si="942"/>
        <v>1</v>
      </c>
      <c r="Z5498" s="121" t="b">
        <f t="shared" si="943"/>
        <v>1</v>
      </c>
      <c r="AA5498" s="111" t="b">
        <f t="shared" si="944"/>
        <v>0</v>
      </c>
      <c r="AB5498" s="121" t="b">
        <f t="shared" si="945"/>
        <v>1</v>
      </c>
      <c r="AC5498" t="s">
        <v>4</v>
      </c>
      <c r="AD5498"/>
      <c r="AE5498"/>
      <c r="AF5498"/>
      <c r="AG5498"/>
      <c r="AH5498"/>
      <c r="AI5498"/>
      <c r="AJ5498"/>
      <c r="AK5498"/>
      <c r="AL5498"/>
      <c r="AM5498"/>
    </row>
    <row r="5499" spans="1:39" ht="16">
      <c r="A5499" s="108" t="s">
        <v>2943</v>
      </c>
      <c r="B5499" s="108" t="s">
        <v>9</v>
      </c>
      <c r="C5499" s="111">
        <v>1</v>
      </c>
      <c r="D5499" s="108" t="s">
        <v>4</v>
      </c>
      <c r="E5499" s="108" t="s">
        <v>5</v>
      </c>
      <c r="F5499" s="121">
        <f t="shared" si="935"/>
        <v>1</v>
      </c>
      <c r="G5499" s="121" t="str">
        <f>VLOOKUP(H5499, phone[#All], 2, 0)</f>
        <v>Two or More Lines</v>
      </c>
      <c r="H5499" s="108">
        <v>2</v>
      </c>
      <c r="I5499" s="120" t="str">
        <f>VLOOKUP(J5499,internet[#All], 2, 0)</f>
        <v>Fiber Optic</v>
      </c>
      <c r="J5499" s="108">
        <v>2</v>
      </c>
      <c r="K5499" s="121" t="b">
        <f>IF(AND(my_practice13[[#This Row],[phone_service]]&gt;0, my_practice13[[#This Row],[internet_service]]&gt;0),TRUE,FALSE)</f>
        <v>1</v>
      </c>
      <c r="L5499" s="121" t="b">
        <f>IF(AND(my_practice13[[#This Row],[phone_service]]=0, my_practice13[[#This Row],[internet_service]]&gt;0),TRUE, FALSE)</f>
        <v>0</v>
      </c>
      <c r="M5499" s="121" t="b">
        <f t="shared" si="936"/>
        <v>0</v>
      </c>
      <c r="N5499" s="121" t="str">
        <f>VLOOKUP(O5499,contract[#All], 2, 0)</f>
        <v>2 Year</v>
      </c>
      <c r="O5499" s="108">
        <v>2</v>
      </c>
      <c r="P5499" s="108" t="s">
        <v>7</v>
      </c>
      <c r="Q5499" s="107">
        <v>113.6</v>
      </c>
      <c r="R5499" s="107">
        <v>6292.7</v>
      </c>
      <c r="S5499" s="111">
        <f>my_practice13[[#This Row],[total_charges]]/my_practice13[[#This Row],[monthly_charges]]</f>
        <v>55.39348591549296</v>
      </c>
      <c r="T5499" s="107">
        <f t="shared" si="937"/>
        <v>113.6</v>
      </c>
      <c r="U5499" s="121">
        <f t="shared" si="938"/>
        <v>1</v>
      </c>
      <c r="V5499" s="118">
        <f t="shared" ca="1" si="939"/>
        <v>43705</v>
      </c>
      <c r="W5499" s="111">
        <f t="shared" si="940"/>
        <v>1684</v>
      </c>
      <c r="X5499" s="118">
        <f t="shared" ca="1" si="941"/>
        <v>42021</v>
      </c>
      <c r="Y5499" s="121" t="b">
        <f t="shared" si="942"/>
        <v>0</v>
      </c>
      <c r="Z5499" s="121" t="b">
        <f t="shared" si="943"/>
        <v>0</v>
      </c>
      <c r="AA5499" s="111" t="b">
        <f t="shared" si="944"/>
        <v>1</v>
      </c>
      <c r="AB5499" s="121" t="b">
        <f t="shared" si="945"/>
        <v>1</v>
      </c>
      <c r="AC5499" t="s">
        <v>5</v>
      </c>
      <c r="AD5499"/>
      <c r="AE5499"/>
      <c r="AF5499"/>
      <c r="AG5499"/>
      <c r="AH5499"/>
      <c r="AI5499"/>
      <c r="AJ5499"/>
      <c r="AK5499"/>
      <c r="AL5499"/>
      <c r="AM5499"/>
    </row>
    <row r="5500" spans="1:39" ht="16">
      <c r="A5500" s="108" t="s">
        <v>5003</v>
      </c>
      <c r="B5500" s="108" t="s">
        <v>9</v>
      </c>
      <c r="C5500" s="111">
        <v>0</v>
      </c>
      <c r="D5500" s="108" t="s">
        <v>4</v>
      </c>
      <c r="E5500" s="108" t="s">
        <v>5</v>
      </c>
      <c r="F5500" s="121">
        <f t="shared" si="935"/>
        <v>1</v>
      </c>
      <c r="G5500" s="121" t="str">
        <f>VLOOKUP(H5500, phone[#All], 2, 0)</f>
        <v>No Phone Service</v>
      </c>
      <c r="H5500" s="108">
        <v>0</v>
      </c>
      <c r="I5500" s="120" t="str">
        <f>VLOOKUP(J5500,internet[#All], 2, 0)</f>
        <v>DSL</v>
      </c>
      <c r="J5500" s="108">
        <v>1</v>
      </c>
      <c r="K5500" s="121" t="b">
        <f>IF(AND(my_practice13[[#This Row],[phone_service]]&gt;0, my_practice13[[#This Row],[internet_service]]&gt;0),TRUE,FALSE)</f>
        <v>0</v>
      </c>
      <c r="L5500" s="121" t="b">
        <f>IF(AND(my_practice13[[#This Row],[phone_service]]=0, my_practice13[[#This Row],[internet_service]]&gt;0),TRUE, FALSE)</f>
        <v>1</v>
      </c>
      <c r="M5500" s="121" t="b">
        <f t="shared" si="936"/>
        <v>0</v>
      </c>
      <c r="N5500" s="121" t="str">
        <f>VLOOKUP(O5500,contract[#All], 2, 0)</f>
        <v>Month-to-Month</v>
      </c>
      <c r="O5500" s="108">
        <v>0</v>
      </c>
      <c r="P5500" s="108" t="s">
        <v>17</v>
      </c>
      <c r="Q5500" s="107">
        <v>30.05</v>
      </c>
      <c r="R5500" s="107">
        <v>1529.45</v>
      </c>
      <c r="S5500" s="111">
        <f>my_practice13[[#This Row],[total_charges]]/my_practice13[[#This Row],[monthly_charges]]</f>
        <v>50.896838602329453</v>
      </c>
      <c r="T5500" s="107">
        <f t="shared" si="937"/>
        <v>30.05</v>
      </c>
      <c r="U5500" s="121">
        <f t="shared" si="938"/>
        <v>1</v>
      </c>
      <c r="V5500" s="118">
        <f t="shared" ca="1" si="939"/>
        <v>43705</v>
      </c>
      <c r="W5500" s="111">
        <f t="shared" si="940"/>
        <v>1547</v>
      </c>
      <c r="X5500" s="118">
        <f t="shared" ca="1" si="941"/>
        <v>42158</v>
      </c>
      <c r="Y5500" s="121" t="b">
        <f t="shared" si="942"/>
        <v>0</v>
      </c>
      <c r="Z5500" s="121" t="b">
        <f t="shared" si="943"/>
        <v>0</v>
      </c>
      <c r="AA5500" s="111" t="b">
        <f t="shared" si="944"/>
        <v>1</v>
      </c>
      <c r="AB5500" s="121" t="b">
        <f t="shared" si="945"/>
        <v>1</v>
      </c>
      <c r="AC5500" t="s">
        <v>5</v>
      </c>
      <c r="AD5500"/>
      <c r="AE5500"/>
      <c r="AF5500"/>
      <c r="AG5500"/>
      <c r="AH5500"/>
      <c r="AI5500"/>
      <c r="AJ5500"/>
      <c r="AK5500"/>
      <c r="AL5500"/>
      <c r="AM5500"/>
    </row>
    <row r="5501" spans="1:39" ht="16">
      <c r="A5501" s="108" t="s">
        <v>2917</v>
      </c>
      <c r="B5501" s="108" t="s">
        <v>3</v>
      </c>
      <c r="C5501" s="111">
        <v>0</v>
      </c>
      <c r="D5501" s="108" t="s">
        <v>4</v>
      </c>
      <c r="E5501" s="108" t="s">
        <v>4</v>
      </c>
      <c r="F5501" s="121">
        <f t="shared" si="935"/>
        <v>3</v>
      </c>
      <c r="G5501" s="121" t="str">
        <f>VLOOKUP(H5501, phone[#All], 2, 0)</f>
        <v>One Line</v>
      </c>
      <c r="H5501" s="108">
        <v>1</v>
      </c>
      <c r="I5501" s="120" t="str">
        <f>VLOOKUP(J5501,internet[#All], 2, 0)</f>
        <v>DSL</v>
      </c>
      <c r="J5501" s="108">
        <v>1</v>
      </c>
      <c r="K5501" s="121" t="b">
        <f>IF(AND(my_practice13[[#This Row],[phone_service]]&gt;0, my_practice13[[#This Row],[internet_service]]&gt;0),TRUE,FALSE)</f>
        <v>1</v>
      </c>
      <c r="L5501" s="121" t="b">
        <f>IF(AND(my_practice13[[#This Row],[phone_service]]=0, my_practice13[[#This Row],[internet_service]]&gt;0),TRUE, FALSE)</f>
        <v>0</v>
      </c>
      <c r="M5501" s="121" t="b">
        <f t="shared" si="936"/>
        <v>0</v>
      </c>
      <c r="N5501" s="121" t="str">
        <f>VLOOKUP(O5501,contract[#All], 2, 0)</f>
        <v>Month-to-Month</v>
      </c>
      <c r="O5501" s="108">
        <v>0</v>
      </c>
      <c r="P5501" s="108" t="s">
        <v>10</v>
      </c>
      <c r="Q5501" s="107">
        <v>48.8</v>
      </c>
      <c r="R5501" s="107">
        <v>297.35000000000002</v>
      </c>
      <c r="S5501" s="111">
        <f>my_practice13[[#This Row],[total_charges]]/my_practice13[[#This Row],[monthly_charges]]</f>
        <v>6.0932377049180335</v>
      </c>
      <c r="T5501" s="107">
        <f t="shared" si="937"/>
        <v>48.8</v>
      </c>
      <c r="U5501" s="121">
        <f t="shared" si="938"/>
        <v>1</v>
      </c>
      <c r="V5501" s="118">
        <f t="shared" ca="1" si="939"/>
        <v>43705</v>
      </c>
      <c r="W5501" s="111">
        <f t="shared" si="940"/>
        <v>185</v>
      </c>
      <c r="X5501" s="118">
        <f t="shared" ca="1" si="941"/>
        <v>43520</v>
      </c>
      <c r="Y5501" s="121" t="b">
        <f t="shared" si="942"/>
        <v>1</v>
      </c>
      <c r="Z5501" s="121" t="b">
        <f t="shared" si="943"/>
        <v>0</v>
      </c>
      <c r="AA5501" s="111" t="b">
        <f t="shared" si="944"/>
        <v>0</v>
      </c>
      <c r="AB5501" s="121" t="b">
        <f t="shared" si="945"/>
        <v>1</v>
      </c>
      <c r="AC5501" t="s">
        <v>5</v>
      </c>
      <c r="AD5501"/>
      <c r="AE5501"/>
      <c r="AF5501"/>
      <c r="AG5501"/>
      <c r="AH5501"/>
      <c r="AI5501"/>
      <c r="AJ5501"/>
      <c r="AK5501"/>
      <c r="AL5501"/>
      <c r="AM5501"/>
    </row>
    <row r="5502" spans="1:39" ht="16">
      <c r="A5502" s="108" t="s">
        <v>3501</v>
      </c>
      <c r="B5502" s="108" t="s">
        <v>9</v>
      </c>
      <c r="C5502" s="111">
        <v>0</v>
      </c>
      <c r="D5502" s="108" t="s">
        <v>4</v>
      </c>
      <c r="E5502" s="108" t="s">
        <v>4</v>
      </c>
      <c r="F5502" s="121">
        <f t="shared" si="935"/>
        <v>3</v>
      </c>
      <c r="G5502" s="121" t="str">
        <f>VLOOKUP(H5502, phone[#All], 2, 0)</f>
        <v>One Line</v>
      </c>
      <c r="H5502" s="108">
        <v>1</v>
      </c>
      <c r="I5502" s="120" t="str">
        <f>VLOOKUP(J5502,internet[#All], 2, 0)</f>
        <v>DSL</v>
      </c>
      <c r="J5502" s="108">
        <v>1</v>
      </c>
      <c r="K5502" s="121" t="b">
        <f>IF(AND(my_practice13[[#This Row],[phone_service]]&gt;0, my_practice13[[#This Row],[internet_service]]&gt;0),TRUE,FALSE)</f>
        <v>1</v>
      </c>
      <c r="L5502" s="121" t="b">
        <f>IF(AND(my_practice13[[#This Row],[phone_service]]=0, my_practice13[[#This Row],[internet_service]]&gt;0),TRUE, FALSE)</f>
        <v>0</v>
      </c>
      <c r="M5502" s="121" t="b">
        <f t="shared" si="936"/>
        <v>0</v>
      </c>
      <c r="N5502" s="121" t="str">
        <f>VLOOKUP(O5502,contract[#All], 2, 0)</f>
        <v>Month-to-Month</v>
      </c>
      <c r="O5502" s="108">
        <v>0</v>
      </c>
      <c r="P5502" s="108" t="s">
        <v>7</v>
      </c>
      <c r="Q5502" s="107">
        <v>51.05</v>
      </c>
      <c r="R5502" s="107">
        <v>415.05</v>
      </c>
      <c r="S5502" s="111">
        <f>my_practice13[[#This Row],[total_charges]]/my_practice13[[#This Row],[monthly_charges]]</f>
        <v>8.130264446620961</v>
      </c>
      <c r="T5502" s="107">
        <f t="shared" si="937"/>
        <v>51.05</v>
      </c>
      <c r="U5502" s="121">
        <f t="shared" si="938"/>
        <v>1</v>
      </c>
      <c r="V5502" s="118">
        <f t="shared" ca="1" si="939"/>
        <v>43705</v>
      </c>
      <c r="W5502" s="111">
        <f t="shared" si="940"/>
        <v>247</v>
      </c>
      <c r="X5502" s="118">
        <f t="shared" ca="1" si="941"/>
        <v>43458</v>
      </c>
      <c r="Y5502" s="121" t="b">
        <f t="shared" si="942"/>
        <v>0</v>
      </c>
      <c r="Z5502" s="121" t="b">
        <f t="shared" si="943"/>
        <v>1</v>
      </c>
      <c r="AA5502" s="111" t="b">
        <f t="shared" si="944"/>
        <v>1</v>
      </c>
      <c r="AB5502" s="121" t="b">
        <f t="shared" si="945"/>
        <v>1</v>
      </c>
      <c r="AC5502" t="s">
        <v>4</v>
      </c>
      <c r="AD5502"/>
      <c r="AE5502"/>
      <c r="AF5502"/>
      <c r="AG5502"/>
      <c r="AH5502"/>
      <c r="AI5502"/>
      <c r="AJ5502"/>
      <c r="AK5502"/>
      <c r="AL5502"/>
      <c r="AM5502"/>
    </row>
    <row r="5503" spans="1:39" ht="16">
      <c r="A5503" s="108" t="s">
        <v>6948</v>
      </c>
      <c r="B5503" s="108" t="s">
        <v>3</v>
      </c>
      <c r="C5503" s="111">
        <v>0</v>
      </c>
      <c r="D5503" s="108" t="s">
        <v>5</v>
      </c>
      <c r="E5503" s="108" t="s">
        <v>5</v>
      </c>
      <c r="F5503" s="121">
        <f t="shared" si="935"/>
        <v>0</v>
      </c>
      <c r="G5503" s="121" t="str">
        <f>VLOOKUP(H5503, phone[#All], 2, 0)</f>
        <v>No Phone Service</v>
      </c>
      <c r="H5503" s="108">
        <v>0</v>
      </c>
      <c r="I5503" s="120" t="str">
        <f>VLOOKUP(J5503,internet[#All], 2, 0)</f>
        <v>DSL</v>
      </c>
      <c r="J5503" s="108">
        <v>1</v>
      </c>
      <c r="K5503" s="121" t="b">
        <f>IF(AND(my_practice13[[#This Row],[phone_service]]&gt;0, my_practice13[[#This Row],[internet_service]]&gt;0),TRUE,FALSE)</f>
        <v>0</v>
      </c>
      <c r="L5503" s="121" t="b">
        <f>IF(AND(my_practice13[[#This Row],[phone_service]]=0, my_practice13[[#This Row],[internet_service]]&gt;0),TRUE, FALSE)</f>
        <v>1</v>
      </c>
      <c r="M5503" s="121" t="b">
        <f t="shared" si="936"/>
        <v>0</v>
      </c>
      <c r="N5503" s="121" t="str">
        <f>VLOOKUP(O5503,contract[#All], 2, 0)</f>
        <v>Month-to-Month</v>
      </c>
      <c r="O5503" s="108">
        <v>0</v>
      </c>
      <c r="P5503" s="108" t="s">
        <v>10</v>
      </c>
      <c r="Q5503" s="107">
        <v>35.75</v>
      </c>
      <c r="R5503" s="107">
        <v>961.4</v>
      </c>
      <c r="S5503" s="111">
        <f>my_practice13[[#This Row],[total_charges]]/my_practice13[[#This Row],[monthly_charges]]</f>
        <v>26.892307692307693</v>
      </c>
      <c r="T5503" s="107">
        <f t="shared" si="937"/>
        <v>35.75</v>
      </c>
      <c r="U5503" s="121">
        <f t="shared" si="938"/>
        <v>1</v>
      </c>
      <c r="V5503" s="118">
        <f t="shared" ca="1" si="939"/>
        <v>43705</v>
      </c>
      <c r="W5503" s="111">
        <f t="shared" si="940"/>
        <v>818</v>
      </c>
      <c r="X5503" s="118">
        <f t="shared" ca="1" si="941"/>
        <v>42887</v>
      </c>
      <c r="Y5503" s="121" t="b">
        <f t="shared" si="942"/>
        <v>1</v>
      </c>
      <c r="Z5503" s="121" t="b">
        <f t="shared" si="943"/>
        <v>0</v>
      </c>
      <c r="AA5503" s="111" t="b">
        <f t="shared" si="944"/>
        <v>1</v>
      </c>
      <c r="AB5503" s="121" t="b">
        <f t="shared" si="945"/>
        <v>1</v>
      </c>
      <c r="AC5503" t="s">
        <v>5</v>
      </c>
      <c r="AD5503"/>
      <c r="AE5503"/>
      <c r="AF5503"/>
      <c r="AG5503"/>
      <c r="AH5503"/>
      <c r="AI5503"/>
      <c r="AJ5503"/>
      <c r="AK5503"/>
      <c r="AL5503"/>
      <c r="AM5503"/>
    </row>
    <row r="5504" spans="1:39" ht="16">
      <c r="A5504" s="108" t="s">
        <v>2089</v>
      </c>
      <c r="B5504" s="108" t="s">
        <v>9</v>
      </c>
      <c r="C5504" s="111">
        <v>0</v>
      </c>
      <c r="D5504" s="108" t="s">
        <v>4</v>
      </c>
      <c r="E5504" s="108" t="s">
        <v>4</v>
      </c>
      <c r="F5504" s="121">
        <f t="shared" si="935"/>
        <v>3</v>
      </c>
      <c r="G5504" s="121" t="str">
        <f>VLOOKUP(H5504, phone[#All], 2, 0)</f>
        <v>One Line</v>
      </c>
      <c r="H5504" s="108">
        <v>1</v>
      </c>
      <c r="I5504" s="120" t="str">
        <f>VLOOKUP(J5504,internet[#All], 2, 0)</f>
        <v>DSL</v>
      </c>
      <c r="J5504" s="108">
        <v>1</v>
      </c>
      <c r="K5504" s="121" t="b">
        <f>IF(AND(my_practice13[[#This Row],[phone_service]]&gt;0, my_practice13[[#This Row],[internet_service]]&gt;0),TRUE,FALSE)</f>
        <v>1</v>
      </c>
      <c r="L5504" s="121" t="b">
        <f>IF(AND(my_practice13[[#This Row],[phone_service]]=0, my_practice13[[#This Row],[internet_service]]&gt;0),TRUE, FALSE)</f>
        <v>0</v>
      </c>
      <c r="M5504" s="121" t="b">
        <f t="shared" si="936"/>
        <v>0</v>
      </c>
      <c r="N5504" s="121" t="str">
        <f>VLOOKUP(O5504,contract[#All], 2, 0)</f>
        <v>1 Year</v>
      </c>
      <c r="O5504" s="108">
        <v>1</v>
      </c>
      <c r="P5504" s="108" t="s">
        <v>10</v>
      </c>
      <c r="Q5504" s="107">
        <v>55.85</v>
      </c>
      <c r="R5504" s="107">
        <v>857.8</v>
      </c>
      <c r="S5504" s="111">
        <f>my_practice13[[#This Row],[total_charges]]/my_practice13[[#This Row],[monthly_charges]]</f>
        <v>15.358997314234555</v>
      </c>
      <c r="T5504" s="107">
        <f t="shared" si="937"/>
        <v>55.85</v>
      </c>
      <c r="U5504" s="121">
        <f t="shared" si="938"/>
        <v>1</v>
      </c>
      <c r="V5504" s="118">
        <f t="shared" ca="1" si="939"/>
        <v>43705</v>
      </c>
      <c r="W5504" s="111">
        <f t="shared" si="940"/>
        <v>467</v>
      </c>
      <c r="X5504" s="118">
        <f t="shared" ca="1" si="941"/>
        <v>43238</v>
      </c>
      <c r="Y5504" s="121" t="b">
        <f t="shared" si="942"/>
        <v>0</v>
      </c>
      <c r="Z5504" s="121" t="b">
        <f t="shared" si="943"/>
        <v>0</v>
      </c>
      <c r="AA5504" s="111" t="b">
        <f t="shared" si="944"/>
        <v>0</v>
      </c>
      <c r="AB5504" s="121" t="b">
        <f t="shared" si="945"/>
        <v>1</v>
      </c>
      <c r="AC5504" t="s">
        <v>5</v>
      </c>
      <c r="AD5504"/>
      <c r="AE5504"/>
      <c r="AF5504"/>
      <c r="AG5504"/>
      <c r="AH5504"/>
      <c r="AI5504"/>
      <c r="AJ5504"/>
      <c r="AK5504"/>
      <c r="AL5504"/>
      <c r="AM5504"/>
    </row>
    <row r="5505" spans="1:39" ht="16">
      <c r="A5505" s="108" t="s">
        <v>2591</v>
      </c>
      <c r="B5505" s="108" t="s">
        <v>3</v>
      </c>
      <c r="C5505" s="111">
        <v>1</v>
      </c>
      <c r="D5505" s="108" t="s">
        <v>5</v>
      </c>
      <c r="E5505" s="108" t="s">
        <v>4</v>
      </c>
      <c r="F5505" s="121">
        <f t="shared" si="935"/>
        <v>2</v>
      </c>
      <c r="G5505" s="121" t="str">
        <f>VLOOKUP(H5505, phone[#All], 2, 0)</f>
        <v>Two or More Lines</v>
      </c>
      <c r="H5505" s="108">
        <v>2</v>
      </c>
      <c r="I5505" s="120" t="str">
        <f>VLOOKUP(J5505,internet[#All], 2, 0)</f>
        <v>Fiber Optic</v>
      </c>
      <c r="J5505" s="108">
        <v>2</v>
      </c>
      <c r="K5505" s="121" t="b">
        <f>IF(AND(my_practice13[[#This Row],[phone_service]]&gt;0, my_practice13[[#This Row],[internet_service]]&gt;0),TRUE,FALSE)</f>
        <v>1</v>
      </c>
      <c r="L5505" s="121" t="b">
        <f>IF(AND(my_practice13[[#This Row],[phone_service]]=0, my_practice13[[#This Row],[internet_service]]&gt;0),TRUE, FALSE)</f>
        <v>0</v>
      </c>
      <c r="M5505" s="121" t="b">
        <f t="shared" si="936"/>
        <v>0</v>
      </c>
      <c r="N5505" s="121" t="str">
        <f>VLOOKUP(O5505,contract[#All], 2, 0)</f>
        <v>Month-to-Month</v>
      </c>
      <c r="O5505" s="108">
        <v>0</v>
      </c>
      <c r="P5505" s="108" t="s">
        <v>7</v>
      </c>
      <c r="Q5505" s="107">
        <v>101.3</v>
      </c>
      <c r="R5505" s="107">
        <v>2974.5</v>
      </c>
      <c r="S5505" s="111">
        <f>my_practice13[[#This Row],[total_charges]]/my_practice13[[#This Row],[monthly_charges]]</f>
        <v>29.363277393879567</v>
      </c>
      <c r="T5505" s="107">
        <f t="shared" si="937"/>
        <v>101.3</v>
      </c>
      <c r="U5505" s="121">
        <f t="shared" si="938"/>
        <v>1</v>
      </c>
      <c r="V5505" s="118">
        <f t="shared" ca="1" si="939"/>
        <v>43705</v>
      </c>
      <c r="W5505" s="111">
        <f t="shared" si="940"/>
        <v>893</v>
      </c>
      <c r="X5505" s="118">
        <f t="shared" ca="1" si="941"/>
        <v>42812</v>
      </c>
      <c r="Y5505" s="121" t="b">
        <f t="shared" si="942"/>
        <v>1</v>
      </c>
      <c r="Z5505" s="121" t="b">
        <f t="shared" si="943"/>
        <v>0</v>
      </c>
      <c r="AA5505" s="111" t="b">
        <f t="shared" si="944"/>
        <v>1</v>
      </c>
      <c r="AB5505" s="121" t="b">
        <f t="shared" si="945"/>
        <v>1</v>
      </c>
      <c r="AC5505" t="s">
        <v>5</v>
      </c>
      <c r="AD5505"/>
      <c r="AE5505"/>
      <c r="AF5505"/>
      <c r="AG5505"/>
      <c r="AH5505"/>
      <c r="AI5505"/>
      <c r="AJ5505"/>
      <c r="AK5505"/>
      <c r="AL5505"/>
      <c r="AM5505"/>
    </row>
    <row r="5506" spans="1:39" ht="16">
      <c r="A5506" s="108" t="s">
        <v>7047</v>
      </c>
      <c r="B5506" s="108" t="s">
        <v>3</v>
      </c>
      <c r="C5506" s="111">
        <v>0</v>
      </c>
      <c r="D5506" s="108" t="s">
        <v>5</v>
      </c>
      <c r="E5506" s="108" t="s">
        <v>5</v>
      </c>
      <c r="F5506" s="121">
        <f t="shared" ref="F5506:F5569" si="946">IF(AND(D5506="Yes",E5506="Yes"),3,IF(AND(D5506="No",E5506="No"),0,IF(AND(D5506="Yes",E5506="No"),1,2)))</f>
        <v>0</v>
      </c>
      <c r="G5506" s="121" t="str">
        <f>VLOOKUP(H5506, phone[#All], 2, 0)</f>
        <v>No Phone Service</v>
      </c>
      <c r="H5506" s="108">
        <v>0</v>
      </c>
      <c r="I5506" s="120" t="str">
        <f>VLOOKUP(J5506,internet[#All], 2, 0)</f>
        <v>DSL</v>
      </c>
      <c r="J5506" s="108">
        <v>1</v>
      </c>
      <c r="K5506" s="121" t="b">
        <f>IF(AND(my_practice13[[#This Row],[phone_service]]&gt;0, my_practice13[[#This Row],[internet_service]]&gt;0),TRUE,FALSE)</f>
        <v>0</v>
      </c>
      <c r="L5506" s="121" t="b">
        <f>IF(AND(my_practice13[[#This Row],[phone_service]]=0, my_practice13[[#This Row],[internet_service]]&gt;0),TRUE, FALSE)</f>
        <v>1</v>
      </c>
      <c r="M5506" s="121" t="b">
        <f t="shared" ref="M5506:M5569" si="947">IF(AND(H5506&gt;0, J5506=0),TRUE,FALSE)</f>
        <v>0</v>
      </c>
      <c r="N5506" s="121" t="str">
        <f>VLOOKUP(O5506,contract[#All], 2, 0)</f>
        <v>1 Year</v>
      </c>
      <c r="O5506" s="108">
        <v>1</v>
      </c>
      <c r="P5506" s="108" t="s">
        <v>7</v>
      </c>
      <c r="Q5506" s="107">
        <v>60.65</v>
      </c>
      <c r="R5506" s="107">
        <v>743.3</v>
      </c>
      <c r="S5506" s="111">
        <f>my_practice13[[#This Row],[total_charges]]/my_practice13[[#This Row],[monthly_charges]]</f>
        <v>12.255564715581203</v>
      </c>
      <c r="T5506" s="107">
        <f t="shared" ref="T5506:T5569" si="948">AVERAGE(R5506/S5506)</f>
        <v>60.65</v>
      </c>
      <c r="U5506" s="121">
        <f t="shared" ref="U5506:U5569" si="949">MATCH(Q5506, T5506)</f>
        <v>1</v>
      </c>
      <c r="V5506" s="118">
        <f t="shared" ref="V5506:V5569" ca="1" si="950">TODAY()</f>
        <v>43705</v>
      </c>
      <c r="W5506" s="111">
        <f t="shared" ref="W5506:W5569" si="951">ROUND(S5506*30.4, 0)</f>
        <v>373</v>
      </c>
      <c r="X5506" s="118">
        <f t="shared" ref="X5506:X5569" ca="1" si="952">V5506-W5506</f>
        <v>43332</v>
      </c>
      <c r="Y5506" s="121" t="b">
        <f t="shared" ref="Y5506:Y5569" si="953">IF(B5506&lt;&gt;"Male", TRUE, FALSE)</f>
        <v>1</v>
      </c>
      <c r="Z5506" s="121" t="b">
        <f t="shared" ref="Z5506:Z5569" si="954">IF(AC5506&lt;&gt;"No",TRUE, FALSE)</f>
        <v>0</v>
      </c>
      <c r="AA5506" s="111" t="b">
        <f t="shared" ref="AA5506:AA5569" si="955">IF(H5505&lt;&gt;0, TRUE,FALSE)</f>
        <v>1</v>
      </c>
      <c r="AB5506" s="121" t="b">
        <f t="shared" ref="AB5506:AB5569" si="956">IF(J5506&lt;&gt;0, TRUE, FALSE)</f>
        <v>1</v>
      </c>
      <c r="AC5506" t="s">
        <v>5</v>
      </c>
      <c r="AD5506"/>
      <c r="AE5506"/>
      <c r="AF5506"/>
      <c r="AG5506"/>
      <c r="AH5506"/>
      <c r="AI5506"/>
      <c r="AJ5506"/>
      <c r="AK5506"/>
      <c r="AL5506"/>
      <c r="AM5506"/>
    </row>
    <row r="5507" spans="1:39" ht="16">
      <c r="A5507" s="108" t="s">
        <v>456</v>
      </c>
      <c r="B5507" s="108" t="s">
        <v>3</v>
      </c>
      <c r="C5507" s="111">
        <v>0</v>
      </c>
      <c r="D5507" s="108" t="s">
        <v>5</v>
      </c>
      <c r="E5507" s="108" t="s">
        <v>5</v>
      </c>
      <c r="F5507" s="121">
        <f t="shared" si="946"/>
        <v>0</v>
      </c>
      <c r="G5507" s="121" t="str">
        <f>VLOOKUP(H5507, phone[#All], 2, 0)</f>
        <v>Two or More Lines</v>
      </c>
      <c r="H5507" s="108">
        <v>2</v>
      </c>
      <c r="I5507" s="120" t="str">
        <f>VLOOKUP(J5507,internet[#All], 2, 0)</f>
        <v>Fiber Optic</v>
      </c>
      <c r="J5507" s="108">
        <v>2</v>
      </c>
      <c r="K5507" s="121" t="b">
        <f>IF(AND(my_practice13[[#This Row],[phone_service]]&gt;0, my_practice13[[#This Row],[internet_service]]&gt;0),TRUE,FALSE)</f>
        <v>1</v>
      </c>
      <c r="L5507" s="121" t="b">
        <f>IF(AND(my_practice13[[#This Row],[phone_service]]=0, my_practice13[[#This Row],[internet_service]]&gt;0),TRUE, FALSE)</f>
        <v>0</v>
      </c>
      <c r="M5507" s="121" t="b">
        <f t="shared" si="947"/>
        <v>0</v>
      </c>
      <c r="N5507" s="121" t="str">
        <f>VLOOKUP(O5507,contract[#All], 2, 0)</f>
        <v>Month-to-Month</v>
      </c>
      <c r="O5507" s="108">
        <v>0</v>
      </c>
      <c r="P5507" s="108" t="s">
        <v>7</v>
      </c>
      <c r="Q5507" s="107">
        <v>105.9</v>
      </c>
      <c r="R5507" s="107">
        <v>6396.45</v>
      </c>
      <c r="S5507" s="111">
        <f>my_practice13[[#This Row],[total_charges]]/my_practice13[[#This Row],[monthly_charges]]</f>
        <v>60.400849858356935</v>
      </c>
      <c r="T5507" s="107">
        <f t="shared" si="948"/>
        <v>105.9</v>
      </c>
      <c r="U5507" s="121">
        <f t="shared" si="949"/>
        <v>1</v>
      </c>
      <c r="V5507" s="118">
        <f t="shared" ca="1" si="950"/>
        <v>43705</v>
      </c>
      <c r="W5507" s="111">
        <f t="shared" si="951"/>
        <v>1836</v>
      </c>
      <c r="X5507" s="118">
        <f t="shared" ca="1" si="952"/>
        <v>41869</v>
      </c>
      <c r="Y5507" s="121" t="b">
        <f t="shared" si="953"/>
        <v>1</v>
      </c>
      <c r="Z5507" s="121" t="b">
        <f t="shared" si="954"/>
        <v>1</v>
      </c>
      <c r="AA5507" s="111" t="b">
        <f t="shared" si="955"/>
        <v>0</v>
      </c>
      <c r="AB5507" s="121" t="b">
        <f t="shared" si="956"/>
        <v>1</v>
      </c>
      <c r="AC5507" t="s">
        <v>4</v>
      </c>
      <c r="AD5507"/>
      <c r="AE5507"/>
      <c r="AF5507"/>
      <c r="AG5507"/>
      <c r="AH5507"/>
      <c r="AI5507"/>
      <c r="AJ5507"/>
      <c r="AK5507"/>
      <c r="AL5507"/>
      <c r="AM5507"/>
    </row>
    <row r="5508" spans="1:39" ht="16">
      <c r="A5508" s="108" t="s">
        <v>5252</v>
      </c>
      <c r="B5508" s="108" t="s">
        <v>9</v>
      </c>
      <c r="C5508" s="111">
        <v>0</v>
      </c>
      <c r="D5508" s="108" t="s">
        <v>5</v>
      </c>
      <c r="E5508" s="108" t="s">
        <v>5</v>
      </c>
      <c r="F5508" s="121">
        <f t="shared" si="946"/>
        <v>0</v>
      </c>
      <c r="G5508" s="121" t="str">
        <f>VLOOKUP(H5508, phone[#All], 2, 0)</f>
        <v>One Line</v>
      </c>
      <c r="H5508" s="108">
        <v>1</v>
      </c>
      <c r="I5508" s="120" t="str">
        <f>VLOOKUP(J5508,internet[#All], 2, 0)</f>
        <v>DSL</v>
      </c>
      <c r="J5508" s="108">
        <v>1</v>
      </c>
      <c r="K5508" s="121" t="b">
        <f>IF(AND(my_practice13[[#This Row],[phone_service]]&gt;0, my_practice13[[#This Row],[internet_service]]&gt;0),TRUE,FALSE)</f>
        <v>1</v>
      </c>
      <c r="L5508" s="121" t="b">
        <f>IF(AND(my_practice13[[#This Row],[phone_service]]=0, my_practice13[[#This Row],[internet_service]]&gt;0),TRUE, FALSE)</f>
        <v>0</v>
      </c>
      <c r="M5508" s="121" t="b">
        <f t="shared" si="947"/>
        <v>0</v>
      </c>
      <c r="N5508" s="121" t="str">
        <f>VLOOKUP(O5508,contract[#All], 2, 0)</f>
        <v>1 Year</v>
      </c>
      <c r="O5508" s="108">
        <v>1</v>
      </c>
      <c r="P5508" s="108" t="s">
        <v>7</v>
      </c>
      <c r="Q5508" s="107">
        <v>64.2</v>
      </c>
      <c r="R5508" s="107">
        <v>3627.3</v>
      </c>
      <c r="S5508" s="111">
        <f>my_practice13[[#This Row],[total_charges]]/my_practice13[[#This Row],[monthly_charges]]</f>
        <v>56.5</v>
      </c>
      <c r="T5508" s="107">
        <f t="shared" si="948"/>
        <v>64.2</v>
      </c>
      <c r="U5508" s="121">
        <f t="shared" si="949"/>
        <v>1</v>
      </c>
      <c r="V5508" s="118">
        <f t="shared" ca="1" si="950"/>
        <v>43705</v>
      </c>
      <c r="W5508" s="111">
        <f t="shared" si="951"/>
        <v>1718</v>
      </c>
      <c r="X5508" s="118">
        <f t="shared" ca="1" si="952"/>
        <v>41987</v>
      </c>
      <c r="Y5508" s="121" t="b">
        <f t="shared" si="953"/>
        <v>0</v>
      </c>
      <c r="Z5508" s="121" t="b">
        <f t="shared" si="954"/>
        <v>0</v>
      </c>
      <c r="AA5508" s="111" t="b">
        <f t="shared" si="955"/>
        <v>1</v>
      </c>
      <c r="AB5508" s="121" t="b">
        <f t="shared" si="956"/>
        <v>1</v>
      </c>
      <c r="AC5508" t="s">
        <v>5</v>
      </c>
      <c r="AD5508"/>
      <c r="AE5508"/>
      <c r="AF5508"/>
      <c r="AG5508"/>
      <c r="AH5508"/>
      <c r="AI5508"/>
      <c r="AJ5508"/>
      <c r="AK5508"/>
      <c r="AL5508"/>
      <c r="AM5508"/>
    </row>
    <row r="5509" spans="1:39" ht="16">
      <c r="A5509" s="108" t="s">
        <v>4027</v>
      </c>
      <c r="B5509" s="108" t="s">
        <v>3</v>
      </c>
      <c r="C5509" s="111">
        <v>0</v>
      </c>
      <c r="D5509" s="108" t="s">
        <v>5</v>
      </c>
      <c r="E5509" s="108" t="s">
        <v>5</v>
      </c>
      <c r="F5509" s="121">
        <f t="shared" si="946"/>
        <v>0</v>
      </c>
      <c r="G5509" s="121" t="str">
        <f>VLOOKUP(H5509, phone[#All], 2, 0)</f>
        <v>One Line</v>
      </c>
      <c r="H5509" s="108">
        <v>1</v>
      </c>
      <c r="I5509" s="120" t="str">
        <f>VLOOKUP(J5509,internet[#All], 2, 0)</f>
        <v>DSL</v>
      </c>
      <c r="J5509" s="108">
        <v>1</v>
      </c>
      <c r="K5509" s="121" t="b">
        <f>IF(AND(my_practice13[[#This Row],[phone_service]]&gt;0, my_practice13[[#This Row],[internet_service]]&gt;0),TRUE,FALSE)</f>
        <v>1</v>
      </c>
      <c r="L5509" s="121" t="b">
        <f>IF(AND(my_practice13[[#This Row],[phone_service]]=0, my_practice13[[#This Row],[internet_service]]&gt;0),TRUE, FALSE)</f>
        <v>0</v>
      </c>
      <c r="M5509" s="121" t="b">
        <f t="shared" si="947"/>
        <v>0</v>
      </c>
      <c r="N5509" s="121" t="str">
        <f>VLOOKUP(O5509,contract[#All], 2, 0)</f>
        <v>Month-to-Month</v>
      </c>
      <c r="O5509" s="108">
        <v>0</v>
      </c>
      <c r="P5509" s="108" t="s">
        <v>10</v>
      </c>
      <c r="Q5509" s="107">
        <v>45.35</v>
      </c>
      <c r="R5509" s="107">
        <v>45.35</v>
      </c>
      <c r="S5509" s="111">
        <f>my_practice13[[#This Row],[total_charges]]/my_practice13[[#This Row],[monthly_charges]]</f>
        <v>1</v>
      </c>
      <c r="T5509" s="107">
        <f t="shared" si="948"/>
        <v>45.35</v>
      </c>
      <c r="U5509" s="121">
        <f t="shared" si="949"/>
        <v>1</v>
      </c>
      <c r="V5509" s="118">
        <f t="shared" ca="1" si="950"/>
        <v>43705</v>
      </c>
      <c r="W5509" s="111">
        <f t="shared" si="951"/>
        <v>30</v>
      </c>
      <c r="X5509" s="118">
        <f t="shared" ca="1" si="952"/>
        <v>43675</v>
      </c>
      <c r="Y5509" s="121" t="b">
        <f t="shared" si="953"/>
        <v>1</v>
      </c>
      <c r="Z5509" s="121" t="b">
        <f t="shared" si="954"/>
        <v>0</v>
      </c>
      <c r="AA5509" s="111" t="b">
        <f t="shared" si="955"/>
        <v>1</v>
      </c>
      <c r="AB5509" s="121" t="b">
        <f t="shared" si="956"/>
        <v>1</v>
      </c>
      <c r="AC5509" t="s">
        <v>5</v>
      </c>
      <c r="AD5509"/>
      <c r="AE5509"/>
      <c r="AF5509"/>
      <c r="AG5509"/>
      <c r="AH5509"/>
      <c r="AI5509"/>
      <c r="AJ5509"/>
      <c r="AK5509"/>
      <c r="AL5509"/>
      <c r="AM5509"/>
    </row>
    <row r="5510" spans="1:39" ht="16">
      <c r="A5510" s="108" t="s">
        <v>2549</v>
      </c>
      <c r="B5510" s="108" t="s">
        <v>9</v>
      </c>
      <c r="C5510" s="111">
        <v>0</v>
      </c>
      <c r="D5510" s="108" t="s">
        <v>4</v>
      </c>
      <c r="E5510" s="108" t="s">
        <v>4</v>
      </c>
      <c r="F5510" s="121">
        <f t="shared" si="946"/>
        <v>3</v>
      </c>
      <c r="G5510" s="121" t="str">
        <f>VLOOKUP(H5510, phone[#All], 2, 0)</f>
        <v>No Phone Service</v>
      </c>
      <c r="H5510" s="108">
        <v>0</v>
      </c>
      <c r="I5510" s="120" t="str">
        <f>VLOOKUP(J5510,internet[#All], 2, 0)</f>
        <v>DSL</v>
      </c>
      <c r="J5510" s="108">
        <v>1</v>
      </c>
      <c r="K5510" s="121" t="b">
        <f>IF(AND(my_practice13[[#This Row],[phone_service]]&gt;0, my_practice13[[#This Row],[internet_service]]&gt;0),TRUE,FALSE)</f>
        <v>0</v>
      </c>
      <c r="L5510" s="121" t="b">
        <f>IF(AND(my_practice13[[#This Row],[phone_service]]=0, my_practice13[[#This Row],[internet_service]]&gt;0),TRUE, FALSE)</f>
        <v>1</v>
      </c>
      <c r="M5510" s="121" t="b">
        <f t="shared" si="947"/>
        <v>0</v>
      </c>
      <c r="N5510" s="121" t="str">
        <f>VLOOKUP(O5510,contract[#All], 2, 0)</f>
        <v>2 Year</v>
      </c>
      <c r="O5510" s="108">
        <v>2</v>
      </c>
      <c r="P5510" s="108" t="s">
        <v>7</v>
      </c>
      <c r="Q5510" s="107">
        <v>40.549999999999997</v>
      </c>
      <c r="R5510" s="107">
        <v>1325.85</v>
      </c>
      <c r="S5510" s="111">
        <f>my_practice13[[#This Row],[total_charges]]/my_practice13[[#This Row],[monthly_charges]]</f>
        <v>32.696670776818742</v>
      </c>
      <c r="T5510" s="107">
        <f t="shared" si="948"/>
        <v>40.549999999999997</v>
      </c>
      <c r="U5510" s="121">
        <f t="shared" si="949"/>
        <v>1</v>
      </c>
      <c r="V5510" s="118">
        <f t="shared" ca="1" si="950"/>
        <v>43705</v>
      </c>
      <c r="W5510" s="111">
        <f t="shared" si="951"/>
        <v>994</v>
      </c>
      <c r="X5510" s="118">
        <f t="shared" ca="1" si="952"/>
        <v>42711</v>
      </c>
      <c r="Y5510" s="121" t="b">
        <f t="shared" si="953"/>
        <v>0</v>
      </c>
      <c r="Z5510" s="121" t="b">
        <f t="shared" si="954"/>
        <v>0</v>
      </c>
      <c r="AA5510" s="111" t="b">
        <f t="shared" si="955"/>
        <v>1</v>
      </c>
      <c r="AB5510" s="121" t="b">
        <f t="shared" si="956"/>
        <v>1</v>
      </c>
      <c r="AC5510" t="s">
        <v>5</v>
      </c>
      <c r="AD5510"/>
      <c r="AE5510"/>
      <c r="AF5510"/>
      <c r="AG5510"/>
      <c r="AH5510"/>
      <c r="AI5510"/>
      <c r="AJ5510"/>
      <c r="AK5510"/>
      <c r="AL5510"/>
      <c r="AM5510"/>
    </row>
    <row r="5511" spans="1:39" ht="16">
      <c r="A5511" s="108" t="s">
        <v>6821</v>
      </c>
      <c r="B5511" s="108" t="s">
        <v>9</v>
      </c>
      <c r="C5511" s="111">
        <v>0</v>
      </c>
      <c r="D5511" s="108" t="s">
        <v>5</v>
      </c>
      <c r="E5511" s="108" t="s">
        <v>5</v>
      </c>
      <c r="F5511" s="121">
        <f t="shared" si="946"/>
        <v>0</v>
      </c>
      <c r="G5511" s="121" t="str">
        <f>VLOOKUP(H5511, phone[#All], 2, 0)</f>
        <v>No Phone Service</v>
      </c>
      <c r="H5511" s="108">
        <v>0</v>
      </c>
      <c r="I5511" s="120" t="str">
        <f>VLOOKUP(J5511,internet[#All], 2, 0)</f>
        <v>DSL</v>
      </c>
      <c r="J5511" s="108">
        <v>1</v>
      </c>
      <c r="K5511" s="121" t="b">
        <f>IF(AND(my_practice13[[#This Row],[phone_service]]&gt;0, my_practice13[[#This Row],[internet_service]]&gt;0),TRUE,FALSE)</f>
        <v>0</v>
      </c>
      <c r="L5511" s="121" t="b">
        <f>IF(AND(my_practice13[[#This Row],[phone_service]]=0, my_practice13[[#This Row],[internet_service]]&gt;0),TRUE, FALSE)</f>
        <v>1</v>
      </c>
      <c r="M5511" s="121" t="b">
        <f t="shared" si="947"/>
        <v>0</v>
      </c>
      <c r="N5511" s="121" t="str">
        <f>VLOOKUP(O5511,contract[#All], 2, 0)</f>
        <v>Month-to-Month</v>
      </c>
      <c r="O5511" s="108">
        <v>0</v>
      </c>
      <c r="P5511" s="108" t="s">
        <v>7</v>
      </c>
      <c r="Q5511" s="107">
        <v>29.7</v>
      </c>
      <c r="R5511" s="107">
        <v>438.25</v>
      </c>
      <c r="S5511" s="111">
        <f>my_practice13[[#This Row],[total_charges]]/my_practice13[[#This Row],[monthly_charges]]</f>
        <v>14.755892255892256</v>
      </c>
      <c r="T5511" s="107">
        <f t="shared" si="948"/>
        <v>29.7</v>
      </c>
      <c r="U5511" s="121">
        <f t="shared" si="949"/>
        <v>1</v>
      </c>
      <c r="V5511" s="118">
        <f t="shared" ca="1" si="950"/>
        <v>43705</v>
      </c>
      <c r="W5511" s="111">
        <f t="shared" si="951"/>
        <v>449</v>
      </c>
      <c r="X5511" s="118">
        <f t="shared" ca="1" si="952"/>
        <v>43256</v>
      </c>
      <c r="Y5511" s="121" t="b">
        <f t="shared" si="953"/>
        <v>0</v>
      </c>
      <c r="Z5511" s="121" t="b">
        <f t="shared" si="954"/>
        <v>1</v>
      </c>
      <c r="AA5511" s="111" t="b">
        <f t="shared" si="955"/>
        <v>0</v>
      </c>
      <c r="AB5511" s="121" t="b">
        <f t="shared" si="956"/>
        <v>1</v>
      </c>
      <c r="AC5511" t="s">
        <v>4</v>
      </c>
      <c r="AD5511"/>
      <c r="AE5511"/>
      <c r="AF5511"/>
      <c r="AG5511"/>
      <c r="AH5511"/>
      <c r="AI5511"/>
      <c r="AJ5511"/>
      <c r="AK5511"/>
      <c r="AL5511"/>
      <c r="AM5511"/>
    </row>
    <row r="5512" spans="1:39" ht="16">
      <c r="A5512" s="108" t="s">
        <v>58</v>
      </c>
      <c r="B5512" s="108" t="s">
        <v>3</v>
      </c>
      <c r="C5512" s="111">
        <v>0</v>
      </c>
      <c r="D5512" s="108" t="s">
        <v>5</v>
      </c>
      <c r="E5512" s="108" t="s">
        <v>5</v>
      </c>
      <c r="F5512" s="121">
        <f t="shared" si="946"/>
        <v>0</v>
      </c>
      <c r="G5512" s="121" t="str">
        <f>VLOOKUP(H5512, phone[#All], 2, 0)</f>
        <v>One Line</v>
      </c>
      <c r="H5512" s="108">
        <v>1</v>
      </c>
      <c r="I5512" s="120" t="str">
        <f>VLOOKUP(J5512,internet[#All], 2, 0)</f>
        <v>Fiber Optic</v>
      </c>
      <c r="J5512" s="108">
        <v>2</v>
      </c>
      <c r="K5512" s="121" t="b">
        <f>IF(AND(my_practice13[[#This Row],[phone_service]]&gt;0, my_practice13[[#This Row],[internet_service]]&gt;0),TRUE,FALSE)</f>
        <v>1</v>
      </c>
      <c r="L5512" s="121" t="b">
        <f>IF(AND(my_practice13[[#This Row],[phone_service]]=0, my_practice13[[#This Row],[internet_service]]&gt;0),TRUE, FALSE)</f>
        <v>0</v>
      </c>
      <c r="M5512" s="121" t="b">
        <f t="shared" si="947"/>
        <v>0</v>
      </c>
      <c r="N5512" s="121" t="str">
        <f>VLOOKUP(O5512,contract[#All], 2, 0)</f>
        <v>Month-to-Month</v>
      </c>
      <c r="O5512" s="108">
        <v>0</v>
      </c>
      <c r="P5512" s="108" t="s">
        <v>7</v>
      </c>
      <c r="Q5512" s="107">
        <v>80.650000000000006</v>
      </c>
      <c r="R5512" s="107">
        <v>144.15</v>
      </c>
      <c r="S5512" s="111">
        <f>my_practice13[[#This Row],[total_charges]]/my_practice13[[#This Row],[monthly_charges]]</f>
        <v>1.78735275883447</v>
      </c>
      <c r="T5512" s="107">
        <f t="shared" si="948"/>
        <v>80.650000000000006</v>
      </c>
      <c r="U5512" s="121">
        <f t="shared" si="949"/>
        <v>1</v>
      </c>
      <c r="V5512" s="118">
        <f t="shared" ca="1" si="950"/>
        <v>43705</v>
      </c>
      <c r="W5512" s="111">
        <f t="shared" si="951"/>
        <v>54</v>
      </c>
      <c r="X5512" s="118">
        <f t="shared" ca="1" si="952"/>
        <v>43651</v>
      </c>
      <c r="Y5512" s="121" t="b">
        <f t="shared" si="953"/>
        <v>1</v>
      </c>
      <c r="Z5512" s="121" t="b">
        <f t="shared" si="954"/>
        <v>1</v>
      </c>
      <c r="AA5512" s="111" t="b">
        <f t="shared" si="955"/>
        <v>0</v>
      </c>
      <c r="AB5512" s="121" t="b">
        <f t="shared" si="956"/>
        <v>1</v>
      </c>
      <c r="AC5512" t="s">
        <v>4</v>
      </c>
      <c r="AD5512"/>
      <c r="AE5512"/>
      <c r="AF5512"/>
      <c r="AG5512"/>
      <c r="AH5512"/>
      <c r="AI5512"/>
      <c r="AJ5512"/>
      <c r="AK5512"/>
      <c r="AL5512"/>
      <c r="AM5512"/>
    </row>
    <row r="5513" spans="1:39" ht="16">
      <c r="A5513" s="108" t="s">
        <v>4781</v>
      </c>
      <c r="B5513" s="108" t="s">
        <v>3</v>
      </c>
      <c r="C5513" s="111">
        <v>0</v>
      </c>
      <c r="D5513" s="108" t="s">
        <v>4</v>
      </c>
      <c r="E5513" s="108" t="s">
        <v>4</v>
      </c>
      <c r="F5513" s="121">
        <f t="shared" si="946"/>
        <v>3</v>
      </c>
      <c r="G5513" s="121" t="str">
        <f>VLOOKUP(H5513, phone[#All], 2, 0)</f>
        <v>One Line</v>
      </c>
      <c r="H5513" s="108">
        <v>1</v>
      </c>
      <c r="I5513" s="120" t="str">
        <f>VLOOKUP(J5513,internet[#All], 2, 0)</f>
        <v>No Internet Service</v>
      </c>
      <c r="J5513" s="108">
        <v>0</v>
      </c>
      <c r="K5513" s="121" t="b">
        <f>IF(AND(my_practice13[[#This Row],[phone_service]]&gt;0, my_practice13[[#This Row],[internet_service]]&gt;0),TRUE,FALSE)</f>
        <v>0</v>
      </c>
      <c r="L5513" s="121" t="b">
        <f>IF(AND(my_practice13[[#This Row],[phone_service]]=0, my_practice13[[#This Row],[internet_service]]&gt;0),TRUE, FALSE)</f>
        <v>0</v>
      </c>
      <c r="M5513" s="121" t="b">
        <f t="shared" si="947"/>
        <v>1</v>
      </c>
      <c r="N5513" s="121" t="str">
        <f>VLOOKUP(O5513,contract[#All], 2, 0)</f>
        <v>1 Year</v>
      </c>
      <c r="O5513" s="108">
        <v>1</v>
      </c>
      <c r="P5513" s="108" t="s">
        <v>10</v>
      </c>
      <c r="Q5513" s="107">
        <v>19.7</v>
      </c>
      <c r="R5513" s="107">
        <v>94.45</v>
      </c>
      <c r="S5513" s="111">
        <f>my_practice13[[#This Row],[total_charges]]/my_practice13[[#This Row],[monthly_charges]]</f>
        <v>4.7944162436548226</v>
      </c>
      <c r="T5513" s="107">
        <f t="shared" si="948"/>
        <v>19.7</v>
      </c>
      <c r="U5513" s="121">
        <f t="shared" si="949"/>
        <v>1</v>
      </c>
      <c r="V5513" s="118">
        <f t="shared" ca="1" si="950"/>
        <v>43705</v>
      </c>
      <c r="W5513" s="111">
        <f t="shared" si="951"/>
        <v>146</v>
      </c>
      <c r="X5513" s="118">
        <f t="shared" ca="1" si="952"/>
        <v>43559</v>
      </c>
      <c r="Y5513" s="121" t="b">
        <f t="shared" si="953"/>
        <v>1</v>
      </c>
      <c r="Z5513" s="121" t="b">
        <f t="shared" si="954"/>
        <v>0</v>
      </c>
      <c r="AA5513" s="111" t="b">
        <f t="shared" si="955"/>
        <v>1</v>
      </c>
      <c r="AB5513" s="121" t="b">
        <f t="shared" si="956"/>
        <v>0</v>
      </c>
      <c r="AC5513" t="s">
        <v>5</v>
      </c>
      <c r="AD5513"/>
      <c r="AE5513"/>
      <c r="AF5513"/>
      <c r="AG5513"/>
      <c r="AH5513"/>
      <c r="AI5513"/>
      <c r="AJ5513"/>
      <c r="AK5513"/>
      <c r="AL5513"/>
      <c r="AM5513"/>
    </row>
    <row r="5514" spans="1:39" ht="16">
      <c r="A5514" s="108" t="s">
        <v>5061</v>
      </c>
      <c r="B5514" s="108" t="s">
        <v>9</v>
      </c>
      <c r="C5514" s="111">
        <v>0</v>
      </c>
      <c r="D5514" s="108" t="s">
        <v>4</v>
      </c>
      <c r="E5514" s="108" t="s">
        <v>5</v>
      </c>
      <c r="F5514" s="121">
        <f t="shared" si="946"/>
        <v>1</v>
      </c>
      <c r="G5514" s="121" t="str">
        <f>VLOOKUP(H5514, phone[#All], 2, 0)</f>
        <v>Two or More Lines</v>
      </c>
      <c r="H5514" s="108">
        <v>2</v>
      </c>
      <c r="I5514" s="120" t="str">
        <f>VLOOKUP(J5514,internet[#All], 2, 0)</f>
        <v>Fiber Optic</v>
      </c>
      <c r="J5514" s="108">
        <v>2</v>
      </c>
      <c r="K5514" s="121" t="b">
        <f>IF(AND(my_practice13[[#This Row],[phone_service]]&gt;0, my_practice13[[#This Row],[internet_service]]&gt;0),TRUE,FALSE)</f>
        <v>1</v>
      </c>
      <c r="L5514" s="121" t="b">
        <f>IF(AND(my_practice13[[#This Row],[phone_service]]=0, my_practice13[[#This Row],[internet_service]]&gt;0),TRUE, FALSE)</f>
        <v>0</v>
      </c>
      <c r="M5514" s="121" t="b">
        <f t="shared" si="947"/>
        <v>0</v>
      </c>
      <c r="N5514" s="121" t="str">
        <f>VLOOKUP(O5514,contract[#All], 2, 0)</f>
        <v>2 Year</v>
      </c>
      <c r="O5514" s="108">
        <v>2</v>
      </c>
      <c r="P5514" s="108" t="s">
        <v>17</v>
      </c>
      <c r="Q5514" s="107">
        <v>106.05</v>
      </c>
      <c r="R5514" s="107">
        <v>6981.35</v>
      </c>
      <c r="S5514" s="111">
        <f>my_practice13[[#This Row],[total_charges]]/my_practice13[[#This Row],[monthly_charges]]</f>
        <v>65.830740216878837</v>
      </c>
      <c r="T5514" s="107">
        <f t="shared" si="948"/>
        <v>106.05</v>
      </c>
      <c r="U5514" s="121">
        <f t="shared" si="949"/>
        <v>1</v>
      </c>
      <c r="V5514" s="118">
        <f t="shared" ca="1" si="950"/>
        <v>43705</v>
      </c>
      <c r="W5514" s="111">
        <f t="shared" si="951"/>
        <v>2001</v>
      </c>
      <c r="X5514" s="118">
        <f t="shared" ca="1" si="952"/>
        <v>41704</v>
      </c>
      <c r="Y5514" s="121" t="b">
        <f t="shared" si="953"/>
        <v>0</v>
      </c>
      <c r="Z5514" s="121" t="b">
        <f t="shared" si="954"/>
        <v>1</v>
      </c>
      <c r="AA5514" s="111" t="b">
        <f t="shared" si="955"/>
        <v>1</v>
      </c>
      <c r="AB5514" s="121" t="b">
        <f t="shared" si="956"/>
        <v>1</v>
      </c>
      <c r="AC5514" t="s">
        <v>4</v>
      </c>
      <c r="AD5514"/>
      <c r="AE5514"/>
      <c r="AF5514"/>
      <c r="AG5514"/>
      <c r="AH5514"/>
      <c r="AI5514"/>
      <c r="AJ5514"/>
      <c r="AK5514"/>
      <c r="AL5514"/>
      <c r="AM5514"/>
    </row>
    <row r="5515" spans="1:39" ht="16">
      <c r="A5515" s="108" t="s">
        <v>978</v>
      </c>
      <c r="B5515" s="108" t="s">
        <v>9</v>
      </c>
      <c r="C5515" s="111">
        <v>0</v>
      </c>
      <c r="D5515" s="108" t="s">
        <v>5</v>
      </c>
      <c r="E5515" s="108" t="s">
        <v>4</v>
      </c>
      <c r="F5515" s="121">
        <f t="shared" si="946"/>
        <v>2</v>
      </c>
      <c r="G5515" s="121" t="str">
        <f>VLOOKUP(H5515, phone[#All], 2, 0)</f>
        <v>One Line</v>
      </c>
      <c r="H5515" s="108">
        <v>1</v>
      </c>
      <c r="I5515" s="120" t="str">
        <f>VLOOKUP(J5515,internet[#All], 2, 0)</f>
        <v>No Internet Service</v>
      </c>
      <c r="J5515" s="108">
        <v>0</v>
      </c>
      <c r="K5515" s="121" t="b">
        <f>IF(AND(my_practice13[[#This Row],[phone_service]]&gt;0, my_practice13[[#This Row],[internet_service]]&gt;0),TRUE,FALSE)</f>
        <v>0</v>
      </c>
      <c r="L5515" s="121" t="b">
        <f>IF(AND(my_practice13[[#This Row],[phone_service]]=0, my_practice13[[#This Row],[internet_service]]&gt;0),TRUE, FALSE)</f>
        <v>0</v>
      </c>
      <c r="M5515" s="121" t="b">
        <f t="shared" si="947"/>
        <v>1</v>
      </c>
      <c r="N5515" s="121" t="str">
        <f>VLOOKUP(O5515,contract[#All], 2, 0)</f>
        <v>Month-to-Month</v>
      </c>
      <c r="O5515" s="108">
        <v>0</v>
      </c>
      <c r="P5515" s="108" t="s">
        <v>10</v>
      </c>
      <c r="Q5515" s="107">
        <v>20.85</v>
      </c>
      <c r="R5515" s="107">
        <v>60.65</v>
      </c>
      <c r="S5515" s="111">
        <f>my_practice13[[#This Row],[total_charges]]/my_practice13[[#This Row],[monthly_charges]]</f>
        <v>2.9088729016786568</v>
      </c>
      <c r="T5515" s="107">
        <f t="shared" si="948"/>
        <v>20.85</v>
      </c>
      <c r="U5515" s="121">
        <f t="shared" si="949"/>
        <v>1</v>
      </c>
      <c r="V5515" s="118">
        <f t="shared" ca="1" si="950"/>
        <v>43705</v>
      </c>
      <c r="W5515" s="111">
        <f t="shared" si="951"/>
        <v>88</v>
      </c>
      <c r="X5515" s="118">
        <f t="shared" ca="1" si="952"/>
        <v>43617</v>
      </c>
      <c r="Y5515" s="121" t="b">
        <f t="shared" si="953"/>
        <v>0</v>
      </c>
      <c r="Z5515" s="121" t="b">
        <f t="shared" si="954"/>
        <v>0</v>
      </c>
      <c r="AA5515" s="111" t="b">
        <f t="shared" si="955"/>
        <v>1</v>
      </c>
      <c r="AB5515" s="121" t="b">
        <f t="shared" si="956"/>
        <v>0</v>
      </c>
      <c r="AC5515" t="s">
        <v>5</v>
      </c>
      <c r="AD5515"/>
      <c r="AE5515"/>
      <c r="AF5515"/>
      <c r="AG5515"/>
      <c r="AH5515"/>
      <c r="AI5515"/>
      <c r="AJ5515"/>
      <c r="AK5515"/>
      <c r="AL5515"/>
      <c r="AM5515"/>
    </row>
    <row r="5516" spans="1:39" ht="16">
      <c r="A5516" s="108" t="s">
        <v>2912</v>
      </c>
      <c r="B5516" s="108" t="s">
        <v>3</v>
      </c>
      <c r="C5516" s="111">
        <v>0</v>
      </c>
      <c r="D5516" s="108" t="s">
        <v>4</v>
      </c>
      <c r="E5516" s="108" t="s">
        <v>4</v>
      </c>
      <c r="F5516" s="121">
        <f t="shared" si="946"/>
        <v>3</v>
      </c>
      <c r="G5516" s="121" t="str">
        <f>VLOOKUP(H5516, phone[#All], 2, 0)</f>
        <v>Two or More Lines</v>
      </c>
      <c r="H5516" s="108">
        <v>2</v>
      </c>
      <c r="I5516" s="120" t="str">
        <f>VLOOKUP(J5516,internet[#All], 2, 0)</f>
        <v>Fiber Optic</v>
      </c>
      <c r="J5516" s="108">
        <v>2</v>
      </c>
      <c r="K5516" s="121" t="b">
        <f>IF(AND(my_practice13[[#This Row],[phone_service]]&gt;0, my_practice13[[#This Row],[internet_service]]&gt;0),TRUE,FALSE)</f>
        <v>1</v>
      </c>
      <c r="L5516" s="121" t="b">
        <f>IF(AND(my_practice13[[#This Row],[phone_service]]=0, my_practice13[[#This Row],[internet_service]]&gt;0),TRUE, FALSE)</f>
        <v>0</v>
      </c>
      <c r="M5516" s="121" t="b">
        <f t="shared" si="947"/>
        <v>0</v>
      </c>
      <c r="N5516" s="121" t="str">
        <f>VLOOKUP(O5516,contract[#All], 2, 0)</f>
        <v>2 Year</v>
      </c>
      <c r="O5516" s="108">
        <v>2</v>
      </c>
      <c r="P5516" s="108" t="s">
        <v>7</v>
      </c>
      <c r="Q5516" s="107">
        <v>95.1</v>
      </c>
      <c r="R5516" s="107">
        <v>6843.15</v>
      </c>
      <c r="S5516" s="111">
        <f>my_practice13[[#This Row],[total_charges]]/my_practice13[[#This Row],[monthly_charges]]</f>
        <v>71.957413249211356</v>
      </c>
      <c r="T5516" s="107">
        <f t="shared" si="948"/>
        <v>95.1</v>
      </c>
      <c r="U5516" s="121">
        <f t="shared" si="949"/>
        <v>1</v>
      </c>
      <c r="V5516" s="118">
        <f t="shared" ca="1" si="950"/>
        <v>43705</v>
      </c>
      <c r="W5516" s="111">
        <f t="shared" si="951"/>
        <v>2188</v>
      </c>
      <c r="X5516" s="118">
        <f t="shared" ca="1" si="952"/>
        <v>41517</v>
      </c>
      <c r="Y5516" s="121" t="b">
        <f t="shared" si="953"/>
        <v>1</v>
      </c>
      <c r="Z5516" s="121" t="b">
        <f t="shared" si="954"/>
        <v>0</v>
      </c>
      <c r="AA5516" s="111" t="b">
        <f t="shared" si="955"/>
        <v>1</v>
      </c>
      <c r="AB5516" s="121" t="b">
        <f t="shared" si="956"/>
        <v>1</v>
      </c>
      <c r="AC5516" t="s">
        <v>5</v>
      </c>
      <c r="AD5516"/>
      <c r="AE5516"/>
      <c r="AF5516"/>
      <c r="AG5516"/>
      <c r="AH5516"/>
      <c r="AI5516"/>
      <c r="AJ5516"/>
      <c r="AK5516"/>
      <c r="AL5516"/>
      <c r="AM5516"/>
    </row>
    <row r="5517" spans="1:39" ht="16">
      <c r="A5517" s="108" t="s">
        <v>4589</v>
      </c>
      <c r="B5517" s="108" t="s">
        <v>3</v>
      </c>
      <c r="C5517" s="111">
        <v>0</v>
      </c>
      <c r="D5517" s="108" t="s">
        <v>5</v>
      </c>
      <c r="E5517" s="108" t="s">
        <v>5</v>
      </c>
      <c r="F5517" s="121">
        <f t="shared" si="946"/>
        <v>0</v>
      </c>
      <c r="G5517" s="121" t="str">
        <f>VLOOKUP(H5517, phone[#All], 2, 0)</f>
        <v>One Line</v>
      </c>
      <c r="H5517" s="108">
        <v>1</v>
      </c>
      <c r="I5517" s="120" t="str">
        <f>VLOOKUP(J5517,internet[#All], 2, 0)</f>
        <v>DSL</v>
      </c>
      <c r="J5517" s="108">
        <v>1</v>
      </c>
      <c r="K5517" s="121" t="b">
        <f>IF(AND(my_practice13[[#This Row],[phone_service]]&gt;0, my_practice13[[#This Row],[internet_service]]&gt;0),TRUE,FALSE)</f>
        <v>1</v>
      </c>
      <c r="L5517" s="121" t="b">
        <f>IF(AND(my_practice13[[#This Row],[phone_service]]=0, my_practice13[[#This Row],[internet_service]]&gt;0),TRUE, FALSE)</f>
        <v>0</v>
      </c>
      <c r="M5517" s="121" t="b">
        <f t="shared" si="947"/>
        <v>0</v>
      </c>
      <c r="N5517" s="121" t="str">
        <f>VLOOKUP(O5517,contract[#All], 2, 0)</f>
        <v>Month-to-Month</v>
      </c>
      <c r="O5517" s="108">
        <v>0</v>
      </c>
      <c r="P5517" s="108" t="s">
        <v>10</v>
      </c>
      <c r="Q5517" s="107">
        <v>60.95</v>
      </c>
      <c r="R5517" s="107">
        <v>629.54999999999995</v>
      </c>
      <c r="S5517" s="111">
        <f>my_practice13[[#This Row],[total_charges]]/my_practice13[[#This Row],[monthly_charges]]</f>
        <v>10.328958162428219</v>
      </c>
      <c r="T5517" s="107">
        <f t="shared" si="948"/>
        <v>60.95</v>
      </c>
      <c r="U5517" s="121">
        <f t="shared" si="949"/>
        <v>1</v>
      </c>
      <c r="V5517" s="118">
        <f t="shared" ca="1" si="950"/>
        <v>43705</v>
      </c>
      <c r="W5517" s="111">
        <f t="shared" si="951"/>
        <v>314</v>
      </c>
      <c r="X5517" s="118">
        <f t="shared" ca="1" si="952"/>
        <v>43391</v>
      </c>
      <c r="Y5517" s="121" t="b">
        <f t="shared" si="953"/>
        <v>1</v>
      </c>
      <c r="Z5517" s="121" t="b">
        <f t="shared" si="954"/>
        <v>0</v>
      </c>
      <c r="AA5517" s="111" t="b">
        <f t="shared" si="955"/>
        <v>1</v>
      </c>
      <c r="AB5517" s="121" t="b">
        <f t="shared" si="956"/>
        <v>1</v>
      </c>
      <c r="AC5517" t="s">
        <v>5</v>
      </c>
      <c r="AD5517"/>
      <c r="AE5517"/>
      <c r="AF5517"/>
      <c r="AG5517"/>
      <c r="AH5517"/>
      <c r="AI5517"/>
      <c r="AJ5517"/>
      <c r="AK5517"/>
      <c r="AL5517"/>
      <c r="AM5517"/>
    </row>
    <row r="5518" spans="1:39" ht="16">
      <c r="A5518" s="108" t="s">
        <v>1439</v>
      </c>
      <c r="B5518" s="108" t="s">
        <v>9</v>
      </c>
      <c r="C5518" s="111">
        <v>0</v>
      </c>
      <c r="D5518" s="108" t="s">
        <v>5</v>
      </c>
      <c r="E5518" s="108" t="s">
        <v>5</v>
      </c>
      <c r="F5518" s="121">
        <f t="shared" si="946"/>
        <v>0</v>
      </c>
      <c r="G5518" s="121" t="str">
        <f>VLOOKUP(H5518, phone[#All], 2, 0)</f>
        <v>Two or More Lines</v>
      </c>
      <c r="H5518" s="108">
        <v>2</v>
      </c>
      <c r="I5518" s="120" t="str">
        <f>VLOOKUP(J5518,internet[#All], 2, 0)</f>
        <v>DSL</v>
      </c>
      <c r="J5518" s="108">
        <v>1</v>
      </c>
      <c r="K5518" s="121" t="b">
        <f>IF(AND(my_practice13[[#This Row],[phone_service]]&gt;0, my_practice13[[#This Row],[internet_service]]&gt;0),TRUE,FALSE)</f>
        <v>1</v>
      </c>
      <c r="L5518" s="121" t="b">
        <f>IF(AND(my_practice13[[#This Row],[phone_service]]=0, my_practice13[[#This Row],[internet_service]]&gt;0),TRUE, FALSE)</f>
        <v>0</v>
      </c>
      <c r="M5518" s="121" t="b">
        <f t="shared" si="947"/>
        <v>0</v>
      </c>
      <c r="N5518" s="121" t="str">
        <f>VLOOKUP(O5518,contract[#All], 2, 0)</f>
        <v>Month-to-Month</v>
      </c>
      <c r="O5518" s="108">
        <v>0</v>
      </c>
      <c r="P5518" s="108" t="s">
        <v>7</v>
      </c>
      <c r="Q5518" s="107">
        <v>50.45</v>
      </c>
      <c r="R5518" s="107">
        <v>50.45</v>
      </c>
      <c r="S5518" s="111">
        <f>my_practice13[[#This Row],[total_charges]]/my_practice13[[#This Row],[monthly_charges]]</f>
        <v>1</v>
      </c>
      <c r="T5518" s="107">
        <f t="shared" si="948"/>
        <v>50.45</v>
      </c>
      <c r="U5518" s="121">
        <f t="shared" si="949"/>
        <v>1</v>
      </c>
      <c r="V5518" s="118">
        <f t="shared" ca="1" si="950"/>
        <v>43705</v>
      </c>
      <c r="W5518" s="111">
        <f t="shared" si="951"/>
        <v>30</v>
      </c>
      <c r="X5518" s="118">
        <f t="shared" ca="1" si="952"/>
        <v>43675</v>
      </c>
      <c r="Y5518" s="121" t="b">
        <f t="shared" si="953"/>
        <v>0</v>
      </c>
      <c r="Z5518" s="121" t="b">
        <f t="shared" si="954"/>
        <v>1</v>
      </c>
      <c r="AA5518" s="111" t="b">
        <f t="shared" si="955"/>
        <v>1</v>
      </c>
      <c r="AB5518" s="121" t="b">
        <f t="shared" si="956"/>
        <v>1</v>
      </c>
      <c r="AC5518" t="s">
        <v>4</v>
      </c>
      <c r="AD5518"/>
      <c r="AE5518"/>
      <c r="AF5518"/>
      <c r="AG5518"/>
      <c r="AH5518"/>
      <c r="AI5518"/>
      <c r="AJ5518"/>
      <c r="AK5518"/>
      <c r="AL5518"/>
      <c r="AM5518"/>
    </row>
    <row r="5519" spans="1:39" ht="16">
      <c r="A5519" s="108" t="s">
        <v>2868</v>
      </c>
      <c r="B5519" s="108" t="s">
        <v>3</v>
      </c>
      <c r="C5519" s="111">
        <v>0</v>
      </c>
      <c r="D5519" s="108" t="s">
        <v>4</v>
      </c>
      <c r="E5519" s="108" t="s">
        <v>4</v>
      </c>
      <c r="F5519" s="121">
        <f t="shared" si="946"/>
        <v>3</v>
      </c>
      <c r="G5519" s="121" t="str">
        <f>VLOOKUP(H5519, phone[#All], 2, 0)</f>
        <v>One Line</v>
      </c>
      <c r="H5519" s="108">
        <v>1</v>
      </c>
      <c r="I5519" s="120" t="str">
        <f>VLOOKUP(J5519,internet[#All], 2, 0)</f>
        <v>DSL</v>
      </c>
      <c r="J5519" s="108">
        <v>1</v>
      </c>
      <c r="K5519" s="121" t="b">
        <f>IF(AND(my_practice13[[#This Row],[phone_service]]&gt;0, my_practice13[[#This Row],[internet_service]]&gt;0),TRUE,FALSE)</f>
        <v>1</v>
      </c>
      <c r="L5519" s="121" t="b">
        <f>IF(AND(my_practice13[[#This Row],[phone_service]]=0, my_practice13[[#This Row],[internet_service]]&gt;0),TRUE, FALSE)</f>
        <v>0</v>
      </c>
      <c r="M5519" s="121" t="b">
        <f t="shared" si="947"/>
        <v>0</v>
      </c>
      <c r="N5519" s="121" t="str">
        <f>VLOOKUP(O5519,contract[#All], 2, 0)</f>
        <v>2 Year</v>
      </c>
      <c r="O5519" s="108">
        <v>2</v>
      </c>
      <c r="P5519" s="108" t="s">
        <v>13</v>
      </c>
      <c r="Q5519" s="107">
        <v>63.8</v>
      </c>
      <c r="R5519" s="107">
        <v>3007.25</v>
      </c>
      <c r="S5519" s="111">
        <f>my_practice13[[#This Row],[total_charges]]/my_practice13[[#This Row],[monthly_charges]]</f>
        <v>47.13557993730408</v>
      </c>
      <c r="T5519" s="107">
        <f t="shared" si="948"/>
        <v>63.8</v>
      </c>
      <c r="U5519" s="121">
        <f t="shared" si="949"/>
        <v>1</v>
      </c>
      <c r="V5519" s="118">
        <f t="shared" ca="1" si="950"/>
        <v>43705</v>
      </c>
      <c r="W5519" s="111">
        <f t="shared" si="951"/>
        <v>1433</v>
      </c>
      <c r="X5519" s="118">
        <f t="shared" ca="1" si="952"/>
        <v>42272</v>
      </c>
      <c r="Y5519" s="121" t="b">
        <f t="shared" si="953"/>
        <v>1</v>
      </c>
      <c r="Z5519" s="121" t="b">
        <f t="shared" si="954"/>
        <v>0</v>
      </c>
      <c r="AA5519" s="111" t="b">
        <f t="shared" si="955"/>
        <v>1</v>
      </c>
      <c r="AB5519" s="121" t="b">
        <f t="shared" si="956"/>
        <v>1</v>
      </c>
      <c r="AC5519" t="s">
        <v>5</v>
      </c>
      <c r="AD5519"/>
      <c r="AE5519"/>
      <c r="AF5519"/>
      <c r="AG5519"/>
      <c r="AH5519"/>
      <c r="AI5519"/>
      <c r="AJ5519"/>
      <c r="AK5519"/>
      <c r="AL5519"/>
      <c r="AM5519"/>
    </row>
    <row r="5520" spans="1:39" ht="16">
      <c r="A5520" s="108" t="s">
        <v>1083</v>
      </c>
      <c r="B5520" s="108" t="s">
        <v>9</v>
      </c>
      <c r="C5520" s="111">
        <v>0</v>
      </c>
      <c r="D5520" s="108" t="s">
        <v>5</v>
      </c>
      <c r="E5520" s="108" t="s">
        <v>5</v>
      </c>
      <c r="F5520" s="121">
        <f t="shared" si="946"/>
        <v>0</v>
      </c>
      <c r="G5520" s="121" t="str">
        <f>VLOOKUP(H5520, phone[#All], 2, 0)</f>
        <v>No Phone Service</v>
      </c>
      <c r="H5520" s="108">
        <v>0</v>
      </c>
      <c r="I5520" s="120" t="str">
        <f>VLOOKUP(J5520,internet[#All], 2, 0)</f>
        <v>DSL</v>
      </c>
      <c r="J5520" s="108">
        <v>1</v>
      </c>
      <c r="K5520" s="121" t="b">
        <f>IF(AND(my_practice13[[#This Row],[phone_service]]&gt;0, my_practice13[[#This Row],[internet_service]]&gt;0),TRUE,FALSE)</f>
        <v>0</v>
      </c>
      <c r="L5520" s="121" t="b">
        <f>IF(AND(my_practice13[[#This Row],[phone_service]]=0, my_practice13[[#This Row],[internet_service]]&gt;0),TRUE, FALSE)</f>
        <v>1</v>
      </c>
      <c r="M5520" s="121" t="b">
        <f t="shared" si="947"/>
        <v>0</v>
      </c>
      <c r="N5520" s="121" t="str">
        <f>VLOOKUP(O5520,contract[#All], 2, 0)</f>
        <v>2 Year</v>
      </c>
      <c r="O5520" s="108">
        <v>2</v>
      </c>
      <c r="P5520" s="108" t="s">
        <v>13</v>
      </c>
      <c r="Q5520" s="107">
        <v>56.75</v>
      </c>
      <c r="R5520" s="107">
        <v>1304.8499999999999</v>
      </c>
      <c r="S5520" s="111">
        <f>my_practice13[[#This Row],[total_charges]]/my_practice13[[#This Row],[monthly_charges]]</f>
        <v>22.992951541850218</v>
      </c>
      <c r="T5520" s="107">
        <f t="shared" si="948"/>
        <v>56.75</v>
      </c>
      <c r="U5520" s="121">
        <f t="shared" si="949"/>
        <v>1</v>
      </c>
      <c r="V5520" s="118">
        <f t="shared" ca="1" si="950"/>
        <v>43705</v>
      </c>
      <c r="W5520" s="111">
        <f t="shared" si="951"/>
        <v>699</v>
      </c>
      <c r="X5520" s="118">
        <f t="shared" ca="1" si="952"/>
        <v>43006</v>
      </c>
      <c r="Y5520" s="121" t="b">
        <f t="shared" si="953"/>
        <v>0</v>
      </c>
      <c r="Z5520" s="121" t="b">
        <f t="shared" si="954"/>
        <v>0</v>
      </c>
      <c r="AA5520" s="111" t="b">
        <f t="shared" si="955"/>
        <v>1</v>
      </c>
      <c r="AB5520" s="121" t="b">
        <f t="shared" si="956"/>
        <v>1</v>
      </c>
      <c r="AC5520" t="s">
        <v>5</v>
      </c>
      <c r="AD5520"/>
      <c r="AE5520"/>
      <c r="AF5520"/>
      <c r="AG5520"/>
      <c r="AH5520"/>
      <c r="AI5520"/>
      <c r="AJ5520"/>
      <c r="AK5520"/>
      <c r="AL5520"/>
      <c r="AM5520"/>
    </row>
    <row r="5521" spans="1:39" ht="16">
      <c r="A5521" s="108" t="s">
        <v>3313</v>
      </c>
      <c r="B5521" s="108" t="s">
        <v>9</v>
      </c>
      <c r="C5521" s="111">
        <v>0</v>
      </c>
      <c r="D5521" s="108" t="s">
        <v>5</v>
      </c>
      <c r="E5521" s="108" t="s">
        <v>5</v>
      </c>
      <c r="F5521" s="121">
        <f t="shared" si="946"/>
        <v>0</v>
      </c>
      <c r="G5521" s="121" t="str">
        <f>VLOOKUP(H5521, phone[#All], 2, 0)</f>
        <v>Two or More Lines</v>
      </c>
      <c r="H5521" s="108">
        <v>2</v>
      </c>
      <c r="I5521" s="120" t="str">
        <f>VLOOKUP(J5521,internet[#All], 2, 0)</f>
        <v>Fiber Optic</v>
      </c>
      <c r="J5521" s="108">
        <v>2</v>
      </c>
      <c r="K5521" s="121" t="b">
        <f>IF(AND(my_practice13[[#This Row],[phone_service]]&gt;0, my_practice13[[#This Row],[internet_service]]&gt;0),TRUE,FALSE)</f>
        <v>1</v>
      </c>
      <c r="L5521" s="121" t="b">
        <f>IF(AND(my_practice13[[#This Row],[phone_service]]=0, my_practice13[[#This Row],[internet_service]]&gt;0),TRUE, FALSE)</f>
        <v>0</v>
      </c>
      <c r="M5521" s="121" t="b">
        <f t="shared" si="947"/>
        <v>0</v>
      </c>
      <c r="N5521" s="121" t="str">
        <f>VLOOKUP(O5521,contract[#All], 2, 0)</f>
        <v>1 Year</v>
      </c>
      <c r="O5521" s="108">
        <v>1</v>
      </c>
      <c r="P5521" s="108" t="s">
        <v>7</v>
      </c>
      <c r="Q5521" s="107">
        <v>103.45</v>
      </c>
      <c r="R5521" s="107">
        <v>3066.45</v>
      </c>
      <c r="S5521" s="111">
        <f>my_practice13[[#This Row],[total_charges]]/my_practice13[[#This Row],[monthly_charges]]</f>
        <v>29.64185596906718</v>
      </c>
      <c r="T5521" s="107">
        <f t="shared" si="948"/>
        <v>103.45</v>
      </c>
      <c r="U5521" s="121">
        <f t="shared" si="949"/>
        <v>1</v>
      </c>
      <c r="V5521" s="118">
        <f t="shared" ca="1" si="950"/>
        <v>43705</v>
      </c>
      <c r="W5521" s="111">
        <f t="shared" si="951"/>
        <v>901</v>
      </c>
      <c r="X5521" s="118">
        <f t="shared" ca="1" si="952"/>
        <v>42804</v>
      </c>
      <c r="Y5521" s="121" t="b">
        <f t="shared" si="953"/>
        <v>0</v>
      </c>
      <c r="Z5521" s="121" t="b">
        <f t="shared" si="954"/>
        <v>1</v>
      </c>
      <c r="AA5521" s="111" t="b">
        <f t="shared" si="955"/>
        <v>0</v>
      </c>
      <c r="AB5521" s="121" t="b">
        <f t="shared" si="956"/>
        <v>1</v>
      </c>
      <c r="AC5521" t="s">
        <v>4</v>
      </c>
      <c r="AD5521"/>
      <c r="AE5521"/>
      <c r="AF5521"/>
      <c r="AG5521"/>
      <c r="AH5521"/>
      <c r="AI5521"/>
      <c r="AJ5521"/>
      <c r="AK5521"/>
      <c r="AL5521"/>
      <c r="AM5521"/>
    </row>
    <row r="5522" spans="1:39" ht="16">
      <c r="A5522" s="108" t="s">
        <v>1564</v>
      </c>
      <c r="B5522" s="108" t="s">
        <v>3</v>
      </c>
      <c r="C5522" s="111">
        <v>0</v>
      </c>
      <c r="D5522" s="108" t="s">
        <v>4</v>
      </c>
      <c r="E5522" s="108" t="s">
        <v>4</v>
      </c>
      <c r="F5522" s="121">
        <f t="shared" si="946"/>
        <v>3</v>
      </c>
      <c r="G5522" s="121" t="str">
        <f>VLOOKUP(H5522, phone[#All], 2, 0)</f>
        <v>One Line</v>
      </c>
      <c r="H5522" s="108">
        <v>1</v>
      </c>
      <c r="I5522" s="120" t="str">
        <f>VLOOKUP(J5522,internet[#All], 2, 0)</f>
        <v>Fiber Optic</v>
      </c>
      <c r="J5522" s="108">
        <v>2</v>
      </c>
      <c r="K5522" s="121" t="b">
        <f>IF(AND(my_practice13[[#This Row],[phone_service]]&gt;0, my_practice13[[#This Row],[internet_service]]&gt;0),TRUE,FALSE)</f>
        <v>1</v>
      </c>
      <c r="L5522" s="121" t="b">
        <f>IF(AND(my_practice13[[#This Row],[phone_service]]=0, my_practice13[[#This Row],[internet_service]]&gt;0),TRUE, FALSE)</f>
        <v>0</v>
      </c>
      <c r="M5522" s="121" t="b">
        <f t="shared" si="947"/>
        <v>0</v>
      </c>
      <c r="N5522" s="121" t="str">
        <f>VLOOKUP(O5522,contract[#All], 2, 0)</f>
        <v>Month-to-Month</v>
      </c>
      <c r="O5522" s="108">
        <v>0</v>
      </c>
      <c r="P5522" s="108" t="s">
        <v>13</v>
      </c>
      <c r="Q5522" s="107">
        <v>81.5</v>
      </c>
      <c r="R5522" s="107">
        <v>3107.3</v>
      </c>
      <c r="S5522" s="111">
        <f>my_practice13[[#This Row],[total_charges]]/my_practice13[[#This Row],[monthly_charges]]</f>
        <v>38.126380368098161</v>
      </c>
      <c r="T5522" s="107">
        <f t="shared" si="948"/>
        <v>81.5</v>
      </c>
      <c r="U5522" s="121">
        <f t="shared" si="949"/>
        <v>1</v>
      </c>
      <c r="V5522" s="118">
        <f t="shared" ca="1" si="950"/>
        <v>43705</v>
      </c>
      <c r="W5522" s="111">
        <f t="shared" si="951"/>
        <v>1159</v>
      </c>
      <c r="X5522" s="118">
        <f t="shared" ca="1" si="952"/>
        <v>42546</v>
      </c>
      <c r="Y5522" s="121" t="b">
        <f t="shared" si="953"/>
        <v>1</v>
      </c>
      <c r="Z5522" s="121" t="b">
        <f t="shared" si="954"/>
        <v>0</v>
      </c>
      <c r="AA5522" s="111" t="b">
        <f t="shared" si="955"/>
        <v>1</v>
      </c>
      <c r="AB5522" s="121" t="b">
        <f t="shared" si="956"/>
        <v>1</v>
      </c>
      <c r="AC5522" t="s">
        <v>5</v>
      </c>
      <c r="AD5522"/>
      <c r="AE5522"/>
      <c r="AF5522"/>
      <c r="AG5522"/>
      <c r="AH5522"/>
      <c r="AI5522"/>
      <c r="AJ5522"/>
      <c r="AK5522"/>
      <c r="AL5522"/>
      <c r="AM5522"/>
    </row>
    <row r="5523" spans="1:39" ht="16">
      <c r="A5523" s="108" t="s">
        <v>1908</v>
      </c>
      <c r="B5523" s="108" t="s">
        <v>9</v>
      </c>
      <c r="C5523" s="111">
        <v>1</v>
      </c>
      <c r="D5523" s="108" t="s">
        <v>4</v>
      </c>
      <c r="E5523" s="108" t="s">
        <v>5</v>
      </c>
      <c r="F5523" s="121">
        <f t="shared" si="946"/>
        <v>1</v>
      </c>
      <c r="G5523" s="121" t="str">
        <f>VLOOKUP(H5523, phone[#All], 2, 0)</f>
        <v>One Line</v>
      </c>
      <c r="H5523" s="108">
        <v>1</v>
      </c>
      <c r="I5523" s="120" t="str">
        <f>VLOOKUP(J5523,internet[#All], 2, 0)</f>
        <v>DSL</v>
      </c>
      <c r="J5523" s="108">
        <v>1</v>
      </c>
      <c r="K5523" s="121" t="b">
        <f>IF(AND(my_practice13[[#This Row],[phone_service]]&gt;0, my_practice13[[#This Row],[internet_service]]&gt;0),TRUE,FALSE)</f>
        <v>1</v>
      </c>
      <c r="L5523" s="121" t="b">
        <f>IF(AND(my_practice13[[#This Row],[phone_service]]=0, my_practice13[[#This Row],[internet_service]]&gt;0),TRUE, FALSE)</f>
        <v>0</v>
      </c>
      <c r="M5523" s="121" t="b">
        <f t="shared" si="947"/>
        <v>0</v>
      </c>
      <c r="N5523" s="121" t="str">
        <f>VLOOKUP(O5523,contract[#All], 2, 0)</f>
        <v>Month-to-Month</v>
      </c>
      <c r="O5523" s="108">
        <v>0</v>
      </c>
      <c r="P5523" s="108" t="s">
        <v>13</v>
      </c>
      <c r="Q5523" s="107">
        <v>50.4</v>
      </c>
      <c r="R5523" s="107">
        <v>1527.5</v>
      </c>
      <c r="S5523" s="111">
        <f>my_practice13[[#This Row],[total_charges]]/my_practice13[[#This Row],[monthly_charges]]</f>
        <v>30.307539682539684</v>
      </c>
      <c r="T5523" s="107">
        <f t="shared" si="948"/>
        <v>50.4</v>
      </c>
      <c r="U5523" s="121">
        <f t="shared" si="949"/>
        <v>1</v>
      </c>
      <c r="V5523" s="118">
        <f t="shared" ca="1" si="950"/>
        <v>43705</v>
      </c>
      <c r="W5523" s="111">
        <f t="shared" si="951"/>
        <v>921</v>
      </c>
      <c r="X5523" s="118">
        <f t="shared" ca="1" si="952"/>
        <v>42784</v>
      </c>
      <c r="Y5523" s="121" t="b">
        <f t="shared" si="953"/>
        <v>0</v>
      </c>
      <c r="Z5523" s="121" t="b">
        <f t="shared" si="954"/>
        <v>1</v>
      </c>
      <c r="AA5523" s="111" t="b">
        <f t="shared" si="955"/>
        <v>1</v>
      </c>
      <c r="AB5523" s="121" t="b">
        <f t="shared" si="956"/>
        <v>1</v>
      </c>
      <c r="AC5523" t="s">
        <v>4</v>
      </c>
      <c r="AD5523"/>
      <c r="AE5523"/>
      <c r="AF5523"/>
      <c r="AG5523"/>
      <c r="AH5523"/>
      <c r="AI5523"/>
      <c r="AJ5523"/>
      <c r="AK5523"/>
      <c r="AL5523"/>
      <c r="AM5523"/>
    </row>
    <row r="5524" spans="1:39" ht="16">
      <c r="A5524" s="108" t="s">
        <v>4148</v>
      </c>
      <c r="B5524" s="108" t="s">
        <v>3</v>
      </c>
      <c r="C5524" s="111">
        <v>0</v>
      </c>
      <c r="D5524" s="108" t="s">
        <v>4</v>
      </c>
      <c r="E5524" s="108" t="s">
        <v>4</v>
      </c>
      <c r="F5524" s="121">
        <f t="shared" si="946"/>
        <v>3</v>
      </c>
      <c r="G5524" s="121" t="str">
        <f>VLOOKUP(H5524, phone[#All], 2, 0)</f>
        <v>One Line</v>
      </c>
      <c r="H5524" s="108">
        <v>1</v>
      </c>
      <c r="I5524" s="120" t="str">
        <f>VLOOKUP(J5524,internet[#All], 2, 0)</f>
        <v>No Internet Service</v>
      </c>
      <c r="J5524" s="108">
        <v>0</v>
      </c>
      <c r="K5524" s="121" t="b">
        <f>IF(AND(my_practice13[[#This Row],[phone_service]]&gt;0, my_practice13[[#This Row],[internet_service]]&gt;0),TRUE,FALSE)</f>
        <v>0</v>
      </c>
      <c r="L5524" s="121" t="b">
        <f>IF(AND(my_practice13[[#This Row],[phone_service]]=0, my_practice13[[#This Row],[internet_service]]&gt;0),TRUE, FALSE)</f>
        <v>0</v>
      </c>
      <c r="M5524" s="121" t="b">
        <f t="shared" si="947"/>
        <v>1</v>
      </c>
      <c r="N5524" s="121" t="str">
        <f>VLOOKUP(O5524,contract[#All], 2, 0)</f>
        <v>Month-to-Month</v>
      </c>
      <c r="O5524" s="108">
        <v>0</v>
      </c>
      <c r="P5524" s="108" t="s">
        <v>17</v>
      </c>
      <c r="Q5524" s="107">
        <v>20.100000000000001</v>
      </c>
      <c r="R5524" s="107">
        <v>232.4</v>
      </c>
      <c r="S5524" s="111">
        <f>my_practice13[[#This Row],[total_charges]]/my_practice13[[#This Row],[monthly_charges]]</f>
        <v>11.562189054726367</v>
      </c>
      <c r="T5524" s="107">
        <f t="shared" si="948"/>
        <v>20.100000000000001</v>
      </c>
      <c r="U5524" s="121">
        <f t="shared" si="949"/>
        <v>1</v>
      </c>
      <c r="V5524" s="118">
        <f t="shared" ca="1" si="950"/>
        <v>43705</v>
      </c>
      <c r="W5524" s="111">
        <f t="shared" si="951"/>
        <v>351</v>
      </c>
      <c r="X5524" s="118">
        <f t="shared" ca="1" si="952"/>
        <v>43354</v>
      </c>
      <c r="Y5524" s="121" t="b">
        <f t="shared" si="953"/>
        <v>1</v>
      </c>
      <c r="Z5524" s="121" t="b">
        <f t="shared" si="954"/>
        <v>0</v>
      </c>
      <c r="AA5524" s="111" t="b">
        <f t="shared" si="955"/>
        <v>1</v>
      </c>
      <c r="AB5524" s="121" t="b">
        <f t="shared" si="956"/>
        <v>0</v>
      </c>
      <c r="AC5524" t="s">
        <v>5</v>
      </c>
      <c r="AD5524"/>
      <c r="AE5524"/>
      <c r="AF5524"/>
      <c r="AG5524"/>
      <c r="AH5524"/>
      <c r="AI5524"/>
      <c r="AJ5524"/>
      <c r="AK5524"/>
      <c r="AL5524"/>
      <c r="AM5524"/>
    </row>
    <row r="5525" spans="1:39" ht="16">
      <c r="A5525" s="108" t="s">
        <v>3259</v>
      </c>
      <c r="B5525" s="108" t="s">
        <v>9</v>
      </c>
      <c r="C5525" s="111">
        <v>1</v>
      </c>
      <c r="D5525" s="108" t="s">
        <v>4</v>
      </c>
      <c r="E5525" s="108" t="s">
        <v>5</v>
      </c>
      <c r="F5525" s="121">
        <f t="shared" si="946"/>
        <v>1</v>
      </c>
      <c r="G5525" s="121" t="str">
        <f>VLOOKUP(H5525, phone[#All], 2, 0)</f>
        <v>Two or More Lines</v>
      </c>
      <c r="H5525" s="108">
        <v>2</v>
      </c>
      <c r="I5525" s="120" t="str">
        <f>VLOOKUP(J5525,internet[#All], 2, 0)</f>
        <v>Fiber Optic</v>
      </c>
      <c r="J5525" s="108">
        <v>2</v>
      </c>
      <c r="K5525" s="121" t="b">
        <f>IF(AND(my_practice13[[#This Row],[phone_service]]&gt;0, my_practice13[[#This Row],[internet_service]]&gt;0),TRUE,FALSE)</f>
        <v>1</v>
      </c>
      <c r="L5525" s="121" t="b">
        <f>IF(AND(my_practice13[[#This Row],[phone_service]]=0, my_practice13[[#This Row],[internet_service]]&gt;0),TRUE, FALSE)</f>
        <v>0</v>
      </c>
      <c r="M5525" s="121" t="b">
        <f t="shared" si="947"/>
        <v>0</v>
      </c>
      <c r="N5525" s="121" t="str">
        <f>VLOOKUP(O5525,contract[#All], 2, 0)</f>
        <v>Month-to-Month</v>
      </c>
      <c r="O5525" s="108">
        <v>0</v>
      </c>
      <c r="P5525" s="108" t="s">
        <v>7</v>
      </c>
      <c r="Q5525" s="107">
        <v>86.65</v>
      </c>
      <c r="R5525" s="107">
        <v>856.65</v>
      </c>
      <c r="S5525" s="111">
        <f>my_practice13[[#This Row],[total_charges]]/my_practice13[[#This Row],[monthly_charges]]</f>
        <v>9.8863242931332938</v>
      </c>
      <c r="T5525" s="107">
        <f t="shared" si="948"/>
        <v>86.65</v>
      </c>
      <c r="U5525" s="121">
        <f t="shared" si="949"/>
        <v>1</v>
      </c>
      <c r="V5525" s="118">
        <f t="shared" ca="1" si="950"/>
        <v>43705</v>
      </c>
      <c r="W5525" s="111">
        <f t="shared" si="951"/>
        <v>301</v>
      </c>
      <c r="X5525" s="118">
        <f t="shared" ca="1" si="952"/>
        <v>43404</v>
      </c>
      <c r="Y5525" s="121" t="b">
        <f t="shared" si="953"/>
        <v>0</v>
      </c>
      <c r="Z5525" s="121" t="b">
        <f t="shared" si="954"/>
        <v>1</v>
      </c>
      <c r="AA5525" s="111" t="b">
        <f t="shared" si="955"/>
        <v>1</v>
      </c>
      <c r="AB5525" s="121" t="b">
        <f t="shared" si="956"/>
        <v>1</v>
      </c>
      <c r="AC5525" t="s">
        <v>4</v>
      </c>
      <c r="AD5525"/>
      <c r="AE5525"/>
      <c r="AF5525"/>
      <c r="AG5525"/>
      <c r="AH5525"/>
      <c r="AI5525"/>
      <c r="AJ5525"/>
      <c r="AK5525"/>
      <c r="AL5525"/>
      <c r="AM5525"/>
    </row>
    <row r="5526" spans="1:39" ht="16">
      <c r="A5526" s="108" t="s">
        <v>6175</v>
      </c>
      <c r="B5526" s="108" t="s">
        <v>9</v>
      </c>
      <c r="C5526" s="111">
        <v>1</v>
      </c>
      <c r="D5526" s="108" t="s">
        <v>4</v>
      </c>
      <c r="E5526" s="108" t="s">
        <v>5</v>
      </c>
      <c r="F5526" s="121">
        <f t="shared" si="946"/>
        <v>1</v>
      </c>
      <c r="G5526" s="121" t="str">
        <f>VLOOKUP(H5526, phone[#All], 2, 0)</f>
        <v>Two or More Lines</v>
      </c>
      <c r="H5526" s="108">
        <v>2</v>
      </c>
      <c r="I5526" s="120" t="str">
        <f>VLOOKUP(J5526,internet[#All], 2, 0)</f>
        <v>DSL</v>
      </c>
      <c r="J5526" s="108">
        <v>1</v>
      </c>
      <c r="K5526" s="121" t="b">
        <f>IF(AND(my_practice13[[#This Row],[phone_service]]&gt;0, my_practice13[[#This Row],[internet_service]]&gt;0),TRUE,FALSE)</f>
        <v>1</v>
      </c>
      <c r="L5526" s="121" t="b">
        <f>IF(AND(my_practice13[[#This Row],[phone_service]]=0, my_practice13[[#This Row],[internet_service]]&gt;0),TRUE, FALSE)</f>
        <v>0</v>
      </c>
      <c r="M5526" s="121" t="b">
        <f t="shared" si="947"/>
        <v>0</v>
      </c>
      <c r="N5526" s="121" t="str">
        <f>VLOOKUP(O5526,contract[#All], 2, 0)</f>
        <v>2 Year</v>
      </c>
      <c r="O5526" s="108">
        <v>2</v>
      </c>
      <c r="P5526" s="108" t="s">
        <v>17</v>
      </c>
      <c r="Q5526" s="107">
        <v>75.150000000000006</v>
      </c>
      <c r="R5526" s="107">
        <v>3480.35</v>
      </c>
      <c r="S5526" s="111">
        <f>my_practice13[[#This Row],[total_charges]]/my_practice13[[#This Row],[monthly_charges]]</f>
        <v>46.312042581503654</v>
      </c>
      <c r="T5526" s="107">
        <f t="shared" si="948"/>
        <v>75.150000000000006</v>
      </c>
      <c r="U5526" s="121">
        <f t="shared" si="949"/>
        <v>1</v>
      </c>
      <c r="V5526" s="118">
        <f t="shared" ca="1" si="950"/>
        <v>43705</v>
      </c>
      <c r="W5526" s="111">
        <f t="shared" si="951"/>
        <v>1408</v>
      </c>
      <c r="X5526" s="118">
        <f t="shared" ca="1" si="952"/>
        <v>42297</v>
      </c>
      <c r="Y5526" s="121" t="b">
        <f t="shared" si="953"/>
        <v>0</v>
      </c>
      <c r="Z5526" s="121" t="b">
        <f t="shared" si="954"/>
        <v>0</v>
      </c>
      <c r="AA5526" s="111" t="b">
        <f t="shared" si="955"/>
        <v>1</v>
      </c>
      <c r="AB5526" s="121" t="b">
        <f t="shared" si="956"/>
        <v>1</v>
      </c>
      <c r="AC5526" t="s">
        <v>5</v>
      </c>
      <c r="AD5526"/>
      <c r="AE5526"/>
      <c r="AF5526"/>
      <c r="AG5526"/>
      <c r="AH5526"/>
      <c r="AI5526"/>
      <c r="AJ5526"/>
      <c r="AK5526"/>
      <c r="AL5526"/>
      <c r="AM5526"/>
    </row>
    <row r="5527" spans="1:39" ht="16">
      <c r="A5527" s="108" t="s">
        <v>2919</v>
      </c>
      <c r="B5527" s="108" t="s">
        <v>9</v>
      </c>
      <c r="C5527" s="111">
        <v>0</v>
      </c>
      <c r="D5527" s="108" t="s">
        <v>4</v>
      </c>
      <c r="E5527" s="108" t="s">
        <v>5</v>
      </c>
      <c r="F5527" s="121">
        <f t="shared" si="946"/>
        <v>1</v>
      </c>
      <c r="G5527" s="121" t="str">
        <f>VLOOKUP(H5527, phone[#All], 2, 0)</f>
        <v>Two or More Lines</v>
      </c>
      <c r="H5527" s="108">
        <v>2</v>
      </c>
      <c r="I5527" s="120" t="str">
        <f>VLOOKUP(J5527,internet[#All], 2, 0)</f>
        <v>Fiber Optic</v>
      </c>
      <c r="J5527" s="108">
        <v>2</v>
      </c>
      <c r="K5527" s="121" t="b">
        <f>IF(AND(my_practice13[[#This Row],[phone_service]]&gt;0, my_practice13[[#This Row],[internet_service]]&gt;0),TRUE,FALSE)</f>
        <v>1</v>
      </c>
      <c r="L5527" s="121" t="b">
        <f>IF(AND(my_practice13[[#This Row],[phone_service]]=0, my_practice13[[#This Row],[internet_service]]&gt;0),TRUE, FALSE)</f>
        <v>0</v>
      </c>
      <c r="M5527" s="121" t="b">
        <f t="shared" si="947"/>
        <v>0</v>
      </c>
      <c r="N5527" s="121" t="str">
        <f>VLOOKUP(O5527,contract[#All], 2, 0)</f>
        <v>Month-to-Month</v>
      </c>
      <c r="O5527" s="108">
        <v>0</v>
      </c>
      <c r="P5527" s="108" t="s">
        <v>7</v>
      </c>
      <c r="Q5527" s="107">
        <v>99.4</v>
      </c>
      <c r="R5527" s="107">
        <v>1742.95</v>
      </c>
      <c r="S5527" s="111">
        <f>my_practice13[[#This Row],[total_charges]]/my_practice13[[#This Row],[monthly_charges]]</f>
        <v>17.53470824949698</v>
      </c>
      <c r="T5527" s="107">
        <f t="shared" si="948"/>
        <v>99.40000000000002</v>
      </c>
      <c r="U5527" s="121" t="e">
        <f t="shared" si="949"/>
        <v>#N/A</v>
      </c>
      <c r="V5527" s="118">
        <f t="shared" ca="1" si="950"/>
        <v>43705</v>
      </c>
      <c r="W5527" s="111">
        <f t="shared" si="951"/>
        <v>533</v>
      </c>
      <c r="X5527" s="118">
        <f t="shared" ca="1" si="952"/>
        <v>43172</v>
      </c>
      <c r="Y5527" s="121" t="b">
        <f t="shared" si="953"/>
        <v>0</v>
      </c>
      <c r="Z5527" s="121" t="b">
        <f t="shared" si="954"/>
        <v>1</v>
      </c>
      <c r="AA5527" s="111" t="b">
        <f t="shared" si="955"/>
        <v>1</v>
      </c>
      <c r="AB5527" s="121" t="b">
        <f t="shared" si="956"/>
        <v>1</v>
      </c>
      <c r="AC5527" t="s">
        <v>4</v>
      </c>
      <c r="AD5527"/>
      <c r="AE5527"/>
      <c r="AF5527"/>
      <c r="AG5527"/>
      <c r="AH5527"/>
      <c r="AI5527"/>
      <c r="AJ5527"/>
      <c r="AK5527"/>
      <c r="AL5527"/>
      <c r="AM5527"/>
    </row>
    <row r="5528" spans="1:39" ht="16">
      <c r="A5528" s="108" t="s">
        <v>6514</v>
      </c>
      <c r="B5528" s="108" t="s">
        <v>9</v>
      </c>
      <c r="C5528" s="111">
        <v>0</v>
      </c>
      <c r="D5528" s="108" t="s">
        <v>4</v>
      </c>
      <c r="E5528" s="108" t="s">
        <v>4</v>
      </c>
      <c r="F5528" s="121">
        <f t="shared" si="946"/>
        <v>3</v>
      </c>
      <c r="G5528" s="121" t="str">
        <f>VLOOKUP(H5528, phone[#All], 2, 0)</f>
        <v>No Phone Service</v>
      </c>
      <c r="H5528" s="108">
        <v>0</v>
      </c>
      <c r="I5528" s="120" t="str">
        <f>VLOOKUP(J5528,internet[#All], 2, 0)</f>
        <v>DSL</v>
      </c>
      <c r="J5528" s="108">
        <v>1</v>
      </c>
      <c r="K5528" s="121" t="b">
        <f>IF(AND(my_practice13[[#This Row],[phone_service]]&gt;0, my_practice13[[#This Row],[internet_service]]&gt;0),TRUE,FALSE)</f>
        <v>0</v>
      </c>
      <c r="L5528" s="121" t="b">
        <f>IF(AND(my_practice13[[#This Row],[phone_service]]=0, my_practice13[[#This Row],[internet_service]]&gt;0),TRUE, FALSE)</f>
        <v>1</v>
      </c>
      <c r="M5528" s="121" t="b">
        <f t="shared" si="947"/>
        <v>0</v>
      </c>
      <c r="N5528" s="121" t="str">
        <f>VLOOKUP(O5528,contract[#All], 2, 0)</f>
        <v>1 Year</v>
      </c>
      <c r="O5528" s="108">
        <v>1</v>
      </c>
      <c r="P5528" s="108" t="s">
        <v>7</v>
      </c>
      <c r="Q5528" s="107">
        <v>60.35</v>
      </c>
      <c r="R5528" s="107">
        <v>4138.7</v>
      </c>
      <c r="S5528" s="111">
        <f>my_practice13[[#This Row],[total_charges]]/my_practice13[[#This Row],[monthly_charges]]</f>
        <v>68.578293289146643</v>
      </c>
      <c r="T5528" s="107">
        <f t="shared" si="948"/>
        <v>60.35</v>
      </c>
      <c r="U5528" s="121">
        <f t="shared" si="949"/>
        <v>1</v>
      </c>
      <c r="V5528" s="118">
        <f t="shared" ca="1" si="950"/>
        <v>43705</v>
      </c>
      <c r="W5528" s="111">
        <f t="shared" si="951"/>
        <v>2085</v>
      </c>
      <c r="X5528" s="118">
        <f t="shared" ca="1" si="952"/>
        <v>41620</v>
      </c>
      <c r="Y5528" s="121" t="b">
        <f t="shared" si="953"/>
        <v>0</v>
      </c>
      <c r="Z5528" s="121" t="b">
        <f t="shared" si="954"/>
        <v>0</v>
      </c>
      <c r="AA5528" s="111" t="b">
        <f t="shared" si="955"/>
        <v>1</v>
      </c>
      <c r="AB5528" s="121" t="b">
        <f t="shared" si="956"/>
        <v>1</v>
      </c>
      <c r="AC5528" t="s">
        <v>5</v>
      </c>
      <c r="AD5528"/>
      <c r="AE5528"/>
      <c r="AF5528"/>
      <c r="AG5528"/>
      <c r="AH5528"/>
      <c r="AI5528"/>
      <c r="AJ5528"/>
      <c r="AK5528"/>
      <c r="AL5528"/>
      <c r="AM5528"/>
    </row>
    <row r="5529" spans="1:39" ht="16">
      <c r="A5529" s="108" t="s">
        <v>442</v>
      </c>
      <c r="B5529" s="108" t="s">
        <v>3</v>
      </c>
      <c r="C5529" s="111">
        <v>0</v>
      </c>
      <c r="D5529" s="108" t="s">
        <v>4</v>
      </c>
      <c r="E5529" s="108" t="s">
        <v>4</v>
      </c>
      <c r="F5529" s="121">
        <f t="shared" si="946"/>
        <v>3</v>
      </c>
      <c r="G5529" s="121" t="str">
        <f>VLOOKUP(H5529, phone[#All], 2, 0)</f>
        <v>No Phone Service</v>
      </c>
      <c r="H5529" s="108">
        <v>0</v>
      </c>
      <c r="I5529" s="120" t="str">
        <f>VLOOKUP(J5529,internet[#All], 2, 0)</f>
        <v>DSL</v>
      </c>
      <c r="J5529" s="108">
        <v>1</v>
      </c>
      <c r="K5529" s="121" t="b">
        <f>IF(AND(my_practice13[[#This Row],[phone_service]]&gt;0, my_practice13[[#This Row],[internet_service]]&gt;0),TRUE,FALSE)</f>
        <v>0</v>
      </c>
      <c r="L5529" s="121" t="b">
        <f>IF(AND(my_practice13[[#This Row],[phone_service]]=0, my_practice13[[#This Row],[internet_service]]&gt;0),TRUE, FALSE)</f>
        <v>1</v>
      </c>
      <c r="M5529" s="121" t="b">
        <f t="shared" si="947"/>
        <v>0</v>
      </c>
      <c r="N5529" s="121" t="str">
        <f>VLOOKUP(O5529,contract[#All], 2, 0)</f>
        <v>2 Year</v>
      </c>
      <c r="O5529" s="108">
        <v>2</v>
      </c>
      <c r="P5529" s="108" t="s">
        <v>17</v>
      </c>
      <c r="Q5529" s="107">
        <v>65.2</v>
      </c>
      <c r="R5529" s="107">
        <v>4784.45</v>
      </c>
      <c r="S5529" s="111">
        <f>my_practice13[[#This Row],[total_charges]]/my_practice13[[#This Row],[monthly_charges]]</f>
        <v>73.381134969325146</v>
      </c>
      <c r="T5529" s="107">
        <f t="shared" si="948"/>
        <v>65.2</v>
      </c>
      <c r="U5529" s="121">
        <f t="shared" si="949"/>
        <v>1</v>
      </c>
      <c r="V5529" s="118">
        <f t="shared" ca="1" si="950"/>
        <v>43705</v>
      </c>
      <c r="W5529" s="111">
        <f t="shared" si="951"/>
        <v>2231</v>
      </c>
      <c r="X5529" s="118">
        <f t="shared" ca="1" si="952"/>
        <v>41474</v>
      </c>
      <c r="Y5529" s="121" t="b">
        <f t="shared" si="953"/>
        <v>1</v>
      </c>
      <c r="Z5529" s="121" t="b">
        <f t="shared" si="954"/>
        <v>0</v>
      </c>
      <c r="AA5529" s="111" t="b">
        <f t="shared" si="955"/>
        <v>0</v>
      </c>
      <c r="AB5529" s="121" t="b">
        <f t="shared" si="956"/>
        <v>1</v>
      </c>
      <c r="AC5529" t="s">
        <v>5</v>
      </c>
      <c r="AD5529"/>
      <c r="AE5529"/>
      <c r="AF5529"/>
      <c r="AG5529"/>
      <c r="AH5529"/>
      <c r="AI5529"/>
      <c r="AJ5529"/>
      <c r="AK5529"/>
      <c r="AL5529"/>
      <c r="AM5529"/>
    </row>
    <row r="5530" spans="1:39" ht="16">
      <c r="A5530" s="108" t="s">
        <v>510</v>
      </c>
      <c r="B5530" s="108" t="s">
        <v>3</v>
      </c>
      <c r="C5530" s="111">
        <v>0</v>
      </c>
      <c r="D5530" s="108" t="s">
        <v>5</v>
      </c>
      <c r="E5530" s="108" t="s">
        <v>5</v>
      </c>
      <c r="F5530" s="121">
        <f t="shared" si="946"/>
        <v>0</v>
      </c>
      <c r="G5530" s="121" t="str">
        <f>VLOOKUP(H5530, phone[#All], 2, 0)</f>
        <v>Two or More Lines</v>
      </c>
      <c r="H5530" s="108">
        <v>2</v>
      </c>
      <c r="I5530" s="120" t="str">
        <f>VLOOKUP(J5530,internet[#All], 2, 0)</f>
        <v>Fiber Optic</v>
      </c>
      <c r="J5530" s="108">
        <v>2</v>
      </c>
      <c r="K5530" s="121" t="b">
        <f>IF(AND(my_practice13[[#This Row],[phone_service]]&gt;0, my_practice13[[#This Row],[internet_service]]&gt;0),TRUE,FALSE)</f>
        <v>1</v>
      </c>
      <c r="L5530" s="121" t="b">
        <f>IF(AND(my_practice13[[#This Row],[phone_service]]=0, my_practice13[[#This Row],[internet_service]]&gt;0),TRUE, FALSE)</f>
        <v>0</v>
      </c>
      <c r="M5530" s="121" t="b">
        <f t="shared" si="947"/>
        <v>0</v>
      </c>
      <c r="N5530" s="121" t="str">
        <f>VLOOKUP(O5530,contract[#All], 2, 0)</f>
        <v>Month-to-Month</v>
      </c>
      <c r="O5530" s="108">
        <v>0</v>
      </c>
      <c r="P5530" s="108" t="s">
        <v>13</v>
      </c>
      <c r="Q5530" s="107">
        <v>99.7</v>
      </c>
      <c r="R5530" s="107">
        <v>1238.45</v>
      </c>
      <c r="S5530" s="111">
        <f>my_practice13[[#This Row],[total_charges]]/my_practice13[[#This Row],[monthly_charges]]</f>
        <v>12.421765295887663</v>
      </c>
      <c r="T5530" s="107">
        <f t="shared" si="948"/>
        <v>99.7</v>
      </c>
      <c r="U5530" s="121">
        <f t="shared" si="949"/>
        <v>1</v>
      </c>
      <c r="V5530" s="118">
        <f t="shared" ca="1" si="950"/>
        <v>43705</v>
      </c>
      <c r="W5530" s="111">
        <f t="shared" si="951"/>
        <v>378</v>
      </c>
      <c r="X5530" s="118">
        <f t="shared" ca="1" si="952"/>
        <v>43327</v>
      </c>
      <c r="Y5530" s="121" t="b">
        <f t="shared" si="953"/>
        <v>1</v>
      </c>
      <c r="Z5530" s="121" t="b">
        <f t="shared" si="954"/>
        <v>1</v>
      </c>
      <c r="AA5530" s="111" t="b">
        <f t="shared" si="955"/>
        <v>0</v>
      </c>
      <c r="AB5530" s="121" t="b">
        <f t="shared" si="956"/>
        <v>1</v>
      </c>
      <c r="AC5530" t="s">
        <v>4</v>
      </c>
      <c r="AD5530"/>
      <c r="AE5530"/>
      <c r="AF5530"/>
      <c r="AG5530"/>
      <c r="AH5530"/>
      <c r="AI5530"/>
      <c r="AJ5530"/>
      <c r="AK5530"/>
      <c r="AL5530"/>
      <c r="AM5530"/>
    </row>
    <row r="5531" spans="1:39" ht="16">
      <c r="A5531" s="108" t="s">
        <v>3819</v>
      </c>
      <c r="B5531" s="108" t="s">
        <v>3</v>
      </c>
      <c r="C5531" s="111">
        <v>0</v>
      </c>
      <c r="D5531" s="108" t="s">
        <v>4</v>
      </c>
      <c r="E5531" s="108" t="s">
        <v>4</v>
      </c>
      <c r="F5531" s="121">
        <f t="shared" si="946"/>
        <v>3</v>
      </c>
      <c r="G5531" s="121" t="str">
        <f>VLOOKUP(H5531, phone[#All], 2, 0)</f>
        <v>One Line</v>
      </c>
      <c r="H5531" s="108">
        <v>1</v>
      </c>
      <c r="I5531" s="120" t="str">
        <f>VLOOKUP(J5531,internet[#All], 2, 0)</f>
        <v>No Internet Service</v>
      </c>
      <c r="J5531" s="108">
        <v>0</v>
      </c>
      <c r="K5531" s="121" t="b">
        <f>IF(AND(my_practice13[[#This Row],[phone_service]]&gt;0, my_practice13[[#This Row],[internet_service]]&gt;0),TRUE,FALSE)</f>
        <v>0</v>
      </c>
      <c r="L5531" s="121" t="b">
        <f>IF(AND(my_practice13[[#This Row],[phone_service]]=0, my_practice13[[#This Row],[internet_service]]&gt;0),TRUE, FALSE)</f>
        <v>0</v>
      </c>
      <c r="M5531" s="121" t="b">
        <f t="shared" si="947"/>
        <v>1</v>
      </c>
      <c r="N5531" s="121" t="str">
        <f>VLOOKUP(O5531,contract[#All], 2, 0)</f>
        <v>Month-to-Month</v>
      </c>
      <c r="O5531" s="108">
        <v>0</v>
      </c>
      <c r="P5531" s="108" t="s">
        <v>10</v>
      </c>
      <c r="Q5531" s="107">
        <v>19.3</v>
      </c>
      <c r="R5531" s="107">
        <v>54.7</v>
      </c>
      <c r="S5531" s="111">
        <f>my_practice13[[#This Row],[total_charges]]/my_practice13[[#This Row],[monthly_charges]]</f>
        <v>2.8341968911917097</v>
      </c>
      <c r="T5531" s="107">
        <f t="shared" si="948"/>
        <v>19.3</v>
      </c>
      <c r="U5531" s="121">
        <f t="shared" si="949"/>
        <v>1</v>
      </c>
      <c r="V5531" s="118">
        <f t="shared" ca="1" si="950"/>
        <v>43705</v>
      </c>
      <c r="W5531" s="111">
        <f t="shared" si="951"/>
        <v>86</v>
      </c>
      <c r="X5531" s="118">
        <f t="shared" ca="1" si="952"/>
        <v>43619</v>
      </c>
      <c r="Y5531" s="121" t="b">
        <f t="shared" si="953"/>
        <v>1</v>
      </c>
      <c r="Z5531" s="121" t="b">
        <f t="shared" si="954"/>
        <v>0</v>
      </c>
      <c r="AA5531" s="111" t="b">
        <f t="shared" si="955"/>
        <v>1</v>
      </c>
      <c r="AB5531" s="121" t="b">
        <f t="shared" si="956"/>
        <v>0</v>
      </c>
      <c r="AC5531" t="s">
        <v>5</v>
      </c>
      <c r="AD5531"/>
      <c r="AE5531"/>
      <c r="AF5531"/>
      <c r="AG5531"/>
      <c r="AH5531"/>
      <c r="AI5531"/>
      <c r="AJ5531"/>
      <c r="AK5531"/>
      <c r="AL5531"/>
      <c r="AM5531"/>
    </row>
    <row r="5532" spans="1:39" ht="16">
      <c r="A5532" s="108" t="s">
        <v>3314</v>
      </c>
      <c r="B5532" s="108" t="s">
        <v>3</v>
      </c>
      <c r="C5532" s="111">
        <v>0</v>
      </c>
      <c r="D5532" s="108" t="s">
        <v>5</v>
      </c>
      <c r="E5532" s="108" t="s">
        <v>5</v>
      </c>
      <c r="F5532" s="121">
        <f t="shared" si="946"/>
        <v>0</v>
      </c>
      <c r="G5532" s="121" t="str">
        <f>VLOOKUP(H5532, phone[#All], 2, 0)</f>
        <v>Two or More Lines</v>
      </c>
      <c r="H5532" s="108">
        <v>2</v>
      </c>
      <c r="I5532" s="120" t="str">
        <f>VLOOKUP(J5532,internet[#All], 2, 0)</f>
        <v>Fiber Optic</v>
      </c>
      <c r="J5532" s="108">
        <v>2</v>
      </c>
      <c r="K5532" s="121" t="b">
        <f>IF(AND(my_practice13[[#This Row],[phone_service]]&gt;0, my_practice13[[#This Row],[internet_service]]&gt;0),TRUE,FALSE)</f>
        <v>1</v>
      </c>
      <c r="L5532" s="121" t="b">
        <f>IF(AND(my_practice13[[#This Row],[phone_service]]=0, my_practice13[[#This Row],[internet_service]]&gt;0),TRUE, FALSE)</f>
        <v>0</v>
      </c>
      <c r="M5532" s="121" t="b">
        <f t="shared" si="947"/>
        <v>0</v>
      </c>
      <c r="N5532" s="121" t="str">
        <f>VLOOKUP(O5532,contract[#All], 2, 0)</f>
        <v>Month-to-Month</v>
      </c>
      <c r="O5532" s="108">
        <v>0</v>
      </c>
      <c r="P5532" s="108" t="s">
        <v>13</v>
      </c>
      <c r="Q5532" s="107">
        <v>77.95</v>
      </c>
      <c r="R5532" s="107">
        <v>305.55</v>
      </c>
      <c r="S5532" s="111">
        <f>my_practice13[[#This Row],[total_charges]]/my_practice13[[#This Row],[monthly_charges]]</f>
        <v>3.9198203976908275</v>
      </c>
      <c r="T5532" s="107">
        <f t="shared" si="948"/>
        <v>77.95</v>
      </c>
      <c r="U5532" s="121">
        <f t="shared" si="949"/>
        <v>1</v>
      </c>
      <c r="V5532" s="118">
        <f t="shared" ca="1" si="950"/>
        <v>43705</v>
      </c>
      <c r="W5532" s="111">
        <f t="shared" si="951"/>
        <v>119</v>
      </c>
      <c r="X5532" s="118">
        <f t="shared" ca="1" si="952"/>
        <v>43586</v>
      </c>
      <c r="Y5532" s="121" t="b">
        <f t="shared" si="953"/>
        <v>1</v>
      </c>
      <c r="Z5532" s="121" t="b">
        <f t="shared" si="954"/>
        <v>1</v>
      </c>
      <c r="AA5532" s="111" t="b">
        <f t="shared" si="955"/>
        <v>1</v>
      </c>
      <c r="AB5532" s="121" t="b">
        <f t="shared" si="956"/>
        <v>1</v>
      </c>
      <c r="AC5532" t="s">
        <v>4</v>
      </c>
      <c r="AD5532"/>
      <c r="AE5532"/>
      <c r="AF5532"/>
      <c r="AG5532"/>
      <c r="AH5532"/>
      <c r="AI5532"/>
      <c r="AJ5532"/>
      <c r="AK5532"/>
      <c r="AL5532"/>
      <c r="AM5532"/>
    </row>
    <row r="5533" spans="1:39" ht="16">
      <c r="A5533" s="108" t="s">
        <v>4570</v>
      </c>
      <c r="B5533" s="108" t="s">
        <v>9</v>
      </c>
      <c r="C5533" s="111">
        <v>0</v>
      </c>
      <c r="D5533" s="108" t="s">
        <v>5</v>
      </c>
      <c r="E5533" s="108" t="s">
        <v>5</v>
      </c>
      <c r="F5533" s="121">
        <f t="shared" si="946"/>
        <v>0</v>
      </c>
      <c r="G5533" s="121" t="str">
        <f>VLOOKUP(H5533, phone[#All], 2, 0)</f>
        <v>One Line</v>
      </c>
      <c r="H5533" s="108">
        <v>1</v>
      </c>
      <c r="I5533" s="120" t="str">
        <f>VLOOKUP(J5533,internet[#All], 2, 0)</f>
        <v>No Internet Service</v>
      </c>
      <c r="J5533" s="108">
        <v>0</v>
      </c>
      <c r="K5533" s="121" t="b">
        <f>IF(AND(my_practice13[[#This Row],[phone_service]]&gt;0, my_practice13[[#This Row],[internet_service]]&gt;0),TRUE,FALSE)</f>
        <v>0</v>
      </c>
      <c r="L5533" s="121" t="b">
        <f>IF(AND(my_practice13[[#This Row],[phone_service]]=0, my_practice13[[#This Row],[internet_service]]&gt;0),TRUE, FALSE)</f>
        <v>0</v>
      </c>
      <c r="M5533" s="121" t="b">
        <f t="shared" si="947"/>
        <v>1</v>
      </c>
      <c r="N5533" s="121" t="str">
        <f>VLOOKUP(O5533,contract[#All], 2, 0)</f>
        <v>Month-to-Month</v>
      </c>
      <c r="O5533" s="108">
        <v>0</v>
      </c>
      <c r="P5533" s="108" t="s">
        <v>13</v>
      </c>
      <c r="Q5533" s="107">
        <v>20.149999999999999</v>
      </c>
      <c r="R5533" s="107">
        <v>130.5</v>
      </c>
      <c r="S5533" s="111">
        <f>my_practice13[[#This Row],[total_charges]]/my_practice13[[#This Row],[monthly_charges]]</f>
        <v>6.4764267990074442</v>
      </c>
      <c r="T5533" s="107">
        <f t="shared" si="948"/>
        <v>20.149999999999999</v>
      </c>
      <c r="U5533" s="121">
        <f t="shared" si="949"/>
        <v>1</v>
      </c>
      <c r="V5533" s="118">
        <f t="shared" ca="1" si="950"/>
        <v>43705</v>
      </c>
      <c r="W5533" s="111">
        <f t="shared" si="951"/>
        <v>197</v>
      </c>
      <c r="X5533" s="118">
        <f t="shared" ca="1" si="952"/>
        <v>43508</v>
      </c>
      <c r="Y5533" s="121" t="b">
        <f t="shared" si="953"/>
        <v>0</v>
      </c>
      <c r="Z5533" s="121" t="b">
        <f t="shared" si="954"/>
        <v>0</v>
      </c>
      <c r="AA5533" s="111" t="b">
        <f t="shared" si="955"/>
        <v>1</v>
      </c>
      <c r="AB5533" s="121" t="b">
        <f t="shared" si="956"/>
        <v>0</v>
      </c>
      <c r="AC5533" t="s">
        <v>5</v>
      </c>
      <c r="AD5533"/>
      <c r="AE5533"/>
      <c r="AF5533"/>
      <c r="AG5533"/>
      <c r="AH5533"/>
      <c r="AI5533"/>
      <c r="AJ5533"/>
      <c r="AK5533"/>
      <c r="AL5533"/>
      <c r="AM5533"/>
    </row>
    <row r="5534" spans="1:39" ht="16">
      <c r="A5534" s="108" t="s">
        <v>6976</v>
      </c>
      <c r="B5534" s="108" t="s">
        <v>3</v>
      </c>
      <c r="C5534" s="111">
        <v>1</v>
      </c>
      <c r="D5534" s="108" t="s">
        <v>4</v>
      </c>
      <c r="E5534" s="108" t="s">
        <v>5</v>
      </c>
      <c r="F5534" s="121">
        <f t="shared" si="946"/>
        <v>1</v>
      </c>
      <c r="G5534" s="121" t="str">
        <f>VLOOKUP(H5534, phone[#All], 2, 0)</f>
        <v>Two or More Lines</v>
      </c>
      <c r="H5534" s="108">
        <v>2</v>
      </c>
      <c r="I5534" s="120" t="str">
        <f>VLOOKUP(J5534,internet[#All], 2, 0)</f>
        <v>Fiber Optic</v>
      </c>
      <c r="J5534" s="108">
        <v>2</v>
      </c>
      <c r="K5534" s="121" t="b">
        <f>IF(AND(my_practice13[[#This Row],[phone_service]]&gt;0, my_practice13[[#This Row],[internet_service]]&gt;0),TRUE,FALSE)</f>
        <v>1</v>
      </c>
      <c r="L5534" s="121" t="b">
        <f>IF(AND(my_practice13[[#This Row],[phone_service]]=0, my_practice13[[#This Row],[internet_service]]&gt;0),TRUE, FALSE)</f>
        <v>0</v>
      </c>
      <c r="M5534" s="121" t="b">
        <f t="shared" si="947"/>
        <v>0</v>
      </c>
      <c r="N5534" s="121" t="str">
        <f>VLOOKUP(O5534,contract[#All], 2, 0)</f>
        <v>Month-to-Month</v>
      </c>
      <c r="O5534" s="108">
        <v>0</v>
      </c>
      <c r="P5534" s="108" t="s">
        <v>17</v>
      </c>
      <c r="Q5534" s="107">
        <v>94.2</v>
      </c>
      <c r="R5534" s="107">
        <v>5895.45</v>
      </c>
      <c r="S5534" s="111">
        <f>my_practice13[[#This Row],[total_charges]]/my_practice13[[#This Row],[monthly_charges]]</f>
        <v>62.584394904458598</v>
      </c>
      <c r="T5534" s="107">
        <f t="shared" si="948"/>
        <v>94.2</v>
      </c>
      <c r="U5534" s="121">
        <f t="shared" si="949"/>
        <v>1</v>
      </c>
      <c r="V5534" s="118">
        <f t="shared" ca="1" si="950"/>
        <v>43705</v>
      </c>
      <c r="W5534" s="111">
        <f t="shared" si="951"/>
        <v>1903</v>
      </c>
      <c r="X5534" s="118">
        <f t="shared" ca="1" si="952"/>
        <v>41802</v>
      </c>
      <c r="Y5534" s="121" t="b">
        <f t="shared" si="953"/>
        <v>1</v>
      </c>
      <c r="Z5534" s="121" t="b">
        <f t="shared" si="954"/>
        <v>0</v>
      </c>
      <c r="AA5534" s="111" t="b">
        <f t="shared" si="955"/>
        <v>1</v>
      </c>
      <c r="AB5534" s="121" t="b">
        <f t="shared" si="956"/>
        <v>1</v>
      </c>
      <c r="AC5534" t="s">
        <v>5</v>
      </c>
      <c r="AD5534"/>
      <c r="AE5534"/>
      <c r="AF5534"/>
      <c r="AG5534"/>
      <c r="AH5534"/>
      <c r="AI5534"/>
      <c r="AJ5534"/>
      <c r="AK5534"/>
      <c r="AL5534"/>
      <c r="AM5534"/>
    </row>
    <row r="5535" spans="1:39" ht="16">
      <c r="A5535" s="108" t="s">
        <v>1798</v>
      </c>
      <c r="B5535" s="108" t="s">
        <v>3</v>
      </c>
      <c r="C5535" s="111">
        <v>1</v>
      </c>
      <c r="D5535" s="108" t="s">
        <v>4</v>
      </c>
      <c r="E5535" s="108" t="s">
        <v>5</v>
      </c>
      <c r="F5535" s="121">
        <f t="shared" si="946"/>
        <v>1</v>
      </c>
      <c r="G5535" s="121" t="str">
        <f>VLOOKUP(H5535, phone[#All], 2, 0)</f>
        <v>Two or More Lines</v>
      </c>
      <c r="H5535" s="108">
        <v>2</v>
      </c>
      <c r="I5535" s="120" t="str">
        <f>VLOOKUP(J5535,internet[#All], 2, 0)</f>
        <v>Fiber Optic</v>
      </c>
      <c r="J5535" s="108">
        <v>2</v>
      </c>
      <c r="K5535" s="121" t="b">
        <f>IF(AND(my_practice13[[#This Row],[phone_service]]&gt;0, my_practice13[[#This Row],[internet_service]]&gt;0),TRUE,FALSE)</f>
        <v>1</v>
      </c>
      <c r="L5535" s="121" t="b">
        <f>IF(AND(my_practice13[[#This Row],[phone_service]]=0, my_practice13[[#This Row],[internet_service]]&gt;0),TRUE, FALSE)</f>
        <v>0</v>
      </c>
      <c r="M5535" s="121" t="b">
        <f t="shared" si="947"/>
        <v>0</v>
      </c>
      <c r="N5535" s="121" t="str">
        <f>VLOOKUP(O5535,contract[#All], 2, 0)</f>
        <v>1 Year</v>
      </c>
      <c r="O5535" s="108">
        <v>1</v>
      </c>
      <c r="P5535" s="108" t="s">
        <v>13</v>
      </c>
      <c r="Q5535" s="107">
        <v>105.2</v>
      </c>
      <c r="R5535" s="107">
        <v>4599.1499999999996</v>
      </c>
      <c r="S5535" s="111">
        <f>my_practice13[[#This Row],[total_charges]]/my_practice13[[#This Row],[monthly_charges]]</f>
        <v>43.718155893536114</v>
      </c>
      <c r="T5535" s="107">
        <f t="shared" si="948"/>
        <v>105.20000000000002</v>
      </c>
      <c r="U5535" s="121" t="e">
        <f t="shared" si="949"/>
        <v>#N/A</v>
      </c>
      <c r="V5535" s="118">
        <f t="shared" ca="1" si="950"/>
        <v>43705</v>
      </c>
      <c r="W5535" s="111">
        <f t="shared" si="951"/>
        <v>1329</v>
      </c>
      <c r="X5535" s="118">
        <f t="shared" ca="1" si="952"/>
        <v>42376</v>
      </c>
      <c r="Y5535" s="121" t="b">
        <f t="shared" si="953"/>
        <v>1</v>
      </c>
      <c r="Z5535" s="121" t="b">
        <f t="shared" si="954"/>
        <v>0</v>
      </c>
      <c r="AA5535" s="111" t="b">
        <f t="shared" si="955"/>
        <v>1</v>
      </c>
      <c r="AB5535" s="121" t="b">
        <f t="shared" si="956"/>
        <v>1</v>
      </c>
      <c r="AC5535" t="s">
        <v>5</v>
      </c>
      <c r="AD5535"/>
      <c r="AE5535"/>
      <c r="AF5535"/>
      <c r="AG5535"/>
      <c r="AH5535"/>
      <c r="AI5535"/>
      <c r="AJ5535"/>
      <c r="AK5535"/>
      <c r="AL5535"/>
      <c r="AM5535"/>
    </row>
    <row r="5536" spans="1:39" ht="16">
      <c r="A5536" s="108" t="s">
        <v>5496</v>
      </c>
      <c r="B5536" s="108" t="s">
        <v>9</v>
      </c>
      <c r="C5536" s="111">
        <v>0</v>
      </c>
      <c r="D5536" s="108" t="s">
        <v>5</v>
      </c>
      <c r="E5536" s="108" t="s">
        <v>5</v>
      </c>
      <c r="F5536" s="121">
        <f t="shared" si="946"/>
        <v>0</v>
      </c>
      <c r="G5536" s="121" t="str">
        <f>VLOOKUP(H5536, phone[#All], 2, 0)</f>
        <v>One Line</v>
      </c>
      <c r="H5536" s="108">
        <v>1</v>
      </c>
      <c r="I5536" s="120" t="str">
        <f>VLOOKUP(J5536,internet[#All], 2, 0)</f>
        <v>DSL</v>
      </c>
      <c r="J5536" s="108">
        <v>1</v>
      </c>
      <c r="K5536" s="121" t="b">
        <f>IF(AND(my_practice13[[#This Row],[phone_service]]&gt;0, my_practice13[[#This Row],[internet_service]]&gt;0),TRUE,FALSE)</f>
        <v>1</v>
      </c>
      <c r="L5536" s="121" t="b">
        <f>IF(AND(my_practice13[[#This Row],[phone_service]]=0, my_practice13[[#This Row],[internet_service]]&gt;0),TRUE, FALSE)</f>
        <v>0</v>
      </c>
      <c r="M5536" s="121" t="b">
        <f t="shared" si="947"/>
        <v>0</v>
      </c>
      <c r="N5536" s="121" t="str">
        <f>VLOOKUP(O5536,contract[#All], 2, 0)</f>
        <v>Month-to-Month</v>
      </c>
      <c r="O5536" s="108">
        <v>0</v>
      </c>
      <c r="P5536" s="108" t="s">
        <v>10</v>
      </c>
      <c r="Q5536" s="107">
        <v>50.75</v>
      </c>
      <c r="R5536" s="107">
        <v>50.75</v>
      </c>
      <c r="S5536" s="111">
        <f>my_practice13[[#This Row],[total_charges]]/my_practice13[[#This Row],[monthly_charges]]</f>
        <v>1</v>
      </c>
      <c r="T5536" s="107">
        <f t="shared" si="948"/>
        <v>50.75</v>
      </c>
      <c r="U5536" s="121">
        <f t="shared" si="949"/>
        <v>1</v>
      </c>
      <c r="V5536" s="118">
        <f t="shared" ca="1" si="950"/>
        <v>43705</v>
      </c>
      <c r="W5536" s="111">
        <f t="shared" si="951"/>
        <v>30</v>
      </c>
      <c r="X5536" s="118">
        <f t="shared" ca="1" si="952"/>
        <v>43675</v>
      </c>
      <c r="Y5536" s="121" t="b">
        <f t="shared" si="953"/>
        <v>0</v>
      </c>
      <c r="Z5536" s="121" t="b">
        <f t="shared" si="954"/>
        <v>0</v>
      </c>
      <c r="AA5536" s="111" t="b">
        <f t="shared" si="955"/>
        <v>1</v>
      </c>
      <c r="AB5536" s="121" t="b">
        <f t="shared" si="956"/>
        <v>1</v>
      </c>
      <c r="AC5536" t="s">
        <v>5</v>
      </c>
      <c r="AD5536"/>
      <c r="AE5536"/>
      <c r="AF5536"/>
      <c r="AG5536"/>
      <c r="AH5536"/>
      <c r="AI5536"/>
      <c r="AJ5536"/>
      <c r="AK5536"/>
      <c r="AL5536"/>
      <c r="AM5536"/>
    </row>
    <row r="5537" spans="1:39" ht="16">
      <c r="A5537" s="108" t="s">
        <v>12</v>
      </c>
      <c r="B5537" s="108" t="s">
        <v>9</v>
      </c>
      <c r="C5537" s="111">
        <v>0</v>
      </c>
      <c r="D5537" s="108" t="s">
        <v>5</v>
      </c>
      <c r="E5537" s="108" t="s">
        <v>5</v>
      </c>
      <c r="F5537" s="121">
        <f t="shared" si="946"/>
        <v>0</v>
      </c>
      <c r="G5537" s="121" t="str">
        <f>VLOOKUP(H5537, phone[#All], 2, 0)</f>
        <v>No Phone Service</v>
      </c>
      <c r="H5537" s="108">
        <v>0</v>
      </c>
      <c r="I5537" s="120" t="str">
        <f>VLOOKUP(J5537,internet[#All], 2, 0)</f>
        <v>DSL</v>
      </c>
      <c r="J5537" s="108">
        <v>1</v>
      </c>
      <c r="K5537" s="121" t="b">
        <f>IF(AND(my_practice13[[#This Row],[phone_service]]&gt;0, my_practice13[[#This Row],[internet_service]]&gt;0),TRUE,FALSE)</f>
        <v>0</v>
      </c>
      <c r="L5537" s="121" t="b">
        <f>IF(AND(my_practice13[[#This Row],[phone_service]]=0, my_practice13[[#This Row],[internet_service]]&gt;0),TRUE, FALSE)</f>
        <v>1</v>
      </c>
      <c r="M5537" s="121" t="b">
        <f t="shared" si="947"/>
        <v>0</v>
      </c>
      <c r="N5537" s="121" t="str">
        <f>VLOOKUP(O5537,contract[#All], 2, 0)</f>
        <v>1 Year</v>
      </c>
      <c r="O5537" s="108">
        <v>1</v>
      </c>
      <c r="P5537" s="108" t="s">
        <v>13</v>
      </c>
      <c r="Q5537" s="107">
        <v>42.3</v>
      </c>
      <c r="R5537" s="107">
        <v>1840.75</v>
      </c>
      <c r="S5537" s="111">
        <f>my_practice13[[#This Row],[total_charges]]/my_practice13[[#This Row],[monthly_charges]]</f>
        <v>43.516548463356976</v>
      </c>
      <c r="T5537" s="107">
        <f t="shared" si="948"/>
        <v>42.3</v>
      </c>
      <c r="U5537" s="121">
        <f t="shared" si="949"/>
        <v>1</v>
      </c>
      <c r="V5537" s="118">
        <f t="shared" ca="1" si="950"/>
        <v>43705</v>
      </c>
      <c r="W5537" s="111">
        <f t="shared" si="951"/>
        <v>1323</v>
      </c>
      <c r="X5537" s="118">
        <f t="shared" ca="1" si="952"/>
        <v>42382</v>
      </c>
      <c r="Y5537" s="121" t="b">
        <f t="shared" si="953"/>
        <v>0</v>
      </c>
      <c r="Z5537" s="121" t="b">
        <f t="shared" si="954"/>
        <v>0</v>
      </c>
      <c r="AA5537" s="111" t="b">
        <f t="shared" si="955"/>
        <v>1</v>
      </c>
      <c r="AB5537" s="121" t="b">
        <f t="shared" si="956"/>
        <v>1</v>
      </c>
      <c r="AC5537" t="s">
        <v>5</v>
      </c>
      <c r="AD5537"/>
      <c r="AE5537"/>
      <c r="AF5537"/>
      <c r="AG5537"/>
      <c r="AH5537"/>
      <c r="AI5537"/>
      <c r="AJ5537"/>
      <c r="AK5537"/>
      <c r="AL5537"/>
      <c r="AM5537"/>
    </row>
    <row r="5538" spans="1:39" ht="16">
      <c r="A5538" s="108" t="s">
        <v>4518</v>
      </c>
      <c r="B5538" s="108" t="s">
        <v>3</v>
      </c>
      <c r="C5538" s="111">
        <v>0</v>
      </c>
      <c r="D5538" s="108" t="s">
        <v>5</v>
      </c>
      <c r="E5538" s="108" t="s">
        <v>5</v>
      </c>
      <c r="F5538" s="121">
        <f t="shared" si="946"/>
        <v>0</v>
      </c>
      <c r="G5538" s="121" t="str">
        <f>VLOOKUP(H5538, phone[#All], 2, 0)</f>
        <v>One Line</v>
      </c>
      <c r="H5538" s="108">
        <v>1</v>
      </c>
      <c r="I5538" s="120" t="str">
        <f>VLOOKUP(J5538,internet[#All], 2, 0)</f>
        <v>DSL</v>
      </c>
      <c r="J5538" s="108">
        <v>1</v>
      </c>
      <c r="K5538" s="121" t="b">
        <f>IF(AND(my_practice13[[#This Row],[phone_service]]&gt;0, my_practice13[[#This Row],[internet_service]]&gt;0),TRUE,FALSE)</f>
        <v>1</v>
      </c>
      <c r="L5538" s="121" t="b">
        <f>IF(AND(my_practice13[[#This Row],[phone_service]]=0, my_practice13[[#This Row],[internet_service]]&gt;0),TRUE, FALSE)</f>
        <v>0</v>
      </c>
      <c r="M5538" s="121" t="b">
        <f t="shared" si="947"/>
        <v>0</v>
      </c>
      <c r="N5538" s="121" t="str">
        <f>VLOOKUP(O5538,contract[#All], 2, 0)</f>
        <v>Month-to-Month</v>
      </c>
      <c r="O5538" s="108">
        <v>0</v>
      </c>
      <c r="P5538" s="108" t="s">
        <v>13</v>
      </c>
      <c r="Q5538" s="107">
        <v>66.05</v>
      </c>
      <c r="R5538" s="107">
        <v>574.5</v>
      </c>
      <c r="S5538" s="111">
        <f>my_practice13[[#This Row],[total_charges]]/my_practice13[[#This Row],[monthly_charges]]</f>
        <v>8.6979560938682816</v>
      </c>
      <c r="T5538" s="107">
        <f t="shared" si="948"/>
        <v>66.05</v>
      </c>
      <c r="U5538" s="121">
        <f t="shared" si="949"/>
        <v>1</v>
      </c>
      <c r="V5538" s="118">
        <f t="shared" ca="1" si="950"/>
        <v>43705</v>
      </c>
      <c r="W5538" s="111">
        <f t="shared" si="951"/>
        <v>264</v>
      </c>
      <c r="X5538" s="118">
        <f t="shared" ca="1" si="952"/>
        <v>43441</v>
      </c>
      <c r="Y5538" s="121" t="b">
        <f t="shared" si="953"/>
        <v>1</v>
      </c>
      <c r="Z5538" s="121" t="b">
        <f t="shared" si="954"/>
        <v>0</v>
      </c>
      <c r="AA5538" s="111" t="b">
        <f t="shared" si="955"/>
        <v>0</v>
      </c>
      <c r="AB5538" s="121" t="b">
        <f t="shared" si="956"/>
        <v>1</v>
      </c>
      <c r="AC5538" t="s">
        <v>5</v>
      </c>
      <c r="AD5538"/>
      <c r="AE5538"/>
      <c r="AF5538"/>
      <c r="AG5538"/>
      <c r="AH5538"/>
      <c r="AI5538"/>
      <c r="AJ5538"/>
      <c r="AK5538"/>
      <c r="AL5538"/>
      <c r="AM5538"/>
    </row>
    <row r="5539" spans="1:39" ht="16">
      <c r="A5539" s="108" t="s">
        <v>6346</v>
      </c>
      <c r="B5539" s="108" t="s">
        <v>3</v>
      </c>
      <c r="C5539" s="111">
        <v>0</v>
      </c>
      <c r="D5539" s="108" t="s">
        <v>5</v>
      </c>
      <c r="E5539" s="108" t="s">
        <v>5</v>
      </c>
      <c r="F5539" s="121">
        <f t="shared" si="946"/>
        <v>0</v>
      </c>
      <c r="G5539" s="121" t="str">
        <f>VLOOKUP(H5539, phone[#All], 2, 0)</f>
        <v>One Line</v>
      </c>
      <c r="H5539" s="108">
        <v>1</v>
      </c>
      <c r="I5539" s="120" t="str">
        <f>VLOOKUP(J5539,internet[#All], 2, 0)</f>
        <v>DSL</v>
      </c>
      <c r="J5539" s="108">
        <v>1</v>
      </c>
      <c r="K5539" s="121" t="b">
        <f>IF(AND(my_practice13[[#This Row],[phone_service]]&gt;0, my_practice13[[#This Row],[internet_service]]&gt;0),TRUE,FALSE)</f>
        <v>1</v>
      </c>
      <c r="L5539" s="121" t="b">
        <f>IF(AND(my_practice13[[#This Row],[phone_service]]=0, my_practice13[[#This Row],[internet_service]]&gt;0),TRUE, FALSE)</f>
        <v>0</v>
      </c>
      <c r="M5539" s="121" t="b">
        <f t="shared" si="947"/>
        <v>0</v>
      </c>
      <c r="N5539" s="121" t="str">
        <f>VLOOKUP(O5539,contract[#All], 2, 0)</f>
        <v>Month-to-Month</v>
      </c>
      <c r="O5539" s="108">
        <v>0</v>
      </c>
      <c r="P5539" s="108" t="s">
        <v>7</v>
      </c>
      <c r="Q5539" s="107">
        <v>69.650000000000006</v>
      </c>
      <c r="R5539" s="107">
        <v>921.4</v>
      </c>
      <c r="S5539" s="111">
        <f>my_practice13[[#This Row],[total_charges]]/my_practice13[[#This Row],[monthly_charges]]</f>
        <v>13.229002153625268</v>
      </c>
      <c r="T5539" s="107">
        <f t="shared" si="948"/>
        <v>69.650000000000006</v>
      </c>
      <c r="U5539" s="121">
        <f t="shared" si="949"/>
        <v>1</v>
      </c>
      <c r="V5539" s="118">
        <f t="shared" ca="1" si="950"/>
        <v>43705</v>
      </c>
      <c r="W5539" s="111">
        <f t="shared" si="951"/>
        <v>402</v>
      </c>
      <c r="X5539" s="118">
        <f t="shared" ca="1" si="952"/>
        <v>43303</v>
      </c>
      <c r="Y5539" s="121" t="b">
        <f t="shared" si="953"/>
        <v>1</v>
      </c>
      <c r="Z5539" s="121" t="b">
        <f t="shared" si="954"/>
        <v>0</v>
      </c>
      <c r="AA5539" s="111" t="b">
        <f t="shared" si="955"/>
        <v>1</v>
      </c>
      <c r="AB5539" s="121" t="b">
        <f t="shared" si="956"/>
        <v>1</v>
      </c>
      <c r="AC5539" t="s">
        <v>5</v>
      </c>
      <c r="AD5539"/>
      <c r="AE5539"/>
      <c r="AF5539"/>
      <c r="AG5539"/>
      <c r="AH5539"/>
      <c r="AI5539"/>
      <c r="AJ5539"/>
      <c r="AK5539"/>
      <c r="AL5539"/>
      <c r="AM5539"/>
    </row>
    <row r="5540" spans="1:39" ht="16">
      <c r="A5540" s="108" t="s">
        <v>2631</v>
      </c>
      <c r="B5540" s="108" t="s">
        <v>9</v>
      </c>
      <c r="C5540" s="111">
        <v>0</v>
      </c>
      <c r="D5540" s="108" t="s">
        <v>5</v>
      </c>
      <c r="E5540" s="108" t="s">
        <v>5</v>
      </c>
      <c r="F5540" s="121">
        <f t="shared" si="946"/>
        <v>0</v>
      </c>
      <c r="G5540" s="121" t="str">
        <f>VLOOKUP(H5540, phone[#All], 2, 0)</f>
        <v>One Line</v>
      </c>
      <c r="H5540" s="108">
        <v>1</v>
      </c>
      <c r="I5540" s="120" t="str">
        <f>VLOOKUP(J5540,internet[#All], 2, 0)</f>
        <v>DSL</v>
      </c>
      <c r="J5540" s="108">
        <v>1</v>
      </c>
      <c r="K5540" s="121" t="b">
        <f>IF(AND(my_practice13[[#This Row],[phone_service]]&gt;0, my_practice13[[#This Row],[internet_service]]&gt;0),TRUE,FALSE)</f>
        <v>1</v>
      </c>
      <c r="L5540" s="121" t="b">
        <f>IF(AND(my_practice13[[#This Row],[phone_service]]=0, my_practice13[[#This Row],[internet_service]]&gt;0),TRUE, FALSE)</f>
        <v>0</v>
      </c>
      <c r="M5540" s="121" t="b">
        <f t="shared" si="947"/>
        <v>0</v>
      </c>
      <c r="N5540" s="121" t="str">
        <f>VLOOKUP(O5540,contract[#All], 2, 0)</f>
        <v>Month-to-Month</v>
      </c>
      <c r="O5540" s="108">
        <v>0</v>
      </c>
      <c r="P5540" s="108" t="s">
        <v>7</v>
      </c>
      <c r="Q5540" s="107">
        <v>68.349999999999994</v>
      </c>
      <c r="R5540" s="107">
        <v>1299.8</v>
      </c>
      <c r="S5540" s="111">
        <f>my_practice13[[#This Row],[total_charges]]/my_practice13[[#This Row],[monthly_charges]]</f>
        <v>19.016825164594003</v>
      </c>
      <c r="T5540" s="107">
        <f t="shared" si="948"/>
        <v>68.349999999999994</v>
      </c>
      <c r="U5540" s="121">
        <f t="shared" si="949"/>
        <v>1</v>
      </c>
      <c r="V5540" s="118">
        <f t="shared" ca="1" si="950"/>
        <v>43705</v>
      </c>
      <c r="W5540" s="111">
        <f t="shared" si="951"/>
        <v>578</v>
      </c>
      <c r="X5540" s="118">
        <f t="shared" ca="1" si="952"/>
        <v>43127</v>
      </c>
      <c r="Y5540" s="121" t="b">
        <f t="shared" si="953"/>
        <v>0</v>
      </c>
      <c r="Z5540" s="121" t="b">
        <f t="shared" si="954"/>
        <v>0</v>
      </c>
      <c r="AA5540" s="111" t="b">
        <f t="shared" si="955"/>
        <v>1</v>
      </c>
      <c r="AB5540" s="121" t="b">
        <f t="shared" si="956"/>
        <v>1</v>
      </c>
      <c r="AC5540" t="s">
        <v>5</v>
      </c>
      <c r="AD5540"/>
      <c r="AE5540"/>
      <c r="AF5540"/>
      <c r="AG5540"/>
      <c r="AH5540"/>
      <c r="AI5540"/>
      <c r="AJ5540"/>
      <c r="AK5540"/>
      <c r="AL5540"/>
      <c r="AM5540"/>
    </row>
    <row r="5541" spans="1:39" ht="16">
      <c r="A5541" s="108" t="s">
        <v>146</v>
      </c>
      <c r="B5541" s="108" t="s">
        <v>3</v>
      </c>
      <c r="C5541" s="111">
        <v>0</v>
      </c>
      <c r="D5541" s="108" t="s">
        <v>5</v>
      </c>
      <c r="E5541" s="108" t="s">
        <v>5</v>
      </c>
      <c r="F5541" s="121">
        <f t="shared" si="946"/>
        <v>0</v>
      </c>
      <c r="G5541" s="121" t="str">
        <f>VLOOKUP(H5541, phone[#All], 2, 0)</f>
        <v>Two or More Lines</v>
      </c>
      <c r="H5541" s="108">
        <v>2</v>
      </c>
      <c r="I5541" s="120" t="str">
        <f>VLOOKUP(J5541,internet[#All], 2, 0)</f>
        <v>No Internet Service</v>
      </c>
      <c r="J5541" s="108">
        <v>0</v>
      </c>
      <c r="K5541" s="121" t="b">
        <f>IF(AND(my_practice13[[#This Row],[phone_service]]&gt;0, my_practice13[[#This Row],[internet_service]]&gt;0),TRUE,FALSE)</f>
        <v>0</v>
      </c>
      <c r="L5541" s="121" t="b">
        <f>IF(AND(my_practice13[[#This Row],[phone_service]]=0, my_practice13[[#This Row],[internet_service]]&gt;0),TRUE, FALSE)</f>
        <v>0</v>
      </c>
      <c r="M5541" s="121" t="b">
        <f t="shared" si="947"/>
        <v>1</v>
      </c>
      <c r="N5541" s="121" t="str">
        <f>VLOOKUP(O5541,contract[#All], 2, 0)</f>
        <v>2 Year</v>
      </c>
      <c r="O5541" s="108">
        <v>2</v>
      </c>
      <c r="P5541" s="108" t="s">
        <v>17</v>
      </c>
      <c r="Q5541" s="107">
        <v>25.7</v>
      </c>
      <c r="R5541" s="107">
        <v>1188.2</v>
      </c>
      <c r="S5541" s="111">
        <f>my_practice13[[#This Row],[total_charges]]/my_practice13[[#This Row],[monthly_charges]]</f>
        <v>46.233463035019462</v>
      </c>
      <c r="T5541" s="107">
        <f t="shared" si="948"/>
        <v>25.699999999999996</v>
      </c>
      <c r="U5541" s="121">
        <f t="shared" si="949"/>
        <v>1</v>
      </c>
      <c r="V5541" s="118">
        <f t="shared" ca="1" si="950"/>
        <v>43705</v>
      </c>
      <c r="W5541" s="111">
        <f t="shared" si="951"/>
        <v>1405</v>
      </c>
      <c r="X5541" s="118">
        <f t="shared" ca="1" si="952"/>
        <v>42300</v>
      </c>
      <c r="Y5541" s="121" t="b">
        <f t="shared" si="953"/>
        <v>1</v>
      </c>
      <c r="Z5541" s="121" t="b">
        <f t="shared" si="954"/>
        <v>0</v>
      </c>
      <c r="AA5541" s="111" t="b">
        <f t="shared" si="955"/>
        <v>1</v>
      </c>
      <c r="AB5541" s="121" t="b">
        <f t="shared" si="956"/>
        <v>0</v>
      </c>
      <c r="AC5541" t="s">
        <v>5</v>
      </c>
      <c r="AD5541"/>
      <c r="AE5541"/>
      <c r="AF5541"/>
      <c r="AG5541"/>
      <c r="AH5541"/>
      <c r="AI5541"/>
      <c r="AJ5541"/>
      <c r="AK5541"/>
      <c r="AL5541"/>
      <c r="AM5541"/>
    </row>
    <row r="5542" spans="1:39" ht="16">
      <c r="A5542" s="108" t="s">
        <v>1763</v>
      </c>
      <c r="B5542" s="108" t="s">
        <v>9</v>
      </c>
      <c r="C5542" s="111">
        <v>0</v>
      </c>
      <c r="D5542" s="108" t="s">
        <v>4</v>
      </c>
      <c r="E5542" s="108" t="s">
        <v>5</v>
      </c>
      <c r="F5542" s="121">
        <f t="shared" si="946"/>
        <v>1</v>
      </c>
      <c r="G5542" s="121" t="str">
        <f>VLOOKUP(H5542, phone[#All], 2, 0)</f>
        <v>One Line</v>
      </c>
      <c r="H5542" s="108">
        <v>1</v>
      </c>
      <c r="I5542" s="120" t="str">
        <f>VLOOKUP(J5542,internet[#All], 2, 0)</f>
        <v>DSL</v>
      </c>
      <c r="J5542" s="108">
        <v>1</v>
      </c>
      <c r="K5542" s="121" t="b">
        <f>IF(AND(my_practice13[[#This Row],[phone_service]]&gt;0, my_practice13[[#This Row],[internet_service]]&gt;0),TRUE,FALSE)</f>
        <v>1</v>
      </c>
      <c r="L5542" s="121" t="b">
        <f>IF(AND(my_practice13[[#This Row],[phone_service]]=0, my_practice13[[#This Row],[internet_service]]&gt;0),TRUE, FALSE)</f>
        <v>0</v>
      </c>
      <c r="M5542" s="121" t="b">
        <f t="shared" si="947"/>
        <v>0</v>
      </c>
      <c r="N5542" s="121" t="str">
        <f>VLOOKUP(O5542,contract[#All], 2, 0)</f>
        <v>1 Year</v>
      </c>
      <c r="O5542" s="108">
        <v>1</v>
      </c>
      <c r="P5542" s="108" t="s">
        <v>17</v>
      </c>
      <c r="Q5542" s="107">
        <v>48.7</v>
      </c>
      <c r="R5542" s="107">
        <v>1421.75</v>
      </c>
      <c r="S5542" s="111">
        <f>my_practice13[[#This Row],[total_charges]]/my_practice13[[#This Row],[monthly_charges]]</f>
        <v>29.194045174537987</v>
      </c>
      <c r="T5542" s="107">
        <f t="shared" si="948"/>
        <v>48.7</v>
      </c>
      <c r="U5542" s="121">
        <f t="shared" si="949"/>
        <v>1</v>
      </c>
      <c r="V5542" s="118">
        <f t="shared" ca="1" si="950"/>
        <v>43705</v>
      </c>
      <c r="W5542" s="111">
        <f t="shared" si="951"/>
        <v>887</v>
      </c>
      <c r="X5542" s="118">
        <f t="shared" ca="1" si="952"/>
        <v>42818</v>
      </c>
      <c r="Y5542" s="121" t="b">
        <f t="shared" si="953"/>
        <v>0</v>
      </c>
      <c r="Z5542" s="121" t="b">
        <f t="shared" si="954"/>
        <v>0</v>
      </c>
      <c r="AA5542" s="111" t="b">
        <f t="shared" si="955"/>
        <v>1</v>
      </c>
      <c r="AB5542" s="121" t="b">
        <f t="shared" si="956"/>
        <v>1</v>
      </c>
      <c r="AC5542" t="s">
        <v>5</v>
      </c>
      <c r="AD5542"/>
      <c r="AE5542"/>
      <c r="AF5542"/>
      <c r="AG5542"/>
      <c r="AH5542"/>
      <c r="AI5542"/>
      <c r="AJ5542"/>
      <c r="AK5542"/>
      <c r="AL5542"/>
      <c r="AM5542"/>
    </row>
    <row r="5543" spans="1:39" ht="16">
      <c r="A5543" s="108" t="s">
        <v>3488</v>
      </c>
      <c r="B5543" s="108" t="s">
        <v>3</v>
      </c>
      <c r="C5543" s="111">
        <v>0</v>
      </c>
      <c r="D5543" s="108" t="s">
        <v>5</v>
      </c>
      <c r="E5543" s="108" t="s">
        <v>5</v>
      </c>
      <c r="F5543" s="121">
        <f t="shared" si="946"/>
        <v>0</v>
      </c>
      <c r="G5543" s="121" t="str">
        <f>VLOOKUP(H5543, phone[#All], 2, 0)</f>
        <v>Two or More Lines</v>
      </c>
      <c r="H5543" s="108">
        <v>2</v>
      </c>
      <c r="I5543" s="120" t="str">
        <f>VLOOKUP(J5543,internet[#All], 2, 0)</f>
        <v>Fiber Optic</v>
      </c>
      <c r="J5543" s="108">
        <v>2</v>
      </c>
      <c r="K5543" s="121" t="b">
        <f>IF(AND(my_practice13[[#This Row],[phone_service]]&gt;0, my_practice13[[#This Row],[internet_service]]&gt;0),TRUE,FALSE)</f>
        <v>1</v>
      </c>
      <c r="L5543" s="121" t="b">
        <f>IF(AND(my_practice13[[#This Row],[phone_service]]=0, my_practice13[[#This Row],[internet_service]]&gt;0),TRUE, FALSE)</f>
        <v>0</v>
      </c>
      <c r="M5543" s="121" t="b">
        <f t="shared" si="947"/>
        <v>0</v>
      </c>
      <c r="N5543" s="121" t="str">
        <f>VLOOKUP(O5543,contract[#All], 2, 0)</f>
        <v>Month-to-Month</v>
      </c>
      <c r="O5543" s="108">
        <v>0</v>
      </c>
      <c r="P5543" s="108" t="s">
        <v>7</v>
      </c>
      <c r="Q5543" s="107">
        <v>74.150000000000006</v>
      </c>
      <c r="R5543" s="107">
        <v>1345.75</v>
      </c>
      <c r="S5543" s="111">
        <f>my_practice13[[#This Row],[total_charges]]/my_practice13[[#This Row],[monthly_charges]]</f>
        <v>18.149022252191504</v>
      </c>
      <c r="T5543" s="107">
        <f t="shared" si="948"/>
        <v>74.150000000000006</v>
      </c>
      <c r="U5543" s="121">
        <f t="shared" si="949"/>
        <v>1</v>
      </c>
      <c r="V5543" s="118">
        <f t="shared" ca="1" si="950"/>
        <v>43705</v>
      </c>
      <c r="W5543" s="111">
        <f t="shared" si="951"/>
        <v>552</v>
      </c>
      <c r="X5543" s="118">
        <f t="shared" ca="1" si="952"/>
        <v>43153</v>
      </c>
      <c r="Y5543" s="121" t="b">
        <f t="shared" si="953"/>
        <v>1</v>
      </c>
      <c r="Z5543" s="121" t="b">
        <f t="shared" si="954"/>
        <v>0</v>
      </c>
      <c r="AA5543" s="111" t="b">
        <f t="shared" si="955"/>
        <v>1</v>
      </c>
      <c r="AB5543" s="121" t="b">
        <f t="shared" si="956"/>
        <v>1</v>
      </c>
      <c r="AC5543" t="s">
        <v>5</v>
      </c>
      <c r="AD5543"/>
      <c r="AE5543"/>
      <c r="AF5543"/>
      <c r="AG5543"/>
      <c r="AH5543"/>
      <c r="AI5543"/>
      <c r="AJ5543"/>
      <c r="AK5543"/>
      <c r="AL5543"/>
      <c r="AM5543"/>
    </row>
    <row r="5544" spans="1:39" ht="16">
      <c r="A5544" s="108" t="s">
        <v>2135</v>
      </c>
      <c r="B5544" s="108" t="s">
        <v>9</v>
      </c>
      <c r="C5544" s="111">
        <v>0</v>
      </c>
      <c r="D5544" s="108" t="s">
        <v>4</v>
      </c>
      <c r="E5544" s="108" t="s">
        <v>5</v>
      </c>
      <c r="F5544" s="121">
        <f t="shared" si="946"/>
        <v>1</v>
      </c>
      <c r="G5544" s="121" t="str">
        <f>VLOOKUP(H5544, phone[#All], 2, 0)</f>
        <v>No Phone Service</v>
      </c>
      <c r="H5544" s="108">
        <v>0</v>
      </c>
      <c r="I5544" s="120" t="str">
        <f>VLOOKUP(J5544,internet[#All], 2, 0)</f>
        <v>DSL</v>
      </c>
      <c r="J5544" s="108">
        <v>1</v>
      </c>
      <c r="K5544" s="121" t="b">
        <f>IF(AND(my_practice13[[#This Row],[phone_service]]&gt;0, my_practice13[[#This Row],[internet_service]]&gt;0),TRUE,FALSE)</f>
        <v>0</v>
      </c>
      <c r="L5544" s="121" t="b">
        <f>IF(AND(my_practice13[[#This Row],[phone_service]]=0, my_practice13[[#This Row],[internet_service]]&gt;0),TRUE, FALSE)</f>
        <v>1</v>
      </c>
      <c r="M5544" s="121" t="b">
        <f t="shared" si="947"/>
        <v>0</v>
      </c>
      <c r="N5544" s="121" t="str">
        <f>VLOOKUP(O5544,contract[#All], 2, 0)</f>
        <v>Month-to-Month</v>
      </c>
      <c r="O5544" s="108">
        <v>0</v>
      </c>
      <c r="P5544" s="108" t="s">
        <v>7</v>
      </c>
      <c r="Q5544" s="107">
        <v>24.95</v>
      </c>
      <c r="R5544" s="107">
        <v>100.4</v>
      </c>
      <c r="S5544" s="111">
        <f>my_practice13[[#This Row],[total_charges]]/my_practice13[[#This Row],[monthly_charges]]</f>
        <v>4.0240480961923852</v>
      </c>
      <c r="T5544" s="107">
        <f t="shared" si="948"/>
        <v>24.95</v>
      </c>
      <c r="U5544" s="121">
        <f t="shared" si="949"/>
        <v>1</v>
      </c>
      <c r="V5544" s="118">
        <f t="shared" ca="1" si="950"/>
        <v>43705</v>
      </c>
      <c r="W5544" s="111">
        <f t="shared" si="951"/>
        <v>122</v>
      </c>
      <c r="X5544" s="118">
        <f t="shared" ca="1" si="952"/>
        <v>43583</v>
      </c>
      <c r="Y5544" s="121" t="b">
        <f t="shared" si="953"/>
        <v>0</v>
      </c>
      <c r="Z5544" s="121" t="b">
        <f t="shared" si="954"/>
        <v>1</v>
      </c>
      <c r="AA5544" s="111" t="b">
        <f t="shared" si="955"/>
        <v>1</v>
      </c>
      <c r="AB5544" s="121" t="b">
        <f t="shared" si="956"/>
        <v>1</v>
      </c>
      <c r="AC5544" t="s">
        <v>4</v>
      </c>
      <c r="AD5544"/>
      <c r="AE5544"/>
      <c r="AF5544"/>
      <c r="AG5544"/>
      <c r="AH5544"/>
      <c r="AI5544"/>
      <c r="AJ5544"/>
      <c r="AK5544"/>
      <c r="AL5544"/>
      <c r="AM5544"/>
    </row>
    <row r="5545" spans="1:39" ht="16">
      <c r="A5545" s="108" t="s">
        <v>514</v>
      </c>
      <c r="B5545" s="108" t="s">
        <v>3</v>
      </c>
      <c r="C5545" s="111">
        <v>0</v>
      </c>
      <c r="D5545" s="108" t="s">
        <v>4</v>
      </c>
      <c r="E5545" s="108" t="s">
        <v>4</v>
      </c>
      <c r="F5545" s="121">
        <f t="shared" si="946"/>
        <v>3</v>
      </c>
      <c r="G5545" s="121" t="str">
        <f>VLOOKUP(H5545, phone[#All], 2, 0)</f>
        <v>One Line</v>
      </c>
      <c r="H5545" s="108">
        <v>1</v>
      </c>
      <c r="I5545" s="120" t="str">
        <f>VLOOKUP(J5545,internet[#All], 2, 0)</f>
        <v>Fiber Optic</v>
      </c>
      <c r="J5545" s="108">
        <v>2</v>
      </c>
      <c r="K5545" s="121" t="b">
        <f>IF(AND(my_practice13[[#This Row],[phone_service]]&gt;0, my_practice13[[#This Row],[internet_service]]&gt;0),TRUE,FALSE)</f>
        <v>1</v>
      </c>
      <c r="L5545" s="121" t="b">
        <f>IF(AND(my_practice13[[#This Row],[phone_service]]=0, my_practice13[[#This Row],[internet_service]]&gt;0),TRUE, FALSE)</f>
        <v>0</v>
      </c>
      <c r="M5545" s="121" t="b">
        <f t="shared" si="947"/>
        <v>0</v>
      </c>
      <c r="N5545" s="121" t="str">
        <f>VLOOKUP(O5545,contract[#All], 2, 0)</f>
        <v>Month-to-Month</v>
      </c>
      <c r="O5545" s="108">
        <v>0</v>
      </c>
      <c r="P5545" s="108" t="s">
        <v>13</v>
      </c>
      <c r="Q5545" s="107">
        <v>84.05</v>
      </c>
      <c r="R5545" s="107">
        <v>4326.8</v>
      </c>
      <c r="S5545" s="111">
        <f>my_practice13[[#This Row],[total_charges]]/my_practice13[[#This Row],[monthly_charges]]</f>
        <v>51.478881618084479</v>
      </c>
      <c r="T5545" s="107">
        <f t="shared" si="948"/>
        <v>84.05</v>
      </c>
      <c r="U5545" s="121">
        <f t="shared" si="949"/>
        <v>1</v>
      </c>
      <c r="V5545" s="118">
        <f t="shared" ca="1" si="950"/>
        <v>43705</v>
      </c>
      <c r="W5545" s="111">
        <f t="shared" si="951"/>
        <v>1565</v>
      </c>
      <c r="X5545" s="118">
        <f t="shared" ca="1" si="952"/>
        <v>42140</v>
      </c>
      <c r="Y5545" s="121" t="b">
        <f t="shared" si="953"/>
        <v>1</v>
      </c>
      <c r="Z5545" s="121" t="b">
        <f t="shared" si="954"/>
        <v>0</v>
      </c>
      <c r="AA5545" s="111" t="b">
        <f t="shared" si="955"/>
        <v>0</v>
      </c>
      <c r="AB5545" s="121" t="b">
        <f t="shared" si="956"/>
        <v>1</v>
      </c>
      <c r="AC5545" t="s">
        <v>5</v>
      </c>
      <c r="AD5545"/>
      <c r="AE5545"/>
      <c r="AF5545"/>
      <c r="AG5545"/>
      <c r="AH5545"/>
      <c r="AI5545"/>
      <c r="AJ5545"/>
      <c r="AK5545"/>
      <c r="AL5545"/>
      <c r="AM5545"/>
    </row>
    <row r="5546" spans="1:39" ht="16">
      <c r="A5546" s="108" t="s">
        <v>4802</v>
      </c>
      <c r="B5546" s="108" t="s">
        <v>9</v>
      </c>
      <c r="C5546" s="111">
        <v>0</v>
      </c>
      <c r="D5546" s="108" t="s">
        <v>4</v>
      </c>
      <c r="E5546" s="108" t="s">
        <v>5</v>
      </c>
      <c r="F5546" s="121">
        <f t="shared" si="946"/>
        <v>1</v>
      </c>
      <c r="G5546" s="121" t="str">
        <f>VLOOKUP(H5546, phone[#All], 2, 0)</f>
        <v>One Line</v>
      </c>
      <c r="H5546" s="108">
        <v>1</v>
      </c>
      <c r="I5546" s="120" t="str">
        <f>VLOOKUP(J5546,internet[#All], 2, 0)</f>
        <v>No Internet Service</v>
      </c>
      <c r="J5546" s="108">
        <v>0</v>
      </c>
      <c r="K5546" s="121" t="b">
        <f>IF(AND(my_practice13[[#This Row],[phone_service]]&gt;0, my_practice13[[#This Row],[internet_service]]&gt;0),TRUE,FALSE)</f>
        <v>0</v>
      </c>
      <c r="L5546" s="121" t="b">
        <f>IF(AND(my_practice13[[#This Row],[phone_service]]=0, my_practice13[[#This Row],[internet_service]]&gt;0),TRUE, FALSE)</f>
        <v>0</v>
      </c>
      <c r="M5546" s="121" t="b">
        <f t="shared" si="947"/>
        <v>1</v>
      </c>
      <c r="N5546" s="121" t="str">
        <f>VLOOKUP(O5546,contract[#All], 2, 0)</f>
        <v>Month-to-Month</v>
      </c>
      <c r="O5546" s="108">
        <v>0</v>
      </c>
      <c r="P5546" s="108" t="s">
        <v>13</v>
      </c>
      <c r="Q5546" s="107">
        <v>20</v>
      </c>
      <c r="R5546" s="107">
        <v>49.65</v>
      </c>
      <c r="S5546" s="111">
        <f>my_practice13[[#This Row],[total_charges]]/my_practice13[[#This Row],[monthly_charges]]</f>
        <v>2.4824999999999999</v>
      </c>
      <c r="T5546" s="107">
        <f t="shared" si="948"/>
        <v>20</v>
      </c>
      <c r="U5546" s="121">
        <f t="shared" si="949"/>
        <v>1</v>
      </c>
      <c r="V5546" s="118">
        <f t="shared" ca="1" si="950"/>
        <v>43705</v>
      </c>
      <c r="W5546" s="111">
        <f t="shared" si="951"/>
        <v>75</v>
      </c>
      <c r="X5546" s="118">
        <f t="shared" ca="1" si="952"/>
        <v>43630</v>
      </c>
      <c r="Y5546" s="121" t="b">
        <f t="shared" si="953"/>
        <v>0</v>
      </c>
      <c r="Z5546" s="121" t="b">
        <f t="shared" si="954"/>
        <v>0</v>
      </c>
      <c r="AA5546" s="111" t="b">
        <f t="shared" si="955"/>
        <v>1</v>
      </c>
      <c r="AB5546" s="121" t="b">
        <f t="shared" si="956"/>
        <v>0</v>
      </c>
      <c r="AC5546" t="s">
        <v>5</v>
      </c>
      <c r="AD5546"/>
      <c r="AE5546"/>
      <c r="AF5546"/>
      <c r="AG5546"/>
      <c r="AH5546"/>
      <c r="AI5546"/>
      <c r="AJ5546"/>
      <c r="AK5546"/>
      <c r="AL5546"/>
      <c r="AM5546"/>
    </row>
    <row r="5547" spans="1:39" ht="16">
      <c r="A5547" s="108" t="s">
        <v>5119</v>
      </c>
      <c r="B5547" s="108" t="s">
        <v>3</v>
      </c>
      <c r="C5547" s="111">
        <v>0</v>
      </c>
      <c r="D5547" s="108" t="s">
        <v>5</v>
      </c>
      <c r="E5547" s="108" t="s">
        <v>5</v>
      </c>
      <c r="F5547" s="121">
        <f t="shared" si="946"/>
        <v>0</v>
      </c>
      <c r="G5547" s="121" t="str">
        <f>VLOOKUP(H5547, phone[#All], 2, 0)</f>
        <v>One Line</v>
      </c>
      <c r="H5547" s="108">
        <v>1</v>
      </c>
      <c r="I5547" s="120" t="str">
        <f>VLOOKUP(J5547,internet[#All], 2, 0)</f>
        <v>DSL</v>
      </c>
      <c r="J5547" s="108">
        <v>1</v>
      </c>
      <c r="K5547" s="121" t="b">
        <f>IF(AND(my_practice13[[#This Row],[phone_service]]&gt;0, my_practice13[[#This Row],[internet_service]]&gt;0),TRUE,FALSE)</f>
        <v>1</v>
      </c>
      <c r="L5547" s="121" t="b">
        <f>IF(AND(my_practice13[[#This Row],[phone_service]]=0, my_practice13[[#This Row],[internet_service]]&gt;0),TRUE, FALSE)</f>
        <v>0</v>
      </c>
      <c r="M5547" s="121" t="b">
        <f t="shared" si="947"/>
        <v>0</v>
      </c>
      <c r="N5547" s="121" t="str">
        <f>VLOOKUP(O5547,contract[#All], 2, 0)</f>
        <v>Month-to-Month</v>
      </c>
      <c r="O5547" s="108">
        <v>0</v>
      </c>
      <c r="P5547" s="108" t="s">
        <v>17</v>
      </c>
      <c r="Q5547" s="107">
        <v>49.7</v>
      </c>
      <c r="R5547" s="107">
        <v>1081.25</v>
      </c>
      <c r="S5547" s="111">
        <f>my_practice13[[#This Row],[total_charges]]/my_practice13[[#This Row],[monthly_charges]]</f>
        <v>21.75553319919517</v>
      </c>
      <c r="T5547" s="107">
        <f t="shared" si="948"/>
        <v>49.7</v>
      </c>
      <c r="U5547" s="121">
        <f t="shared" si="949"/>
        <v>1</v>
      </c>
      <c r="V5547" s="118">
        <f t="shared" ca="1" si="950"/>
        <v>43705</v>
      </c>
      <c r="W5547" s="111">
        <f t="shared" si="951"/>
        <v>661</v>
      </c>
      <c r="X5547" s="118">
        <f t="shared" ca="1" si="952"/>
        <v>43044</v>
      </c>
      <c r="Y5547" s="121" t="b">
        <f t="shared" si="953"/>
        <v>1</v>
      </c>
      <c r="Z5547" s="121" t="b">
        <f t="shared" si="954"/>
        <v>0</v>
      </c>
      <c r="AA5547" s="111" t="b">
        <f t="shared" si="955"/>
        <v>1</v>
      </c>
      <c r="AB5547" s="121" t="b">
        <f t="shared" si="956"/>
        <v>1</v>
      </c>
      <c r="AC5547" t="s">
        <v>5</v>
      </c>
      <c r="AD5547"/>
      <c r="AE5547"/>
      <c r="AF5547"/>
      <c r="AG5547"/>
      <c r="AH5547"/>
      <c r="AI5547"/>
      <c r="AJ5547"/>
      <c r="AK5547"/>
      <c r="AL5547"/>
      <c r="AM5547"/>
    </row>
    <row r="5548" spans="1:39" ht="16">
      <c r="A5548" s="108" t="s">
        <v>5681</v>
      </c>
      <c r="B5548" s="108" t="s">
        <v>3</v>
      </c>
      <c r="C5548" s="111">
        <v>0</v>
      </c>
      <c r="D5548" s="108" t="s">
        <v>4</v>
      </c>
      <c r="E5548" s="108" t="s">
        <v>4</v>
      </c>
      <c r="F5548" s="121">
        <f t="shared" si="946"/>
        <v>3</v>
      </c>
      <c r="G5548" s="121" t="str">
        <f>VLOOKUP(H5548, phone[#All], 2, 0)</f>
        <v>Two or More Lines</v>
      </c>
      <c r="H5548" s="108">
        <v>2</v>
      </c>
      <c r="I5548" s="120" t="str">
        <f>VLOOKUP(J5548,internet[#All], 2, 0)</f>
        <v>No Internet Service</v>
      </c>
      <c r="J5548" s="108">
        <v>0</v>
      </c>
      <c r="K5548" s="121" t="b">
        <f>IF(AND(my_practice13[[#This Row],[phone_service]]&gt;0, my_practice13[[#This Row],[internet_service]]&gt;0),TRUE,FALSE)</f>
        <v>0</v>
      </c>
      <c r="L5548" s="121" t="b">
        <f>IF(AND(my_practice13[[#This Row],[phone_service]]=0, my_practice13[[#This Row],[internet_service]]&gt;0),TRUE, FALSE)</f>
        <v>0</v>
      </c>
      <c r="M5548" s="121" t="b">
        <f t="shared" si="947"/>
        <v>1</v>
      </c>
      <c r="N5548" s="121" t="str">
        <f>VLOOKUP(O5548,contract[#All], 2, 0)</f>
        <v>Month-to-Month</v>
      </c>
      <c r="O5548" s="108">
        <v>0</v>
      </c>
      <c r="P5548" s="108" t="s">
        <v>10</v>
      </c>
      <c r="Q5548" s="107">
        <v>24.1</v>
      </c>
      <c r="R5548" s="107">
        <v>409.9</v>
      </c>
      <c r="S5548" s="111">
        <f>my_practice13[[#This Row],[total_charges]]/my_practice13[[#This Row],[monthly_charges]]</f>
        <v>17.008298755186718</v>
      </c>
      <c r="T5548" s="107">
        <f t="shared" si="948"/>
        <v>24.100000000000005</v>
      </c>
      <c r="U5548" s="121" t="e">
        <f t="shared" si="949"/>
        <v>#N/A</v>
      </c>
      <c r="V5548" s="118">
        <f t="shared" ca="1" si="950"/>
        <v>43705</v>
      </c>
      <c r="W5548" s="111">
        <f t="shared" si="951"/>
        <v>517</v>
      </c>
      <c r="X5548" s="118">
        <f t="shared" ca="1" si="952"/>
        <v>43188</v>
      </c>
      <c r="Y5548" s="121" t="b">
        <f t="shared" si="953"/>
        <v>1</v>
      </c>
      <c r="Z5548" s="121" t="b">
        <f t="shared" si="954"/>
        <v>1</v>
      </c>
      <c r="AA5548" s="111" t="b">
        <f t="shared" si="955"/>
        <v>1</v>
      </c>
      <c r="AB5548" s="121" t="b">
        <f t="shared" si="956"/>
        <v>0</v>
      </c>
      <c r="AC5548" t="s">
        <v>4</v>
      </c>
      <c r="AD5548"/>
      <c r="AE5548"/>
      <c r="AF5548"/>
      <c r="AG5548"/>
      <c r="AH5548"/>
      <c r="AI5548"/>
      <c r="AJ5548"/>
      <c r="AK5548"/>
      <c r="AL5548"/>
      <c r="AM5548"/>
    </row>
    <row r="5549" spans="1:39" ht="16">
      <c r="A5549" s="108" t="s">
        <v>5186</v>
      </c>
      <c r="B5549" s="108" t="s">
        <v>3</v>
      </c>
      <c r="C5549" s="111">
        <v>0</v>
      </c>
      <c r="D5549" s="108" t="s">
        <v>4</v>
      </c>
      <c r="E5549" s="108" t="s">
        <v>5</v>
      </c>
      <c r="F5549" s="121">
        <f t="shared" si="946"/>
        <v>1</v>
      </c>
      <c r="G5549" s="121" t="str">
        <f>VLOOKUP(H5549, phone[#All], 2, 0)</f>
        <v>One Line</v>
      </c>
      <c r="H5549" s="108">
        <v>1</v>
      </c>
      <c r="I5549" s="120" t="str">
        <f>VLOOKUP(J5549,internet[#All], 2, 0)</f>
        <v>No Internet Service</v>
      </c>
      <c r="J5549" s="108">
        <v>0</v>
      </c>
      <c r="K5549" s="121" t="b">
        <f>IF(AND(my_practice13[[#This Row],[phone_service]]&gt;0, my_practice13[[#This Row],[internet_service]]&gt;0),TRUE,FALSE)</f>
        <v>0</v>
      </c>
      <c r="L5549" s="121" t="b">
        <f>IF(AND(my_practice13[[#This Row],[phone_service]]=0, my_practice13[[#This Row],[internet_service]]&gt;0),TRUE, FALSE)</f>
        <v>0</v>
      </c>
      <c r="M5549" s="121" t="b">
        <f t="shared" si="947"/>
        <v>1</v>
      </c>
      <c r="N5549" s="121" t="str">
        <f>VLOOKUP(O5549,contract[#All], 2, 0)</f>
        <v>1 Year</v>
      </c>
      <c r="O5549" s="108">
        <v>1</v>
      </c>
      <c r="P5549" s="108" t="s">
        <v>10</v>
      </c>
      <c r="Q5549" s="107">
        <v>20.350000000000001</v>
      </c>
      <c r="R5549" s="107">
        <v>393.15</v>
      </c>
      <c r="S5549" s="111">
        <f>my_practice13[[#This Row],[total_charges]]/my_practice13[[#This Row],[monthly_charges]]</f>
        <v>19.319410319410316</v>
      </c>
      <c r="T5549" s="107">
        <f t="shared" si="948"/>
        <v>20.350000000000001</v>
      </c>
      <c r="U5549" s="121">
        <f t="shared" si="949"/>
        <v>1</v>
      </c>
      <c r="V5549" s="118">
        <f t="shared" ca="1" si="950"/>
        <v>43705</v>
      </c>
      <c r="W5549" s="111">
        <f t="shared" si="951"/>
        <v>587</v>
      </c>
      <c r="X5549" s="118">
        <f t="shared" ca="1" si="952"/>
        <v>43118</v>
      </c>
      <c r="Y5549" s="121" t="b">
        <f t="shared" si="953"/>
        <v>1</v>
      </c>
      <c r="Z5549" s="121" t="b">
        <f t="shared" si="954"/>
        <v>0</v>
      </c>
      <c r="AA5549" s="111" t="b">
        <f t="shared" si="955"/>
        <v>1</v>
      </c>
      <c r="AB5549" s="121" t="b">
        <f t="shared" si="956"/>
        <v>0</v>
      </c>
      <c r="AC5549" t="s">
        <v>5</v>
      </c>
      <c r="AD5549"/>
      <c r="AE5549"/>
      <c r="AF5549"/>
      <c r="AG5549"/>
      <c r="AH5549"/>
      <c r="AI5549"/>
      <c r="AJ5549"/>
      <c r="AK5549"/>
      <c r="AL5549"/>
      <c r="AM5549"/>
    </row>
    <row r="5550" spans="1:39" ht="16">
      <c r="A5550" s="108" t="s">
        <v>4741</v>
      </c>
      <c r="B5550" s="108" t="s">
        <v>9</v>
      </c>
      <c r="C5550" s="111">
        <v>1</v>
      </c>
      <c r="D5550" s="108" t="s">
        <v>5</v>
      </c>
      <c r="E5550" s="108" t="s">
        <v>5</v>
      </c>
      <c r="F5550" s="121">
        <f t="shared" si="946"/>
        <v>0</v>
      </c>
      <c r="G5550" s="121" t="str">
        <f>VLOOKUP(H5550, phone[#All], 2, 0)</f>
        <v>Two or More Lines</v>
      </c>
      <c r="H5550" s="108">
        <v>2</v>
      </c>
      <c r="I5550" s="120" t="str">
        <f>VLOOKUP(J5550,internet[#All], 2, 0)</f>
        <v>Fiber Optic</v>
      </c>
      <c r="J5550" s="108">
        <v>2</v>
      </c>
      <c r="K5550" s="121" t="b">
        <f>IF(AND(my_practice13[[#This Row],[phone_service]]&gt;0, my_practice13[[#This Row],[internet_service]]&gt;0),TRUE,FALSE)</f>
        <v>1</v>
      </c>
      <c r="L5550" s="121" t="b">
        <f>IF(AND(my_practice13[[#This Row],[phone_service]]=0, my_practice13[[#This Row],[internet_service]]&gt;0),TRUE, FALSE)</f>
        <v>0</v>
      </c>
      <c r="M5550" s="121" t="b">
        <f t="shared" si="947"/>
        <v>0</v>
      </c>
      <c r="N5550" s="121" t="str">
        <f>VLOOKUP(O5550,contract[#All], 2, 0)</f>
        <v>Month-to-Month</v>
      </c>
      <c r="O5550" s="108">
        <v>0</v>
      </c>
      <c r="P5550" s="108" t="s">
        <v>13</v>
      </c>
      <c r="Q5550" s="107">
        <v>96.6</v>
      </c>
      <c r="R5550" s="107">
        <v>2877.95</v>
      </c>
      <c r="S5550" s="111">
        <f>my_practice13[[#This Row],[total_charges]]/my_practice13[[#This Row],[monthly_charges]]</f>
        <v>29.792443064182194</v>
      </c>
      <c r="T5550" s="107">
        <f t="shared" si="948"/>
        <v>96.6</v>
      </c>
      <c r="U5550" s="121">
        <f t="shared" si="949"/>
        <v>1</v>
      </c>
      <c r="V5550" s="118">
        <f t="shared" ca="1" si="950"/>
        <v>43705</v>
      </c>
      <c r="W5550" s="111">
        <f t="shared" si="951"/>
        <v>906</v>
      </c>
      <c r="X5550" s="118">
        <f t="shared" ca="1" si="952"/>
        <v>42799</v>
      </c>
      <c r="Y5550" s="121" t="b">
        <f t="shared" si="953"/>
        <v>0</v>
      </c>
      <c r="Z5550" s="121" t="b">
        <f t="shared" si="954"/>
        <v>0</v>
      </c>
      <c r="AA5550" s="111" t="b">
        <f t="shared" si="955"/>
        <v>1</v>
      </c>
      <c r="AB5550" s="121" t="b">
        <f t="shared" si="956"/>
        <v>1</v>
      </c>
      <c r="AC5550" t="s">
        <v>5</v>
      </c>
      <c r="AD5550"/>
      <c r="AE5550"/>
      <c r="AF5550"/>
      <c r="AG5550"/>
      <c r="AH5550"/>
      <c r="AI5550"/>
      <c r="AJ5550"/>
      <c r="AK5550"/>
      <c r="AL5550"/>
      <c r="AM5550"/>
    </row>
    <row r="5551" spans="1:39" ht="16">
      <c r="A5551" s="108" t="s">
        <v>4820</v>
      </c>
      <c r="B5551" s="108" t="s">
        <v>3</v>
      </c>
      <c r="C5551" s="111">
        <v>0</v>
      </c>
      <c r="D5551" s="108" t="s">
        <v>4</v>
      </c>
      <c r="E5551" s="108" t="s">
        <v>5</v>
      </c>
      <c r="F5551" s="121">
        <f t="shared" si="946"/>
        <v>1</v>
      </c>
      <c r="G5551" s="121" t="str">
        <f>VLOOKUP(H5551, phone[#All], 2, 0)</f>
        <v>One Line</v>
      </c>
      <c r="H5551" s="108">
        <v>1</v>
      </c>
      <c r="I5551" s="120" t="str">
        <f>VLOOKUP(J5551,internet[#All], 2, 0)</f>
        <v>No Internet Service</v>
      </c>
      <c r="J5551" s="108">
        <v>0</v>
      </c>
      <c r="K5551" s="121" t="b">
        <f>IF(AND(my_practice13[[#This Row],[phone_service]]&gt;0, my_practice13[[#This Row],[internet_service]]&gt;0),TRUE,FALSE)</f>
        <v>0</v>
      </c>
      <c r="L5551" s="121" t="b">
        <f>IF(AND(my_practice13[[#This Row],[phone_service]]=0, my_practice13[[#This Row],[internet_service]]&gt;0),TRUE, FALSE)</f>
        <v>0</v>
      </c>
      <c r="M5551" s="121" t="b">
        <f t="shared" si="947"/>
        <v>1</v>
      </c>
      <c r="N5551" s="121" t="str">
        <f>VLOOKUP(O5551,contract[#All], 2, 0)</f>
        <v>Month-to-Month</v>
      </c>
      <c r="O5551" s="108">
        <v>0</v>
      </c>
      <c r="P5551" s="108" t="s">
        <v>13</v>
      </c>
      <c r="Q5551" s="107">
        <v>20.3</v>
      </c>
      <c r="R5551" s="107">
        <v>20.3</v>
      </c>
      <c r="S5551" s="111">
        <f>my_practice13[[#This Row],[total_charges]]/my_practice13[[#This Row],[monthly_charges]]</f>
        <v>1</v>
      </c>
      <c r="T5551" s="107">
        <f t="shared" si="948"/>
        <v>20.3</v>
      </c>
      <c r="U5551" s="121">
        <f t="shared" si="949"/>
        <v>1</v>
      </c>
      <c r="V5551" s="118">
        <f t="shared" ca="1" si="950"/>
        <v>43705</v>
      </c>
      <c r="W5551" s="111">
        <f t="shared" si="951"/>
        <v>30</v>
      </c>
      <c r="X5551" s="118">
        <f t="shared" ca="1" si="952"/>
        <v>43675</v>
      </c>
      <c r="Y5551" s="121" t="b">
        <f t="shared" si="953"/>
        <v>1</v>
      </c>
      <c r="Z5551" s="121" t="b">
        <f t="shared" si="954"/>
        <v>0</v>
      </c>
      <c r="AA5551" s="111" t="b">
        <f t="shared" si="955"/>
        <v>1</v>
      </c>
      <c r="AB5551" s="121" t="b">
        <f t="shared" si="956"/>
        <v>0</v>
      </c>
      <c r="AC5551" t="s">
        <v>5</v>
      </c>
      <c r="AD5551"/>
      <c r="AE5551"/>
      <c r="AF5551"/>
      <c r="AG5551"/>
      <c r="AH5551"/>
      <c r="AI5551"/>
      <c r="AJ5551"/>
      <c r="AK5551"/>
      <c r="AL5551"/>
      <c r="AM5551"/>
    </row>
    <row r="5552" spans="1:39" ht="16">
      <c r="A5552" s="108" t="s">
        <v>6841</v>
      </c>
      <c r="B5552" s="108" t="s">
        <v>9</v>
      </c>
      <c r="C5552" s="111">
        <v>0</v>
      </c>
      <c r="D5552" s="108" t="s">
        <v>5</v>
      </c>
      <c r="E5552" s="108" t="s">
        <v>5</v>
      </c>
      <c r="F5552" s="121">
        <f t="shared" si="946"/>
        <v>0</v>
      </c>
      <c r="G5552" s="121" t="str">
        <f>VLOOKUP(H5552, phone[#All], 2, 0)</f>
        <v>One Line</v>
      </c>
      <c r="H5552" s="108">
        <v>1</v>
      </c>
      <c r="I5552" s="120" t="str">
        <f>VLOOKUP(J5552,internet[#All], 2, 0)</f>
        <v>No Internet Service</v>
      </c>
      <c r="J5552" s="108">
        <v>0</v>
      </c>
      <c r="K5552" s="121" t="b">
        <f>IF(AND(my_practice13[[#This Row],[phone_service]]&gt;0, my_practice13[[#This Row],[internet_service]]&gt;0),TRUE,FALSE)</f>
        <v>0</v>
      </c>
      <c r="L5552" s="121" t="b">
        <f>IF(AND(my_practice13[[#This Row],[phone_service]]=0, my_practice13[[#This Row],[internet_service]]&gt;0),TRUE, FALSE)</f>
        <v>0</v>
      </c>
      <c r="M5552" s="121" t="b">
        <f t="shared" si="947"/>
        <v>1</v>
      </c>
      <c r="N5552" s="121" t="str">
        <f>VLOOKUP(O5552,contract[#All], 2, 0)</f>
        <v>2 Year</v>
      </c>
      <c r="O5552" s="108">
        <v>2</v>
      </c>
      <c r="P5552" s="108" t="s">
        <v>10</v>
      </c>
      <c r="Q5552" s="107">
        <v>20.2</v>
      </c>
      <c r="R5552" s="107">
        <v>684.4</v>
      </c>
      <c r="S5552" s="111">
        <f>my_practice13[[#This Row],[total_charges]]/my_practice13[[#This Row],[monthly_charges]]</f>
        <v>33.881188118811885</v>
      </c>
      <c r="T5552" s="107">
        <f t="shared" si="948"/>
        <v>20.199999999999996</v>
      </c>
      <c r="U5552" s="121">
        <f t="shared" si="949"/>
        <v>1</v>
      </c>
      <c r="V5552" s="118">
        <f t="shared" ca="1" si="950"/>
        <v>43705</v>
      </c>
      <c r="W5552" s="111">
        <f t="shared" si="951"/>
        <v>1030</v>
      </c>
      <c r="X5552" s="118">
        <f t="shared" ca="1" si="952"/>
        <v>42675</v>
      </c>
      <c r="Y5552" s="121" t="b">
        <f t="shared" si="953"/>
        <v>0</v>
      </c>
      <c r="Z5552" s="121" t="b">
        <f t="shared" si="954"/>
        <v>0</v>
      </c>
      <c r="AA5552" s="111" t="b">
        <f t="shared" si="955"/>
        <v>1</v>
      </c>
      <c r="AB5552" s="121" t="b">
        <f t="shared" si="956"/>
        <v>0</v>
      </c>
      <c r="AC5552" t="s">
        <v>5</v>
      </c>
      <c r="AD5552"/>
      <c r="AE5552"/>
      <c r="AF5552"/>
      <c r="AG5552"/>
      <c r="AH5552"/>
      <c r="AI5552"/>
      <c r="AJ5552"/>
      <c r="AK5552"/>
      <c r="AL5552"/>
      <c r="AM5552"/>
    </row>
    <row r="5553" spans="1:39" ht="16">
      <c r="A5553" s="108" t="s">
        <v>4721</v>
      </c>
      <c r="B5553" s="108" t="s">
        <v>3</v>
      </c>
      <c r="C5553" s="111">
        <v>0</v>
      </c>
      <c r="D5553" s="108" t="s">
        <v>4</v>
      </c>
      <c r="E5553" s="108" t="s">
        <v>4</v>
      </c>
      <c r="F5553" s="121">
        <f t="shared" si="946"/>
        <v>3</v>
      </c>
      <c r="G5553" s="121" t="str">
        <f>VLOOKUP(H5553, phone[#All], 2, 0)</f>
        <v>No Phone Service</v>
      </c>
      <c r="H5553" s="108">
        <v>0</v>
      </c>
      <c r="I5553" s="120" t="str">
        <f>VLOOKUP(J5553,internet[#All], 2, 0)</f>
        <v>DSL</v>
      </c>
      <c r="J5553" s="108">
        <v>1</v>
      </c>
      <c r="K5553" s="121" t="b">
        <f>IF(AND(my_practice13[[#This Row],[phone_service]]&gt;0, my_practice13[[#This Row],[internet_service]]&gt;0),TRUE,FALSE)</f>
        <v>0</v>
      </c>
      <c r="L5553" s="121" t="b">
        <f>IF(AND(my_practice13[[#This Row],[phone_service]]=0, my_practice13[[#This Row],[internet_service]]&gt;0),TRUE, FALSE)</f>
        <v>1</v>
      </c>
      <c r="M5553" s="121" t="b">
        <f t="shared" si="947"/>
        <v>0</v>
      </c>
      <c r="N5553" s="121" t="str">
        <f>VLOOKUP(O5553,contract[#All], 2, 0)</f>
        <v>2 Year</v>
      </c>
      <c r="O5553" s="108">
        <v>2</v>
      </c>
      <c r="P5553" s="108" t="s">
        <v>10</v>
      </c>
      <c r="Q5553" s="107">
        <v>40.549999999999997</v>
      </c>
      <c r="R5553" s="107">
        <v>217.5</v>
      </c>
      <c r="S5553" s="111">
        <f>my_practice13[[#This Row],[total_charges]]/my_practice13[[#This Row],[monthly_charges]]</f>
        <v>5.3637484586929718</v>
      </c>
      <c r="T5553" s="107">
        <f t="shared" si="948"/>
        <v>40.549999999999997</v>
      </c>
      <c r="U5553" s="121">
        <f t="shared" si="949"/>
        <v>1</v>
      </c>
      <c r="V5553" s="118">
        <f t="shared" ca="1" si="950"/>
        <v>43705</v>
      </c>
      <c r="W5553" s="111">
        <f t="shared" si="951"/>
        <v>163</v>
      </c>
      <c r="X5553" s="118">
        <f t="shared" ca="1" si="952"/>
        <v>43542</v>
      </c>
      <c r="Y5553" s="121" t="b">
        <f t="shared" si="953"/>
        <v>1</v>
      </c>
      <c r="Z5553" s="121" t="b">
        <f t="shared" si="954"/>
        <v>0</v>
      </c>
      <c r="AA5553" s="111" t="b">
        <f t="shared" si="955"/>
        <v>1</v>
      </c>
      <c r="AB5553" s="121" t="b">
        <f t="shared" si="956"/>
        <v>1</v>
      </c>
      <c r="AC5553" t="s">
        <v>5</v>
      </c>
      <c r="AD5553"/>
      <c r="AE5553"/>
      <c r="AF5553"/>
      <c r="AG5553"/>
      <c r="AH5553"/>
      <c r="AI5553"/>
      <c r="AJ5553"/>
      <c r="AK5553"/>
      <c r="AL5553"/>
      <c r="AM5553"/>
    </row>
    <row r="5554" spans="1:39" ht="16">
      <c r="A5554" s="108" t="s">
        <v>4649</v>
      </c>
      <c r="B5554" s="108" t="s">
        <v>3</v>
      </c>
      <c r="C5554" s="111">
        <v>0</v>
      </c>
      <c r="D5554" s="108" t="s">
        <v>5</v>
      </c>
      <c r="E5554" s="108" t="s">
        <v>5</v>
      </c>
      <c r="F5554" s="121">
        <f t="shared" si="946"/>
        <v>0</v>
      </c>
      <c r="G5554" s="121" t="str">
        <f>VLOOKUP(H5554, phone[#All], 2, 0)</f>
        <v>Two or More Lines</v>
      </c>
      <c r="H5554" s="108">
        <v>2</v>
      </c>
      <c r="I5554" s="120" t="str">
        <f>VLOOKUP(J5554,internet[#All], 2, 0)</f>
        <v>Fiber Optic</v>
      </c>
      <c r="J5554" s="108">
        <v>2</v>
      </c>
      <c r="K5554" s="121" t="b">
        <f>IF(AND(my_practice13[[#This Row],[phone_service]]&gt;0, my_practice13[[#This Row],[internet_service]]&gt;0),TRUE,FALSE)</f>
        <v>1</v>
      </c>
      <c r="L5554" s="121" t="b">
        <f>IF(AND(my_practice13[[#This Row],[phone_service]]=0, my_practice13[[#This Row],[internet_service]]&gt;0),TRUE, FALSE)</f>
        <v>0</v>
      </c>
      <c r="M5554" s="121" t="b">
        <f t="shared" si="947"/>
        <v>0</v>
      </c>
      <c r="N5554" s="121" t="str">
        <f>VLOOKUP(O5554,contract[#All], 2, 0)</f>
        <v>Month-to-Month</v>
      </c>
      <c r="O5554" s="108">
        <v>0</v>
      </c>
      <c r="P5554" s="108" t="s">
        <v>7</v>
      </c>
      <c r="Q5554" s="107">
        <v>75.55</v>
      </c>
      <c r="R5554" s="107">
        <v>166.3</v>
      </c>
      <c r="S5554" s="111">
        <f>my_practice13[[#This Row],[total_charges]]/my_practice13[[#This Row],[monthly_charges]]</f>
        <v>2.2011912640635343</v>
      </c>
      <c r="T5554" s="107">
        <f t="shared" si="948"/>
        <v>75.55</v>
      </c>
      <c r="U5554" s="121">
        <f t="shared" si="949"/>
        <v>1</v>
      </c>
      <c r="V5554" s="118">
        <f t="shared" ca="1" si="950"/>
        <v>43705</v>
      </c>
      <c r="W5554" s="111">
        <f t="shared" si="951"/>
        <v>67</v>
      </c>
      <c r="X5554" s="118">
        <f t="shared" ca="1" si="952"/>
        <v>43638</v>
      </c>
      <c r="Y5554" s="121" t="b">
        <f t="shared" si="953"/>
        <v>1</v>
      </c>
      <c r="Z5554" s="121" t="b">
        <f t="shared" si="954"/>
        <v>1</v>
      </c>
      <c r="AA5554" s="111" t="b">
        <f t="shared" si="955"/>
        <v>0</v>
      </c>
      <c r="AB5554" s="121" t="b">
        <f t="shared" si="956"/>
        <v>1</v>
      </c>
      <c r="AC5554" t="s">
        <v>4</v>
      </c>
      <c r="AD5554"/>
      <c r="AE5554"/>
      <c r="AF5554"/>
      <c r="AG5554"/>
      <c r="AH5554"/>
      <c r="AI5554"/>
      <c r="AJ5554"/>
      <c r="AK5554"/>
      <c r="AL5554"/>
      <c r="AM5554"/>
    </row>
    <row r="5555" spans="1:39" ht="16">
      <c r="A5555" s="108" t="s">
        <v>778</v>
      </c>
      <c r="B5555" s="108" t="s">
        <v>9</v>
      </c>
      <c r="C5555" s="111">
        <v>0</v>
      </c>
      <c r="D5555" s="108" t="s">
        <v>5</v>
      </c>
      <c r="E5555" s="108" t="s">
        <v>5</v>
      </c>
      <c r="F5555" s="121">
        <f t="shared" si="946"/>
        <v>0</v>
      </c>
      <c r="G5555" s="121" t="str">
        <f>VLOOKUP(H5555, phone[#All], 2, 0)</f>
        <v>One Line</v>
      </c>
      <c r="H5555" s="108">
        <v>1</v>
      </c>
      <c r="I5555" s="120" t="str">
        <f>VLOOKUP(J5555,internet[#All], 2, 0)</f>
        <v>No Internet Service</v>
      </c>
      <c r="J5555" s="108">
        <v>0</v>
      </c>
      <c r="K5555" s="121" t="b">
        <f>IF(AND(my_practice13[[#This Row],[phone_service]]&gt;0, my_practice13[[#This Row],[internet_service]]&gt;0),TRUE,FALSE)</f>
        <v>0</v>
      </c>
      <c r="L5555" s="121" t="b">
        <f>IF(AND(my_practice13[[#This Row],[phone_service]]=0, my_practice13[[#This Row],[internet_service]]&gt;0),TRUE, FALSE)</f>
        <v>0</v>
      </c>
      <c r="M5555" s="121" t="b">
        <f t="shared" si="947"/>
        <v>1</v>
      </c>
      <c r="N5555" s="121" t="str">
        <f>VLOOKUP(O5555,contract[#All], 2, 0)</f>
        <v>1 Year</v>
      </c>
      <c r="O5555" s="108">
        <v>1</v>
      </c>
      <c r="P5555" s="108" t="s">
        <v>13</v>
      </c>
      <c r="Q5555" s="107">
        <v>20.399999999999999</v>
      </c>
      <c r="R5555" s="107">
        <v>275.7</v>
      </c>
      <c r="S5555" s="111">
        <f>my_practice13[[#This Row],[total_charges]]/my_practice13[[#This Row],[monthly_charges]]</f>
        <v>13.514705882352942</v>
      </c>
      <c r="T5555" s="107">
        <f t="shared" si="948"/>
        <v>20.399999999999999</v>
      </c>
      <c r="U5555" s="121">
        <f t="shared" si="949"/>
        <v>1</v>
      </c>
      <c r="V5555" s="118">
        <f t="shared" ca="1" si="950"/>
        <v>43705</v>
      </c>
      <c r="W5555" s="111">
        <f t="shared" si="951"/>
        <v>411</v>
      </c>
      <c r="X5555" s="118">
        <f t="shared" ca="1" si="952"/>
        <v>43294</v>
      </c>
      <c r="Y5555" s="121" t="b">
        <f t="shared" si="953"/>
        <v>0</v>
      </c>
      <c r="Z5555" s="121" t="b">
        <f t="shared" si="954"/>
        <v>0</v>
      </c>
      <c r="AA5555" s="111" t="b">
        <f t="shared" si="955"/>
        <v>1</v>
      </c>
      <c r="AB5555" s="121" t="b">
        <f t="shared" si="956"/>
        <v>0</v>
      </c>
      <c r="AC5555" t="s">
        <v>5</v>
      </c>
      <c r="AD5555"/>
      <c r="AE5555"/>
      <c r="AF5555"/>
      <c r="AG5555"/>
      <c r="AH5555"/>
      <c r="AI5555"/>
      <c r="AJ5555"/>
      <c r="AK5555"/>
      <c r="AL5555"/>
      <c r="AM5555"/>
    </row>
    <row r="5556" spans="1:39" ht="16">
      <c r="A5556" s="108" t="s">
        <v>3575</v>
      </c>
      <c r="B5556" s="108" t="s">
        <v>9</v>
      </c>
      <c r="C5556" s="111">
        <v>0</v>
      </c>
      <c r="D5556" s="108" t="s">
        <v>5</v>
      </c>
      <c r="E5556" s="108" t="s">
        <v>5</v>
      </c>
      <c r="F5556" s="121">
        <f t="shared" si="946"/>
        <v>0</v>
      </c>
      <c r="G5556" s="121" t="str">
        <f>VLOOKUP(H5556, phone[#All], 2, 0)</f>
        <v>Two or More Lines</v>
      </c>
      <c r="H5556" s="108">
        <v>2</v>
      </c>
      <c r="I5556" s="120" t="str">
        <f>VLOOKUP(J5556,internet[#All], 2, 0)</f>
        <v>Fiber Optic</v>
      </c>
      <c r="J5556" s="108">
        <v>2</v>
      </c>
      <c r="K5556" s="121" t="b">
        <f>IF(AND(my_practice13[[#This Row],[phone_service]]&gt;0, my_practice13[[#This Row],[internet_service]]&gt;0),TRUE,FALSE)</f>
        <v>1</v>
      </c>
      <c r="L5556" s="121" t="b">
        <f>IF(AND(my_practice13[[#This Row],[phone_service]]=0, my_practice13[[#This Row],[internet_service]]&gt;0),TRUE, FALSE)</f>
        <v>0</v>
      </c>
      <c r="M5556" s="121" t="b">
        <f t="shared" si="947"/>
        <v>0</v>
      </c>
      <c r="N5556" s="121" t="str">
        <f>VLOOKUP(O5556,contract[#All], 2, 0)</f>
        <v>1 Year</v>
      </c>
      <c r="O5556" s="108">
        <v>1</v>
      </c>
      <c r="P5556" s="108" t="s">
        <v>17</v>
      </c>
      <c r="Q5556" s="107">
        <v>90.45</v>
      </c>
      <c r="R5556" s="107">
        <v>5825.5</v>
      </c>
      <c r="S5556" s="111">
        <f>my_practice13[[#This Row],[total_charges]]/my_practice13[[#This Row],[monthly_charges]]</f>
        <v>64.405749032614708</v>
      </c>
      <c r="T5556" s="107">
        <f t="shared" si="948"/>
        <v>90.449999999999989</v>
      </c>
      <c r="U5556" s="121">
        <f t="shared" si="949"/>
        <v>1</v>
      </c>
      <c r="V5556" s="118">
        <f t="shared" ca="1" si="950"/>
        <v>43705</v>
      </c>
      <c r="W5556" s="111">
        <f t="shared" si="951"/>
        <v>1958</v>
      </c>
      <c r="X5556" s="118">
        <f t="shared" ca="1" si="952"/>
        <v>41747</v>
      </c>
      <c r="Y5556" s="121" t="b">
        <f t="shared" si="953"/>
        <v>0</v>
      </c>
      <c r="Z5556" s="121" t="b">
        <f t="shared" si="954"/>
        <v>0</v>
      </c>
      <c r="AA5556" s="111" t="b">
        <f t="shared" si="955"/>
        <v>1</v>
      </c>
      <c r="AB5556" s="121" t="b">
        <f t="shared" si="956"/>
        <v>1</v>
      </c>
      <c r="AC5556" t="s">
        <v>5</v>
      </c>
      <c r="AD5556"/>
      <c r="AE5556"/>
      <c r="AF5556"/>
      <c r="AG5556"/>
      <c r="AH5556"/>
      <c r="AI5556"/>
      <c r="AJ5556"/>
      <c r="AK5556"/>
      <c r="AL5556"/>
      <c r="AM5556"/>
    </row>
    <row r="5557" spans="1:39" ht="16">
      <c r="A5557" s="108" t="s">
        <v>4458</v>
      </c>
      <c r="B5557" s="108" t="s">
        <v>9</v>
      </c>
      <c r="C5557" s="111">
        <v>0</v>
      </c>
      <c r="D5557" s="108" t="s">
        <v>4</v>
      </c>
      <c r="E5557" s="108" t="s">
        <v>5</v>
      </c>
      <c r="F5557" s="121">
        <f t="shared" si="946"/>
        <v>1</v>
      </c>
      <c r="G5557" s="121" t="str">
        <f>VLOOKUP(H5557, phone[#All], 2, 0)</f>
        <v>Two or More Lines</v>
      </c>
      <c r="H5557" s="108">
        <v>2</v>
      </c>
      <c r="I5557" s="120" t="str">
        <f>VLOOKUP(J5557,internet[#All], 2, 0)</f>
        <v>Fiber Optic</v>
      </c>
      <c r="J5557" s="108">
        <v>2</v>
      </c>
      <c r="K5557" s="121" t="b">
        <f>IF(AND(my_practice13[[#This Row],[phone_service]]&gt;0, my_practice13[[#This Row],[internet_service]]&gt;0),TRUE,FALSE)</f>
        <v>1</v>
      </c>
      <c r="L5557" s="121" t="b">
        <f>IF(AND(my_practice13[[#This Row],[phone_service]]=0, my_practice13[[#This Row],[internet_service]]&gt;0),TRUE, FALSE)</f>
        <v>0</v>
      </c>
      <c r="M5557" s="121" t="b">
        <f t="shared" si="947"/>
        <v>0</v>
      </c>
      <c r="N5557" s="121" t="str">
        <f>VLOOKUP(O5557,contract[#All], 2, 0)</f>
        <v>Month-to-Month</v>
      </c>
      <c r="O5557" s="108">
        <v>0</v>
      </c>
      <c r="P5557" s="108" t="s">
        <v>7</v>
      </c>
      <c r="Q5557" s="107">
        <v>107.7</v>
      </c>
      <c r="R5557" s="107">
        <v>7320.9</v>
      </c>
      <c r="S5557" s="111">
        <f>my_practice13[[#This Row],[total_charges]]/my_practice13[[#This Row],[monthly_charges]]</f>
        <v>67.974930362116993</v>
      </c>
      <c r="T5557" s="107">
        <f t="shared" si="948"/>
        <v>107.69999999999999</v>
      </c>
      <c r="U5557" s="121">
        <f t="shared" si="949"/>
        <v>1</v>
      </c>
      <c r="V5557" s="118">
        <f t="shared" ca="1" si="950"/>
        <v>43705</v>
      </c>
      <c r="W5557" s="111">
        <f t="shared" si="951"/>
        <v>2066</v>
      </c>
      <c r="X5557" s="118">
        <f t="shared" ca="1" si="952"/>
        <v>41639</v>
      </c>
      <c r="Y5557" s="121" t="b">
        <f t="shared" si="953"/>
        <v>0</v>
      </c>
      <c r="Z5557" s="121" t="b">
        <f t="shared" si="954"/>
        <v>0</v>
      </c>
      <c r="AA5557" s="111" t="b">
        <f t="shared" si="955"/>
        <v>1</v>
      </c>
      <c r="AB5557" s="121" t="b">
        <f t="shared" si="956"/>
        <v>1</v>
      </c>
      <c r="AC5557" t="s">
        <v>5</v>
      </c>
      <c r="AD5557"/>
      <c r="AE5557"/>
      <c r="AF5557"/>
      <c r="AG5557"/>
      <c r="AH5557"/>
      <c r="AI5557"/>
      <c r="AJ5557"/>
      <c r="AK5557"/>
      <c r="AL5557"/>
      <c r="AM5557"/>
    </row>
    <row r="5558" spans="1:39" ht="16">
      <c r="A5558" s="108" t="s">
        <v>6260</v>
      </c>
      <c r="B5558" s="108" t="s">
        <v>9</v>
      </c>
      <c r="C5558" s="111">
        <v>0</v>
      </c>
      <c r="D5558" s="108" t="s">
        <v>5</v>
      </c>
      <c r="E5558" s="108" t="s">
        <v>5</v>
      </c>
      <c r="F5558" s="121">
        <f t="shared" si="946"/>
        <v>0</v>
      </c>
      <c r="G5558" s="121" t="str">
        <f>VLOOKUP(H5558, phone[#All], 2, 0)</f>
        <v>Two or More Lines</v>
      </c>
      <c r="H5558" s="108">
        <v>2</v>
      </c>
      <c r="I5558" s="120" t="str">
        <f>VLOOKUP(J5558,internet[#All], 2, 0)</f>
        <v>Fiber Optic</v>
      </c>
      <c r="J5558" s="108">
        <v>2</v>
      </c>
      <c r="K5558" s="121" t="b">
        <f>IF(AND(my_practice13[[#This Row],[phone_service]]&gt;0, my_practice13[[#This Row],[internet_service]]&gt;0),TRUE,FALSE)</f>
        <v>1</v>
      </c>
      <c r="L5558" s="121" t="b">
        <f>IF(AND(my_practice13[[#This Row],[phone_service]]=0, my_practice13[[#This Row],[internet_service]]&gt;0),TRUE, FALSE)</f>
        <v>0</v>
      </c>
      <c r="M5558" s="121" t="b">
        <f t="shared" si="947"/>
        <v>0</v>
      </c>
      <c r="N5558" s="121" t="str">
        <f>VLOOKUP(O5558,contract[#All], 2, 0)</f>
        <v>Month-to-Month</v>
      </c>
      <c r="O5558" s="108">
        <v>0</v>
      </c>
      <c r="P5558" s="108" t="s">
        <v>7</v>
      </c>
      <c r="Q5558" s="107">
        <v>74.5</v>
      </c>
      <c r="R5558" s="107">
        <v>217.45</v>
      </c>
      <c r="S5558" s="111">
        <f>my_practice13[[#This Row],[total_charges]]/my_practice13[[#This Row],[monthly_charges]]</f>
        <v>2.9187919463087248</v>
      </c>
      <c r="T5558" s="107">
        <f t="shared" si="948"/>
        <v>74.5</v>
      </c>
      <c r="U5558" s="121">
        <f t="shared" si="949"/>
        <v>1</v>
      </c>
      <c r="V5558" s="118">
        <f t="shared" ca="1" si="950"/>
        <v>43705</v>
      </c>
      <c r="W5558" s="111">
        <f t="shared" si="951"/>
        <v>89</v>
      </c>
      <c r="X5558" s="118">
        <f t="shared" ca="1" si="952"/>
        <v>43616</v>
      </c>
      <c r="Y5558" s="121" t="b">
        <f t="shared" si="953"/>
        <v>0</v>
      </c>
      <c r="Z5558" s="121" t="b">
        <f t="shared" si="954"/>
        <v>0</v>
      </c>
      <c r="AA5558" s="111" t="b">
        <f t="shared" si="955"/>
        <v>1</v>
      </c>
      <c r="AB5558" s="121" t="b">
        <f t="shared" si="956"/>
        <v>1</v>
      </c>
      <c r="AC5558" t="s">
        <v>5</v>
      </c>
      <c r="AD5558"/>
      <c r="AE5558"/>
      <c r="AF5558"/>
      <c r="AG5558"/>
      <c r="AH5558"/>
      <c r="AI5558"/>
      <c r="AJ5558"/>
      <c r="AK5558"/>
      <c r="AL5558"/>
      <c r="AM5558"/>
    </row>
    <row r="5559" spans="1:39" ht="16">
      <c r="A5559" s="108" t="s">
        <v>5734</v>
      </c>
      <c r="B5559" s="108" t="s">
        <v>9</v>
      </c>
      <c r="C5559" s="111">
        <v>0</v>
      </c>
      <c r="D5559" s="108" t="s">
        <v>5</v>
      </c>
      <c r="E5559" s="108" t="s">
        <v>5</v>
      </c>
      <c r="F5559" s="121">
        <f t="shared" si="946"/>
        <v>0</v>
      </c>
      <c r="G5559" s="121" t="str">
        <f>VLOOKUP(H5559, phone[#All], 2, 0)</f>
        <v>Two or More Lines</v>
      </c>
      <c r="H5559" s="108">
        <v>2</v>
      </c>
      <c r="I5559" s="120" t="str">
        <f>VLOOKUP(J5559,internet[#All], 2, 0)</f>
        <v>Fiber Optic</v>
      </c>
      <c r="J5559" s="108">
        <v>2</v>
      </c>
      <c r="K5559" s="121" t="b">
        <f>IF(AND(my_practice13[[#This Row],[phone_service]]&gt;0, my_practice13[[#This Row],[internet_service]]&gt;0),TRUE,FALSE)</f>
        <v>1</v>
      </c>
      <c r="L5559" s="121" t="b">
        <f>IF(AND(my_practice13[[#This Row],[phone_service]]=0, my_practice13[[#This Row],[internet_service]]&gt;0),TRUE, FALSE)</f>
        <v>0</v>
      </c>
      <c r="M5559" s="121" t="b">
        <f t="shared" si="947"/>
        <v>0</v>
      </c>
      <c r="N5559" s="121" t="str">
        <f>VLOOKUP(O5559,contract[#All], 2, 0)</f>
        <v>Month-to-Month</v>
      </c>
      <c r="O5559" s="108">
        <v>0</v>
      </c>
      <c r="P5559" s="108" t="s">
        <v>13</v>
      </c>
      <c r="Q5559" s="107">
        <v>80.650000000000006</v>
      </c>
      <c r="R5559" s="107">
        <v>4807.3500000000004</v>
      </c>
      <c r="S5559" s="111">
        <f>my_practice13[[#This Row],[total_charges]]/my_practice13[[#This Row],[monthly_charges]]</f>
        <v>59.60756354618723</v>
      </c>
      <c r="T5559" s="107">
        <f t="shared" si="948"/>
        <v>80.650000000000006</v>
      </c>
      <c r="U5559" s="121">
        <f t="shared" si="949"/>
        <v>1</v>
      </c>
      <c r="V5559" s="118">
        <f t="shared" ca="1" si="950"/>
        <v>43705</v>
      </c>
      <c r="W5559" s="111">
        <f t="shared" si="951"/>
        <v>1812</v>
      </c>
      <c r="X5559" s="118">
        <f t="shared" ca="1" si="952"/>
        <v>41893</v>
      </c>
      <c r="Y5559" s="121" t="b">
        <f t="shared" si="953"/>
        <v>0</v>
      </c>
      <c r="Z5559" s="121" t="b">
        <f t="shared" si="954"/>
        <v>0</v>
      </c>
      <c r="AA5559" s="111" t="b">
        <f t="shared" si="955"/>
        <v>1</v>
      </c>
      <c r="AB5559" s="121" t="b">
        <f t="shared" si="956"/>
        <v>1</v>
      </c>
      <c r="AC5559" t="s">
        <v>5</v>
      </c>
      <c r="AD5559"/>
      <c r="AE5559"/>
      <c r="AF5559"/>
      <c r="AG5559"/>
      <c r="AH5559"/>
      <c r="AI5559"/>
      <c r="AJ5559"/>
      <c r="AK5559"/>
      <c r="AL5559"/>
      <c r="AM5559"/>
    </row>
    <row r="5560" spans="1:39" ht="16">
      <c r="A5560" s="108" t="s">
        <v>219</v>
      </c>
      <c r="B5560" s="108" t="s">
        <v>3</v>
      </c>
      <c r="C5560" s="111">
        <v>0</v>
      </c>
      <c r="D5560" s="108" t="s">
        <v>5</v>
      </c>
      <c r="E5560" s="108" t="s">
        <v>5</v>
      </c>
      <c r="F5560" s="121">
        <f t="shared" si="946"/>
        <v>0</v>
      </c>
      <c r="G5560" s="121" t="str">
        <f>VLOOKUP(H5560, phone[#All], 2, 0)</f>
        <v>One Line</v>
      </c>
      <c r="H5560" s="108">
        <v>1</v>
      </c>
      <c r="I5560" s="120" t="str">
        <f>VLOOKUP(J5560,internet[#All], 2, 0)</f>
        <v>Fiber Optic</v>
      </c>
      <c r="J5560" s="108">
        <v>2</v>
      </c>
      <c r="K5560" s="121" t="b">
        <f>IF(AND(my_practice13[[#This Row],[phone_service]]&gt;0, my_practice13[[#This Row],[internet_service]]&gt;0),TRUE,FALSE)</f>
        <v>1</v>
      </c>
      <c r="L5560" s="121" t="b">
        <f>IF(AND(my_practice13[[#This Row],[phone_service]]=0, my_practice13[[#This Row],[internet_service]]&gt;0),TRUE, FALSE)</f>
        <v>0</v>
      </c>
      <c r="M5560" s="121" t="b">
        <f t="shared" si="947"/>
        <v>0</v>
      </c>
      <c r="N5560" s="121" t="str">
        <f>VLOOKUP(O5560,contract[#All], 2, 0)</f>
        <v>Month-to-Month</v>
      </c>
      <c r="O5560" s="108">
        <v>0</v>
      </c>
      <c r="P5560" s="108" t="s">
        <v>7</v>
      </c>
      <c r="Q5560" s="107">
        <v>106.6</v>
      </c>
      <c r="R5560" s="107">
        <v>1934.45</v>
      </c>
      <c r="S5560" s="111">
        <f>my_practice13[[#This Row],[total_charges]]/my_practice13[[#This Row],[monthly_charges]]</f>
        <v>18.146810506566606</v>
      </c>
      <c r="T5560" s="107">
        <f t="shared" si="948"/>
        <v>106.6</v>
      </c>
      <c r="U5560" s="121">
        <f t="shared" si="949"/>
        <v>1</v>
      </c>
      <c r="V5560" s="118">
        <f t="shared" ca="1" si="950"/>
        <v>43705</v>
      </c>
      <c r="W5560" s="111">
        <f t="shared" si="951"/>
        <v>552</v>
      </c>
      <c r="X5560" s="118">
        <f t="shared" ca="1" si="952"/>
        <v>43153</v>
      </c>
      <c r="Y5560" s="121" t="b">
        <f t="shared" si="953"/>
        <v>1</v>
      </c>
      <c r="Z5560" s="121" t="b">
        <f t="shared" si="954"/>
        <v>1</v>
      </c>
      <c r="AA5560" s="111" t="b">
        <f t="shared" si="955"/>
        <v>1</v>
      </c>
      <c r="AB5560" s="121" t="b">
        <f t="shared" si="956"/>
        <v>1</v>
      </c>
      <c r="AC5560" t="s">
        <v>4</v>
      </c>
      <c r="AD5560"/>
      <c r="AE5560"/>
      <c r="AF5560"/>
      <c r="AG5560"/>
      <c r="AH5560"/>
      <c r="AI5560"/>
      <c r="AJ5560"/>
      <c r="AK5560"/>
      <c r="AL5560"/>
      <c r="AM5560"/>
    </row>
    <row r="5561" spans="1:39" ht="16">
      <c r="A5561" s="108" t="s">
        <v>3685</v>
      </c>
      <c r="B5561" s="108" t="s">
        <v>3</v>
      </c>
      <c r="C5561" s="111">
        <v>0</v>
      </c>
      <c r="D5561" s="108" t="s">
        <v>5</v>
      </c>
      <c r="E5561" s="108" t="s">
        <v>5</v>
      </c>
      <c r="F5561" s="121">
        <f t="shared" si="946"/>
        <v>0</v>
      </c>
      <c r="G5561" s="121" t="str">
        <f>VLOOKUP(H5561, phone[#All], 2, 0)</f>
        <v>One Line</v>
      </c>
      <c r="H5561" s="108">
        <v>1</v>
      </c>
      <c r="I5561" s="120" t="str">
        <f>VLOOKUP(J5561,internet[#All], 2, 0)</f>
        <v>DSL</v>
      </c>
      <c r="J5561" s="108">
        <v>1</v>
      </c>
      <c r="K5561" s="121" t="b">
        <f>IF(AND(my_practice13[[#This Row],[phone_service]]&gt;0, my_practice13[[#This Row],[internet_service]]&gt;0),TRUE,FALSE)</f>
        <v>1</v>
      </c>
      <c r="L5561" s="121" t="b">
        <f>IF(AND(my_practice13[[#This Row],[phone_service]]=0, my_practice13[[#This Row],[internet_service]]&gt;0),TRUE, FALSE)</f>
        <v>0</v>
      </c>
      <c r="M5561" s="121" t="b">
        <f t="shared" si="947"/>
        <v>0</v>
      </c>
      <c r="N5561" s="121" t="str">
        <f>VLOOKUP(O5561,contract[#All], 2, 0)</f>
        <v>Month-to-Month</v>
      </c>
      <c r="O5561" s="108">
        <v>0</v>
      </c>
      <c r="P5561" s="108" t="s">
        <v>7</v>
      </c>
      <c r="Q5561" s="107">
        <v>45.8</v>
      </c>
      <c r="R5561" s="107">
        <v>45.8</v>
      </c>
      <c r="S5561" s="111">
        <f>my_practice13[[#This Row],[total_charges]]/my_practice13[[#This Row],[monthly_charges]]</f>
        <v>1</v>
      </c>
      <c r="T5561" s="107">
        <f t="shared" si="948"/>
        <v>45.8</v>
      </c>
      <c r="U5561" s="121">
        <f t="shared" si="949"/>
        <v>1</v>
      </c>
      <c r="V5561" s="118">
        <f t="shared" ca="1" si="950"/>
        <v>43705</v>
      </c>
      <c r="W5561" s="111">
        <f t="shared" si="951"/>
        <v>30</v>
      </c>
      <c r="X5561" s="118">
        <f t="shared" ca="1" si="952"/>
        <v>43675</v>
      </c>
      <c r="Y5561" s="121" t="b">
        <f t="shared" si="953"/>
        <v>1</v>
      </c>
      <c r="Z5561" s="121" t="b">
        <f t="shared" si="954"/>
        <v>1</v>
      </c>
      <c r="AA5561" s="111" t="b">
        <f t="shared" si="955"/>
        <v>1</v>
      </c>
      <c r="AB5561" s="121" t="b">
        <f t="shared" si="956"/>
        <v>1</v>
      </c>
      <c r="AC5561" t="s">
        <v>4</v>
      </c>
      <c r="AD5561"/>
      <c r="AE5561"/>
      <c r="AF5561"/>
      <c r="AG5561"/>
      <c r="AH5561"/>
      <c r="AI5561"/>
      <c r="AJ5561"/>
      <c r="AK5561"/>
      <c r="AL5561"/>
      <c r="AM5561"/>
    </row>
    <row r="5562" spans="1:39" ht="16">
      <c r="A5562" s="108" t="s">
        <v>3678</v>
      </c>
      <c r="B5562" s="108" t="s">
        <v>3</v>
      </c>
      <c r="C5562" s="111">
        <v>1</v>
      </c>
      <c r="D5562" s="108" t="s">
        <v>4</v>
      </c>
      <c r="E5562" s="108" t="s">
        <v>4</v>
      </c>
      <c r="F5562" s="121">
        <f t="shared" si="946"/>
        <v>3</v>
      </c>
      <c r="G5562" s="121" t="str">
        <f>VLOOKUP(H5562, phone[#All], 2, 0)</f>
        <v>One Line</v>
      </c>
      <c r="H5562" s="108">
        <v>1</v>
      </c>
      <c r="I5562" s="120" t="str">
        <f>VLOOKUP(J5562,internet[#All], 2, 0)</f>
        <v>Fiber Optic</v>
      </c>
      <c r="J5562" s="108">
        <v>2</v>
      </c>
      <c r="K5562" s="121" t="b">
        <f>IF(AND(my_practice13[[#This Row],[phone_service]]&gt;0, my_practice13[[#This Row],[internet_service]]&gt;0),TRUE,FALSE)</f>
        <v>1</v>
      </c>
      <c r="L5562" s="121" t="b">
        <f>IF(AND(my_practice13[[#This Row],[phone_service]]=0, my_practice13[[#This Row],[internet_service]]&gt;0),TRUE, FALSE)</f>
        <v>0</v>
      </c>
      <c r="M5562" s="121" t="b">
        <f t="shared" si="947"/>
        <v>0</v>
      </c>
      <c r="N5562" s="121" t="str">
        <f>VLOOKUP(O5562,contract[#All], 2, 0)</f>
        <v>2 Year</v>
      </c>
      <c r="O5562" s="108">
        <v>2</v>
      </c>
      <c r="P5562" s="108" t="s">
        <v>7</v>
      </c>
      <c r="Q5562" s="107">
        <v>96.55</v>
      </c>
      <c r="R5562" s="107">
        <v>2263.4499999999998</v>
      </c>
      <c r="S5562" s="111">
        <f>my_practice13[[#This Row],[total_charges]]/my_practice13[[#This Row],[monthly_charges]]</f>
        <v>23.443293630243396</v>
      </c>
      <c r="T5562" s="107">
        <f t="shared" si="948"/>
        <v>96.55</v>
      </c>
      <c r="U5562" s="121">
        <f t="shared" si="949"/>
        <v>1</v>
      </c>
      <c r="V5562" s="118">
        <f t="shared" ca="1" si="950"/>
        <v>43705</v>
      </c>
      <c r="W5562" s="111">
        <f t="shared" si="951"/>
        <v>713</v>
      </c>
      <c r="X5562" s="118">
        <f t="shared" ca="1" si="952"/>
        <v>42992</v>
      </c>
      <c r="Y5562" s="121" t="b">
        <f t="shared" si="953"/>
        <v>1</v>
      </c>
      <c r="Z5562" s="121" t="b">
        <f t="shared" si="954"/>
        <v>0</v>
      </c>
      <c r="AA5562" s="111" t="b">
        <f t="shared" si="955"/>
        <v>1</v>
      </c>
      <c r="AB5562" s="121" t="b">
        <f t="shared" si="956"/>
        <v>1</v>
      </c>
      <c r="AC5562" t="s">
        <v>5</v>
      </c>
      <c r="AD5562"/>
      <c r="AE5562"/>
      <c r="AF5562"/>
      <c r="AG5562"/>
      <c r="AH5562"/>
      <c r="AI5562"/>
      <c r="AJ5562"/>
      <c r="AK5562"/>
      <c r="AL5562"/>
      <c r="AM5562"/>
    </row>
    <row r="5563" spans="1:39" ht="16">
      <c r="A5563" s="108" t="s">
        <v>1320</v>
      </c>
      <c r="B5563" s="108" t="s">
        <v>3</v>
      </c>
      <c r="C5563" s="111">
        <v>0</v>
      </c>
      <c r="D5563" s="108" t="s">
        <v>5</v>
      </c>
      <c r="E5563" s="108" t="s">
        <v>5</v>
      </c>
      <c r="F5563" s="121">
        <f t="shared" si="946"/>
        <v>0</v>
      </c>
      <c r="G5563" s="121" t="str">
        <f>VLOOKUP(H5563, phone[#All], 2, 0)</f>
        <v>Two or More Lines</v>
      </c>
      <c r="H5563" s="108">
        <v>2</v>
      </c>
      <c r="I5563" s="120" t="str">
        <f>VLOOKUP(J5563,internet[#All], 2, 0)</f>
        <v>Fiber Optic</v>
      </c>
      <c r="J5563" s="108">
        <v>2</v>
      </c>
      <c r="K5563" s="121" t="b">
        <f>IF(AND(my_practice13[[#This Row],[phone_service]]&gt;0, my_practice13[[#This Row],[internet_service]]&gt;0),TRUE,FALSE)</f>
        <v>1</v>
      </c>
      <c r="L5563" s="121" t="b">
        <f>IF(AND(my_practice13[[#This Row],[phone_service]]=0, my_practice13[[#This Row],[internet_service]]&gt;0),TRUE, FALSE)</f>
        <v>0</v>
      </c>
      <c r="M5563" s="121" t="b">
        <f t="shared" si="947"/>
        <v>0</v>
      </c>
      <c r="N5563" s="121" t="str">
        <f>VLOOKUP(O5563,contract[#All], 2, 0)</f>
        <v>Month-to-Month</v>
      </c>
      <c r="O5563" s="108">
        <v>0</v>
      </c>
      <c r="P5563" s="108" t="s">
        <v>7</v>
      </c>
      <c r="Q5563" s="107">
        <v>85.2</v>
      </c>
      <c r="R5563" s="107">
        <v>1553.9</v>
      </c>
      <c r="S5563" s="111">
        <f>my_practice13[[#This Row],[total_charges]]/my_practice13[[#This Row],[monthly_charges]]</f>
        <v>18.238262910798124</v>
      </c>
      <c r="T5563" s="107">
        <f t="shared" si="948"/>
        <v>85.2</v>
      </c>
      <c r="U5563" s="121">
        <f t="shared" si="949"/>
        <v>1</v>
      </c>
      <c r="V5563" s="118">
        <f t="shared" ca="1" si="950"/>
        <v>43705</v>
      </c>
      <c r="W5563" s="111">
        <f t="shared" si="951"/>
        <v>554</v>
      </c>
      <c r="X5563" s="118">
        <f t="shared" ca="1" si="952"/>
        <v>43151</v>
      </c>
      <c r="Y5563" s="121" t="b">
        <f t="shared" si="953"/>
        <v>1</v>
      </c>
      <c r="Z5563" s="121" t="b">
        <f t="shared" si="954"/>
        <v>1</v>
      </c>
      <c r="AA5563" s="111" t="b">
        <f t="shared" si="955"/>
        <v>1</v>
      </c>
      <c r="AB5563" s="121" t="b">
        <f t="shared" si="956"/>
        <v>1</v>
      </c>
      <c r="AC5563" t="s">
        <v>4</v>
      </c>
      <c r="AD5563"/>
      <c r="AE5563"/>
      <c r="AF5563"/>
      <c r="AG5563"/>
      <c r="AH5563"/>
      <c r="AI5563"/>
      <c r="AJ5563"/>
      <c r="AK5563"/>
      <c r="AL5563"/>
      <c r="AM5563"/>
    </row>
    <row r="5564" spans="1:39" ht="16">
      <c r="A5564" s="108" t="s">
        <v>2074</v>
      </c>
      <c r="B5564" s="108" t="s">
        <v>9</v>
      </c>
      <c r="C5564" s="111">
        <v>0</v>
      </c>
      <c r="D5564" s="108" t="s">
        <v>4</v>
      </c>
      <c r="E5564" s="108" t="s">
        <v>4</v>
      </c>
      <c r="F5564" s="121">
        <f t="shared" si="946"/>
        <v>3</v>
      </c>
      <c r="G5564" s="121" t="str">
        <f>VLOOKUP(H5564, phone[#All], 2, 0)</f>
        <v>One Line</v>
      </c>
      <c r="H5564" s="108">
        <v>1</v>
      </c>
      <c r="I5564" s="120" t="str">
        <f>VLOOKUP(J5564,internet[#All], 2, 0)</f>
        <v>DSL</v>
      </c>
      <c r="J5564" s="108">
        <v>1</v>
      </c>
      <c r="K5564" s="121" t="b">
        <f>IF(AND(my_practice13[[#This Row],[phone_service]]&gt;0, my_practice13[[#This Row],[internet_service]]&gt;0),TRUE,FALSE)</f>
        <v>1</v>
      </c>
      <c r="L5564" s="121" t="b">
        <f>IF(AND(my_practice13[[#This Row],[phone_service]]=0, my_practice13[[#This Row],[internet_service]]&gt;0),TRUE, FALSE)</f>
        <v>0</v>
      </c>
      <c r="M5564" s="121" t="b">
        <f t="shared" si="947"/>
        <v>0</v>
      </c>
      <c r="N5564" s="121" t="str">
        <f>VLOOKUP(O5564,contract[#All], 2, 0)</f>
        <v>1 Year</v>
      </c>
      <c r="O5564" s="108">
        <v>1</v>
      </c>
      <c r="P5564" s="108" t="s">
        <v>13</v>
      </c>
      <c r="Q5564" s="107">
        <v>76.400000000000006</v>
      </c>
      <c r="R5564" s="107">
        <v>3966.3</v>
      </c>
      <c r="S5564" s="111">
        <f>my_practice13[[#This Row],[total_charges]]/my_practice13[[#This Row],[monthly_charges]]</f>
        <v>51.914921465968582</v>
      </c>
      <c r="T5564" s="107">
        <f t="shared" si="948"/>
        <v>76.400000000000006</v>
      </c>
      <c r="U5564" s="121">
        <f t="shared" si="949"/>
        <v>1</v>
      </c>
      <c r="V5564" s="118">
        <f t="shared" ca="1" si="950"/>
        <v>43705</v>
      </c>
      <c r="W5564" s="111">
        <f t="shared" si="951"/>
        <v>1578</v>
      </c>
      <c r="X5564" s="118">
        <f t="shared" ca="1" si="952"/>
        <v>42127</v>
      </c>
      <c r="Y5564" s="121" t="b">
        <f t="shared" si="953"/>
        <v>0</v>
      </c>
      <c r="Z5564" s="121" t="b">
        <f t="shared" si="954"/>
        <v>0</v>
      </c>
      <c r="AA5564" s="111" t="b">
        <f t="shared" si="955"/>
        <v>1</v>
      </c>
      <c r="AB5564" s="121" t="b">
        <f t="shared" si="956"/>
        <v>1</v>
      </c>
      <c r="AC5564" t="s">
        <v>5</v>
      </c>
      <c r="AD5564"/>
      <c r="AE5564"/>
      <c r="AF5564"/>
      <c r="AG5564"/>
      <c r="AH5564"/>
      <c r="AI5564"/>
      <c r="AJ5564"/>
      <c r="AK5564"/>
      <c r="AL5564"/>
      <c r="AM5564"/>
    </row>
    <row r="5565" spans="1:39" ht="16">
      <c r="A5565" s="108" t="s">
        <v>668</v>
      </c>
      <c r="B5565" s="108" t="s">
        <v>9</v>
      </c>
      <c r="C5565" s="111">
        <v>0</v>
      </c>
      <c r="D5565" s="108" t="s">
        <v>4</v>
      </c>
      <c r="E5565" s="108" t="s">
        <v>5</v>
      </c>
      <c r="F5565" s="121">
        <f t="shared" si="946"/>
        <v>1</v>
      </c>
      <c r="G5565" s="121" t="str">
        <f>VLOOKUP(H5565, phone[#All], 2, 0)</f>
        <v>One Line</v>
      </c>
      <c r="H5565" s="108">
        <v>1</v>
      </c>
      <c r="I5565" s="120" t="str">
        <f>VLOOKUP(J5565,internet[#All], 2, 0)</f>
        <v>DSL</v>
      </c>
      <c r="J5565" s="108">
        <v>1</v>
      </c>
      <c r="K5565" s="121" t="b">
        <f>IF(AND(my_practice13[[#This Row],[phone_service]]&gt;0, my_practice13[[#This Row],[internet_service]]&gt;0),TRUE,FALSE)</f>
        <v>1</v>
      </c>
      <c r="L5565" s="121" t="b">
        <f>IF(AND(my_practice13[[#This Row],[phone_service]]=0, my_practice13[[#This Row],[internet_service]]&gt;0),TRUE, FALSE)</f>
        <v>0</v>
      </c>
      <c r="M5565" s="121" t="b">
        <f t="shared" si="947"/>
        <v>0</v>
      </c>
      <c r="N5565" s="121" t="str">
        <f>VLOOKUP(O5565,contract[#All], 2, 0)</f>
        <v>1 Year</v>
      </c>
      <c r="O5565" s="108">
        <v>1</v>
      </c>
      <c r="P5565" s="108" t="s">
        <v>13</v>
      </c>
      <c r="Q5565" s="107">
        <v>78.8</v>
      </c>
      <c r="R5565" s="107">
        <v>3597.5</v>
      </c>
      <c r="S5565" s="111">
        <f>my_practice13[[#This Row],[total_charges]]/my_practice13[[#This Row],[monthly_charges]]</f>
        <v>45.653553299492387</v>
      </c>
      <c r="T5565" s="107">
        <f t="shared" si="948"/>
        <v>78.8</v>
      </c>
      <c r="U5565" s="121">
        <f t="shared" si="949"/>
        <v>1</v>
      </c>
      <c r="V5565" s="118">
        <f t="shared" ca="1" si="950"/>
        <v>43705</v>
      </c>
      <c r="W5565" s="111">
        <f t="shared" si="951"/>
        <v>1388</v>
      </c>
      <c r="X5565" s="118">
        <f t="shared" ca="1" si="952"/>
        <v>42317</v>
      </c>
      <c r="Y5565" s="121" t="b">
        <f t="shared" si="953"/>
        <v>0</v>
      </c>
      <c r="Z5565" s="121" t="b">
        <f t="shared" si="954"/>
        <v>0</v>
      </c>
      <c r="AA5565" s="111" t="b">
        <f t="shared" si="955"/>
        <v>1</v>
      </c>
      <c r="AB5565" s="121" t="b">
        <f t="shared" si="956"/>
        <v>1</v>
      </c>
      <c r="AC5565" t="s">
        <v>5</v>
      </c>
      <c r="AD5565"/>
      <c r="AE5565"/>
      <c r="AF5565"/>
      <c r="AG5565"/>
      <c r="AH5565"/>
      <c r="AI5565"/>
      <c r="AJ5565"/>
      <c r="AK5565"/>
      <c r="AL5565"/>
      <c r="AM5565"/>
    </row>
    <row r="5566" spans="1:39" ht="16">
      <c r="A5566" s="108" t="s">
        <v>4933</v>
      </c>
      <c r="B5566" s="108" t="s">
        <v>3</v>
      </c>
      <c r="C5566" s="111">
        <v>0</v>
      </c>
      <c r="D5566" s="108" t="s">
        <v>4</v>
      </c>
      <c r="E5566" s="108" t="s">
        <v>4</v>
      </c>
      <c r="F5566" s="121">
        <f t="shared" si="946"/>
        <v>3</v>
      </c>
      <c r="G5566" s="121" t="str">
        <f>VLOOKUP(H5566, phone[#All], 2, 0)</f>
        <v>Two or More Lines</v>
      </c>
      <c r="H5566" s="108">
        <v>2</v>
      </c>
      <c r="I5566" s="120" t="str">
        <f>VLOOKUP(J5566,internet[#All], 2, 0)</f>
        <v>DSL</v>
      </c>
      <c r="J5566" s="108">
        <v>1</v>
      </c>
      <c r="K5566" s="121" t="b">
        <f>IF(AND(my_practice13[[#This Row],[phone_service]]&gt;0, my_practice13[[#This Row],[internet_service]]&gt;0),TRUE,FALSE)</f>
        <v>1</v>
      </c>
      <c r="L5566" s="121" t="b">
        <f>IF(AND(my_practice13[[#This Row],[phone_service]]=0, my_practice13[[#This Row],[internet_service]]&gt;0),TRUE, FALSE)</f>
        <v>0</v>
      </c>
      <c r="M5566" s="121" t="b">
        <f t="shared" si="947"/>
        <v>0</v>
      </c>
      <c r="N5566" s="121" t="str">
        <f>VLOOKUP(O5566,contract[#All], 2, 0)</f>
        <v>Month-to-Month</v>
      </c>
      <c r="O5566" s="108">
        <v>0</v>
      </c>
      <c r="P5566" s="108" t="s">
        <v>7</v>
      </c>
      <c r="Q5566" s="107">
        <v>59.8</v>
      </c>
      <c r="R5566" s="107">
        <v>3641.5</v>
      </c>
      <c r="S5566" s="111">
        <f>my_practice13[[#This Row],[total_charges]]/my_practice13[[#This Row],[monthly_charges]]</f>
        <v>60.894648829431439</v>
      </c>
      <c r="T5566" s="107">
        <f t="shared" si="948"/>
        <v>59.8</v>
      </c>
      <c r="U5566" s="121">
        <f t="shared" si="949"/>
        <v>1</v>
      </c>
      <c r="V5566" s="118">
        <f t="shared" ca="1" si="950"/>
        <v>43705</v>
      </c>
      <c r="W5566" s="111">
        <f t="shared" si="951"/>
        <v>1851</v>
      </c>
      <c r="X5566" s="118">
        <f t="shared" ca="1" si="952"/>
        <v>41854</v>
      </c>
      <c r="Y5566" s="121" t="b">
        <f t="shared" si="953"/>
        <v>1</v>
      </c>
      <c r="Z5566" s="121" t="b">
        <f t="shared" si="954"/>
        <v>0</v>
      </c>
      <c r="AA5566" s="111" t="b">
        <f t="shared" si="955"/>
        <v>1</v>
      </c>
      <c r="AB5566" s="121" t="b">
        <f t="shared" si="956"/>
        <v>1</v>
      </c>
      <c r="AC5566" t="s">
        <v>5</v>
      </c>
      <c r="AD5566"/>
      <c r="AE5566"/>
      <c r="AF5566"/>
      <c r="AG5566"/>
      <c r="AH5566"/>
      <c r="AI5566"/>
      <c r="AJ5566"/>
      <c r="AK5566"/>
      <c r="AL5566"/>
      <c r="AM5566"/>
    </row>
    <row r="5567" spans="1:39" ht="16">
      <c r="A5567" s="108" t="s">
        <v>6800</v>
      </c>
      <c r="B5567" s="108" t="s">
        <v>3</v>
      </c>
      <c r="C5567" s="111">
        <v>0</v>
      </c>
      <c r="D5567" s="108" t="s">
        <v>5</v>
      </c>
      <c r="E5567" s="108" t="s">
        <v>5</v>
      </c>
      <c r="F5567" s="121">
        <f t="shared" si="946"/>
        <v>0</v>
      </c>
      <c r="G5567" s="121" t="str">
        <f>VLOOKUP(H5567, phone[#All], 2, 0)</f>
        <v>One Line</v>
      </c>
      <c r="H5567" s="108">
        <v>1</v>
      </c>
      <c r="I5567" s="120" t="str">
        <f>VLOOKUP(J5567,internet[#All], 2, 0)</f>
        <v>No Internet Service</v>
      </c>
      <c r="J5567" s="108">
        <v>0</v>
      </c>
      <c r="K5567" s="121" t="b">
        <f>IF(AND(my_practice13[[#This Row],[phone_service]]&gt;0, my_practice13[[#This Row],[internet_service]]&gt;0),TRUE,FALSE)</f>
        <v>0</v>
      </c>
      <c r="L5567" s="121" t="b">
        <f>IF(AND(my_practice13[[#This Row],[phone_service]]=0, my_practice13[[#This Row],[internet_service]]&gt;0),TRUE, FALSE)</f>
        <v>0</v>
      </c>
      <c r="M5567" s="121" t="b">
        <f t="shared" si="947"/>
        <v>1</v>
      </c>
      <c r="N5567" s="121" t="str">
        <f>VLOOKUP(O5567,contract[#All], 2, 0)</f>
        <v>Month-to-Month</v>
      </c>
      <c r="O5567" s="108">
        <v>0</v>
      </c>
      <c r="P5567" s="108" t="s">
        <v>10</v>
      </c>
      <c r="Q5567" s="107">
        <v>20.2</v>
      </c>
      <c r="R5567" s="107">
        <v>20.2</v>
      </c>
      <c r="S5567" s="111">
        <f>my_practice13[[#This Row],[total_charges]]/my_practice13[[#This Row],[monthly_charges]]</f>
        <v>1</v>
      </c>
      <c r="T5567" s="107">
        <f t="shared" si="948"/>
        <v>20.2</v>
      </c>
      <c r="U5567" s="121">
        <f t="shared" si="949"/>
        <v>1</v>
      </c>
      <c r="V5567" s="118">
        <f t="shared" ca="1" si="950"/>
        <v>43705</v>
      </c>
      <c r="W5567" s="111">
        <f t="shared" si="951"/>
        <v>30</v>
      </c>
      <c r="X5567" s="118">
        <f t="shared" ca="1" si="952"/>
        <v>43675</v>
      </c>
      <c r="Y5567" s="121" t="b">
        <f t="shared" si="953"/>
        <v>1</v>
      </c>
      <c r="Z5567" s="121" t="b">
        <f t="shared" si="954"/>
        <v>1</v>
      </c>
      <c r="AA5567" s="111" t="b">
        <f t="shared" si="955"/>
        <v>1</v>
      </c>
      <c r="AB5567" s="121" t="b">
        <f t="shared" si="956"/>
        <v>0</v>
      </c>
      <c r="AC5567" t="s">
        <v>4</v>
      </c>
      <c r="AD5567"/>
      <c r="AE5567"/>
      <c r="AF5567"/>
      <c r="AG5567"/>
      <c r="AH5567"/>
      <c r="AI5567"/>
      <c r="AJ5567"/>
      <c r="AK5567"/>
      <c r="AL5567"/>
      <c r="AM5567"/>
    </row>
    <row r="5568" spans="1:39" ht="16">
      <c r="A5568" s="108" t="s">
        <v>5249</v>
      </c>
      <c r="B5568" s="108" t="s">
        <v>3</v>
      </c>
      <c r="C5568" s="111">
        <v>0</v>
      </c>
      <c r="D5568" s="108" t="s">
        <v>4</v>
      </c>
      <c r="E5568" s="108" t="s">
        <v>5</v>
      </c>
      <c r="F5568" s="121">
        <f t="shared" si="946"/>
        <v>1</v>
      </c>
      <c r="G5568" s="121" t="str">
        <f>VLOOKUP(H5568, phone[#All], 2, 0)</f>
        <v>One Line</v>
      </c>
      <c r="H5568" s="108">
        <v>1</v>
      </c>
      <c r="I5568" s="120" t="str">
        <f>VLOOKUP(J5568,internet[#All], 2, 0)</f>
        <v>DSL</v>
      </c>
      <c r="J5568" s="108">
        <v>1</v>
      </c>
      <c r="K5568" s="121" t="b">
        <f>IF(AND(my_practice13[[#This Row],[phone_service]]&gt;0, my_practice13[[#This Row],[internet_service]]&gt;0),TRUE,FALSE)</f>
        <v>1</v>
      </c>
      <c r="L5568" s="121" t="b">
        <f>IF(AND(my_practice13[[#This Row],[phone_service]]=0, my_practice13[[#This Row],[internet_service]]&gt;0),TRUE, FALSE)</f>
        <v>0</v>
      </c>
      <c r="M5568" s="121" t="b">
        <f t="shared" si="947"/>
        <v>0</v>
      </c>
      <c r="N5568" s="121" t="str">
        <f>VLOOKUP(O5568,contract[#All], 2, 0)</f>
        <v>1 Year</v>
      </c>
      <c r="O5568" s="108">
        <v>1</v>
      </c>
      <c r="P5568" s="108" t="s">
        <v>17</v>
      </c>
      <c r="Q5568" s="107">
        <v>53.75</v>
      </c>
      <c r="R5568" s="107">
        <v>1857.3</v>
      </c>
      <c r="S5568" s="111">
        <f>my_practice13[[#This Row],[total_charges]]/my_practice13[[#This Row],[monthly_charges]]</f>
        <v>34.554418604651161</v>
      </c>
      <c r="T5568" s="107">
        <f t="shared" si="948"/>
        <v>53.75</v>
      </c>
      <c r="U5568" s="121">
        <f t="shared" si="949"/>
        <v>1</v>
      </c>
      <c r="V5568" s="118">
        <f t="shared" ca="1" si="950"/>
        <v>43705</v>
      </c>
      <c r="W5568" s="111">
        <f t="shared" si="951"/>
        <v>1050</v>
      </c>
      <c r="X5568" s="118">
        <f t="shared" ca="1" si="952"/>
        <v>42655</v>
      </c>
      <c r="Y5568" s="121" t="b">
        <f t="shared" si="953"/>
        <v>1</v>
      </c>
      <c r="Z5568" s="121" t="b">
        <f t="shared" si="954"/>
        <v>0</v>
      </c>
      <c r="AA5568" s="111" t="b">
        <f t="shared" si="955"/>
        <v>1</v>
      </c>
      <c r="AB5568" s="121" t="b">
        <f t="shared" si="956"/>
        <v>1</v>
      </c>
      <c r="AC5568" t="s">
        <v>5</v>
      </c>
      <c r="AD5568"/>
      <c r="AE5568"/>
      <c r="AF5568"/>
      <c r="AG5568"/>
      <c r="AH5568"/>
      <c r="AI5568"/>
      <c r="AJ5568"/>
      <c r="AK5568"/>
      <c r="AL5568"/>
      <c r="AM5568"/>
    </row>
    <row r="5569" spans="1:39" ht="16">
      <c r="A5569" s="108" t="s">
        <v>221</v>
      </c>
      <c r="B5569" s="108" t="s">
        <v>9</v>
      </c>
      <c r="C5569" s="111">
        <v>0</v>
      </c>
      <c r="D5569" s="108" t="s">
        <v>5</v>
      </c>
      <c r="E5569" s="108" t="s">
        <v>5</v>
      </c>
      <c r="F5569" s="121">
        <f t="shared" si="946"/>
        <v>0</v>
      </c>
      <c r="G5569" s="121" t="str">
        <f>VLOOKUP(H5569, phone[#All], 2, 0)</f>
        <v>One Line</v>
      </c>
      <c r="H5569" s="108">
        <v>1</v>
      </c>
      <c r="I5569" s="120" t="str">
        <f>VLOOKUP(J5569,internet[#All], 2, 0)</f>
        <v>DSL</v>
      </c>
      <c r="J5569" s="108">
        <v>1</v>
      </c>
      <c r="K5569" s="121" t="b">
        <f>IF(AND(my_practice13[[#This Row],[phone_service]]&gt;0, my_practice13[[#This Row],[internet_service]]&gt;0),TRUE,FALSE)</f>
        <v>1</v>
      </c>
      <c r="L5569" s="121" t="b">
        <f>IF(AND(my_practice13[[#This Row],[phone_service]]=0, my_practice13[[#This Row],[internet_service]]&gt;0),TRUE, FALSE)</f>
        <v>0</v>
      </c>
      <c r="M5569" s="121" t="b">
        <f t="shared" si="947"/>
        <v>0</v>
      </c>
      <c r="N5569" s="121" t="str">
        <f>VLOOKUP(O5569,contract[#All], 2, 0)</f>
        <v>Month-to-Month</v>
      </c>
      <c r="O5569" s="108">
        <v>0</v>
      </c>
      <c r="P5569" s="108" t="s">
        <v>17</v>
      </c>
      <c r="Q5569" s="107">
        <v>46</v>
      </c>
      <c r="R5569" s="107">
        <v>84.5</v>
      </c>
      <c r="S5569" s="111">
        <f>my_practice13[[#This Row],[total_charges]]/my_practice13[[#This Row],[monthly_charges]]</f>
        <v>1.8369565217391304</v>
      </c>
      <c r="T5569" s="107">
        <f t="shared" si="948"/>
        <v>46</v>
      </c>
      <c r="U5569" s="121">
        <f t="shared" si="949"/>
        <v>1</v>
      </c>
      <c r="V5569" s="118">
        <f t="shared" ca="1" si="950"/>
        <v>43705</v>
      </c>
      <c r="W5569" s="111">
        <f t="shared" si="951"/>
        <v>56</v>
      </c>
      <c r="X5569" s="118">
        <f t="shared" ca="1" si="952"/>
        <v>43649</v>
      </c>
      <c r="Y5569" s="121" t="b">
        <f t="shared" si="953"/>
        <v>0</v>
      </c>
      <c r="Z5569" s="121" t="b">
        <f t="shared" si="954"/>
        <v>1</v>
      </c>
      <c r="AA5569" s="111" t="b">
        <f t="shared" si="955"/>
        <v>1</v>
      </c>
      <c r="AB5569" s="121" t="b">
        <f t="shared" si="956"/>
        <v>1</v>
      </c>
      <c r="AC5569" t="s">
        <v>4</v>
      </c>
      <c r="AD5569"/>
      <c r="AE5569"/>
      <c r="AF5569"/>
      <c r="AG5569"/>
      <c r="AH5569"/>
      <c r="AI5569"/>
      <c r="AJ5569"/>
      <c r="AK5569"/>
      <c r="AL5569"/>
      <c r="AM5569"/>
    </row>
    <row r="5570" spans="1:39" ht="16">
      <c r="A5570" s="108" t="s">
        <v>5226</v>
      </c>
      <c r="B5570" s="108" t="s">
        <v>3</v>
      </c>
      <c r="C5570" s="111">
        <v>0</v>
      </c>
      <c r="D5570" s="108" t="s">
        <v>4</v>
      </c>
      <c r="E5570" s="108" t="s">
        <v>5</v>
      </c>
      <c r="F5570" s="121">
        <f t="shared" ref="F5570:F5633" si="957">IF(AND(D5570="Yes",E5570="Yes"),3,IF(AND(D5570="No",E5570="No"),0,IF(AND(D5570="Yes",E5570="No"),1,2)))</f>
        <v>1</v>
      </c>
      <c r="G5570" s="121" t="str">
        <f>VLOOKUP(H5570, phone[#All], 2, 0)</f>
        <v>One Line</v>
      </c>
      <c r="H5570" s="108">
        <v>1</v>
      </c>
      <c r="I5570" s="120" t="str">
        <f>VLOOKUP(J5570,internet[#All], 2, 0)</f>
        <v>No Internet Service</v>
      </c>
      <c r="J5570" s="108">
        <v>0</v>
      </c>
      <c r="K5570" s="121" t="b">
        <f>IF(AND(my_practice13[[#This Row],[phone_service]]&gt;0, my_practice13[[#This Row],[internet_service]]&gt;0),TRUE,FALSE)</f>
        <v>0</v>
      </c>
      <c r="L5570" s="121" t="b">
        <f>IF(AND(my_practice13[[#This Row],[phone_service]]=0, my_practice13[[#This Row],[internet_service]]&gt;0),TRUE, FALSE)</f>
        <v>0</v>
      </c>
      <c r="M5570" s="121" t="b">
        <f t="shared" ref="M5570:M5633" si="958">IF(AND(H5570&gt;0, J5570=0),TRUE,FALSE)</f>
        <v>1</v>
      </c>
      <c r="N5570" s="121" t="str">
        <f>VLOOKUP(O5570,contract[#All], 2, 0)</f>
        <v>Month-to-Month</v>
      </c>
      <c r="O5570" s="108">
        <v>0</v>
      </c>
      <c r="P5570" s="108" t="s">
        <v>13</v>
      </c>
      <c r="Q5570" s="107">
        <v>20.149999999999999</v>
      </c>
      <c r="R5570" s="107">
        <v>156.25</v>
      </c>
      <c r="S5570" s="111">
        <f>my_practice13[[#This Row],[total_charges]]/my_practice13[[#This Row],[monthly_charges]]</f>
        <v>7.7543424317617875</v>
      </c>
      <c r="T5570" s="107">
        <f t="shared" ref="T5570:T5633" si="959">AVERAGE(R5570/S5570)</f>
        <v>20.149999999999999</v>
      </c>
      <c r="U5570" s="121">
        <f t="shared" ref="U5570:U5633" si="960">MATCH(Q5570, T5570)</f>
        <v>1</v>
      </c>
      <c r="V5570" s="118">
        <f t="shared" ref="V5570:V5633" ca="1" si="961">TODAY()</f>
        <v>43705</v>
      </c>
      <c r="W5570" s="111">
        <f t="shared" ref="W5570:W5633" si="962">ROUND(S5570*30.4, 0)</f>
        <v>236</v>
      </c>
      <c r="X5570" s="118">
        <f t="shared" ref="X5570:X5633" ca="1" si="963">V5570-W5570</f>
        <v>43469</v>
      </c>
      <c r="Y5570" s="121" t="b">
        <f t="shared" ref="Y5570:Y5633" si="964">IF(B5570&lt;&gt;"Male", TRUE, FALSE)</f>
        <v>1</v>
      </c>
      <c r="Z5570" s="121" t="b">
        <f t="shared" ref="Z5570:Z5633" si="965">IF(AC5570&lt;&gt;"No",TRUE, FALSE)</f>
        <v>1</v>
      </c>
      <c r="AA5570" s="111" t="b">
        <f t="shared" ref="AA5570:AA5633" si="966">IF(H5569&lt;&gt;0, TRUE,FALSE)</f>
        <v>1</v>
      </c>
      <c r="AB5570" s="121" t="b">
        <f t="shared" ref="AB5570:AB5633" si="967">IF(J5570&lt;&gt;0, TRUE, FALSE)</f>
        <v>0</v>
      </c>
      <c r="AC5570" t="s">
        <v>4</v>
      </c>
      <c r="AD5570"/>
      <c r="AE5570"/>
      <c r="AF5570"/>
      <c r="AG5570"/>
      <c r="AH5570"/>
      <c r="AI5570"/>
      <c r="AJ5570"/>
      <c r="AK5570"/>
      <c r="AL5570"/>
      <c r="AM5570"/>
    </row>
    <row r="5571" spans="1:39" ht="16">
      <c r="A5571" s="108" t="s">
        <v>3249</v>
      </c>
      <c r="B5571" s="108" t="s">
        <v>3</v>
      </c>
      <c r="C5571" s="111">
        <v>0</v>
      </c>
      <c r="D5571" s="108" t="s">
        <v>4</v>
      </c>
      <c r="E5571" s="108" t="s">
        <v>4</v>
      </c>
      <c r="F5571" s="121">
        <f t="shared" si="957"/>
        <v>3</v>
      </c>
      <c r="G5571" s="121" t="str">
        <f>VLOOKUP(H5571, phone[#All], 2, 0)</f>
        <v>One Line</v>
      </c>
      <c r="H5571" s="108">
        <v>1</v>
      </c>
      <c r="I5571" s="120" t="str">
        <f>VLOOKUP(J5571,internet[#All], 2, 0)</f>
        <v>No Internet Service</v>
      </c>
      <c r="J5571" s="108">
        <v>0</v>
      </c>
      <c r="K5571" s="121" t="b">
        <f>IF(AND(my_practice13[[#This Row],[phone_service]]&gt;0, my_practice13[[#This Row],[internet_service]]&gt;0),TRUE,FALSE)</f>
        <v>0</v>
      </c>
      <c r="L5571" s="121" t="b">
        <f>IF(AND(my_practice13[[#This Row],[phone_service]]=0, my_practice13[[#This Row],[internet_service]]&gt;0),TRUE, FALSE)</f>
        <v>0</v>
      </c>
      <c r="M5571" s="121" t="b">
        <f t="shared" si="958"/>
        <v>1</v>
      </c>
      <c r="N5571" s="121" t="str">
        <f>VLOOKUP(O5571,contract[#All], 2, 0)</f>
        <v>2 Year</v>
      </c>
      <c r="O5571" s="108">
        <v>2</v>
      </c>
      <c r="P5571" s="108" t="s">
        <v>17</v>
      </c>
      <c r="Q5571" s="107">
        <v>19.649999999999999</v>
      </c>
      <c r="R5571" s="107">
        <v>494.9</v>
      </c>
      <c r="S5571" s="111">
        <f>my_practice13[[#This Row],[total_charges]]/my_practice13[[#This Row],[monthly_charges]]</f>
        <v>25.185750636132315</v>
      </c>
      <c r="T5571" s="107">
        <f t="shared" si="959"/>
        <v>19.649999999999999</v>
      </c>
      <c r="U5571" s="121">
        <f t="shared" si="960"/>
        <v>1</v>
      </c>
      <c r="V5571" s="118">
        <f t="shared" ca="1" si="961"/>
        <v>43705</v>
      </c>
      <c r="W5571" s="111">
        <f t="shared" si="962"/>
        <v>766</v>
      </c>
      <c r="X5571" s="118">
        <f t="shared" ca="1" si="963"/>
        <v>42939</v>
      </c>
      <c r="Y5571" s="121" t="b">
        <f t="shared" si="964"/>
        <v>1</v>
      </c>
      <c r="Z5571" s="121" t="b">
        <f t="shared" si="965"/>
        <v>0</v>
      </c>
      <c r="AA5571" s="111" t="b">
        <f t="shared" si="966"/>
        <v>1</v>
      </c>
      <c r="AB5571" s="121" t="b">
        <f t="shared" si="967"/>
        <v>0</v>
      </c>
      <c r="AC5571" t="s">
        <v>5</v>
      </c>
      <c r="AD5571"/>
      <c r="AE5571"/>
      <c r="AF5571"/>
      <c r="AG5571"/>
      <c r="AH5571"/>
      <c r="AI5571"/>
      <c r="AJ5571"/>
      <c r="AK5571"/>
      <c r="AL5571"/>
      <c r="AM5571"/>
    </row>
    <row r="5572" spans="1:39" ht="16">
      <c r="A5572" s="108" t="s">
        <v>147</v>
      </c>
      <c r="B5572" s="108" t="s">
        <v>3</v>
      </c>
      <c r="C5572" s="111">
        <v>0</v>
      </c>
      <c r="D5572" s="108" t="s">
        <v>5</v>
      </c>
      <c r="E5572" s="108" t="s">
        <v>5</v>
      </c>
      <c r="F5572" s="121">
        <f t="shared" si="957"/>
        <v>0</v>
      </c>
      <c r="G5572" s="121" t="str">
        <f>VLOOKUP(H5572, phone[#All], 2, 0)</f>
        <v>One Line</v>
      </c>
      <c r="H5572" s="108">
        <v>1</v>
      </c>
      <c r="I5572" s="120" t="str">
        <f>VLOOKUP(J5572,internet[#All], 2, 0)</f>
        <v>Fiber Optic</v>
      </c>
      <c r="J5572" s="108">
        <v>2</v>
      </c>
      <c r="K5572" s="121" t="b">
        <f>IF(AND(my_practice13[[#This Row],[phone_service]]&gt;0, my_practice13[[#This Row],[internet_service]]&gt;0),TRUE,FALSE)</f>
        <v>1</v>
      </c>
      <c r="L5572" s="121" t="b">
        <f>IF(AND(my_practice13[[#This Row],[phone_service]]=0, my_practice13[[#This Row],[internet_service]]&gt;0),TRUE, FALSE)</f>
        <v>0</v>
      </c>
      <c r="M5572" s="121" t="b">
        <f t="shared" si="958"/>
        <v>0</v>
      </c>
      <c r="N5572" s="121" t="str">
        <f>VLOOKUP(O5572,contract[#All], 2, 0)</f>
        <v>Month-to-Month</v>
      </c>
      <c r="O5572" s="108">
        <v>0</v>
      </c>
      <c r="P5572" s="108" t="s">
        <v>13</v>
      </c>
      <c r="Q5572" s="107">
        <v>75</v>
      </c>
      <c r="R5572" s="107">
        <v>1778.5</v>
      </c>
      <c r="S5572" s="111">
        <f>my_practice13[[#This Row],[total_charges]]/my_practice13[[#This Row],[monthly_charges]]</f>
        <v>23.713333333333335</v>
      </c>
      <c r="T5572" s="107">
        <f t="shared" si="959"/>
        <v>75</v>
      </c>
      <c r="U5572" s="121">
        <f t="shared" si="960"/>
        <v>1</v>
      </c>
      <c r="V5572" s="118">
        <f t="shared" ca="1" si="961"/>
        <v>43705</v>
      </c>
      <c r="W5572" s="111">
        <f t="shared" si="962"/>
        <v>721</v>
      </c>
      <c r="X5572" s="118">
        <f t="shared" ca="1" si="963"/>
        <v>42984</v>
      </c>
      <c r="Y5572" s="121" t="b">
        <f t="shared" si="964"/>
        <v>1</v>
      </c>
      <c r="Z5572" s="121" t="b">
        <f t="shared" si="965"/>
        <v>0</v>
      </c>
      <c r="AA5572" s="111" t="b">
        <f t="shared" si="966"/>
        <v>1</v>
      </c>
      <c r="AB5572" s="121" t="b">
        <f t="shared" si="967"/>
        <v>1</v>
      </c>
      <c r="AC5572" t="s">
        <v>5</v>
      </c>
      <c r="AD5572"/>
      <c r="AE5572"/>
      <c r="AF5572"/>
      <c r="AG5572"/>
      <c r="AH5572"/>
      <c r="AI5572"/>
      <c r="AJ5572"/>
      <c r="AK5572"/>
      <c r="AL5572"/>
      <c r="AM5572"/>
    </row>
    <row r="5573" spans="1:39" ht="16">
      <c r="A5573" s="108" t="s">
        <v>6388</v>
      </c>
      <c r="B5573" s="108" t="s">
        <v>9</v>
      </c>
      <c r="C5573" s="111">
        <v>0</v>
      </c>
      <c r="D5573" s="108" t="s">
        <v>5</v>
      </c>
      <c r="E5573" s="108" t="s">
        <v>5</v>
      </c>
      <c r="F5573" s="121">
        <f t="shared" si="957"/>
        <v>0</v>
      </c>
      <c r="G5573" s="121" t="str">
        <f>VLOOKUP(H5573, phone[#All], 2, 0)</f>
        <v>No Phone Service</v>
      </c>
      <c r="H5573" s="108">
        <v>0</v>
      </c>
      <c r="I5573" s="120" t="str">
        <f>VLOOKUP(J5573,internet[#All], 2, 0)</f>
        <v>DSL</v>
      </c>
      <c r="J5573" s="108">
        <v>1</v>
      </c>
      <c r="K5573" s="121" t="b">
        <f>IF(AND(my_practice13[[#This Row],[phone_service]]&gt;0, my_practice13[[#This Row],[internet_service]]&gt;0),TRUE,FALSE)</f>
        <v>0</v>
      </c>
      <c r="L5573" s="121" t="b">
        <f>IF(AND(my_practice13[[#This Row],[phone_service]]=0, my_practice13[[#This Row],[internet_service]]&gt;0),TRUE, FALSE)</f>
        <v>1</v>
      </c>
      <c r="M5573" s="121" t="b">
        <f t="shared" si="958"/>
        <v>0</v>
      </c>
      <c r="N5573" s="121" t="str">
        <f>VLOOKUP(O5573,contract[#All], 2, 0)</f>
        <v>Month-to-Month</v>
      </c>
      <c r="O5573" s="108">
        <v>0</v>
      </c>
      <c r="P5573" s="108" t="s">
        <v>10</v>
      </c>
      <c r="Q5573" s="107">
        <v>44.65</v>
      </c>
      <c r="R5573" s="107">
        <v>44.65</v>
      </c>
      <c r="S5573" s="111">
        <f>my_practice13[[#This Row],[total_charges]]/my_practice13[[#This Row],[monthly_charges]]</f>
        <v>1</v>
      </c>
      <c r="T5573" s="107">
        <f t="shared" si="959"/>
        <v>44.65</v>
      </c>
      <c r="U5573" s="121">
        <f t="shared" si="960"/>
        <v>1</v>
      </c>
      <c r="V5573" s="118">
        <f t="shared" ca="1" si="961"/>
        <v>43705</v>
      </c>
      <c r="W5573" s="111">
        <f t="shared" si="962"/>
        <v>30</v>
      </c>
      <c r="X5573" s="118">
        <f t="shared" ca="1" si="963"/>
        <v>43675</v>
      </c>
      <c r="Y5573" s="121" t="b">
        <f t="shared" si="964"/>
        <v>0</v>
      </c>
      <c r="Z5573" s="121" t="b">
        <f t="shared" si="965"/>
        <v>1</v>
      </c>
      <c r="AA5573" s="111" t="b">
        <f t="shared" si="966"/>
        <v>1</v>
      </c>
      <c r="AB5573" s="121" t="b">
        <f t="shared" si="967"/>
        <v>1</v>
      </c>
      <c r="AC5573" t="s">
        <v>4</v>
      </c>
      <c r="AD5573"/>
      <c r="AE5573"/>
      <c r="AF5573"/>
      <c r="AG5573"/>
      <c r="AH5573"/>
      <c r="AI5573"/>
      <c r="AJ5573"/>
      <c r="AK5573"/>
      <c r="AL5573"/>
      <c r="AM5573"/>
    </row>
    <row r="5574" spans="1:39" ht="16">
      <c r="A5574" s="108" t="s">
        <v>1159</v>
      </c>
      <c r="B5574" s="108" t="s">
        <v>3</v>
      </c>
      <c r="C5574" s="111">
        <v>0</v>
      </c>
      <c r="D5574" s="108" t="s">
        <v>5</v>
      </c>
      <c r="E5574" s="108" t="s">
        <v>5</v>
      </c>
      <c r="F5574" s="121">
        <f t="shared" si="957"/>
        <v>0</v>
      </c>
      <c r="G5574" s="121" t="str">
        <f>VLOOKUP(H5574, phone[#All], 2, 0)</f>
        <v>Two or More Lines</v>
      </c>
      <c r="H5574" s="108">
        <v>2</v>
      </c>
      <c r="I5574" s="120" t="str">
        <f>VLOOKUP(J5574,internet[#All], 2, 0)</f>
        <v>Fiber Optic</v>
      </c>
      <c r="J5574" s="108">
        <v>2</v>
      </c>
      <c r="K5574" s="121" t="b">
        <f>IF(AND(my_practice13[[#This Row],[phone_service]]&gt;0, my_practice13[[#This Row],[internet_service]]&gt;0),TRUE,FALSE)</f>
        <v>1</v>
      </c>
      <c r="L5574" s="121" t="b">
        <f>IF(AND(my_practice13[[#This Row],[phone_service]]=0, my_practice13[[#This Row],[internet_service]]&gt;0),TRUE, FALSE)</f>
        <v>0</v>
      </c>
      <c r="M5574" s="121" t="b">
        <f t="shared" si="958"/>
        <v>0</v>
      </c>
      <c r="N5574" s="121" t="str">
        <f>VLOOKUP(O5574,contract[#All], 2, 0)</f>
        <v>Month-to-Month</v>
      </c>
      <c r="O5574" s="108">
        <v>0</v>
      </c>
      <c r="P5574" s="108" t="s">
        <v>7</v>
      </c>
      <c r="Q5574" s="107">
        <v>95.15</v>
      </c>
      <c r="R5574" s="107">
        <v>196.9</v>
      </c>
      <c r="S5574" s="111">
        <f>my_practice13[[#This Row],[total_charges]]/my_practice13[[#This Row],[monthly_charges]]</f>
        <v>2.0693641618497107</v>
      </c>
      <c r="T5574" s="107">
        <f t="shared" si="959"/>
        <v>95.15000000000002</v>
      </c>
      <c r="U5574" s="121" t="e">
        <f t="shared" si="960"/>
        <v>#N/A</v>
      </c>
      <c r="V5574" s="118">
        <f t="shared" ca="1" si="961"/>
        <v>43705</v>
      </c>
      <c r="W5574" s="111">
        <f t="shared" si="962"/>
        <v>63</v>
      </c>
      <c r="X5574" s="118">
        <f t="shared" ca="1" si="963"/>
        <v>43642</v>
      </c>
      <c r="Y5574" s="121" t="b">
        <f t="shared" si="964"/>
        <v>1</v>
      </c>
      <c r="Z5574" s="121" t="b">
        <f t="shared" si="965"/>
        <v>1</v>
      </c>
      <c r="AA5574" s="111" t="b">
        <f t="shared" si="966"/>
        <v>0</v>
      </c>
      <c r="AB5574" s="121" t="b">
        <f t="shared" si="967"/>
        <v>1</v>
      </c>
      <c r="AC5574" t="s">
        <v>4</v>
      </c>
      <c r="AD5574"/>
      <c r="AE5574"/>
      <c r="AF5574"/>
      <c r="AG5574"/>
      <c r="AH5574"/>
      <c r="AI5574"/>
      <c r="AJ5574"/>
      <c r="AK5574"/>
      <c r="AL5574"/>
      <c r="AM5574"/>
    </row>
    <row r="5575" spans="1:39" ht="16">
      <c r="A5575" s="108" t="s">
        <v>4984</v>
      </c>
      <c r="B5575" s="108" t="s">
        <v>9</v>
      </c>
      <c r="C5575" s="111">
        <v>1</v>
      </c>
      <c r="D5575" s="108" t="s">
        <v>4</v>
      </c>
      <c r="E5575" s="108" t="s">
        <v>5</v>
      </c>
      <c r="F5575" s="121">
        <f t="shared" si="957"/>
        <v>1</v>
      </c>
      <c r="G5575" s="121" t="str">
        <f>VLOOKUP(H5575, phone[#All], 2, 0)</f>
        <v>Two or More Lines</v>
      </c>
      <c r="H5575" s="108">
        <v>2</v>
      </c>
      <c r="I5575" s="120" t="str">
        <f>VLOOKUP(J5575,internet[#All], 2, 0)</f>
        <v>Fiber Optic</v>
      </c>
      <c r="J5575" s="108">
        <v>2</v>
      </c>
      <c r="K5575" s="121" t="b">
        <f>IF(AND(my_practice13[[#This Row],[phone_service]]&gt;0, my_practice13[[#This Row],[internet_service]]&gt;0),TRUE,FALSE)</f>
        <v>1</v>
      </c>
      <c r="L5575" s="121" t="b">
        <f>IF(AND(my_practice13[[#This Row],[phone_service]]=0, my_practice13[[#This Row],[internet_service]]&gt;0),TRUE, FALSE)</f>
        <v>0</v>
      </c>
      <c r="M5575" s="121" t="b">
        <f t="shared" si="958"/>
        <v>0</v>
      </c>
      <c r="N5575" s="121" t="str">
        <f>VLOOKUP(O5575,contract[#All], 2, 0)</f>
        <v>Month-to-Month</v>
      </c>
      <c r="O5575" s="108">
        <v>0</v>
      </c>
      <c r="P5575" s="108" t="s">
        <v>17</v>
      </c>
      <c r="Q5575" s="107">
        <v>93.8</v>
      </c>
      <c r="R5575" s="107">
        <v>1261</v>
      </c>
      <c r="S5575" s="111">
        <f>my_practice13[[#This Row],[total_charges]]/my_practice13[[#This Row],[monthly_charges]]</f>
        <v>13.443496801705757</v>
      </c>
      <c r="T5575" s="107">
        <f t="shared" si="959"/>
        <v>93.8</v>
      </c>
      <c r="U5575" s="121">
        <f t="shared" si="960"/>
        <v>1</v>
      </c>
      <c r="V5575" s="118">
        <f t="shared" ca="1" si="961"/>
        <v>43705</v>
      </c>
      <c r="W5575" s="111">
        <f t="shared" si="962"/>
        <v>409</v>
      </c>
      <c r="X5575" s="118">
        <f t="shared" ca="1" si="963"/>
        <v>43296</v>
      </c>
      <c r="Y5575" s="121" t="b">
        <f t="shared" si="964"/>
        <v>0</v>
      </c>
      <c r="Z5575" s="121" t="b">
        <f t="shared" si="965"/>
        <v>0</v>
      </c>
      <c r="AA5575" s="111" t="b">
        <f t="shared" si="966"/>
        <v>1</v>
      </c>
      <c r="AB5575" s="121" t="b">
        <f t="shared" si="967"/>
        <v>1</v>
      </c>
      <c r="AC5575" t="s">
        <v>5</v>
      </c>
      <c r="AD5575"/>
      <c r="AE5575"/>
      <c r="AF5575"/>
      <c r="AG5575"/>
      <c r="AH5575"/>
      <c r="AI5575"/>
      <c r="AJ5575"/>
      <c r="AK5575"/>
      <c r="AL5575"/>
      <c r="AM5575"/>
    </row>
    <row r="5576" spans="1:39" ht="16">
      <c r="A5576" s="108" t="s">
        <v>4970</v>
      </c>
      <c r="B5576" s="108" t="s">
        <v>3</v>
      </c>
      <c r="C5576" s="111">
        <v>0</v>
      </c>
      <c r="D5576" s="108" t="s">
        <v>4</v>
      </c>
      <c r="E5576" s="108" t="s">
        <v>4</v>
      </c>
      <c r="F5576" s="121">
        <f t="shared" si="957"/>
        <v>3</v>
      </c>
      <c r="G5576" s="121" t="str">
        <f>VLOOKUP(H5576, phone[#All], 2, 0)</f>
        <v>One Line</v>
      </c>
      <c r="H5576" s="108">
        <v>1</v>
      </c>
      <c r="I5576" s="120" t="str">
        <f>VLOOKUP(J5576,internet[#All], 2, 0)</f>
        <v>No Internet Service</v>
      </c>
      <c r="J5576" s="108">
        <v>0</v>
      </c>
      <c r="K5576" s="121" t="b">
        <f>IF(AND(my_practice13[[#This Row],[phone_service]]&gt;0, my_practice13[[#This Row],[internet_service]]&gt;0),TRUE,FALSE)</f>
        <v>0</v>
      </c>
      <c r="L5576" s="121" t="b">
        <f>IF(AND(my_practice13[[#This Row],[phone_service]]=0, my_practice13[[#This Row],[internet_service]]&gt;0),TRUE, FALSE)</f>
        <v>0</v>
      </c>
      <c r="M5576" s="121" t="b">
        <f t="shared" si="958"/>
        <v>1</v>
      </c>
      <c r="N5576" s="121" t="str">
        <f>VLOOKUP(O5576,contract[#All], 2, 0)</f>
        <v>Month-to-Month</v>
      </c>
      <c r="O5576" s="108">
        <v>0</v>
      </c>
      <c r="P5576" s="108" t="s">
        <v>17</v>
      </c>
      <c r="Q5576" s="107">
        <v>20.149999999999999</v>
      </c>
      <c r="R5576" s="107">
        <v>20.149999999999999</v>
      </c>
      <c r="S5576" s="111">
        <f>my_practice13[[#This Row],[total_charges]]/my_practice13[[#This Row],[monthly_charges]]</f>
        <v>1</v>
      </c>
      <c r="T5576" s="107">
        <f t="shared" si="959"/>
        <v>20.149999999999999</v>
      </c>
      <c r="U5576" s="121">
        <f t="shared" si="960"/>
        <v>1</v>
      </c>
      <c r="V5576" s="118">
        <f t="shared" ca="1" si="961"/>
        <v>43705</v>
      </c>
      <c r="W5576" s="111">
        <f t="shared" si="962"/>
        <v>30</v>
      </c>
      <c r="X5576" s="118">
        <f t="shared" ca="1" si="963"/>
        <v>43675</v>
      </c>
      <c r="Y5576" s="121" t="b">
        <f t="shared" si="964"/>
        <v>1</v>
      </c>
      <c r="Z5576" s="121" t="b">
        <f t="shared" si="965"/>
        <v>1</v>
      </c>
      <c r="AA5576" s="111" t="b">
        <f t="shared" si="966"/>
        <v>1</v>
      </c>
      <c r="AB5576" s="121" t="b">
        <f t="shared" si="967"/>
        <v>0</v>
      </c>
      <c r="AC5576" t="s">
        <v>4</v>
      </c>
      <c r="AD5576"/>
      <c r="AE5576"/>
      <c r="AF5576"/>
      <c r="AG5576"/>
      <c r="AH5576"/>
      <c r="AI5576"/>
      <c r="AJ5576"/>
      <c r="AK5576"/>
      <c r="AL5576"/>
      <c r="AM5576"/>
    </row>
    <row r="5577" spans="1:39" ht="16">
      <c r="A5577" s="108" t="s">
        <v>6902</v>
      </c>
      <c r="B5577" s="108" t="s">
        <v>3</v>
      </c>
      <c r="C5577" s="111">
        <v>0</v>
      </c>
      <c r="D5577" s="108" t="s">
        <v>4</v>
      </c>
      <c r="E5577" s="108" t="s">
        <v>5</v>
      </c>
      <c r="F5577" s="121">
        <f t="shared" si="957"/>
        <v>1</v>
      </c>
      <c r="G5577" s="121" t="str">
        <f>VLOOKUP(H5577, phone[#All], 2, 0)</f>
        <v>No Phone Service</v>
      </c>
      <c r="H5577" s="108">
        <v>0</v>
      </c>
      <c r="I5577" s="120" t="str">
        <f>VLOOKUP(J5577,internet[#All], 2, 0)</f>
        <v>DSL</v>
      </c>
      <c r="J5577" s="108">
        <v>1</v>
      </c>
      <c r="K5577" s="121" t="b">
        <f>IF(AND(my_practice13[[#This Row],[phone_service]]&gt;0, my_practice13[[#This Row],[internet_service]]&gt;0),TRUE,FALSE)</f>
        <v>0</v>
      </c>
      <c r="L5577" s="121" t="b">
        <f>IF(AND(my_practice13[[#This Row],[phone_service]]=0, my_practice13[[#This Row],[internet_service]]&gt;0),TRUE, FALSE)</f>
        <v>1</v>
      </c>
      <c r="M5577" s="121" t="b">
        <f t="shared" si="958"/>
        <v>0</v>
      </c>
      <c r="N5577" s="121" t="str">
        <f>VLOOKUP(O5577,contract[#All], 2, 0)</f>
        <v>Month-to-Month</v>
      </c>
      <c r="O5577" s="108">
        <v>0</v>
      </c>
      <c r="P5577" s="108" t="s">
        <v>7</v>
      </c>
      <c r="Q5577" s="107">
        <v>29.05</v>
      </c>
      <c r="R5577" s="107">
        <v>129.6</v>
      </c>
      <c r="S5577" s="111">
        <f>my_practice13[[#This Row],[total_charges]]/my_practice13[[#This Row],[monthly_charges]]</f>
        <v>4.4612736660929428</v>
      </c>
      <c r="T5577" s="107">
        <f t="shared" si="959"/>
        <v>29.05</v>
      </c>
      <c r="U5577" s="121">
        <f t="shared" si="960"/>
        <v>1</v>
      </c>
      <c r="V5577" s="118">
        <f t="shared" ca="1" si="961"/>
        <v>43705</v>
      </c>
      <c r="W5577" s="111">
        <f t="shared" si="962"/>
        <v>136</v>
      </c>
      <c r="X5577" s="118">
        <f t="shared" ca="1" si="963"/>
        <v>43569</v>
      </c>
      <c r="Y5577" s="121" t="b">
        <f t="shared" si="964"/>
        <v>1</v>
      </c>
      <c r="Z5577" s="121" t="b">
        <f t="shared" si="965"/>
        <v>0</v>
      </c>
      <c r="AA5577" s="111" t="b">
        <f t="shared" si="966"/>
        <v>1</v>
      </c>
      <c r="AB5577" s="121" t="b">
        <f t="shared" si="967"/>
        <v>1</v>
      </c>
      <c r="AC5577" t="s">
        <v>5</v>
      </c>
      <c r="AD5577"/>
      <c r="AE5577"/>
      <c r="AF5577"/>
      <c r="AG5577"/>
      <c r="AH5577"/>
      <c r="AI5577"/>
      <c r="AJ5577"/>
      <c r="AK5577"/>
      <c r="AL5577"/>
      <c r="AM5577"/>
    </row>
    <row r="5578" spans="1:39" ht="16">
      <c r="A5578" s="108" t="s">
        <v>4502</v>
      </c>
      <c r="B5578" s="108" t="s">
        <v>9</v>
      </c>
      <c r="C5578" s="111">
        <v>0</v>
      </c>
      <c r="D5578" s="108" t="s">
        <v>5</v>
      </c>
      <c r="E5578" s="108" t="s">
        <v>5</v>
      </c>
      <c r="F5578" s="121">
        <f t="shared" si="957"/>
        <v>0</v>
      </c>
      <c r="G5578" s="121" t="str">
        <f>VLOOKUP(H5578, phone[#All], 2, 0)</f>
        <v>One Line</v>
      </c>
      <c r="H5578" s="108">
        <v>1</v>
      </c>
      <c r="I5578" s="120" t="str">
        <f>VLOOKUP(J5578,internet[#All], 2, 0)</f>
        <v>No Internet Service</v>
      </c>
      <c r="J5578" s="108">
        <v>0</v>
      </c>
      <c r="K5578" s="121" t="b">
        <f>IF(AND(my_practice13[[#This Row],[phone_service]]&gt;0, my_practice13[[#This Row],[internet_service]]&gt;0),TRUE,FALSE)</f>
        <v>0</v>
      </c>
      <c r="L5578" s="121" t="b">
        <f>IF(AND(my_practice13[[#This Row],[phone_service]]=0, my_practice13[[#This Row],[internet_service]]&gt;0),TRUE, FALSE)</f>
        <v>0</v>
      </c>
      <c r="M5578" s="121" t="b">
        <f t="shared" si="958"/>
        <v>1</v>
      </c>
      <c r="N5578" s="121" t="str">
        <f>VLOOKUP(O5578,contract[#All], 2, 0)</f>
        <v>Month-to-Month</v>
      </c>
      <c r="O5578" s="108">
        <v>0</v>
      </c>
      <c r="P5578" s="108" t="s">
        <v>17</v>
      </c>
      <c r="Q5578" s="107">
        <v>19.75</v>
      </c>
      <c r="R5578" s="107">
        <v>19.75</v>
      </c>
      <c r="S5578" s="111">
        <f>my_practice13[[#This Row],[total_charges]]/my_practice13[[#This Row],[monthly_charges]]</f>
        <v>1</v>
      </c>
      <c r="T5578" s="107">
        <f t="shared" si="959"/>
        <v>19.75</v>
      </c>
      <c r="U5578" s="121">
        <f t="shared" si="960"/>
        <v>1</v>
      </c>
      <c r="V5578" s="118">
        <f t="shared" ca="1" si="961"/>
        <v>43705</v>
      </c>
      <c r="W5578" s="111">
        <f t="shared" si="962"/>
        <v>30</v>
      </c>
      <c r="X5578" s="118">
        <f t="shared" ca="1" si="963"/>
        <v>43675</v>
      </c>
      <c r="Y5578" s="121" t="b">
        <f t="shared" si="964"/>
        <v>0</v>
      </c>
      <c r="Z5578" s="121" t="b">
        <f t="shared" si="965"/>
        <v>0</v>
      </c>
      <c r="AA5578" s="111" t="b">
        <f t="shared" si="966"/>
        <v>0</v>
      </c>
      <c r="AB5578" s="121" t="b">
        <f t="shared" si="967"/>
        <v>0</v>
      </c>
      <c r="AC5578" t="s">
        <v>5</v>
      </c>
      <c r="AD5578"/>
      <c r="AE5578"/>
      <c r="AF5578"/>
      <c r="AG5578"/>
      <c r="AH5578"/>
      <c r="AI5578"/>
      <c r="AJ5578"/>
      <c r="AK5578"/>
      <c r="AL5578"/>
      <c r="AM5578"/>
    </row>
    <row r="5579" spans="1:39" ht="16">
      <c r="A5579" s="108" t="s">
        <v>2904</v>
      </c>
      <c r="B5579" s="108" t="s">
        <v>9</v>
      </c>
      <c r="C5579" s="111">
        <v>0</v>
      </c>
      <c r="D5579" s="108" t="s">
        <v>5</v>
      </c>
      <c r="E5579" s="108" t="s">
        <v>5</v>
      </c>
      <c r="F5579" s="121">
        <f t="shared" si="957"/>
        <v>0</v>
      </c>
      <c r="G5579" s="121" t="str">
        <f>VLOOKUP(H5579, phone[#All], 2, 0)</f>
        <v>Two or More Lines</v>
      </c>
      <c r="H5579" s="108">
        <v>2</v>
      </c>
      <c r="I5579" s="120" t="str">
        <f>VLOOKUP(J5579,internet[#All], 2, 0)</f>
        <v>DSL</v>
      </c>
      <c r="J5579" s="108">
        <v>1</v>
      </c>
      <c r="K5579" s="121" t="b">
        <f>IF(AND(my_practice13[[#This Row],[phone_service]]&gt;0, my_practice13[[#This Row],[internet_service]]&gt;0),TRUE,FALSE)</f>
        <v>1</v>
      </c>
      <c r="L5579" s="121" t="b">
        <f>IF(AND(my_practice13[[#This Row],[phone_service]]=0, my_practice13[[#This Row],[internet_service]]&gt;0),TRUE, FALSE)</f>
        <v>0</v>
      </c>
      <c r="M5579" s="121" t="b">
        <f t="shared" si="958"/>
        <v>0</v>
      </c>
      <c r="N5579" s="121" t="str">
        <f>VLOOKUP(O5579,contract[#All], 2, 0)</f>
        <v>Month-to-Month</v>
      </c>
      <c r="O5579" s="108">
        <v>0</v>
      </c>
      <c r="P5579" s="108" t="s">
        <v>7</v>
      </c>
      <c r="Q5579" s="107">
        <v>59</v>
      </c>
      <c r="R5579" s="107">
        <v>1254.7</v>
      </c>
      <c r="S5579" s="111">
        <f>my_practice13[[#This Row],[total_charges]]/my_practice13[[#This Row],[monthly_charges]]</f>
        <v>21.266101694915253</v>
      </c>
      <c r="T5579" s="107">
        <f t="shared" si="959"/>
        <v>59.000000000000007</v>
      </c>
      <c r="U5579" s="121" t="e">
        <f t="shared" si="960"/>
        <v>#N/A</v>
      </c>
      <c r="V5579" s="118">
        <f t="shared" ca="1" si="961"/>
        <v>43705</v>
      </c>
      <c r="W5579" s="111">
        <f t="shared" si="962"/>
        <v>646</v>
      </c>
      <c r="X5579" s="118">
        <f t="shared" ca="1" si="963"/>
        <v>43059</v>
      </c>
      <c r="Y5579" s="121" t="b">
        <f t="shared" si="964"/>
        <v>0</v>
      </c>
      <c r="Z5579" s="121" t="b">
        <f t="shared" si="965"/>
        <v>1</v>
      </c>
      <c r="AA5579" s="111" t="b">
        <f t="shared" si="966"/>
        <v>1</v>
      </c>
      <c r="AB5579" s="121" t="b">
        <f t="shared" si="967"/>
        <v>1</v>
      </c>
      <c r="AC5579" t="s">
        <v>4</v>
      </c>
      <c r="AD5579"/>
      <c r="AE5579"/>
      <c r="AF5579"/>
      <c r="AG5579"/>
      <c r="AH5579"/>
      <c r="AI5579"/>
      <c r="AJ5579"/>
      <c r="AK5579"/>
      <c r="AL5579"/>
      <c r="AM5579"/>
    </row>
    <row r="5580" spans="1:39" ht="16">
      <c r="A5580" s="108" t="s">
        <v>5817</v>
      </c>
      <c r="B5580" s="108" t="s">
        <v>3</v>
      </c>
      <c r="C5580" s="111">
        <v>0</v>
      </c>
      <c r="D5580" s="108" t="s">
        <v>5</v>
      </c>
      <c r="E5580" s="108" t="s">
        <v>4</v>
      </c>
      <c r="F5580" s="121">
        <f t="shared" si="957"/>
        <v>2</v>
      </c>
      <c r="G5580" s="121" t="str">
        <f>VLOOKUP(H5580, phone[#All], 2, 0)</f>
        <v>One Line</v>
      </c>
      <c r="H5580" s="108">
        <v>1</v>
      </c>
      <c r="I5580" s="120" t="str">
        <f>VLOOKUP(J5580,internet[#All], 2, 0)</f>
        <v>No Internet Service</v>
      </c>
      <c r="J5580" s="108">
        <v>0</v>
      </c>
      <c r="K5580" s="121" t="b">
        <f>IF(AND(my_practice13[[#This Row],[phone_service]]&gt;0, my_practice13[[#This Row],[internet_service]]&gt;0),TRUE,FALSE)</f>
        <v>0</v>
      </c>
      <c r="L5580" s="121" t="b">
        <f>IF(AND(my_practice13[[#This Row],[phone_service]]=0, my_practice13[[#This Row],[internet_service]]&gt;0),TRUE, FALSE)</f>
        <v>0</v>
      </c>
      <c r="M5580" s="121" t="b">
        <f t="shared" si="958"/>
        <v>1</v>
      </c>
      <c r="N5580" s="121" t="str">
        <f>VLOOKUP(O5580,contract[#All], 2, 0)</f>
        <v>Month-to-Month</v>
      </c>
      <c r="O5580" s="108">
        <v>0</v>
      </c>
      <c r="P5580" s="108" t="s">
        <v>7</v>
      </c>
      <c r="Q5580" s="107">
        <v>19.600000000000001</v>
      </c>
      <c r="R5580" s="107">
        <v>35.85</v>
      </c>
      <c r="S5580" s="111">
        <f>my_practice13[[#This Row],[total_charges]]/my_practice13[[#This Row],[monthly_charges]]</f>
        <v>1.8290816326530612</v>
      </c>
      <c r="T5580" s="107">
        <f t="shared" si="959"/>
        <v>19.600000000000001</v>
      </c>
      <c r="U5580" s="121">
        <f t="shared" si="960"/>
        <v>1</v>
      </c>
      <c r="V5580" s="118">
        <f t="shared" ca="1" si="961"/>
        <v>43705</v>
      </c>
      <c r="W5580" s="111">
        <f t="shared" si="962"/>
        <v>56</v>
      </c>
      <c r="X5580" s="118">
        <f t="shared" ca="1" si="963"/>
        <v>43649</v>
      </c>
      <c r="Y5580" s="121" t="b">
        <f t="shared" si="964"/>
        <v>1</v>
      </c>
      <c r="Z5580" s="121" t="b">
        <f t="shared" si="965"/>
        <v>1</v>
      </c>
      <c r="AA5580" s="111" t="b">
        <f t="shared" si="966"/>
        <v>1</v>
      </c>
      <c r="AB5580" s="121" t="b">
        <f t="shared" si="967"/>
        <v>0</v>
      </c>
      <c r="AC5580" t="s">
        <v>4</v>
      </c>
      <c r="AD5580"/>
      <c r="AE5580"/>
      <c r="AF5580"/>
      <c r="AG5580"/>
      <c r="AH5580"/>
      <c r="AI5580"/>
      <c r="AJ5580"/>
      <c r="AK5580"/>
      <c r="AL5580"/>
      <c r="AM5580"/>
    </row>
    <row r="5581" spans="1:39" ht="16">
      <c r="A5581" s="108" t="s">
        <v>2438</v>
      </c>
      <c r="B5581" s="108" t="s">
        <v>9</v>
      </c>
      <c r="C5581" s="111">
        <v>0</v>
      </c>
      <c r="D5581" s="108" t="s">
        <v>5</v>
      </c>
      <c r="E5581" s="108" t="s">
        <v>5</v>
      </c>
      <c r="F5581" s="121">
        <f t="shared" si="957"/>
        <v>0</v>
      </c>
      <c r="G5581" s="121" t="str">
        <f>VLOOKUP(H5581, phone[#All], 2, 0)</f>
        <v>No Phone Service</v>
      </c>
      <c r="H5581" s="108">
        <v>0</v>
      </c>
      <c r="I5581" s="120" t="str">
        <f>VLOOKUP(J5581,internet[#All], 2, 0)</f>
        <v>DSL</v>
      </c>
      <c r="J5581" s="108">
        <v>1</v>
      </c>
      <c r="K5581" s="121" t="b">
        <f>IF(AND(my_practice13[[#This Row],[phone_service]]&gt;0, my_practice13[[#This Row],[internet_service]]&gt;0),TRUE,FALSE)</f>
        <v>0</v>
      </c>
      <c r="L5581" s="121" t="b">
        <f>IF(AND(my_practice13[[#This Row],[phone_service]]=0, my_practice13[[#This Row],[internet_service]]&gt;0),TRUE, FALSE)</f>
        <v>1</v>
      </c>
      <c r="M5581" s="121" t="b">
        <f t="shared" si="958"/>
        <v>0</v>
      </c>
      <c r="N5581" s="121" t="str">
        <f>VLOOKUP(O5581,contract[#All], 2, 0)</f>
        <v>Month-to-Month</v>
      </c>
      <c r="O5581" s="108">
        <v>0</v>
      </c>
      <c r="P5581" s="108" t="s">
        <v>7</v>
      </c>
      <c r="Q5581" s="107">
        <v>35.9</v>
      </c>
      <c r="R5581" s="107">
        <v>35.9</v>
      </c>
      <c r="S5581" s="111">
        <f>my_practice13[[#This Row],[total_charges]]/my_practice13[[#This Row],[monthly_charges]]</f>
        <v>1</v>
      </c>
      <c r="T5581" s="107">
        <f t="shared" si="959"/>
        <v>35.9</v>
      </c>
      <c r="U5581" s="121">
        <f t="shared" si="960"/>
        <v>1</v>
      </c>
      <c r="V5581" s="118">
        <f t="shared" ca="1" si="961"/>
        <v>43705</v>
      </c>
      <c r="W5581" s="111">
        <f t="shared" si="962"/>
        <v>30</v>
      </c>
      <c r="X5581" s="118">
        <f t="shared" ca="1" si="963"/>
        <v>43675</v>
      </c>
      <c r="Y5581" s="121" t="b">
        <f t="shared" si="964"/>
        <v>0</v>
      </c>
      <c r="Z5581" s="121" t="b">
        <f t="shared" si="965"/>
        <v>1</v>
      </c>
      <c r="AA5581" s="111" t="b">
        <f t="shared" si="966"/>
        <v>1</v>
      </c>
      <c r="AB5581" s="121" t="b">
        <f t="shared" si="967"/>
        <v>1</v>
      </c>
      <c r="AC5581" t="s">
        <v>4</v>
      </c>
      <c r="AD5581"/>
      <c r="AE5581"/>
      <c r="AF5581"/>
      <c r="AG5581"/>
      <c r="AH5581"/>
      <c r="AI5581"/>
      <c r="AJ5581"/>
      <c r="AK5581"/>
      <c r="AL5581"/>
      <c r="AM5581"/>
    </row>
    <row r="5582" spans="1:39" ht="16">
      <c r="A5582" s="108" t="s">
        <v>3075</v>
      </c>
      <c r="B5582" s="108" t="s">
        <v>3</v>
      </c>
      <c r="C5582" s="111">
        <v>0</v>
      </c>
      <c r="D5582" s="108" t="s">
        <v>5</v>
      </c>
      <c r="E5582" s="108" t="s">
        <v>5</v>
      </c>
      <c r="F5582" s="121">
        <f t="shared" si="957"/>
        <v>0</v>
      </c>
      <c r="G5582" s="121" t="str">
        <f>VLOOKUP(H5582, phone[#All], 2, 0)</f>
        <v>One Line</v>
      </c>
      <c r="H5582" s="108">
        <v>1</v>
      </c>
      <c r="I5582" s="120" t="str">
        <f>VLOOKUP(J5582,internet[#All], 2, 0)</f>
        <v>Fiber Optic</v>
      </c>
      <c r="J5582" s="108">
        <v>2</v>
      </c>
      <c r="K5582" s="121" t="b">
        <f>IF(AND(my_practice13[[#This Row],[phone_service]]&gt;0, my_practice13[[#This Row],[internet_service]]&gt;0),TRUE,FALSE)</f>
        <v>1</v>
      </c>
      <c r="L5582" s="121" t="b">
        <f>IF(AND(my_practice13[[#This Row],[phone_service]]=0, my_practice13[[#This Row],[internet_service]]&gt;0),TRUE, FALSE)</f>
        <v>0</v>
      </c>
      <c r="M5582" s="121" t="b">
        <f t="shared" si="958"/>
        <v>0</v>
      </c>
      <c r="N5582" s="121" t="str">
        <f>VLOOKUP(O5582,contract[#All], 2, 0)</f>
        <v>Month-to-Month</v>
      </c>
      <c r="O5582" s="108">
        <v>0</v>
      </c>
      <c r="P5582" s="108" t="s">
        <v>7</v>
      </c>
      <c r="Q5582" s="107">
        <v>68.650000000000006</v>
      </c>
      <c r="R5582" s="107">
        <v>1493.2</v>
      </c>
      <c r="S5582" s="111">
        <f>my_practice13[[#This Row],[total_charges]]/my_practice13[[#This Row],[monthly_charges]]</f>
        <v>21.750910415149306</v>
      </c>
      <c r="T5582" s="107">
        <f t="shared" si="959"/>
        <v>68.650000000000006</v>
      </c>
      <c r="U5582" s="121">
        <f t="shared" si="960"/>
        <v>1</v>
      </c>
      <c r="V5582" s="118">
        <f t="shared" ca="1" si="961"/>
        <v>43705</v>
      </c>
      <c r="W5582" s="111">
        <f t="shared" si="962"/>
        <v>661</v>
      </c>
      <c r="X5582" s="118">
        <f t="shared" ca="1" si="963"/>
        <v>43044</v>
      </c>
      <c r="Y5582" s="121" t="b">
        <f t="shared" si="964"/>
        <v>1</v>
      </c>
      <c r="Z5582" s="121" t="b">
        <f t="shared" si="965"/>
        <v>0</v>
      </c>
      <c r="AA5582" s="111" t="b">
        <f t="shared" si="966"/>
        <v>0</v>
      </c>
      <c r="AB5582" s="121" t="b">
        <f t="shared" si="967"/>
        <v>1</v>
      </c>
      <c r="AC5582" t="s">
        <v>5</v>
      </c>
      <c r="AD5582"/>
      <c r="AE5582"/>
      <c r="AF5582"/>
      <c r="AG5582"/>
      <c r="AH5582"/>
      <c r="AI5582"/>
      <c r="AJ5582"/>
      <c r="AK5582"/>
      <c r="AL5582"/>
      <c r="AM5582"/>
    </row>
    <row r="5583" spans="1:39" ht="16">
      <c r="A5583" s="108" t="s">
        <v>5499</v>
      </c>
      <c r="B5583" s="108" t="s">
        <v>9</v>
      </c>
      <c r="C5583" s="111">
        <v>1</v>
      </c>
      <c r="D5583" s="108" t="s">
        <v>4</v>
      </c>
      <c r="E5583" s="108" t="s">
        <v>5</v>
      </c>
      <c r="F5583" s="121">
        <f t="shared" si="957"/>
        <v>1</v>
      </c>
      <c r="G5583" s="121" t="str">
        <f>VLOOKUP(H5583, phone[#All], 2, 0)</f>
        <v>Two or More Lines</v>
      </c>
      <c r="H5583" s="108">
        <v>2</v>
      </c>
      <c r="I5583" s="120" t="str">
        <f>VLOOKUP(J5583,internet[#All], 2, 0)</f>
        <v>Fiber Optic</v>
      </c>
      <c r="J5583" s="108">
        <v>2</v>
      </c>
      <c r="K5583" s="121" t="b">
        <f>IF(AND(my_practice13[[#This Row],[phone_service]]&gt;0, my_practice13[[#This Row],[internet_service]]&gt;0),TRUE,FALSE)</f>
        <v>1</v>
      </c>
      <c r="L5583" s="121" t="b">
        <f>IF(AND(my_practice13[[#This Row],[phone_service]]=0, my_practice13[[#This Row],[internet_service]]&gt;0),TRUE, FALSE)</f>
        <v>0</v>
      </c>
      <c r="M5583" s="121" t="b">
        <f t="shared" si="958"/>
        <v>0</v>
      </c>
      <c r="N5583" s="121" t="str">
        <f>VLOOKUP(O5583,contract[#All], 2, 0)</f>
        <v>1 Year</v>
      </c>
      <c r="O5583" s="108">
        <v>1</v>
      </c>
      <c r="P5583" s="108" t="s">
        <v>13</v>
      </c>
      <c r="Q5583" s="107">
        <v>98.7</v>
      </c>
      <c r="R5583" s="107">
        <v>4525.8</v>
      </c>
      <c r="S5583" s="111">
        <f>my_practice13[[#This Row],[total_charges]]/my_practice13[[#This Row],[monthly_charges]]</f>
        <v>45.854103343465049</v>
      </c>
      <c r="T5583" s="107">
        <f t="shared" si="959"/>
        <v>98.7</v>
      </c>
      <c r="U5583" s="121">
        <f t="shared" si="960"/>
        <v>1</v>
      </c>
      <c r="V5583" s="118">
        <f t="shared" ca="1" si="961"/>
        <v>43705</v>
      </c>
      <c r="W5583" s="111">
        <f t="shared" si="962"/>
        <v>1394</v>
      </c>
      <c r="X5583" s="118">
        <f t="shared" ca="1" si="963"/>
        <v>42311</v>
      </c>
      <c r="Y5583" s="121" t="b">
        <f t="shared" si="964"/>
        <v>0</v>
      </c>
      <c r="Z5583" s="121" t="b">
        <f t="shared" si="965"/>
        <v>0</v>
      </c>
      <c r="AA5583" s="111" t="b">
        <f t="shared" si="966"/>
        <v>1</v>
      </c>
      <c r="AB5583" s="121" t="b">
        <f t="shared" si="967"/>
        <v>1</v>
      </c>
      <c r="AC5583" t="s">
        <v>5</v>
      </c>
      <c r="AD5583"/>
      <c r="AE5583"/>
      <c r="AF5583"/>
      <c r="AG5583"/>
      <c r="AH5583"/>
      <c r="AI5583"/>
      <c r="AJ5583"/>
      <c r="AK5583"/>
      <c r="AL5583"/>
      <c r="AM5583"/>
    </row>
    <row r="5584" spans="1:39" ht="16">
      <c r="A5584" s="108" t="s">
        <v>4184</v>
      </c>
      <c r="B5584" s="108" t="s">
        <v>3</v>
      </c>
      <c r="C5584" s="111">
        <v>0</v>
      </c>
      <c r="D5584" s="108" t="s">
        <v>5</v>
      </c>
      <c r="E5584" s="108" t="s">
        <v>5</v>
      </c>
      <c r="F5584" s="121">
        <f t="shared" si="957"/>
        <v>0</v>
      </c>
      <c r="G5584" s="121" t="str">
        <f>VLOOKUP(H5584, phone[#All], 2, 0)</f>
        <v>Two or More Lines</v>
      </c>
      <c r="H5584" s="108">
        <v>2</v>
      </c>
      <c r="I5584" s="120" t="str">
        <f>VLOOKUP(J5584,internet[#All], 2, 0)</f>
        <v>Fiber Optic</v>
      </c>
      <c r="J5584" s="108">
        <v>2</v>
      </c>
      <c r="K5584" s="121" t="b">
        <f>IF(AND(my_practice13[[#This Row],[phone_service]]&gt;0, my_practice13[[#This Row],[internet_service]]&gt;0),TRUE,FALSE)</f>
        <v>1</v>
      </c>
      <c r="L5584" s="121" t="b">
        <f>IF(AND(my_practice13[[#This Row],[phone_service]]=0, my_practice13[[#This Row],[internet_service]]&gt;0),TRUE, FALSE)</f>
        <v>0</v>
      </c>
      <c r="M5584" s="121" t="b">
        <f t="shared" si="958"/>
        <v>0</v>
      </c>
      <c r="N5584" s="121" t="str">
        <f>VLOOKUP(O5584,contract[#All], 2, 0)</f>
        <v>Month-to-Month</v>
      </c>
      <c r="O5584" s="108">
        <v>0</v>
      </c>
      <c r="P5584" s="108" t="s">
        <v>7</v>
      </c>
      <c r="Q5584" s="107">
        <v>86.55</v>
      </c>
      <c r="R5584" s="107">
        <v>1066.9000000000001</v>
      </c>
      <c r="S5584" s="111">
        <f>my_practice13[[#This Row],[total_charges]]/my_practice13[[#This Row],[monthly_charges]]</f>
        <v>12.326978625072215</v>
      </c>
      <c r="T5584" s="107">
        <f t="shared" si="959"/>
        <v>86.55</v>
      </c>
      <c r="U5584" s="121">
        <f t="shared" si="960"/>
        <v>1</v>
      </c>
      <c r="V5584" s="118">
        <f t="shared" ca="1" si="961"/>
        <v>43705</v>
      </c>
      <c r="W5584" s="111">
        <f t="shared" si="962"/>
        <v>375</v>
      </c>
      <c r="X5584" s="118">
        <f t="shared" ca="1" si="963"/>
        <v>43330</v>
      </c>
      <c r="Y5584" s="121" t="b">
        <f t="shared" si="964"/>
        <v>1</v>
      </c>
      <c r="Z5584" s="121" t="b">
        <f t="shared" si="965"/>
        <v>0</v>
      </c>
      <c r="AA5584" s="111" t="b">
        <f t="shared" si="966"/>
        <v>1</v>
      </c>
      <c r="AB5584" s="121" t="b">
        <f t="shared" si="967"/>
        <v>1</v>
      </c>
      <c r="AC5584" t="s">
        <v>5</v>
      </c>
      <c r="AD5584"/>
      <c r="AE5584"/>
      <c r="AF5584"/>
      <c r="AG5584"/>
      <c r="AH5584"/>
      <c r="AI5584"/>
      <c r="AJ5584"/>
      <c r="AK5584"/>
      <c r="AL5584"/>
      <c r="AM5584"/>
    </row>
    <row r="5585" spans="1:39" ht="16">
      <c r="A5585" s="108" t="s">
        <v>1816</v>
      </c>
      <c r="B5585" s="108" t="s">
        <v>9</v>
      </c>
      <c r="C5585" s="111">
        <v>0</v>
      </c>
      <c r="D5585" s="108" t="s">
        <v>4</v>
      </c>
      <c r="E5585" s="108" t="s">
        <v>4</v>
      </c>
      <c r="F5585" s="121">
        <f t="shared" si="957"/>
        <v>3</v>
      </c>
      <c r="G5585" s="121" t="str">
        <f>VLOOKUP(H5585, phone[#All], 2, 0)</f>
        <v>Two or More Lines</v>
      </c>
      <c r="H5585" s="108">
        <v>2</v>
      </c>
      <c r="I5585" s="120" t="str">
        <f>VLOOKUP(J5585,internet[#All], 2, 0)</f>
        <v>DSL</v>
      </c>
      <c r="J5585" s="108">
        <v>1</v>
      </c>
      <c r="K5585" s="121" t="b">
        <f>IF(AND(my_practice13[[#This Row],[phone_service]]&gt;0, my_practice13[[#This Row],[internet_service]]&gt;0),TRUE,FALSE)</f>
        <v>1</v>
      </c>
      <c r="L5585" s="121" t="b">
        <f>IF(AND(my_practice13[[#This Row],[phone_service]]=0, my_practice13[[#This Row],[internet_service]]&gt;0),TRUE, FALSE)</f>
        <v>0</v>
      </c>
      <c r="M5585" s="121" t="b">
        <f t="shared" si="958"/>
        <v>0</v>
      </c>
      <c r="N5585" s="121" t="str">
        <f>VLOOKUP(O5585,contract[#All], 2, 0)</f>
        <v>2 Year</v>
      </c>
      <c r="O5585" s="108">
        <v>2</v>
      </c>
      <c r="P5585" s="108" t="s">
        <v>17</v>
      </c>
      <c r="Q5585" s="107">
        <v>64.45</v>
      </c>
      <c r="R5585" s="107">
        <v>4720</v>
      </c>
      <c r="S5585" s="111">
        <f>my_practice13[[#This Row],[total_charges]]/my_practice13[[#This Row],[monthly_charges]]</f>
        <v>73.235065942591149</v>
      </c>
      <c r="T5585" s="107">
        <f t="shared" si="959"/>
        <v>64.45</v>
      </c>
      <c r="U5585" s="121">
        <f t="shared" si="960"/>
        <v>1</v>
      </c>
      <c r="V5585" s="118">
        <f t="shared" ca="1" si="961"/>
        <v>43705</v>
      </c>
      <c r="W5585" s="111">
        <f t="shared" si="962"/>
        <v>2226</v>
      </c>
      <c r="X5585" s="118">
        <f t="shared" ca="1" si="963"/>
        <v>41479</v>
      </c>
      <c r="Y5585" s="121" t="b">
        <f t="shared" si="964"/>
        <v>0</v>
      </c>
      <c r="Z5585" s="121" t="b">
        <f t="shared" si="965"/>
        <v>0</v>
      </c>
      <c r="AA5585" s="111" t="b">
        <f t="shared" si="966"/>
        <v>1</v>
      </c>
      <c r="AB5585" s="121" t="b">
        <f t="shared" si="967"/>
        <v>1</v>
      </c>
      <c r="AC5585" t="s">
        <v>5</v>
      </c>
      <c r="AD5585"/>
      <c r="AE5585"/>
      <c r="AF5585"/>
      <c r="AG5585"/>
      <c r="AH5585"/>
      <c r="AI5585"/>
      <c r="AJ5585"/>
      <c r="AK5585"/>
      <c r="AL5585"/>
      <c r="AM5585"/>
    </row>
    <row r="5586" spans="1:39" ht="16">
      <c r="A5586" s="108" t="s">
        <v>3592</v>
      </c>
      <c r="B5586" s="108" t="s">
        <v>9</v>
      </c>
      <c r="C5586" s="111">
        <v>0</v>
      </c>
      <c r="D5586" s="108" t="s">
        <v>4</v>
      </c>
      <c r="E5586" s="108" t="s">
        <v>4</v>
      </c>
      <c r="F5586" s="121">
        <f t="shared" si="957"/>
        <v>3</v>
      </c>
      <c r="G5586" s="121" t="str">
        <f>VLOOKUP(H5586, phone[#All], 2, 0)</f>
        <v>One Line</v>
      </c>
      <c r="H5586" s="108">
        <v>1</v>
      </c>
      <c r="I5586" s="120" t="str">
        <f>VLOOKUP(J5586,internet[#All], 2, 0)</f>
        <v>DSL</v>
      </c>
      <c r="J5586" s="108">
        <v>1</v>
      </c>
      <c r="K5586" s="121" t="b">
        <f>IF(AND(my_practice13[[#This Row],[phone_service]]&gt;0, my_practice13[[#This Row],[internet_service]]&gt;0),TRUE,FALSE)</f>
        <v>1</v>
      </c>
      <c r="L5586" s="121" t="b">
        <f>IF(AND(my_practice13[[#This Row],[phone_service]]=0, my_practice13[[#This Row],[internet_service]]&gt;0),TRUE, FALSE)</f>
        <v>0</v>
      </c>
      <c r="M5586" s="121" t="b">
        <f t="shared" si="958"/>
        <v>0</v>
      </c>
      <c r="N5586" s="121" t="str">
        <f>VLOOKUP(O5586,contract[#All], 2, 0)</f>
        <v>2 Year</v>
      </c>
      <c r="O5586" s="108">
        <v>2</v>
      </c>
      <c r="P5586" s="108" t="s">
        <v>17</v>
      </c>
      <c r="Q5586" s="107">
        <v>74.5</v>
      </c>
      <c r="R5586" s="107">
        <v>4674.55</v>
      </c>
      <c r="S5586" s="111">
        <f>my_practice13[[#This Row],[total_charges]]/my_practice13[[#This Row],[monthly_charges]]</f>
        <v>62.745637583892616</v>
      </c>
      <c r="T5586" s="107">
        <f t="shared" si="959"/>
        <v>74.5</v>
      </c>
      <c r="U5586" s="121">
        <f t="shared" si="960"/>
        <v>1</v>
      </c>
      <c r="V5586" s="118">
        <f t="shared" ca="1" si="961"/>
        <v>43705</v>
      </c>
      <c r="W5586" s="111">
        <f t="shared" si="962"/>
        <v>1907</v>
      </c>
      <c r="X5586" s="118">
        <f t="shared" ca="1" si="963"/>
        <v>41798</v>
      </c>
      <c r="Y5586" s="121" t="b">
        <f t="shared" si="964"/>
        <v>0</v>
      </c>
      <c r="Z5586" s="121" t="b">
        <f t="shared" si="965"/>
        <v>0</v>
      </c>
      <c r="AA5586" s="111" t="b">
        <f t="shared" si="966"/>
        <v>1</v>
      </c>
      <c r="AB5586" s="121" t="b">
        <f t="shared" si="967"/>
        <v>1</v>
      </c>
      <c r="AC5586" t="s">
        <v>5</v>
      </c>
      <c r="AD5586"/>
      <c r="AE5586"/>
      <c r="AF5586"/>
      <c r="AG5586"/>
      <c r="AH5586"/>
      <c r="AI5586"/>
      <c r="AJ5586"/>
      <c r="AK5586"/>
      <c r="AL5586"/>
      <c r="AM5586"/>
    </row>
    <row r="5587" spans="1:39" ht="16">
      <c r="A5587" s="108" t="s">
        <v>1423</v>
      </c>
      <c r="B5587" s="108" t="s">
        <v>3</v>
      </c>
      <c r="C5587" s="111">
        <v>0</v>
      </c>
      <c r="D5587" s="108" t="s">
        <v>4</v>
      </c>
      <c r="E5587" s="108" t="s">
        <v>5</v>
      </c>
      <c r="F5587" s="121">
        <f t="shared" si="957"/>
        <v>1</v>
      </c>
      <c r="G5587" s="121" t="str">
        <f>VLOOKUP(H5587, phone[#All], 2, 0)</f>
        <v>One Line</v>
      </c>
      <c r="H5587" s="108">
        <v>1</v>
      </c>
      <c r="I5587" s="120" t="str">
        <f>VLOOKUP(J5587,internet[#All], 2, 0)</f>
        <v>Fiber Optic</v>
      </c>
      <c r="J5587" s="108">
        <v>2</v>
      </c>
      <c r="K5587" s="121" t="b">
        <f>IF(AND(my_practice13[[#This Row],[phone_service]]&gt;0, my_practice13[[#This Row],[internet_service]]&gt;0),TRUE,FALSE)</f>
        <v>1</v>
      </c>
      <c r="L5587" s="121" t="b">
        <f>IF(AND(my_practice13[[#This Row],[phone_service]]=0, my_practice13[[#This Row],[internet_service]]&gt;0),TRUE, FALSE)</f>
        <v>0</v>
      </c>
      <c r="M5587" s="121" t="b">
        <f t="shared" si="958"/>
        <v>0</v>
      </c>
      <c r="N5587" s="121" t="str">
        <f>VLOOKUP(O5587,contract[#All], 2, 0)</f>
        <v>Month-to-Month</v>
      </c>
      <c r="O5587" s="108">
        <v>0</v>
      </c>
      <c r="P5587" s="108" t="s">
        <v>7</v>
      </c>
      <c r="Q5587" s="107">
        <v>84.3</v>
      </c>
      <c r="R5587" s="107">
        <v>1308.4000000000001</v>
      </c>
      <c r="S5587" s="111">
        <f>my_practice13[[#This Row],[total_charges]]/my_practice13[[#This Row],[monthly_charges]]</f>
        <v>15.52075919335706</v>
      </c>
      <c r="T5587" s="107">
        <f t="shared" si="959"/>
        <v>84.3</v>
      </c>
      <c r="U5587" s="121">
        <f t="shared" si="960"/>
        <v>1</v>
      </c>
      <c r="V5587" s="118">
        <f t="shared" ca="1" si="961"/>
        <v>43705</v>
      </c>
      <c r="W5587" s="111">
        <f t="shared" si="962"/>
        <v>472</v>
      </c>
      <c r="X5587" s="118">
        <f t="shared" ca="1" si="963"/>
        <v>43233</v>
      </c>
      <c r="Y5587" s="121" t="b">
        <f t="shared" si="964"/>
        <v>1</v>
      </c>
      <c r="Z5587" s="121" t="b">
        <f t="shared" si="965"/>
        <v>1</v>
      </c>
      <c r="AA5587" s="111" t="b">
        <f t="shared" si="966"/>
        <v>1</v>
      </c>
      <c r="AB5587" s="121" t="b">
        <f t="shared" si="967"/>
        <v>1</v>
      </c>
      <c r="AC5587" t="s">
        <v>4</v>
      </c>
      <c r="AD5587"/>
      <c r="AE5587"/>
      <c r="AF5587"/>
      <c r="AG5587"/>
      <c r="AH5587"/>
      <c r="AI5587"/>
      <c r="AJ5587"/>
      <c r="AK5587"/>
      <c r="AL5587"/>
      <c r="AM5587"/>
    </row>
    <row r="5588" spans="1:39" ht="16">
      <c r="A5588" s="108" t="s">
        <v>3808</v>
      </c>
      <c r="B5588" s="108" t="s">
        <v>9</v>
      </c>
      <c r="C5588" s="111">
        <v>0</v>
      </c>
      <c r="D5588" s="108" t="s">
        <v>4</v>
      </c>
      <c r="E5588" s="108" t="s">
        <v>5</v>
      </c>
      <c r="F5588" s="121">
        <f t="shared" si="957"/>
        <v>1</v>
      </c>
      <c r="G5588" s="121" t="str">
        <f>VLOOKUP(H5588, phone[#All], 2, 0)</f>
        <v>Two or More Lines</v>
      </c>
      <c r="H5588" s="108">
        <v>2</v>
      </c>
      <c r="I5588" s="120" t="str">
        <f>VLOOKUP(J5588,internet[#All], 2, 0)</f>
        <v>DSL</v>
      </c>
      <c r="J5588" s="108">
        <v>1</v>
      </c>
      <c r="K5588" s="121" t="b">
        <f>IF(AND(my_practice13[[#This Row],[phone_service]]&gt;0, my_practice13[[#This Row],[internet_service]]&gt;0),TRUE,FALSE)</f>
        <v>1</v>
      </c>
      <c r="L5588" s="121" t="b">
        <f>IF(AND(my_practice13[[#This Row],[phone_service]]=0, my_practice13[[#This Row],[internet_service]]&gt;0),TRUE, FALSE)</f>
        <v>0</v>
      </c>
      <c r="M5588" s="121" t="b">
        <f t="shared" si="958"/>
        <v>0</v>
      </c>
      <c r="N5588" s="121" t="str">
        <f>VLOOKUP(O5588,contract[#All], 2, 0)</f>
        <v>1 Year</v>
      </c>
      <c r="O5588" s="108">
        <v>1</v>
      </c>
      <c r="P5588" s="108" t="s">
        <v>7</v>
      </c>
      <c r="Q5588" s="107">
        <v>80.2</v>
      </c>
      <c r="R5588" s="107">
        <v>3581.6</v>
      </c>
      <c r="S5588" s="111">
        <f>my_practice13[[#This Row],[total_charges]]/my_practice13[[#This Row],[monthly_charges]]</f>
        <v>44.658354114713212</v>
      </c>
      <c r="T5588" s="107">
        <f t="shared" si="959"/>
        <v>80.2</v>
      </c>
      <c r="U5588" s="121">
        <f t="shared" si="960"/>
        <v>1</v>
      </c>
      <c r="V5588" s="118">
        <f t="shared" ca="1" si="961"/>
        <v>43705</v>
      </c>
      <c r="W5588" s="111">
        <f t="shared" si="962"/>
        <v>1358</v>
      </c>
      <c r="X5588" s="118">
        <f t="shared" ca="1" si="963"/>
        <v>42347</v>
      </c>
      <c r="Y5588" s="121" t="b">
        <f t="shared" si="964"/>
        <v>0</v>
      </c>
      <c r="Z5588" s="121" t="b">
        <f t="shared" si="965"/>
        <v>0</v>
      </c>
      <c r="AA5588" s="111" t="b">
        <f t="shared" si="966"/>
        <v>1</v>
      </c>
      <c r="AB5588" s="121" t="b">
        <f t="shared" si="967"/>
        <v>1</v>
      </c>
      <c r="AC5588" t="s">
        <v>5</v>
      </c>
      <c r="AD5588"/>
      <c r="AE5588"/>
      <c r="AF5588"/>
      <c r="AG5588"/>
      <c r="AH5588"/>
      <c r="AI5588"/>
      <c r="AJ5588"/>
      <c r="AK5588"/>
      <c r="AL5588"/>
      <c r="AM5588"/>
    </row>
    <row r="5589" spans="1:39" ht="16">
      <c r="A5589" s="108" t="s">
        <v>1036</v>
      </c>
      <c r="B5589" s="108" t="s">
        <v>3</v>
      </c>
      <c r="C5589" s="111">
        <v>1</v>
      </c>
      <c r="D5589" s="108" t="s">
        <v>4</v>
      </c>
      <c r="E5589" s="108" t="s">
        <v>5</v>
      </c>
      <c r="F5589" s="121">
        <f t="shared" si="957"/>
        <v>1</v>
      </c>
      <c r="G5589" s="121" t="str">
        <f>VLOOKUP(H5589, phone[#All], 2, 0)</f>
        <v>One Line</v>
      </c>
      <c r="H5589" s="108">
        <v>1</v>
      </c>
      <c r="I5589" s="120" t="str">
        <f>VLOOKUP(J5589,internet[#All], 2, 0)</f>
        <v>Fiber Optic</v>
      </c>
      <c r="J5589" s="108">
        <v>2</v>
      </c>
      <c r="K5589" s="121" t="b">
        <f>IF(AND(my_practice13[[#This Row],[phone_service]]&gt;0, my_practice13[[#This Row],[internet_service]]&gt;0),TRUE,FALSE)</f>
        <v>1</v>
      </c>
      <c r="L5589" s="121" t="b">
        <f>IF(AND(my_practice13[[#This Row],[phone_service]]=0, my_practice13[[#This Row],[internet_service]]&gt;0),TRUE, FALSE)</f>
        <v>0</v>
      </c>
      <c r="M5589" s="121" t="b">
        <f t="shared" si="958"/>
        <v>0</v>
      </c>
      <c r="N5589" s="121" t="str">
        <f>VLOOKUP(O5589,contract[#All], 2, 0)</f>
        <v>2 Year</v>
      </c>
      <c r="O5589" s="108">
        <v>2</v>
      </c>
      <c r="P5589" s="108" t="s">
        <v>13</v>
      </c>
      <c r="Q5589" s="107">
        <v>110</v>
      </c>
      <c r="R5589" s="107">
        <v>6668.35</v>
      </c>
      <c r="S5589" s="111">
        <f>my_practice13[[#This Row],[total_charges]]/my_practice13[[#This Row],[monthly_charges]]</f>
        <v>60.62136363636364</v>
      </c>
      <c r="T5589" s="107">
        <f t="shared" si="959"/>
        <v>110</v>
      </c>
      <c r="U5589" s="121">
        <f t="shared" si="960"/>
        <v>1</v>
      </c>
      <c r="V5589" s="118">
        <f t="shared" ca="1" si="961"/>
        <v>43705</v>
      </c>
      <c r="W5589" s="111">
        <f t="shared" si="962"/>
        <v>1843</v>
      </c>
      <c r="X5589" s="118">
        <f t="shared" ca="1" si="963"/>
        <v>41862</v>
      </c>
      <c r="Y5589" s="121" t="b">
        <f t="shared" si="964"/>
        <v>1</v>
      </c>
      <c r="Z5589" s="121" t="b">
        <f t="shared" si="965"/>
        <v>0</v>
      </c>
      <c r="AA5589" s="111" t="b">
        <f t="shared" si="966"/>
        <v>1</v>
      </c>
      <c r="AB5589" s="121" t="b">
        <f t="shared" si="967"/>
        <v>1</v>
      </c>
      <c r="AC5589" t="s">
        <v>5</v>
      </c>
      <c r="AD5589"/>
      <c r="AE5589"/>
      <c r="AF5589"/>
      <c r="AG5589"/>
      <c r="AH5589"/>
      <c r="AI5589"/>
      <c r="AJ5589"/>
      <c r="AK5589"/>
      <c r="AL5589"/>
      <c r="AM5589"/>
    </row>
    <row r="5590" spans="1:39" ht="16">
      <c r="A5590" s="108" t="s">
        <v>4889</v>
      </c>
      <c r="B5590" s="108" t="s">
        <v>9</v>
      </c>
      <c r="C5590" s="111">
        <v>0</v>
      </c>
      <c r="D5590" s="108" t="s">
        <v>4</v>
      </c>
      <c r="E5590" s="108" t="s">
        <v>5</v>
      </c>
      <c r="F5590" s="121">
        <f t="shared" si="957"/>
        <v>1</v>
      </c>
      <c r="G5590" s="121" t="str">
        <f>VLOOKUP(H5590, phone[#All], 2, 0)</f>
        <v>Two or More Lines</v>
      </c>
      <c r="H5590" s="108">
        <v>2</v>
      </c>
      <c r="I5590" s="120" t="str">
        <f>VLOOKUP(J5590,internet[#All], 2, 0)</f>
        <v>DSL</v>
      </c>
      <c r="J5590" s="108">
        <v>1</v>
      </c>
      <c r="K5590" s="121" t="b">
        <f>IF(AND(my_practice13[[#This Row],[phone_service]]&gt;0, my_practice13[[#This Row],[internet_service]]&gt;0),TRUE,FALSE)</f>
        <v>1</v>
      </c>
      <c r="L5590" s="121" t="b">
        <f>IF(AND(my_practice13[[#This Row],[phone_service]]=0, my_practice13[[#This Row],[internet_service]]&gt;0),TRUE, FALSE)</f>
        <v>0</v>
      </c>
      <c r="M5590" s="121" t="b">
        <f t="shared" si="958"/>
        <v>0</v>
      </c>
      <c r="N5590" s="121" t="str">
        <f>VLOOKUP(O5590,contract[#All], 2, 0)</f>
        <v>Month-to-Month</v>
      </c>
      <c r="O5590" s="108">
        <v>0</v>
      </c>
      <c r="P5590" s="108" t="s">
        <v>17</v>
      </c>
      <c r="Q5590" s="107">
        <v>59.05</v>
      </c>
      <c r="R5590" s="107">
        <v>1882.8</v>
      </c>
      <c r="S5590" s="111">
        <f>my_practice13[[#This Row],[total_charges]]/my_practice13[[#This Row],[monthly_charges]]</f>
        <v>31.884843353090602</v>
      </c>
      <c r="T5590" s="107">
        <f t="shared" si="959"/>
        <v>59.05</v>
      </c>
      <c r="U5590" s="121">
        <f t="shared" si="960"/>
        <v>1</v>
      </c>
      <c r="V5590" s="118">
        <f t="shared" ca="1" si="961"/>
        <v>43705</v>
      </c>
      <c r="W5590" s="111">
        <f t="shared" si="962"/>
        <v>969</v>
      </c>
      <c r="X5590" s="118">
        <f t="shared" ca="1" si="963"/>
        <v>42736</v>
      </c>
      <c r="Y5590" s="121" t="b">
        <f t="shared" si="964"/>
        <v>0</v>
      </c>
      <c r="Z5590" s="121" t="b">
        <f t="shared" si="965"/>
        <v>0</v>
      </c>
      <c r="AA5590" s="111" t="b">
        <f t="shared" si="966"/>
        <v>1</v>
      </c>
      <c r="AB5590" s="121" t="b">
        <f t="shared" si="967"/>
        <v>1</v>
      </c>
      <c r="AC5590" t="s">
        <v>5</v>
      </c>
      <c r="AD5590"/>
      <c r="AE5590"/>
      <c r="AF5590"/>
      <c r="AG5590"/>
      <c r="AH5590"/>
      <c r="AI5590"/>
      <c r="AJ5590"/>
      <c r="AK5590"/>
      <c r="AL5590"/>
      <c r="AM5590"/>
    </row>
    <row r="5591" spans="1:39" ht="16">
      <c r="A5591" s="108" t="s">
        <v>3440</v>
      </c>
      <c r="B5591" s="108" t="s">
        <v>3</v>
      </c>
      <c r="C5591" s="111">
        <v>0</v>
      </c>
      <c r="D5591" s="108" t="s">
        <v>4</v>
      </c>
      <c r="E5591" s="108" t="s">
        <v>4</v>
      </c>
      <c r="F5591" s="121">
        <f t="shared" si="957"/>
        <v>3</v>
      </c>
      <c r="G5591" s="121" t="str">
        <f>VLOOKUP(H5591, phone[#All], 2, 0)</f>
        <v>One Line</v>
      </c>
      <c r="H5591" s="108">
        <v>1</v>
      </c>
      <c r="I5591" s="120" t="str">
        <f>VLOOKUP(J5591,internet[#All], 2, 0)</f>
        <v>No Internet Service</v>
      </c>
      <c r="J5591" s="108">
        <v>0</v>
      </c>
      <c r="K5591" s="121" t="b">
        <f>IF(AND(my_practice13[[#This Row],[phone_service]]&gt;0, my_practice13[[#This Row],[internet_service]]&gt;0),TRUE,FALSE)</f>
        <v>0</v>
      </c>
      <c r="L5591" s="121" t="b">
        <f>IF(AND(my_practice13[[#This Row],[phone_service]]=0, my_practice13[[#This Row],[internet_service]]&gt;0),TRUE, FALSE)</f>
        <v>0</v>
      </c>
      <c r="M5591" s="121" t="b">
        <f t="shared" si="958"/>
        <v>1</v>
      </c>
      <c r="N5591" s="121" t="str">
        <f>VLOOKUP(O5591,contract[#All], 2, 0)</f>
        <v>1 Year</v>
      </c>
      <c r="O5591" s="108">
        <v>1</v>
      </c>
      <c r="P5591" s="108" t="s">
        <v>13</v>
      </c>
      <c r="Q5591" s="107">
        <v>19.55</v>
      </c>
      <c r="R5591" s="107">
        <v>1007.9</v>
      </c>
      <c r="S5591" s="111">
        <f>my_practice13[[#This Row],[total_charges]]/my_practice13[[#This Row],[monthly_charges]]</f>
        <v>51.55498721227621</v>
      </c>
      <c r="T5591" s="107">
        <f t="shared" si="959"/>
        <v>19.55</v>
      </c>
      <c r="U5591" s="121">
        <f t="shared" si="960"/>
        <v>1</v>
      </c>
      <c r="V5591" s="118">
        <f t="shared" ca="1" si="961"/>
        <v>43705</v>
      </c>
      <c r="W5591" s="111">
        <f t="shared" si="962"/>
        <v>1567</v>
      </c>
      <c r="X5591" s="118">
        <f t="shared" ca="1" si="963"/>
        <v>42138</v>
      </c>
      <c r="Y5591" s="121" t="b">
        <f t="shared" si="964"/>
        <v>1</v>
      </c>
      <c r="Z5591" s="121" t="b">
        <f t="shared" si="965"/>
        <v>0</v>
      </c>
      <c r="AA5591" s="111" t="b">
        <f t="shared" si="966"/>
        <v>1</v>
      </c>
      <c r="AB5591" s="121" t="b">
        <f t="shared" si="967"/>
        <v>0</v>
      </c>
      <c r="AC5591" t="s">
        <v>5</v>
      </c>
      <c r="AD5591"/>
      <c r="AE5591"/>
      <c r="AF5591"/>
      <c r="AG5591"/>
      <c r="AH5591"/>
      <c r="AI5591"/>
      <c r="AJ5591"/>
      <c r="AK5591"/>
      <c r="AL5591"/>
      <c r="AM5591"/>
    </row>
    <row r="5592" spans="1:39" ht="16">
      <c r="A5592" s="108" t="s">
        <v>6312</v>
      </c>
      <c r="B5592" s="108" t="s">
        <v>3</v>
      </c>
      <c r="C5592" s="111">
        <v>1</v>
      </c>
      <c r="D5592" s="108" t="s">
        <v>5</v>
      </c>
      <c r="E5592" s="108" t="s">
        <v>5</v>
      </c>
      <c r="F5592" s="121">
        <f t="shared" si="957"/>
        <v>0</v>
      </c>
      <c r="G5592" s="121" t="str">
        <f>VLOOKUP(H5592, phone[#All], 2, 0)</f>
        <v>Two or More Lines</v>
      </c>
      <c r="H5592" s="108">
        <v>2</v>
      </c>
      <c r="I5592" s="120" t="str">
        <f>VLOOKUP(J5592,internet[#All], 2, 0)</f>
        <v>DSL</v>
      </c>
      <c r="J5592" s="108">
        <v>1</v>
      </c>
      <c r="K5592" s="121" t="b">
        <f>IF(AND(my_practice13[[#This Row],[phone_service]]&gt;0, my_practice13[[#This Row],[internet_service]]&gt;0),TRUE,FALSE)</f>
        <v>1</v>
      </c>
      <c r="L5592" s="121" t="b">
        <f>IF(AND(my_practice13[[#This Row],[phone_service]]=0, my_practice13[[#This Row],[internet_service]]&gt;0),TRUE, FALSE)</f>
        <v>0</v>
      </c>
      <c r="M5592" s="121" t="b">
        <f t="shared" si="958"/>
        <v>0</v>
      </c>
      <c r="N5592" s="121" t="str">
        <f>VLOOKUP(O5592,contract[#All], 2, 0)</f>
        <v>Month-to-Month</v>
      </c>
      <c r="O5592" s="108">
        <v>0</v>
      </c>
      <c r="P5592" s="108" t="s">
        <v>7</v>
      </c>
      <c r="Q5592" s="107">
        <v>54.9</v>
      </c>
      <c r="R5592" s="107">
        <v>3725.5</v>
      </c>
      <c r="S5592" s="111">
        <f>my_practice13[[#This Row],[total_charges]]/my_practice13[[#This Row],[monthly_charges]]</f>
        <v>67.859744990892537</v>
      </c>
      <c r="T5592" s="107">
        <f t="shared" si="959"/>
        <v>54.9</v>
      </c>
      <c r="U5592" s="121">
        <f t="shared" si="960"/>
        <v>1</v>
      </c>
      <c r="V5592" s="118">
        <f t="shared" ca="1" si="961"/>
        <v>43705</v>
      </c>
      <c r="W5592" s="111">
        <f t="shared" si="962"/>
        <v>2063</v>
      </c>
      <c r="X5592" s="118">
        <f t="shared" ca="1" si="963"/>
        <v>41642</v>
      </c>
      <c r="Y5592" s="121" t="b">
        <f t="shared" si="964"/>
        <v>1</v>
      </c>
      <c r="Z5592" s="121" t="b">
        <f t="shared" si="965"/>
        <v>0</v>
      </c>
      <c r="AA5592" s="111" t="b">
        <f t="shared" si="966"/>
        <v>1</v>
      </c>
      <c r="AB5592" s="121" t="b">
        <f t="shared" si="967"/>
        <v>1</v>
      </c>
      <c r="AC5592" t="s">
        <v>5</v>
      </c>
      <c r="AD5592"/>
      <c r="AE5592"/>
      <c r="AF5592"/>
      <c r="AG5592"/>
      <c r="AH5592"/>
      <c r="AI5592"/>
      <c r="AJ5592"/>
      <c r="AK5592"/>
      <c r="AL5592"/>
      <c r="AM5592"/>
    </row>
    <row r="5593" spans="1:39" ht="16">
      <c r="A5593" s="108" t="s">
        <v>1888</v>
      </c>
      <c r="B5593" s="108" t="s">
        <v>9</v>
      </c>
      <c r="C5593" s="111">
        <v>0</v>
      </c>
      <c r="D5593" s="108" t="s">
        <v>5</v>
      </c>
      <c r="E5593" s="108" t="s">
        <v>5</v>
      </c>
      <c r="F5593" s="121">
        <f t="shared" si="957"/>
        <v>0</v>
      </c>
      <c r="G5593" s="121" t="str">
        <f>VLOOKUP(H5593, phone[#All], 2, 0)</f>
        <v>Two or More Lines</v>
      </c>
      <c r="H5593" s="108">
        <v>2</v>
      </c>
      <c r="I5593" s="120" t="str">
        <f>VLOOKUP(J5593,internet[#All], 2, 0)</f>
        <v>DSL</v>
      </c>
      <c r="J5593" s="108">
        <v>1</v>
      </c>
      <c r="K5593" s="121" t="b">
        <f>IF(AND(my_practice13[[#This Row],[phone_service]]&gt;0, my_practice13[[#This Row],[internet_service]]&gt;0),TRUE,FALSE)</f>
        <v>1</v>
      </c>
      <c r="L5593" s="121" t="b">
        <f>IF(AND(my_practice13[[#This Row],[phone_service]]=0, my_practice13[[#This Row],[internet_service]]&gt;0),TRUE, FALSE)</f>
        <v>0</v>
      </c>
      <c r="M5593" s="121" t="b">
        <f t="shared" si="958"/>
        <v>0</v>
      </c>
      <c r="N5593" s="121" t="str">
        <f>VLOOKUP(O5593,contract[#All], 2, 0)</f>
        <v>2 Year</v>
      </c>
      <c r="O5593" s="108">
        <v>2</v>
      </c>
      <c r="P5593" s="108" t="s">
        <v>17</v>
      </c>
      <c r="Q5593" s="107">
        <v>88.55</v>
      </c>
      <c r="R5593" s="107">
        <v>6362.35</v>
      </c>
      <c r="S5593" s="111">
        <f>my_practice13[[#This Row],[total_charges]]/my_practice13[[#This Row],[monthly_charges]]</f>
        <v>71.850367024280075</v>
      </c>
      <c r="T5593" s="107">
        <f t="shared" si="959"/>
        <v>88.55</v>
      </c>
      <c r="U5593" s="121">
        <f t="shared" si="960"/>
        <v>1</v>
      </c>
      <c r="V5593" s="118">
        <f t="shared" ca="1" si="961"/>
        <v>43705</v>
      </c>
      <c r="W5593" s="111">
        <f t="shared" si="962"/>
        <v>2184</v>
      </c>
      <c r="X5593" s="118">
        <f t="shared" ca="1" si="963"/>
        <v>41521</v>
      </c>
      <c r="Y5593" s="121" t="b">
        <f t="shared" si="964"/>
        <v>0</v>
      </c>
      <c r="Z5593" s="121" t="b">
        <f t="shared" si="965"/>
        <v>0</v>
      </c>
      <c r="AA5593" s="111" t="b">
        <f t="shared" si="966"/>
        <v>1</v>
      </c>
      <c r="AB5593" s="121" t="b">
        <f t="shared" si="967"/>
        <v>1</v>
      </c>
      <c r="AC5593" t="s">
        <v>5</v>
      </c>
      <c r="AD5593"/>
      <c r="AE5593"/>
      <c r="AF5593"/>
      <c r="AG5593"/>
      <c r="AH5593"/>
      <c r="AI5593"/>
      <c r="AJ5593"/>
      <c r="AK5593"/>
      <c r="AL5593"/>
      <c r="AM5593"/>
    </row>
    <row r="5594" spans="1:39" ht="16">
      <c r="A5594" s="108" t="s">
        <v>2356</v>
      </c>
      <c r="B5594" s="108" t="s">
        <v>3</v>
      </c>
      <c r="C5594" s="111">
        <v>0</v>
      </c>
      <c r="D5594" s="108" t="s">
        <v>5</v>
      </c>
      <c r="E5594" s="108" t="s">
        <v>4</v>
      </c>
      <c r="F5594" s="121">
        <f t="shared" si="957"/>
        <v>2</v>
      </c>
      <c r="G5594" s="121" t="str">
        <f>VLOOKUP(H5594, phone[#All], 2, 0)</f>
        <v>One Line</v>
      </c>
      <c r="H5594" s="108">
        <v>1</v>
      </c>
      <c r="I5594" s="120" t="str">
        <f>VLOOKUP(J5594,internet[#All], 2, 0)</f>
        <v>No Internet Service</v>
      </c>
      <c r="J5594" s="108">
        <v>0</v>
      </c>
      <c r="K5594" s="121" t="b">
        <f>IF(AND(my_practice13[[#This Row],[phone_service]]&gt;0, my_practice13[[#This Row],[internet_service]]&gt;0),TRUE,FALSE)</f>
        <v>0</v>
      </c>
      <c r="L5594" s="121" t="b">
        <f>IF(AND(my_practice13[[#This Row],[phone_service]]=0, my_practice13[[#This Row],[internet_service]]&gt;0),TRUE, FALSE)</f>
        <v>0</v>
      </c>
      <c r="M5594" s="121" t="b">
        <f t="shared" si="958"/>
        <v>1</v>
      </c>
      <c r="N5594" s="121" t="str">
        <f>VLOOKUP(O5594,contract[#All], 2, 0)</f>
        <v>Month-to-Month</v>
      </c>
      <c r="O5594" s="108">
        <v>0</v>
      </c>
      <c r="P5594" s="108" t="s">
        <v>13</v>
      </c>
      <c r="Q5594" s="107">
        <v>20.05</v>
      </c>
      <c r="R5594" s="107">
        <v>85.5</v>
      </c>
      <c r="S5594" s="111">
        <f>my_practice13[[#This Row],[total_charges]]/my_practice13[[#This Row],[monthly_charges]]</f>
        <v>4.2643391521197005</v>
      </c>
      <c r="T5594" s="107">
        <f t="shared" si="959"/>
        <v>20.05</v>
      </c>
      <c r="U5594" s="121">
        <f t="shared" si="960"/>
        <v>1</v>
      </c>
      <c r="V5594" s="118">
        <f t="shared" ca="1" si="961"/>
        <v>43705</v>
      </c>
      <c r="W5594" s="111">
        <f t="shared" si="962"/>
        <v>130</v>
      </c>
      <c r="X5594" s="118">
        <f t="shared" ca="1" si="963"/>
        <v>43575</v>
      </c>
      <c r="Y5594" s="121" t="b">
        <f t="shared" si="964"/>
        <v>1</v>
      </c>
      <c r="Z5594" s="121" t="b">
        <f t="shared" si="965"/>
        <v>0</v>
      </c>
      <c r="AA5594" s="111" t="b">
        <f t="shared" si="966"/>
        <v>1</v>
      </c>
      <c r="AB5594" s="121" t="b">
        <f t="shared" si="967"/>
        <v>0</v>
      </c>
      <c r="AC5594" t="s">
        <v>5</v>
      </c>
      <c r="AD5594"/>
      <c r="AE5594"/>
      <c r="AF5594"/>
      <c r="AG5594"/>
      <c r="AH5594"/>
      <c r="AI5594"/>
      <c r="AJ5594"/>
      <c r="AK5594"/>
      <c r="AL5594"/>
      <c r="AM5594"/>
    </row>
    <row r="5595" spans="1:39" ht="16">
      <c r="A5595" s="108" t="s">
        <v>888</v>
      </c>
      <c r="B5595" s="108" t="s">
        <v>3</v>
      </c>
      <c r="C5595" s="111">
        <v>0</v>
      </c>
      <c r="D5595" s="108" t="s">
        <v>5</v>
      </c>
      <c r="E5595" s="108" t="s">
        <v>4</v>
      </c>
      <c r="F5595" s="121">
        <f t="shared" si="957"/>
        <v>2</v>
      </c>
      <c r="G5595" s="121" t="str">
        <f>VLOOKUP(H5595, phone[#All], 2, 0)</f>
        <v>No Phone Service</v>
      </c>
      <c r="H5595" s="108">
        <v>0</v>
      </c>
      <c r="I5595" s="120" t="str">
        <f>VLOOKUP(J5595,internet[#All], 2, 0)</f>
        <v>DSL</v>
      </c>
      <c r="J5595" s="108">
        <v>1</v>
      </c>
      <c r="K5595" s="121" t="b">
        <f>IF(AND(my_practice13[[#This Row],[phone_service]]&gt;0, my_practice13[[#This Row],[internet_service]]&gt;0),TRUE,FALSE)</f>
        <v>0</v>
      </c>
      <c r="L5595" s="121" t="b">
        <f>IF(AND(my_practice13[[#This Row],[phone_service]]=0, my_practice13[[#This Row],[internet_service]]&gt;0),TRUE, FALSE)</f>
        <v>1</v>
      </c>
      <c r="M5595" s="121" t="b">
        <f t="shared" si="958"/>
        <v>0</v>
      </c>
      <c r="N5595" s="121" t="str">
        <f>VLOOKUP(O5595,contract[#All], 2, 0)</f>
        <v>1 Year</v>
      </c>
      <c r="O5595" s="108">
        <v>1</v>
      </c>
      <c r="P5595" s="108" t="s">
        <v>13</v>
      </c>
      <c r="Q5595" s="107">
        <v>60.15</v>
      </c>
      <c r="R5595" s="107">
        <v>3077</v>
      </c>
      <c r="S5595" s="111">
        <f>my_practice13[[#This Row],[total_charges]]/my_practice13[[#This Row],[monthly_charges]]</f>
        <v>51.155444721529513</v>
      </c>
      <c r="T5595" s="107">
        <f t="shared" si="959"/>
        <v>60.15</v>
      </c>
      <c r="U5595" s="121">
        <f t="shared" si="960"/>
        <v>1</v>
      </c>
      <c r="V5595" s="118">
        <f t="shared" ca="1" si="961"/>
        <v>43705</v>
      </c>
      <c r="W5595" s="111">
        <f t="shared" si="962"/>
        <v>1555</v>
      </c>
      <c r="X5595" s="118">
        <f t="shared" ca="1" si="963"/>
        <v>42150</v>
      </c>
      <c r="Y5595" s="121" t="b">
        <f t="shared" si="964"/>
        <v>1</v>
      </c>
      <c r="Z5595" s="121" t="b">
        <f t="shared" si="965"/>
        <v>0</v>
      </c>
      <c r="AA5595" s="111" t="b">
        <f t="shared" si="966"/>
        <v>1</v>
      </c>
      <c r="AB5595" s="121" t="b">
        <f t="shared" si="967"/>
        <v>1</v>
      </c>
      <c r="AC5595" t="s">
        <v>5</v>
      </c>
      <c r="AD5595"/>
      <c r="AE5595"/>
      <c r="AF5595"/>
      <c r="AG5595"/>
      <c r="AH5595"/>
      <c r="AI5595"/>
      <c r="AJ5595"/>
      <c r="AK5595"/>
      <c r="AL5595"/>
      <c r="AM5595"/>
    </row>
    <row r="5596" spans="1:39" ht="16">
      <c r="A5596" s="108" t="s">
        <v>5865</v>
      </c>
      <c r="B5596" s="108" t="s">
        <v>3</v>
      </c>
      <c r="C5596" s="111">
        <v>0</v>
      </c>
      <c r="D5596" s="108" t="s">
        <v>5</v>
      </c>
      <c r="E5596" s="108" t="s">
        <v>5</v>
      </c>
      <c r="F5596" s="121">
        <f t="shared" si="957"/>
        <v>0</v>
      </c>
      <c r="G5596" s="121" t="str">
        <f>VLOOKUP(H5596, phone[#All], 2, 0)</f>
        <v>Two or More Lines</v>
      </c>
      <c r="H5596" s="108">
        <v>2</v>
      </c>
      <c r="I5596" s="120" t="str">
        <f>VLOOKUP(J5596,internet[#All], 2, 0)</f>
        <v>DSL</v>
      </c>
      <c r="J5596" s="108">
        <v>1</v>
      </c>
      <c r="K5596" s="121" t="b">
        <f>IF(AND(my_practice13[[#This Row],[phone_service]]&gt;0, my_practice13[[#This Row],[internet_service]]&gt;0),TRUE,FALSE)</f>
        <v>1</v>
      </c>
      <c r="L5596" s="121" t="b">
        <f>IF(AND(my_practice13[[#This Row],[phone_service]]=0, my_practice13[[#This Row],[internet_service]]&gt;0),TRUE, FALSE)</f>
        <v>0</v>
      </c>
      <c r="M5596" s="121" t="b">
        <f t="shared" si="958"/>
        <v>0</v>
      </c>
      <c r="N5596" s="121" t="str">
        <f>VLOOKUP(O5596,contract[#All], 2, 0)</f>
        <v>Month-to-Month</v>
      </c>
      <c r="O5596" s="108">
        <v>0</v>
      </c>
      <c r="P5596" s="108" t="s">
        <v>10</v>
      </c>
      <c r="Q5596" s="107">
        <v>48.8</v>
      </c>
      <c r="R5596" s="107">
        <v>720.1</v>
      </c>
      <c r="S5596" s="111">
        <f>my_practice13[[#This Row],[total_charges]]/my_practice13[[#This Row],[monthly_charges]]</f>
        <v>14.756147540983608</v>
      </c>
      <c r="T5596" s="107">
        <f t="shared" si="959"/>
        <v>48.8</v>
      </c>
      <c r="U5596" s="121">
        <f t="shared" si="960"/>
        <v>1</v>
      </c>
      <c r="V5596" s="118">
        <f t="shared" ca="1" si="961"/>
        <v>43705</v>
      </c>
      <c r="W5596" s="111">
        <f t="shared" si="962"/>
        <v>449</v>
      </c>
      <c r="X5596" s="118">
        <f t="shared" ca="1" si="963"/>
        <v>43256</v>
      </c>
      <c r="Y5596" s="121" t="b">
        <f t="shared" si="964"/>
        <v>1</v>
      </c>
      <c r="Z5596" s="121" t="b">
        <f t="shared" si="965"/>
        <v>0</v>
      </c>
      <c r="AA5596" s="111" t="b">
        <f t="shared" si="966"/>
        <v>0</v>
      </c>
      <c r="AB5596" s="121" t="b">
        <f t="shared" si="967"/>
        <v>1</v>
      </c>
      <c r="AC5596" t="s">
        <v>5</v>
      </c>
      <c r="AD5596"/>
      <c r="AE5596"/>
      <c r="AF5596"/>
      <c r="AG5596"/>
      <c r="AH5596"/>
      <c r="AI5596"/>
      <c r="AJ5596"/>
      <c r="AK5596"/>
      <c r="AL5596"/>
      <c r="AM5596"/>
    </row>
    <row r="5597" spans="1:39" ht="16">
      <c r="A5597" s="108" t="s">
        <v>1545</v>
      </c>
      <c r="B5597" s="108" t="s">
        <v>3</v>
      </c>
      <c r="C5597" s="111">
        <v>0</v>
      </c>
      <c r="D5597" s="108" t="s">
        <v>4</v>
      </c>
      <c r="E5597" s="108" t="s">
        <v>4</v>
      </c>
      <c r="F5597" s="121">
        <f t="shared" si="957"/>
        <v>3</v>
      </c>
      <c r="G5597" s="121" t="str">
        <f>VLOOKUP(H5597, phone[#All], 2, 0)</f>
        <v>One Line</v>
      </c>
      <c r="H5597" s="108">
        <v>1</v>
      </c>
      <c r="I5597" s="120" t="str">
        <f>VLOOKUP(J5597,internet[#All], 2, 0)</f>
        <v>No Internet Service</v>
      </c>
      <c r="J5597" s="108">
        <v>0</v>
      </c>
      <c r="K5597" s="121" t="b">
        <f>IF(AND(my_practice13[[#This Row],[phone_service]]&gt;0, my_practice13[[#This Row],[internet_service]]&gt;0),TRUE,FALSE)</f>
        <v>0</v>
      </c>
      <c r="L5597" s="121" t="b">
        <f>IF(AND(my_practice13[[#This Row],[phone_service]]=0, my_practice13[[#This Row],[internet_service]]&gt;0),TRUE, FALSE)</f>
        <v>0</v>
      </c>
      <c r="M5597" s="121" t="b">
        <f t="shared" si="958"/>
        <v>1</v>
      </c>
      <c r="N5597" s="121" t="str">
        <f>VLOOKUP(O5597,contract[#All], 2, 0)</f>
        <v>2 Year</v>
      </c>
      <c r="O5597" s="108">
        <v>2</v>
      </c>
      <c r="P5597" s="108" t="s">
        <v>17</v>
      </c>
      <c r="Q5597" s="107">
        <v>19.8</v>
      </c>
      <c r="R5597" s="107">
        <v>1436.95</v>
      </c>
      <c r="S5597" s="111">
        <f>my_practice13[[#This Row],[total_charges]]/my_practice13[[#This Row],[monthly_charges]]</f>
        <v>72.573232323232318</v>
      </c>
      <c r="T5597" s="107">
        <f t="shared" si="959"/>
        <v>19.8</v>
      </c>
      <c r="U5597" s="121">
        <f t="shared" si="960"/>
        <v>1</v>
      </c>
      <c r="V5597" s="118">
        <f t="shared" ca="1" si="961"/>
        <v>43705</v>
      </c>
      <c r="W5597" s="111">
        <f t="shared" si="962"/>
        <v>2206</v>
      </c>
      <c r="X5597" s="118">
        <f t="shared" ca="1" si="963"/>
        <v>41499</v>
      </c>
      <c r="Y5597" s="121" t="b">
        <f t="shared" si="964"/>
        <v>1</v>
      </c>
      <c r="Z5597" s="121" t="b">
        <f t="shared" si="965"/>
        <v>0</v>
      </c>
      <c r="AA5597" s="111" t="b">
        <f t="shared" si="966"/>
        <v>1</v>
      </c>
      <c r="AB5597" s="121" t="b">
        <f t="shared" si="967"/>
        <v>0</v>
      </c>
      <c r="AC5597" t="s">
        <v>5</v>
      </c>
      <c r="AD5597"/>
      <c r="AE5597"/>
      <c r="AF5597"/>
      <c r="AG5597"/>
      <c r="AH5597"/>
      <c r="AI5597"/>
      <c r="AJ5597"/>
      <c r="AK5597"/>
      <c r="AL5597"/>
      <c r="AM5597"/>
    </row>
    <row r="5598" spans="1:39" ht="16">
      <c r="A5598" s="108" t="s">
        <v>2489</v>
      </c>
      <c r="B5598" s="108" t="s">
        <v>9</v>
      </c>
      <c r="C5598" s="111">
        <v>0</v>
      </c>
      <c r="D5598" s="108" t="s">
        <v>5</v>
      </c>
      <c r="E5598" s="108" t="s">
        <v>5</v>
      </c>
      <c r="F5598" s="121">
        <f t="shared" si="957"/>
        <v>0</v>
      </c>
      <c r="G5598" s="121" t="str">
        <f>VLOOKUP(H5598, phone[#All], 2, 0)</f>
        <v>One Line</v>
      </c>
      <c r="H5598" s="108">
        <v>1</v>
      </c>
      <c r="I5598" s="120" t="str">
        <f>VLOOKUP(J5598,internet[#All], 2, 0)</f>
        <v>DSL</v>
      </c>
      <c r="J5598" s="108">
        <v>1</v>
      </c>
      <c r="K5598" s="121" t="b">
        <f>IF(AND(my_practice13[[#This Row],[phone_service]]&gt;0, my_practice13[[#This Row],[internet_service]]&gt;0),TRUE,FALSE)</f>
        <v>1</v>
      </c>
      <c r="L5598" s="121" t="b">
        <f>IF(AND(my_practice13[[#This Row],[phone_service]]=0, my_practice13[[#This Row],[internet_service]]&gt;0),TRUE, FALSE)</f>
        <v>0</v>
      </c>
      <c r="M5598" s="121" t="b">
        <f t="shared" si="958"/>
        <v>0</v>
      </c>
      <c r="N5598" s="121" t="str">
        <f>VLOOKUP(O5598,contract[#All], 2, 0)</f>
        <v>Month-to-Month</v>
      </c>
      <c r="O5598" s="108">
        <v>0</v>
      </c>
      <c r="P5598" s="108" t="s">
        <v>10</v>
      </c>
      <c r="Q5598" s="107">
        <v>44.55</v>
      </c>
      <c r="R5598" s="107">
        <v>220.75</v>
      </c>
      <c r="S5598" s="111">
        <f>my_practice13[[#This Row],[total_charges]]/my_practice13[[#This Row],[monthly_charges]]</f>
        <v>4.9551066217732886</v>
      </c>
      <c r="T5598" s="107">
        <f t="shared" si="959"/>
        <v>44.55</v>
      </c>
      <c r="U5598" s="121">
        <f t="shared" si="960"/>
        <v>1</v>
      </c>
      <c r="V5598" s="118">
        <f t="shared" ca="1" si="961"/>
        <v>43705</v>
      </c>
      <c r="W5598" s="111">
        <f t="shared" si="962"/>
        <v>151</v>
      </c>
      <c r="X5598" s="118">
        <f t="shared" ca="1" si="963"/>
        <v>43554</v>
      </c>
      <c r="Y5598" s="121" t="b">
        <f t="shared" si="964"/>
        <v>0</v>
      </c>
      <c r="Z5598" s="121" t="b">
        <f t="shared" si="965"/>
        <v>0</v>
      </c>
      <c r="AA5598" s="111" t="b">
        <f t="shared" si="966"/>
        <v>1</v>
      </c>
      <c r="AB5598" s="121" t="b">
        <f t="shared" si="967"/>
        <v>1</v>
      </c>
      <c r="AC5598" t="s">
        <v>5</v>
      </c>
      <c r="AD5598"/>
      <c r="AE5598"/>
      <c r="AF5598"/>
      <c r="AG5598"/>
      <c r="AH5598"/>
      <c r="AI5598"/>
      <c r="AJ5598"/>
      <c r="AK5598"/>
      <c r="AL5598"/>
      <c r="AM5598"/>
    </row>
    <row r="5599" spans="1:39" ht="16">
      <c r="A5599" s="108" t="s">
        <v>6717</v>
      </c>
      <c r="B5599" s="108" t="s">
        <v>3</v>
      </c>
      <c r="C5599" s="111">
        <v>0</v>
      </c>
      <c r="D5599" s="108" t="s">
        <v>5</v>
      </c>
      <c r="E5599" s="108" t="s">
        <v>5</v>
      </c>
      <c r="F5599" s="121">
        <f t="shared" si="957"/>
        <v>0</v>
      </c>
      <c r="G5599" s="121" t="str">
        <f>VLOOKUP(H5599, phone[#All], 2, 0)</f>
        <v>One Line</v>
      </c>
      <c r="H5599" s="108">
        <v>1</v>
      </c>
      <c r="I5599" s="120" t="str">
        <f>VLOOKUP(J5599,internet[#All], 2, 0)</f>
        <v>No Internet Service</v>
      </c>
      <c r="J5599" s="108">
        <v>0</v>
      </c>
      <c r="K5599" s="121" t="b">
        <f>IF(AND(my_practice13[[#This Row],[phone_service]]&gt;0, my_practice13[[#This Row],[internet_service]]&gt;0),TRUE,FALSE)</f>
        <v>0</v>
      </c>
      <c r="L5599" s="121" t="b">
        <f>IF(AND(my_practice13[[#This Row],[phone_service]]=0, my_practice13[[#This Row],[internet_service]]&gt;0),TRUE, FALSE)</f>
        <v>0</v>
      </c>
      <c r="M5599" s="121" t="b">
        <f t="shared" si="958"/>
        <v>1</v>
      </c>
      <c r="N5599" s="121" t="str">
        <f>VLOOKUP(O5599,contract[#All], 2, 0)</f>
        <v>Month-to-Month</v>
      </c>
      <c r="O5599" s="108">
        <v>0</v>
      </c>
      <c r="P5599" s="108" t="s">
        <v>10</v>
      </c>
      <c r="Q5599" s="107">
        <v>19.899999999999999</v>
      </c>
      <c r="R5599" s="107">
        <v>19.899999999999999</v>
      </c>
      <c r="S5599" s="111">
        <f>my_practice13[[#This Row],[total_charges]]/my_practice13[[#This Row],[monthly_charges]]</f>
        <v>1</v>
      </c>
      <c r="T5599" s="107">
        <f t="shared" si="959"/>
        <v>19.899999999999999</v>
      </c>
      <c r="U5599" s="121">
        <f t="shared" si="960"/>
        <v>1</v>
      </c>
      <c r="V5599" s="118">
        <f t="shared" ca="1" si="961"/>
        <v>43705</v>
      </c>
      <c r="W5599" s="111">
        <f t="shared" si="962"/>
        <v>30</v>
      </c>
      <c r="X5599" s="118">
        <f t="shared" ca="1" si="963"/>
        <v>43675</v>
      </c>
      <c r="Y5599" s="121" t="b">
        <f t="shared" si="964"/>
        <v>1</v>
      </c>
      <c r="Z5599" s="121" t="b">
        <f t="shared" si="965"/>
        <v>0</v>
      </c>
      <c r="AA5599" s="111" t="b">
        <f t="shared" si="966"/>
        <v>1</v>
      </c>
      <c r="AB5599" s="121" t="b">
        <f t="shared" si="967"/>
        <v>0</v>
      </c>
      <c r="AC5599" t="s">
        <v>5</v>
      </c>
      <c r="AD5599"/>
      <c r="AE5599"/>
      <c r="AF5599"/>
      <c r="AG5599"/>
      <c r="AH5599"/>
      <c r="AI5599"/>
      <c r="AJ5599"/>
      <c r="AK5599"/>
      <c r="AL5599"/>
      <c r="AM5599"/>
    </row>
    <row r="5600" spans="1:39" ht="16">
      <c r="A5600" s="108" t="s">
        <v>5444</v>
      </c>
      <c r="B5600" s="108" t="s">
        <v>9</v>
      </c>
      <c r="C5600" s="111">
        <v>0</v>
      </c>
      <c r="D5600" s="108" t="s">
        <v>5</v>
      </c>
      <c r="E5600" s="108" t="s">
        <v>5</v>
      </c>
      <c r="F5600" s="121">
        <f t="shared" si="957"/>
        <v>0</v>
      </c>
      <c r="G5600" s="121" t="str">
        <f>VLOOKUP(H5600, phone[#All], 2, 0)</f>
        <v>One Line</v>
      </c>
      <c r="H5600" s="108">
        <v>1</v>
      </c>
      <c r="I5600" s="120" t="str">
        <f>VLOOKUP(J5600,internet[#All], 2, 0)</f>
        <v>Fiber Optic</v>
      </c>
      <c r="J5600" s="108">
        <v>2</v>
      </c>
      <c r="K5600" s="121" t="b">
        <f>IF(AND(my_practice13[[#This Row],[phone_service]]&gt;0, my_practice13[[#This Row],[internet_service]]&gt;0),TRUE,FALSE)</f>
        <v>1</v>
      </c>
      <c r="L5600" s="121" t="b">
        <f>IF(AND(my_practice13[[#This Row],[phone_service]]=0, my_practice13[[#This Row],[internet_service]]&gt;0),TRUE, FALSE)</f>
        <v>0</v>
      </c>
      <c r="M5600" s="121" t="b">
        <f t="shared" si="958"/>
        <v>0</v>
      </c>
      <c r="N5600" s="121" t="str">
        <f>VLOOKUP(O5600,contract[#All], 2, 0)</f>
        <v>1 Year</v>
      </c>
      <c r="O5600" s="108">
        <v>1</v>
      </c>
      <c r="P5600" s="108" t="s">
        <v>10</v>
      </c>
      <c r="Q5600" s="107">
        <v>100.9</v>
      </c>
      <c r="R5600" s="107">
        <v>5552.05</v>
      </c>
      <c r="S5600" s="111">
        <f>my_practice13[[#This Row],[total_charges]]/my_practice13[[#This Row],[monthly_charges]]</f>
        <v>55.025272547076312</v>
      </c>
      <c r="T5600" s="107">
        <f t="shared" si="959"/>
        <v>100.9</v>
      </c>
      <c r="U5600" s="121">
        <f t="shared" si="960"/>
        <v>1</v>
      </c>
      <c r="V5600" s="118">
        <f t="shared" ca="1" si="961"/>
        <v>43705</v>
      </c>
      <c r="W5600" s="111">
        <f t="shared" si="962"/>
        <v>1673</v>
      </c>
      <c r="X5600" s="118">
        <f t="shared" ca="1" si="963"/>
        <v>42032</v>
      </c>
      <c r="Y5600" s="121" t="b">
        <f t="shared" si="964"/>
        <v>0</v>
      </c>
      <c r="Z5600" s="121" t="b">
        <f t="shared" si="965"/>
        <v>0</v>
      </c>
      <c r="AA5600" s="111" t="b">
        <f t="shared" si="966"/>
        <v>1</v>
      </c>
      <c r="AB5600" s="121" t="b">
        <f t="shared" si="967"/>
        <v>1</v>
      </c>
      <c r="AC5600" t="s">
        <v>5</v>
      </c>
      <c r="AD5600"/>
      <c r="AE5600"/>
      <c r="AF5600"/>
      <c r="AG5600"/>
      <c r="AH5600"/>
      <c r="AI5600"/>
      <c r="AJ5600"/>
      <c r="AK5600"/>
      <c r="AL5600"/>
      <c r="AM5600"/>
    </row>
    <row r="5601" spans="1:39" ht="16">
      <c r="A5601" s="108" t="s">
        <v>5557</v>
      </c>
      <c r="B5601" s="108" t="s">
        <v>9</v>
      </c>
      <c r="C5601" s="111">
        <v>0</v>
      </c>
      <c r="D5601" s="108" t="s">
        <v>5</v>
      </c>
      <c r="E5601" s="108" t="s">
        <v>5</v>
      </c>
      <c r="F5601" s="121">
        <f t="shared" si="957"/>
        <v>0</v>
      </c>
      <c r="G5601" s="121" t="str">
        <f>VLOOKUP(H5601, phone[#All], 2, 0)</f>
        <v>No Phone Service</v>
      </c>
      <c r="H5601" s="108">
        <v>0</v>
      </c>
      <c r="I5601" s="120" t="str">
        <f>VLOOKUP(J5601,internet[#All], 2, 0)</f>
        <v>DSL</v>
      </c>
      <c r="J5601" s="108">
        <v>1</v>
      </c>
      <c r="K5601" s="121" t="b">
        <f>IF(AND(my_practice13[[#This Row],[phone_service]]&gt;0, my_practice13[[#This Row],[internet_service]]&gt;0),TRUE,FALSE)</f>
        <v>0</v>
      </c>
      <c r="L5601" s="121" t="b">
        <f>IF(AND(my_practice13[[#This Row],[phone_service]]=0, my_practice13[[#This Row],[internet_service]]&gt;0),TRUE, FALSE)</f>
        <v>1</v>
      </c>
      <c r="M5601" s="121" t="b">
        <f t="shared" si="958"/>
        <v>0</v>
      </c>
      <c r="N5601" s="121" t="str">
        <f>VLOOKUP(O5601,contract[#All], 2, 0)</f>
        <v>Month-to-Month</v>
      </c>
      <c r="O5601" s="108">
        <v>0</v>
      </c>
      <c r="P5601" s="108" t="s">
        <v>10</v>
      </c>
      <c r="Q5601" s="107">
        <v>42.4</v>
      </c>
      <c r="R5601" s="107">
        <v>146.4</v>
      </c>
      <c r="S5601" s="111">
        <f>my_practice13[[#This Row],[total_charges]]/my_practice13[[#This Row],[monthly_charges]]</f>
        <v>3.4528301886792456</v>
      </c>
      <c r="T5601" s="107">
        <f t="shared" si="959"/>
        <v>42.4</v>
      </c>
      <c r="U5601" s="121">
        <f t="shared" si="960"/>
        <v>1</v>
      </c>
      <c r="V5601" s="118">
        <f t="shared" ca="1" si="961"/>
        <v>43705</v>
      </c>
      <c r="W5601" s="111">
        <f t="shared" si="962"/>
        <v>105</v>
      </c>
      <c r="X5601" s="118">
        <f t="shared" ca="1" si="963"/>
        <v>43600</v>
      </c>
      <c r="Y5601" s="121" t="b">
        <f t="shared" si="964"/>
        <v>0</v>
      </c>
      <c r="Z5601" s="121" t="b">
        <f t="shared" si="965"/>
        <v>0</v>
      </c>
      <c r="AA5601" s="111" t="b">
        <f t="shared" si="966"/>
        <v>1</v>
      </c>
      <c r="AB5601" s="121" t="b">
        <f t="shared" si="967"/>
        <v>1</v>
      </c>
      <c r="AC5601" t="s">
        <v>5</v>
      </c>
      <c r="AD5601"/>
      <c r="AE5601"/>
      <c r="AF5601"/>
      <c r="AG5601"/>
      <c r="AH5601"/>
      <c r="AI5601"/>
      <c r="AJ5601"/>
      <c r="AK5601"/>
      <c r="AL5601"/>
      <c r="AM5601"/>
    </row>
    <row r="5602" spans="1:39" ht="16">
      <c r="A5602" s="108" t="s">
        <v>1530</v>
      </c>
      <c r="B5602" s="108" t="s">
        <v>3</v>
      </c>
      <c r="C5602" s="111">
        <v>0</v>
      </c>
      <c r="D5602" s="108" t="s">
        <v>5</v>
      </c>
      <c r="E5602" s="108" t="s">
        <v>5</v>
      </c>
      <c r="F5602" s="121">
        <f t="shared" si="957"/>
        <v>0</v>
      </c>
      <c r="G5602" s="121" t="str">
        <f>VLOOKUP(H5602, phone[#All], 2, 0)</f>
        <v>No Phone Service</v>
      </c>
      <c r="H5602" s="108">
        <v>0</v>
      </c>
      <c r="I5602" s="120" t="str">
        <f>VLOOKUP(J5602,internet[#All], 2, 0)</f>
        <v>DSL</v>
      </c>
      <c r="J5602" s="108">
        <v>1</v>
      </c>
      <c r="K5602" s="121" t="b">
        <f>IF(AND(my_practice13[[#This Row],[phone_service]]&gt;0, my_practice13[[#This Row],[internet_service]]&gt;0),TRUE,FALSE)</f>
        <v>0</v>
      </c>
      <c r="L5602" s="121" t="b">
        <f>IF(AND(my_practice13[[#This Row],[phone_service]]=0, my_practice13[[#This Row],[internet_service]]&gt;0),TRUE, FALSE)</f>
        <v>1</v>
      </c>
      <c r="M5602" s="121" t="b">
        <f t="shared" si="958"/>
        <v>0</v>
      </c>
      <c r="N5602" s="121" t="str">
        <f>VLOOKUP(O5602,contract[#All], 2, 0)</f>
        <v>Month-to-Month</v>
      </c>
      <c r="O5602" s="108">
        <v>0</v>
      </c>
      <c r="P5602" s="108" t="s">
        <v>7</v>
      </c>
      <c r="Q5602" s="107">
        <v>42.6</v>
      </c>
      <c r="R5602" s="107">
        <v>72.400000000000006</v>
      </c>
      <c r="S5602" s="111">
        <f>my_practice13[[#This Row],[total_charges]]/my_practice13[[#This Row],[monthly_charges]]</f>
        <v>1.699530516431925</v>
      </c>
      <c r="T5602" s="107">
        <f t="shared" si="959"/>
        <v>42.6</v>
      </c>
      <c r="U5602" s="121">
        <f t="shared" si="960"/>
        <v>1</v>
      </c>
      <c r="V5602" s="118">
        <f t="shared" ca="1" si="961"/>
        <v>43705</v>
      </c>
      <c r="W5602" s="111">
        <f t="shared" si="962"/>
        <v>52</v>
      </c>
      <c r="X5602" s="118">
        <f t="shared" ca="1" si="963"/>
        <v>43653</v>
      </c>
      <c r="Y5602" s="121" t="b">
        <f t="shared" si="964"/>
        <v>1</v>
      </c>
      <c r="Z5602" s="121" t="b">
        <f t="shared" si="965"/>
        <v>1</v>
      </c>
      <c r="AA5602" s="111" t="b">
        <f t="shared" si="966"/>
        <v>0</v>
      </c>
      <c r="AB5602" s="121" t="b">
        <f t="shared" si="967"/>
        <v>1</v>
      </c>
      <c r="AC5602" t="s">
        <v>4</v>
      </c>
      <c r="AD5602"/>
      <c r="AE5602"/>
      <c r="AF5602"/>
      <c r="AG5602"/>
      <c r="AH5602"/>
      <c r="AI5602"/>
      <c r="AJ5602"/>
      <c r="AK5602"/>
      <c r="AL5602"/>
      <c r="AM5602"/>
    </row>
    <row r="5603" spans="1:39" ht="16">
      <c r="A5603" s="108" t="s">
        <v>5905</v>
      </c>
      <c r="B5603" s="108" t="s">
        <v>9</v>
      </c>
      <c r="C5603" s="111">
        <v>0</v>
      </c>
      <c r="D5603" s="108" t="s">
        <v>5</v>
      </c>
      <c r="E5603" s="108" t="s">
        <v>5</v>
      </c>
      <c r="F5603" s="121">
        <f t="shared" si="957"/>
        <v>0</v>
      </c>
      <c r="G5603" s="121" t="str">
        <f>VLOOKUP(H5603, phone[#All], 2, 0)</f>
        <v>Two or More Lines</v>
      </c>
      <c r="H5603" s="108">
        <v>2</v>
      </c>
      <c r="I5603" s="120" t="str">
        <f>VLOOKUP(J5603,internet[#All], 2, 0)</f>
        <v>Fiber Optic</v>
      </c>
      <c r="J5603" s="108">
        <v>2</v>
      </c>
      <c r="K5603" s="121" t="b">
        <f>IF(AND(my_practice13[[#This Row],[phone_service]]&gt;0, my_practice13[[#This Row],[internet_service]]&gt;0),TRUE,FALSE)</f>
        <v>1</v>
      </c>
      <c r="L5603" s="121" t="b">
        <f>IF(AND(my_practice13[[#This Row],[phone_service]]=0, my_practice13[[#This Row],[internet_service]]&gt;0),TRUE, FALSE)</f>
        <v>0</v>
      </c>
      <c r="M5603" s="121" t="b">
        <f t="shared" si="958"/>
        <v>0</v>
      </c>
      <c r="N5603" s="121" t="str">
        <f>VLOOKUP(O5603,contract[#All], 2, 0)</f>
        <v>Month-to-Month</v>
      </c>
      <c r="O5603" s="108">
        <v>0</v>
      </c>
      <c r="P5603" s="108" t="s">
        <v>17</v>
      </c>
      <c r="Q5603" s="107">
        <v>100.85</v>
      </c>
      <c r="R5603" s="107">
        <v>4740</v>
      </c>
      <c r="S5603" s="111">
        <f>my_practice13[[#This Row],[total_charges]]/my_practice13[[#This Row],[monthly_charges]]</f>
        <v>47.000495785820526</v>
      </c>
      <c r="T5603" s="107">
        <f t="shared" si="959"/>
        <v>100.85</v>
      </c>
      <c r="U5603" s="121">
        <f t="shared" si="960"/>
        <v>1</v>
      </c>
      <c r="V5603" s="118">
        <f t="shared" ca="1" si="961"/>
        <v>43705</v>
      </c>
      <c r="W5603" s="111">
        <f t="shared" si="962"/>
        <v>1429</v>
      </c>
      <c r="X5603" s="118">
        <f t="shared" ca="1" si="963"/>
        <v>42276</v>
      </c>
      <c r="Y5603" s="121" t="b">
        <f t="shared" si="964"/>
        <v>0</v>
      </c>
      <c r="Z5603" s="121" t="b">
        <f t="shared" si="965"/>
        <v>1</v>
      </c>
      <c r="AA5603" s="111" t="b">
        <f t="shared" si="966"/>
        <v>0</v>
      </c>
      <c r="AB5603" s="121" t="b">
        <f t="shared" si="967"/>
        <v>1</v>
      </c>
      <c r="AC5603" t="s">
        <v>4</v>
      </c>
      <c r="AD5603"/>
      <c r="AE5603"/>
      <c r="AF5603"/>
      <c r="AG5603"/>
      <c r="AH5603"/>
      <c r="AI5603"/>
      <c r="AJ5603"/>
      <c r="AK5603"/>
      <c r="AL5603"/>
      <c r="AM5603"/>
    </row>
    <row r="5604" spans="1:39" ht="16">
      <c r="A5604" s="108" t="s">
        <v>2727</v>
      </c>
      <c r="B5604" s="108" t="s">
        <v>3</v>
      </c>
      <c r="C5604" s="111">
        <v>0</v>
      </c>
      <c r="D5604" s="108" t="s">
        <v>4</v>
      </c>
      <c r="E5604" s="108" t="s">
        <v>5</v>
      </c>
      <c r="F5604" s="121">
        <f t="shared" si="957"/>
        <v>1</v>
      </c>
      <c r="G5604" s="121" t="str">
        <f>VLOOKUP(H5604, phone[#All], 2, 0)</f>
        <v>One Line</v>
      </c>
      <c r="H5604" s="108">
        <v>1</v>
      </c>
      <c r="I5604" s="120" t="str">
        <f>VLOOKUP(J5604,internet[#All], 2, 0)</f>
        <v>DSL</v>
      </c>
      <c r="J5604" s="108">
        <v>1</v>
      </c>
      <c r="K5604" s="121" t="b">
        <f>IF(AND(my_practice13[[#This Row],[phone_service]]&gt;0, my_practice13[[#This Row],[internet_service]]&gt;0),TRUE,FALSE)</f>
        <v>1</v>
      </c>
      <c r="L5604" s="121" t="b">
        <f>IF(AND(my_practice13[[#This Row],[phone_service]]=0, my_practice13[[#This Row],[internet_service]]&gt;0),TRUE, FALSE)</f>
        <v>0</v>
      </c>
      <c r="M5604" s="121" t="b">
        <f t="shared" si="958"/>
        <v>0</v>
      </c>
      <c r="N5604" s="121" t="str">
        <f>VLOOKUP(O5604,contract[#All], 2, 0)</f>
        <v>Month-to-Month</v>
      </c>
      <c r="O5604" s="108">
        <v>0</v>
      </c>
      <c r="P5604" s="108" t="s">
        <v>10</v>
      </c>
      <c r="Q5604" s="107">
        <v>44.9</v>
      </c>
      <c r="R5604" s="107">
        <v>839.65</v>
      </c>
      <c r="S5604" s="111">
        <f>my_practice13[[#This Row],[total_charges]]/my_practice13[[#This Row],[monthly_charges]]</f>
        <v>18.700445434298441</v>
      </c>
      <c r="T5604" s="107">
        <f t="shared" si="959"/>
        <v>44.9</v>
      </c>
      <c r="U5604" s="121">
        <f t="shared" si="960"/>
        <v>1</v>
      </c>
      <c r="V5604" s="118">
        <f t="shared" ca="1" si="961"/>
        <v>43705</v>
      </c>
      <c r="W5604" s="111">
        <f t="shared" si="962"/>
        <v>568</v>
      </c>
      <c r="X5604" s="118">
        <f t="shared" ca="1" si="963"/>
        <v>43137</v>
      </c>
      <c r="Y5604" s="121" t="b">
        <f t="shared" si="964"/>
        <v>1</v>
      </c>
      <c r="Z5604" s="121" t="b">
        <f t="shared" si="965"/>
        <v>0</v>
      </c>
      <c r="AA5604" s="111" t="b">
        <f t="shared" si="966"/>
        <v>1</v>
      </c>
      <c r="AB5604" s="121" t="b">
        <f t="shared" si="967"/>
        <v>1</v>
      </c>
      <c r="AC5604" t="s">
        <v>5</v>
      </c>
      <c r="AD5604"/>
      <c r="AE5604"/>
      <c r="AF5604"/>
      <c r="AG5604"/>
      <c r="AH5604"/>
      <c r="AI5604"/>
      <c r="AJ5604"/>
      <c r="AK5604"/>
      <c r="AL5604"/>
      <c r="AM5604"/>
    </row>
    <row r="5605" spans="1:39" ht="16">
      <c r="A5605" s="108" t="s">
        <v>3194</v>
      </c>
      <c r="B5605" s="108" t="s">
        <v>9</v>
      </c>
      <c r="C5605" s="111">
        <v>1</v>
      </c>
      <c r="D5605" s="108" t="s">
        <v>4</v>
      </c>
      <c r="E5605" s="108" t="s">
        <v>5</v>
      </c>
      <c r="F5605" s="121">
        <f t="shared" si="957"/>
        <v>1</v>
      </c>
      <c r="G5605" s="121" t="str">
        <f>VLOOKUP(H5605, phone[#All], 2, 0)</f>
        <v>No Phone Service</v>
      </c>
      <c r="H5605" s="108">
        <v>0</v>
      </c>
      <c r="I5605" s="120" t="str">
        <f>VLOOKUP(J5605,internet[#All], 2, 0)</f>
        <v>DSL</v>
      </c>
      <c r="J5605" s="108">
        <v>1</v>
      </c>
      <c r="K5605" s="121" t="b">
        <f>IF(AND(my_practice13[[#This Row],[phone_service]]&gt;0, my_practice13[[#This Row],[internet_service]]&gt;0),TRUE,FALSE)</f>
        <v>0</v>
      </c>
      <c r="L5605" s="121" t="b">
        <f>IF(AND(my_practice13[[#This Row],[phone_service]]=0, my_practice13[[#This Row],[internet_service]]&gt;0),TRUE, FALSE)</f>
        <v>1</v>
      </c>
      <c r="M5605" s="121" t="b">
        <f t="shared" si="958"/>
        <v>0</v>
      </c>
      <c r="N5605" s="121" t="str">
        <f>VLOOKUP(O5605,contract[#All], 2, 0)</f>
        <v>Month-to-Month</v>
      </c>
      <c r="O5605" s="108">
        <v>0</v>
      </c>
      <c r="P5605" s="108" t="s">
        <v>10</v>
      </c>
      <c r="Q5605" s="107">
        <v>36.450000000000003</v>
      </c>
      <c r="R5605" s="107">
        <v>93.7</v>
      </c>
      <c r="S5605" s="111">
        <f>my_practice13[[#This Row],[total_charges]]/my_practice13[[#This Row],[monthly_charges]]</f>
        <v>2.5706447187928667</v>
      </c>
      <c r="T5605" s="107">
        <f t="shared" si="959"/>
        <v>36.450000000000003</v>
      </c>
      <c r="U5605" s="121">
        <f t="shared" si="960"/>
        <v>1</v>
      </c>
      <c r="V5605" s="118">
        <f t="shared" ca="1" si="961"/>
        <v>43705</v>
      </c>
      <c r="W5605" s="111">
        <f t="shared" si="962"/>
        <v>78</v>
      </c>
      <c r="X5605" s="118">
        <f t="shared" ca="1" si="963"/>
        <v>43627</v>
      </c>
      <c r="Y5605" s="121" t="b">
        <f t="shared" si="964"/>
        <v>0</v>
      </c>
      <c r="Z5605" s="121" t="b">
        <f t="shared" si="965"/>
        <v>1</v>
      </c>
      <c r="AA5605" s="111" t="b">
        <f t="shared" si="966"/>
        <v>1</v>
      </c>
      <c r="AB5605" s="121" t="b">
        <f t="shared" si="967"/>
        <v>1</v>
      </c>
      <c r="AC5605" t="s">
        <v>4</v>
      </c>
      <c r="AD5605"/>
      <c r="AE5605"/>
      <c r="AF5605"/>
      <c r="AG5605"/>
      <c r="AH5605"/>
      <c r="AI5605"/>
      <c r="AJ5605"/>
      <c r="AK5605"/>
      <c r="AL5605"/>
      <c r="AM5605"/>
    </row>
    <row r="5606" spans="1:39" ht="16">
      <c r="A5606" s="108" t="s">
        <v>19</v>
      </c>
      <c r="B5606" s="108" t="s">
        <v>3</v>
      </c>
      <c r="C5606" s="111">
        <v>0</v>
      </c>
      <c r="D5606" s="108" t="s">
        <v>4</v>
      </c>
      <c r="E5606" s="108" t="s">
        <v>5</v>
      </c>
      <c r="F5606" s="121">
        <f t="shared" si="957"/>
        <v>1</v>
      </c>
      <c r="G5606" s="121" t="str">
        <f>VLOOKUP(H5606, phone[#All], 2, 0)</f>
        <v>Two or More Lines</v>
      </c>
      <c r="H5606" s="108">
        <v>2</v>
      </c>
      <c r="I5606" s="120" t="str">
        <f>VLOOKUP(J5606,internet[#All], 2, 0)</f>
        <v>Fiber Optic</v>
      </c>
      <c r="J5606" s="108">
        <v>2</v>
      </c>
      <c r="K5606" s="121" t="b">
        <f>IF(AND(my_practice13[[#This Row],[phone_service]]&gt;0, my_practice13[[#This Row],[internet_service]]&gt;0),TRUE,FALSE)</f>
        <v>1</v>
      </c>
      <c r="L5606" s="121" t="b">
        <f>IF(AND(my_practice13[[#This Row],[phone_service]]=0, my_practice13[[#This Row],[internet_service]]&gt;0),TRUE, FALSE)</f>
        <v>0</v>
      </c>
      <c r="M5606" s="121" t="b">
        <f t="shared" si="958"/>
        <v>0</v>
      </c>
      <c r="N5606" s="121" t="str">
        <f>VLOOKUP(O5606,contract[#All], 2, 0)</f>
        <v>Month-to-Month</v>
      </c>
      <c r="O5606" s="108">
        <v>0</v>
      </c>
      <c r="P5606" s="108" t="s">
        <v>7</v>
      </c>
      <c r="Q5606" s="107">
        <v>104.8</v>
      </c>
      <c r="R5606" s="107">
        <v>3046.05</v>
      </c>
      <c r="S5606" s="111">
        <f>my_practice13[[#This Row],[total_charges]]/my_practice13[[#This Row],[monthly_charges]]</f>
        <v>29.065362595419849</v>
      </c>
      <c r="T5606" s="107">
        <f t="shared" si="959"/>
        <v>104.8</v>
      </c>
      <c r="U5606" s="121">
        <f t="shared" si="960"/>
        <v>1</v>
      </c>
      <c r="V5606" s="118">
        <f t="shared" ca="1" si="961"/>
        <v>43705</v>
      </c>
      <c r="W5606" s="111">
        <f t="shared" si="962"/>
        <v>884</v>
      </c>
      <c r="X5606" s="118">
        <f t="shared" ca="1" si="963"/>
        <v>42821</v>
      </c>
      <c r="Y5606" s="121" t="b">
        <f t="shared" si="964"/>
        <v>1</v>
      </c>
      <c r="Z5606" s="121" t="b">
        <f t="shared" si="965"/>
        <v>1</v>
      </c>
      <c r="AA5606" s="111" t="b">
        <f t="shared" si="966"/>
        <v>0</v>
      </c>
      <c r="AB5606" s="121" t="b">
        <f t="shared" si="967"/>
        <v>1</v>
      </c>
      <c r="AC5606" t="s">
        <v>4</v>
      </c>
      <c r="AD5606"/>
      <c r="AE5606"/>
      <c r="AF5606"/>
      <c r="AG5606"/>
      <c r="AH5606"/>
      <c r="AI5606"/>
      <c r="AJ5606"/>
      <c r="AK5606"/>
      <c r="AL5606"/>
      <c r="AM5606"/>
    </row>
    <row r="5607" spans="1:39" ht="16">
      <c r="A5607" s="108" t="s">
        <v>1983</v>
      </c>
      <c r="B5607" s="108" t="s">
        <v>3</v>
      </c>
      <c r="C5607" s="111">
        <v>0</v>
      </c>
      <c r="D5607" s="108" t="s">
        <v>4</v>
      </c>
      <c r="E5607" s="108" t="s">
        <v>4</v>
      </c>
      <c r="F5607" s="121">
        <f t="shared" si="957"/>
        <v>3</v>
      </c>
      <c r="G5607" s="121" t="str">
        <f>VLOOKUP(H5607, phone[#All], 2, 0)</f>
        <v>Two or More Lines</v>
      </c>
      <c r="H5607" s="108">
        <v>2</v>
      </c>
      <c r="I5607" s="120" t="str">
        <f>VLOOKUP(J5607,internet[#All], 2, 0)</f>
        <v>Fiber Optic</v>
      </c>
      <c r="J5607" s="108">
        <v>2</v>
      </c>
      <c r="K5607" s="121" t="b">
        <f>IF(AND(my_practice13[[#This Row],[phone_service]]&gt;0, my_practice13[[#This Row],[internet_service]]&gt;0),TRUE,FALSE)</f>
        <v>1</v>
      </c>
      <c r="L5607" s="121" t="b">
        <f>IF(AND(my_practice13[[#This Row],[phone_service]]=0, my_practice13[[#This Row],[internet_service]]&gt;0),TRUE, FALSE)</f>
        <v>0</v>
      </c>
      <c r="M5607" s="121" t="b">
        <f t="shared" si="958"/>
        <v>0</v>
      </c>
      <c r="N5607" s="121" t="str">
        <f>VLOOKUP(O5607,contract[#All], 2, 0)</f>
        <v>Month-to-Month</v>
      </c>
      <c r="O5607" s="108">
        <v>0</v>
      </c>
      <c r="P5607" s="108" t="s">
        <v>7</v>
      </c>
      <c r="Q5607" s="107">
        <v>85.6</v>
      </c>
      <c r="R5607" s="107">
        <v>1868.4</v>
      </c>
      <c r="S5607" s="111">
        <f>my_practice13[[#This Row],[total_charges]]/my_practice13[[#This Row],[monthly_charges]]</f>
        <v>21.82710280373832</v>
      </c>
      <c r="T5607" s="107">
        <f t="shared" si="959"/>
        <v>85.6</v>
      </c>
      <c r="U5607" s="121">
        <f t="shared" si="960"/>
        <v>1</v>
      </c>
      <c r="V5607" s="118">
        <f t="shared" ca="1" si="961"/>
        <v>43705</v>
      </c>
      <c r="W5607" s="111">
        <f t="shared" si="962"/>
        <v>664</v>
      </c>
      <c r="X5607" s="118">
        <f t="shared" ca="1" si="963"/>
        <v>43041</v>
      </c>
      <c r="Y5607" s="121" t="b">
        <f t="shared" si="964"/>
        <v>1</v>
      </c>
      <c r="Z5607" s="121" t="b">
        <f t="shared" si="965"/>
        <v>0</v>
      </c>
      <c r="AA5607" s="111" t="b">
        <f t="shared" si="966"/>
        <v>1</v>
      </c>
      <c r="AB5607" s="121" t="b">
        <f t="shared" si="967"/>
        <v>1</v>
      </c>
      <c r="AC5607" t="s">
        <v>5</v>
      </c>
      <c r="AD5607"/>
      <c r="AE5607"/>
      <c r="AF5607"/>
      <c r="AG5607"/>
      <c r="AH5607"/>
      <c r="AI5607"/>
      <c r="AJ5607"/>
      <c r="AK5607"/>
      <c r="AL5607"/>
      <c r="AM5607"/>
    </row>
    <row r="5608" spans="1:39" ht="16">
      <c r="A5608" s="108" t="s">
        <v>1469</v>
      </c>
      <c r="B5608" s="108" t="s">
        <v>9</v>
      </c>
      <c r="C5608" s="111">
        <v>0</v>
      </c>
      <c r="D5608" s="108" t="s">
        <v>5</v>
      </c>
      <c r="E5608" s="108" t="s">
        <v>5</v>
      </c>
      <c r="F5608" s="121">
        <f t="shared" si="957"/>
        <v>0</v>
      </c>
      <c r="G5608" s="121" t="str">
        <f>VLOOKUP(H5608, phone[#All], 2, 0)</f>
        <v>One Line</v>
      </c>
      <c r="H5608" s="108">
        <v>1</v>
      </c>
      <c r="I5608" s="120" t="str">
        <f>VLOOKUP(J5608,internet[#All], 2, 0)</f>
        <v>No Internet Service</v>
      </c>
      <c r="J5608" s="108">
        <v>0</v>
      </c>
      <c r="K5608" s="121" t="b">
        <f>IF(AND(my_practice13[[#This Row],[phone_service]]&gt;0, my_practice13[[#This Row],[internet_service]]&gt;0),TRUE,FALSE)</f>
        <v>0</v>
      </c>
      <c r="L5608" s="121" t="b">
        <f>IF(AND(my_practice13[[#This Row],[phone_service]]=0, my_practice13[[#This Row],[internet_service]]&gt;0),TRUE, FALSE)</f>
        <v>0</v>
      </c>
      <c r="M5608" s="121" t="b">
        <f t="shared" si="958"/>
        <v>1</v>
      </c>
      <c r="N5608" s="121" t="str">
        <f>VLOOKUP(O5608,contract[#All], 2, 0)</f>
        <v>Month-to-Month</v>
      </c>
      <c r="O5608" s="108">
        <v>0</v>
      </c>
      <c r="P5608" s="108" t="s">
        <v>7</v>
      </c>
      <c r="Q5608" s="107">
        <v>20.55</v>
      </c>
      <c r="R5608" s="107">
        <v>20.55</v>
      </c>
      <c r="S5608" s="111">
        <f>my_practice13[[#This Row],[total_charges]]/my_practice13[[#This Row],[monthly_charges]]</f>
        <v>1</v>
      </c>
      <c r="T5608" s="107">
        <f t="shared" si="959"/>
        <v>20.55</v>
      </c>
      <c r="U5608" s="121">
        <f t="shared" si="960"/>
        <v>1</v>
      </c>
      <c r="V5608" s="118">
        <f t="shared" ca="1" si="961"/>
        <v>43705</v>
      </c>
      <c r="W5608" s="111">
        <f t="shared" si="962"/>
        <v>30</v>
      </c>
      <c r="X5608" s="118">
        <f t="shared" ca="1" si="963"/>
        <v>43675</v>
      </c>
      <c r="Y5608" s="121" t="b">
        <f t="shared" si="964"/>
        <v>0</v>
      </c>
      <c r="Z5608" s="121" t="b">
        <f t="shared" si="965"/>
        <v>1</v>
      </c>
      <c r="AA5608" s="111" t="b">
        <f t="shared" si="966"/>
        <v>1</v>
      </c>
      <c r="AB5608" s="121" t="b">
        <f t="shared" si="967"/>
        <v>0</v>
      </c>
      <c r="AC5608" t="s">
        <v>4</v>
      </c>
      <c r="AD5608"/>
      <c r="AE5608"/>
      <c r="AF5608"/>
      <c r="AG5608"/>
      <c r="AH5608"/>
      <c r="AI5608"/>
      <c r="AJ5608"/>
      <c r="AK5608"/>
      <c r="AL5608"/>
      <c r="AM5608"/>
    </row>
    <row r="5609" spans="1:39" ht="16">
      <c r="A5609" s="108" t="s">
        <v>6704</v>
      </c>
      <c r="B5609" s="108" t="s">
        <v>3</v>
      </c>
      <c r="C5609" s="111">
        <v>0</v>
      </c>
      <c r="D5609" s="108" t="s">
        <v>5</v>
      </c>
      <c r="E5609" s="108" t="s">
        <v>5</v>
      </c>
      <c r="F5609" s="121">
        <f t="shared" si="957"/>
        <v>0</v>
      </c>
      <c r="G5609" s="121" t="str">
        <f>VLOOKUP(H5609, phone[#All], 2, 0)</f>
        <v>No Phone Service</v>
      </c>
      <c r="H5609" s="108">
        <v>0</v>
      </c>
      <c r="I5609" s="120" t="str">
        <f>VLOOKUP(J5609,internet[#All], 2, 0)</f>
        <v>DSL</v>
      </c>
      <c r="J5609" s="108">
        <v>1</v>
      </c>
      <c r="K5609" s="121" t="b">
        <f>IF(AND(my_practice13[[#This Row],[phone_service]]&gt;0, my_practice13[[#This Row],[internet_service]]&gt;0),TRUE,FALSE)</f>
        <v>0</v>
      </c>
      <c r="L5609" s="121" t="b">
        <f>IF(AND(my_practice13[[#This Row],[phone_service]]=0, my_practice13[[#This Row],[internet_service]]&gt;0),TRUE, FALSE)</f>
        <v>1</v>
      </c>
      <c r="M5609" s="121" t="b">
        <f t="shared" si="958"/>
        <v>0</v>
      </c>
      <c r="N5609" s="121" t="str">
        <f>VLOOKUP(O5609,contract[#All], 2, 0)</f>
        <v>Month-to-Month</v>
      </c>
      <c r="O5609" s="108">
        <v>0</v>
      </c>
      <c r="P5609" s="108" t="s">
        <v>7</v>
      </c>
      <c r="Q5609" s="107">
        <v>48.25</v>
      </c>
      <c r="R5609" s="107">
        <v>1293.8</v>
      </c>
      <c r="S5609" s="111">
        <f>my_practice13[[#This Row],[total_charges]]/my_practice13[[#This Row],[monthly_charges]]</f>
        <v>26.814507772020725</v>
      </c>
      <c r="T5609" s="107">
        <f t="shared" si="959"/>
        <v>48.25</v>
      </c>
      <c r="U5609" s="121">
        <f t="shared" si="960"/>
        <v>1</v>
      </c>
      <c r="V5609" s="118">
        <f t="shared" ca="1" si="961"/>
        <v>43705</v>
      </c>
      <c r="W5609" s="111">
        <f t="shared" si="962"/>
        <v>815</v>
      </c>
      <c r="X5609" s="118">
        <f t="shared" ca="1" si="963"/>
        <v>42890</v>
      </c>
      <c r="Y5609" s="121" t="b">
        <f t="shared" si="964"/>
        <v>1</v>
      </c>
      <c r="Z5609" s="121" t="b">
        <f t="shared" si="965"/>
        <v>0</v>
      </c>
      <c r="AA5609" s="111" t="b">
        <f t="shared" si="966"/>
        <v>1</v>
      </c>
      <c r="AB5609" s="121" t="b">
        <f t="shared" si="967"/>
        <v>1</v>
      </c>
      <c r="AC5609" t="s">
        <v>5</v>
      </c>
      <c r="AD5609"/>
      <c r="AE5609"/>
      <c r="AF5609"/>
      <c r="AG5609"/>
      <c r="AH5609"/>
      <c r="AI5609"/>
      <c r="AJ5609"/>
      <c r="AK5609"/>
      <c r="AL5609"/>
      <c r="AM5609"/>
    </row>
    <row r="5610" spans="1:39" ht="16">
      <c r="A5610" s="108" t="s">
        <v>1521</v>
      </c>
      <c r="B5610" s="108" t="s">
        <v>9</v>
      </c>
      <c r="C5610" s="111">
        <v>0</v>
      </c>
      <c r="D5610" s="108" t="s">
        <v>4</v>
      </c>
      <c r="E5610" s="108" t="s">
        <v>5</v>
      </c>
      <c r="F5610" s="121">
        <f t="shared" si="957"/>
        <v>1</v>
      </c>
      <c r="G5610" s="121" t="str">
        <f>VLOOKUP(H5610, phone[#All], 2, 0)</f>
        <v>Two or More Lines</v>
      </c>
      <c r="H5610" s="108">
        <v>2</v>
      </c>
      <c r="I5610" s="120" t="str">
        <f>VLOOKUP(J5610,internet[#All], 2, 0)</f>
        <v>DSL</v>
      </c>
      <c r="J5610" s="108">
        <v>1</v>
      </c>
      <c r="K5610" s="121" t="b">
        <f>IF(AND(my_practice13[[#This Row],[phone_service]]&gt;0, my_practice13[[#This Row],[internet_service]]&gt;0),TRUE,FALSE)</f>
        <v>1</v>
      </c>
      <c r="L5610" s="121" t="b">
        <f>IF(AND(my_practice13[[#This Row],[phone_service]]=0, my_practice13[[#This Row],[internet_service]]&gt;0),TRUE, FALSE)</f>
        <v>0</v>
      </c>
      <c r="M5610" s="121" t="b">
        <f t="shared" si="958"/>
        <v>0</v>
      </c>
      <c r="N5610" s="121" t="str">
        <f>VLOOKUP(O5610,contract[#All], 2, 0)</f>
        <v>2 Year</v>
      </c>
      <c r="O5610" s="108">
        <v>2</v>
      </c>
      <c r="P5610" s="108" t="s">
        <v>17</v>
      </c>
      <c r="Q5610" s="107">
        <v>80.400000000000006</v>
      </c>
      <c r="R5610" s="107">
        <v>5727.15</v>
      </c>
      <c r="S5610" s="111">
        <f>my_practice13[[#This Row],[total_charges]]/my_practice13[[#This Row],[monthly_charges]]</f>
        <v>71.233208955223873</v>
      </c>
      <c r="T5610" s="107">
        <f t="shared" si="959"/>
        <v>80.400000000000006</v>
      </c>
      <c r="U5610" s="121">
        <f t="shared" si="960"/>
        <v>1</v>
      </c>
      <c r="V5610" s="118">
        <f t="shared" ca="1" si="961"/>
        <v>43705</v>
      </c>
      <c r="W5610" s="111">
        <f t="shared" si="962"/>
        <v>2165</v>
      </c>
      <c r="X5610" s="118">
        <f t="shared" ca="1" si="963"/>
        <v>41540</v>
      </c>
      <c r="Y5610" s="121" t="b">
        <f t="shared" si="964"/>
        <v>0</v>
      </c>
      <c r="Z5610" s="121" t="b">
        <f t="shared" si="965"/>
        <v>0</v>
      </c>
      <c r="AA5610" s="111" t="b">
        <f t="shared" si="966"/>
        <v>0</v>
      </c>
      <c r="AB5610" s="121" t="b">
        <f t="shared" si="967"/>
        <v>1</v>
      </c>
      <c r="AC5610" t="s">
        <v>5</v>
      </c>
      <c r="AD5610"/>
      <c r="AE5610"/>
      <c r="AF5610"/>
      <c r="AG5610"/>
      <c r="AH5610"/>
      <c r="AI5610"/>
      <c r="AJ5610"/>
      <c r="AK5610"/>
      <c r="AL5610"/>
      <c r="AM5610"/>
    </row>
    <row r="5611" spans="1:39" ht="16">
      <c r="A5611" s="108" t="s">
        <v>3151</v>
      </c>
      <c r="B5611" s="108" t="s">
        <v>9</v>
      </c>
      <c r="C5611" s="111">
        <v>0</v>
      </c>
      <c r="D5611" s="108" t="s">
        <v>5</v>
      </c>
      <c r="E5611" s="108" t="s">
        <v>5</v>
      </c>
      <c r="F5611" s="121">
        <f t="shared" si="957"/>
        <v>0</v>
      </c>
      <c r="G5611" s="121" t="str">
        <f>VLOOKUP(H5611, phone[#All], 2, 0)</f>
        <v>One Line</v>
      </c>
      <c r="H5611" s="108">
        <v>1</v>
      </c>
      <c r="I5611" s="120" t="str">
        <f>VLOOKUP(J5611,internet[#All], 2, 0)</f>
        <v>Fiber Optic</v>
      </c>
      <c r="J5611" s="108">
        <v>2</v>
      </c>
      <c r="K5611" s="121" t="b">
        <f>IF(AND(my_practice13[[#This Row],[phone_service]]&gt;0, my_practice13[[#This Row],[internet_service]]&gt;0),TRUE,FALSE)</f>
        <v>1</v>
      </c>
      <c r="L5611" s="121" t="b">
        <f>IF(AND(my_practice13[[#This Row],[phone_service]]=0, my_practice13[[#This Row],[internet_service]]&gt;0),TRUE, FALSE)</f>
        <v>0</v>
      </c>
      <c r="M5611" s="121" t="b">
        <f t="shared" si="958"/>
        <v>0</v>
      </c>
      <c r="N5611" s="121" t="str">
        <f>VLOOKUP(O5611,contract[#All], 2, 0)</f>
        <v>Month-to-Month</v>
      </c>
      <c r="O5611" s="108">
        <v>0</v>
      </c>
      <c r="P5611" s="108" t="s">
        <v>7</v>
      </c>
      <c r="Q5611" s="107">
        <v>76.45</v>
      </c>
      <c r="R5611" s="107">
        <v>1117.55</v>
      </c>
      <c r="S5611" s="111">
        <f>my_practice13[[#This Row],[total_charges]]/my_practice13[[#This Row],[monthly_charges]]</f>
        <v>14.618051013734465</v>
      </c>
      <c r="T5611" s="107">
        <f t="shared" si="959"/>
        <v>76.45</v>
      </c>
      <c r="U5611" s="121">
        <f t="shared" si="960"/>
        <v>1</v>
      </c>
      <c r="V5611" s="118">
        <f t="shared" ca="1" si="961"/>
        <v>43705</v>
      </c>
      <c r="W5611" s="111">
        <f t="shared" si="962"/>
        <v>444</v>
      </c>
      <c r="X5611" s="118">
        <f t="shared" ca="1" si="963"/>
        <v>43261</v>
      </c>
      <c r="Y5611" s="121" t="b">
        <f t="shared" si="964"/>
        <v>0</v>
      </c>
      <c r="Z5611" s="121" t="b">
        <f t="shared" si="965"/>
        <v>0</v>
      </c>
      <c r="AA5611" s="111" t="b">
        <f t="shared" si="966"/>
        <v>1</v>
      </c>
      <c r="AB5611" s="121" t="b">
        <f t="shared" si="967"/>
        <v>1</v>
      </c>
      <c r="AC5611" t="s">
        <v>5</v>
      </c>
      <c r="AD5611"/>
      <c r="AE5611"/>
      <c r="AF5611"/>
      <c r="AG5611"/>
      <c r="AH5611"/>
      <c r="AI5611"/>
      <c r="AJ5611"/>
      <c r="AK5611"/>
      <c r="AL5611"/>
      <c r="AM5611"/>
    </row>
    <row r="5612" spans="1:39" ht="16">
      <c r="A5612" s="108" t="s">
        <v>5335</v>
      </c>
      <c r="B5612" s="108" t="s">
        <v>9</v>
      </c>
      <c r="C5612" s="111">
        <v>0</v>
      </c>
      <c r="D5612" s="108" t="s">
        <v>5</v>
      </c>
      <c r="E5612" s="108" t="s">
        <v>5</v>
      </c>
      <c r="F5612" s="121">
        <f t="shared" si="957"/>
        <v>0</v>
      </c>
      <c r="G5612" s="121" t="str">
        <f>VLOOKUP(H5612, phone[#All], 2, 0)</f>
        <v>Two or More Lines</v>
      </c>
      <c r="H5612" s="108">
        <v>2</v>
      </c>
      <c r="I5612" s="120" t="str">
        <f>VLOOKUP(J5612,internet[#All], 2, 0)</f>
        <v>DSL</v>
      </c>
      <c r="J5612" s="108">
        <v>1</v>
      </c>
      <c r="K5612" s="121" t="b">
        <f>IF(AND(my_practice13[[#This Row],[phone_service]]&gt;0, my_practice13[[#This Row],[internet_service]]&gt;0),TRUE,FALSE)</f>
        <v>1</v>
      </c>
      <c r="L5612" s="121" t="b">
        <f>IF(AND(my_practice13[[#This Row],[phone_service]]=0, my_practice13[[#This Row],[internet_service]]&gt;0),TRUE, FALSE)</f>
        <v>0</v>
      </c>
      <c r="M5612" s="121" t="b">
        <f t="shared" si="958"/>
        <v>0</v>
      </c>
      <c r="N5612" s="121" t="str">
        <f>VLOOKUP(O5612,contract[#All], 2, 0)</f>
        <v>1 Year</v>
      </c>
      <c r="O5612" s="108">
        <v>1</v>
      </c>
      <c r="P5612" s="108" t="s">
        <v>13</v>
      </c>
      <c r="Q5612" s="107">
        <v>54.6</v>
      </c>
      <c r="R5612" s="107">
        <v>1242.25</v>
      </c>
      <c r="S5612" s="111">
        <f>my_practice13[[#This Row],[total_charges]]/my_practice13[[#This Row],[monthly_charges]]</f>
        <v>22.7518315018315</v>
      </c>
      <c r="T5612" s="107">
        <f t="shared" si="959"/>
        <v>54.6</v>
      </c>
      <c r="U5612" s="121">
        <f t="shared" si="960"/>
        <v>1</v>
      </c>
      <c r="V5612" s="118">
        <f t="shared" ca="1" si="961"/>
        <v>43705</v>
      </c>
      <c r="W5612" s="111">
        <f t="shared" si="962"/>
        <v>692</v>
      </c>
      <c r="X5612" s="118">
        <f t="shared" ca="1" si="963"/>
        <v>43013</v>
      </c>
      <c r="Y5612" s="121" t="b">
        <f t="shared" si="964"/>
        <v>0</v>
      </c>
      <c r="Z5612" s="121" t="b">
        <f t="shared" si="965"/>
        <v>0</v>
      </c>
      <c r="AA5612" s="111" t="b">
        <f t="shared" si="966"/>
        <v>1</v>
      </c>
      <c r="AB5612" s="121" t="b">
        <f t="shared" si="967"/>
        <v>1</v>
      </c>
      <c r="AC5612" t="s">
        <v>5</v>
      </c>
      <c r="AD5612"/>
      <c r="AE5612"/>
      <c r="AF5612"/>
      <c r="AG5612"/>
      <c r="AH5612"/>
      <c r="AI5612"/>
      <c r="AJ5612"/>
      <c r="AK5612"/>
      <c r="AL5612"/>
      <c r="AM5612"/>
    </row>
    <row r="5613" spans="1:39" ht="16">
      <c r="A5613" s="108" t="s">
        <v>2086</v>
      </c>
      <c r="B5613" s="108" t="s">
        <v>9</v>
      </c>
      <c r="C5613" s="111">
        <v>1</v>
      </c>
      <c r="D5613" s="108" t="s">
        <v>5</v>
      </c>
      <c r="E5613" s="108" t="s">
        <v>5</v>
      </c>
      <c r="F5613" s="121">
        <f t="shared" si="957"/>
        <v>0</v>
      </c>
      <c r="G5613" s="121" t="str">
        <f>VLOOKUP(H5613, phone[#All], 2, 0)</f>
        <v>Two or More Lines</v>
      </c>
      <c r="H5613" s="108">
        <v>2</v>
      </c>
      <c r="I5613" s="120" t="str">
        <f>VLOOKUP(J5613,internet[#All], 2, 0)</f>
        <v>Fiber Optic</v>
      </c>
      <c r="J5613" s="108">
        <v>2</v>
      </c>
      <c r="K5613" s="121" t="b">
        <f>IF(AND(my_practice13[[#This Row],[phone_service]]&gt;0, my_practice13[[#This Row],[internet_service]]&gt;0),TRUE,FALSE)</f>
        <v>1</v>
      </c>
      <c r="L5613" s="121" t="b">
        <f>IF(AND(my_practice13[[#This Row],[phone_service]]=0, my_practice13[[#This Row],[internet_service]]&gt;0),TRUE, FALSE)</f>
        <v>0</v>
      </c>
      <c r="M5613" s="121" t="b">
        <f t="shared" si="958"/>
        <v>0</v>
      </c>
      <c r="N5613" s="121" t="str">
        <f>VLOOKUP(O5613,contract[#All], 2, 0)</f>
        <v>Month-to-Month</v>
      </c>
      <c r="O5613" s="108">
        <v>0</v>
      </c>
      <c r="P5613" s="108" t="s">
        <v>7</v>
      </c>
      <c r="Q5613" s="107">
        <v>101.05</v>
      </c>
      <c r="R5613" s="107">
        <v>5594</v>
      </c>
      <c r="S5613" s="111">
        <f>my_practice13[[#This Row],[total_charges]]/my_practice13[[#This Row],[monthly_charges]]</f>
        <v>55.358733300346366</v>
      </c>
      <c r="T5613" s="107">
        <f t="shared" si="959"/>
        <v>101.05</v>
      </c>
      <c r="U5613" s="121">
        <f t="shared" si="960"/>
        <v>1</v>
      </c>
      <c r="V5613" s="118">
        <f t="shared" ca="1" si="961"/>
        <v>43705</v>
      </c>
      <c r="W5613" s="111">
        <f t="shared" si="962"/>
        <v>1683</v>
      </c>
      <c r="X5613" s="118">
        <f t="shared" ca="1" si="963"/>
        <v>42022</v>
      </c>
      <c r="Y5613" s="121" t="b">
        <f t="shared" si="964"/>
        <v>0</v>
      </c>
      <c r="Z5613" s="121" t="b">
        <f t="shared" si="965"/>
        <v>0</v>
      </c>
      <c r="AA5613" s="111" t="b">
        <f t="shared" si="966"/>
        <v>1</v>
      </c>
      <c r="AB5613" s="121" t="b">
        <f t="shared" si="967"/>
        <v>1</v>
      </c>
      <c r="AC5613" t="s">
        <v>5</v>
      </c>
      <c r="AD5613"/>
      <c r="AE5613"/>
      <c r="AF5613"/>
      <c r="AG5613"/>
      <c r="AH5613"/>
      <c r="AI5613"/>
      <c r="AJ5613"/>
      <c r="AK5613"/>
      <c r="AL5613"/>
      <c r="AM5613"/>
    </row>
    <row r="5614" spans="1:39" ht="16">
      <c r="A5614" s="108" t="s">
        <v>4360</v>
      </c>
      <c r="B5614" s="108" t="s">
        <v>9</v>
      </c>
      <c r="C5614" s="111">
        <v>1</v>
      </c>
      <c r="D5614" s="108" t="s">
        <v>4</v>
      </c>
      <c r="E5614" s="108" t="s">
        <v>5</v>
      </c>
      <c r="F5614" s="121">
        <f t="shared" si="957"/>
        <v>1</v>
      </c>
      <c r="G5614" s="121" t="str">
        <f>VLOOKUP(H5614, phone[#All], 2, 0)</f>
        <v>Two or More Lines</v>
      </c>
      <c r="H5614" s="108">
        <v>2</v>
      </c>
      <c r="I5614" s="120" t="str">
        <f>VLOOKUP(J5614,internet[#All], 2, 0)</f>
        <v>Fiber Optic</v>
      </c>
      <c r="J5614" s="108">
        <v>2</v>
      </c>
      <c r="K5614" s="121" t="b">
        <f>IF(AND(my_practice13[[#This Row],[phone_service]]&gt;0, my_practice13[[#This Row],[internet_service]]&gt;0),TRUE,FALSE)</f>
        <v>1</v>
      </c>
      <c r="L5614" s="121" t="b">
        <f>IF(AND(my_practice13[[#This Row],[phone_service]]=0, my_practice13[[#This Row],[internet_service]]&gt;0),TRUE, FALSE)</f>
        <v>0</v>
      </c>
      <c r="M5614" s="121" t="b">
        <f t="shared" si="958"/>
        <v>0</v>
      </c>
      <c r="N5614" s="121" t="str">
        <f>VLOOKUP(O5614,contract[#All], 2, 0)</f>
        <v>Month-to-Month</v>
      </c>
      <c r="O5614" s="108">
        <v>0</v>
      </c>
      <c r="P5614" s="108" t="s">
        <v>7</v>
      </c>
      <c r="Q5614" s="107">
        <v>80.3</v>
      </c>
      <c r="R5614" s="107">
        <v>80.3</v>
      </c>
      <c r="S5614" s="111">
        <f>my_practice13[[#This Row],[total_charges]]/my_practice13[[#This Row],[monthly_charges]]</f>
        <v>1</v>
      </c>
      <c r="T5614" s="107">
        <f t="shared" si="959"/>
        <v>80.3</v>
      </c>
      <c r="U5614" s="121">
        <f t="shared" si="960"/>
        <v>1</v>
      </c>
      <c r="V5614" s="118">
        <f t="shared" ca="1" si="961"/>
        <v>43705</v>
      </c>
      <c r="W5614" s="111">
        <f t="shared" si="962"/>
        <v>30</v>
      </c>
      <c r="X5614" s="118">
        <f t="shared" ca="1" si="963"/>
        <v>43675</v>
      </c>
      <c r="Y5614" s="121" t="b">
        <f t="shared" si="964"/>
        <v>0</v>
      </c>
      <c r="Z5614" s="121" t="b">
        <f t="shared" si="965"/>
        <v>1</v>
      </c>
      <c r="AA5614" s="111" t="b">
        <f t="shared" si="966"/>
        <v>1</v>
      </c>
      <c r="AB5614" s="121" t="b">
        <f t="shared" si="967"/>
        <v>1</v>
      </c>
      <c r="AC5614" t="s">
        <v>4</v>
      </c>
      <c r="AD5614"/>
      <c r="AE5614"/>
      <c r="AF5614"/>
      <c r="AG5614"/>
      <c r="AH5614"/>
      <c r="AI5614"/>
      <c r="AJ5614"/>
      <c r="AK5614"/>
      <c r="AL5614"/>
      <c r="AM5614"/>
    </row>
    <row r="5615" spans="1:39" ht="16">
      <c r="A5615" s="108" t="s">
        <v>1546</v>
      </c>
      <c r="B5615" s="108" t="s">
        <v>9</v>
      </c>
      <c r="C5615" s="111">
        <v>1</v>
      </c>
      <c r="D5615" s="108" t="s">
        <v>4</v>
      </c>
      <c r="E5615" s="108" t="s">
        <v>5</v>
      </c>
      <c r="F5615" s="121">
        <f t="shared" si="957"/>
        <v>1</v>
      </c>
      <c r="G5615" s="121" t="str">
        <f>VLOOKUP(H5615, phone[#All], 2, 0)</f>
        <v>Two or More Lines</v>
      </c>
      <c r="H5615" s="108">
        <v>2</v>
      </c>
      <c r="I5615" s="120" t="str">
        <f>VLOOKUP(J5615,internet[#All], 2, 0)</f>
        <v>DSL</v>
      </c>
      <c r="J5615" s="108">
        <v>1</v>
      </c>
      <c r="K5615" s="121" t="b">
        <f>IF(AND(my_practice13[[#This Row],[phone_service]]&gt;0, my_practice13[[#This Row],[internet_service]]&gt;0),TRUE,FALSE)</f>
        <v>1</v>
      </c>
      <c r="L5615" s="121" t="b">
        <f>IF(AND(my_practice13[[#This Row],[phone_service]]=0, my_practice13[[#This Row],[internet_service]]&gt;0),TRUE, FALSE)</f>
        <v>0</v>
      </c>
      <c r="M5615" s="121" t="b">
        <f t="shared" si="958"/>
        <v>0</v>
      </c>
      <c r="N5615" s="121" t="str">
        <f>VLOOKUP(O5615,contract[#All], 2, 0)</f>
        <v>Month-to-Month</v>
      </c>
      <c r="O5615" s="108">
        <v>0</v>
      </c>
      <c r="P5615" s="108" t="s">
        <v>7</v>
      </c>
      <c r="Q5615" s="107">
        <v>64.2</v>
      </c>
      <c r="R5615" s="107">
        <v>475</v>
      </c>
      <c r="S5615" s="111">
        <f>my_practice13[[#This Row],[total_charges]]/my_practice13[[#This Row],[monthly_charges]]</f>
        <v>7.3987538940809969</v>
      </c>
      <c r="T5615" s="107">
        <f t="shared" si="959"/>
        <v>64.2</v>
      </c>
      <c r="U5615" s="121">
        <f t="shared" si="960"/>
        <v>1</v>
      </c>
      <c r="V5615" s="118">
        <f t="shared" ca="1" si="961"/>
        <v>43705</v>
      </c>
      <c r="W5615" s="111">
        <f t="shared" si="962"/>
        <v>225</v>
      </c>
      <c r="X5615" s="118">
        <f t="shared" ca="1" si="963"/>
        <v>43480</v>
      </c>
      <c r="Y5615" s="121" t="b">
        <f t="shared" si="964"/>
        <v>0</v>
      </c>
      <c r="Z5615" s="121" t="b">
        <f t="shared" si="965"/>
        <v>0</v>
      </c>
      <c r="AA5615" s="111" t="b">
        <f t="shared" si="966"/>
        <v>1</v>
      </c>
      <c r="AB5615" s="121" t="b">
        <f t="shared" si="967"/>
        <v>1</v>
      </c>
      <c r="AC5615" t="s">
        <v>5</v>
      </c>
      <c r="AD5615"/>
      <c r="AE5615"/>
      <c r="AF5615"/>
      <c r="AG5615"/>
      <c r="AH5615"/>
      <c r="AI5615"/>
      <c r="AJ5615"/>
      <c r="AK5615"/>
      <c r="AL5615"/>
      <c r="AM5615"/>
    </row>
    <row r="5616" spans="1:39" ht="16">
      <c r="A5616" s="108" t="s">
        <v>864</v>
      </c>
      <c r="B5616" s="108" t="s">
        <v>3</v>
      </c>
      <c r="C5616" s="111">
        <v>0</v>
      </c>
      <c r="D5616" s="108" t="s">
        <v>5</v>
      </c>
      <c r="E5616" s="108" t="s">
        <v>5</v>
      </c>
      <c r="F5616" s="121">
        <f t="shared" si="957"/>
        <v>0</v>
      </c>
      <c r="G5616" s="121" t="str">
        <f>VLOOKUP(H5616, phone[#All], 2, 0)</f>
        <v>One Line</v>
      </c>
      <c r="H5616" s="108">
        <v>1</v>
      </c>
      <c r="I5616" s="120" t="str">
        <f>VLOOKUP(J5616,internet[#All], 2, 0)</f>
        <v>DSL</v>
      </c>
      <c r="J5616" s="108">
        <v>1</v>
      </c>
      <c r="K5616" s="121" t="b">
        <f>IF(AND(my_practice13[[#This Row],[phone_service]]&gt;0, my_practice13[[#This Row],[internet_service]]&gt;0),TRUE,FALSE)</f>
        <v>1</v>
      </c>
      <c r="L5616" s="121" t="b">
        <f>IF(AND(my_practice13[[#This Row],[phone_service]]=0, my_practice13[[#This Row],[internet_service]]&gt;0),TRUE, FALSE)</f>
        <v>0</v>
      </c>
      <c r="M5616" s="121" t="b">
        <f t="shared" si="958"/>
        <v>0</v>
      </c>
      <c r="N5616" s="121" t="str">
        <f>VLOOKUP(O5616,contract[#All], 2, 0)</f>
        <v>Month-to-Month</v>
      </c>
      <c r="O5616" s="108">
        <v>0</v>
      </c>
      <c r="P5616" s="108" t="s">
        <v>7</v>
      </c>
      <c r="Q5616" s="107">
        <v>64.349999999999994</v>
      </c>
      <c r="R5616" s="107">
        <v>352.65</v>
      </c>
      <c r="S5616" s="111">
        <f>my_practice13[[#This Row],[total_charges]]/my_practice13[[#This Row],[monthly_charges]]</f>
        <v>5.4801864801864806</v>
      </c>
      <c r="T5616" s="107">
        <f t="shared" si="959"/>
        <v>64.349999999999994</v>
      </c>
      <c r="U5616" s="121">
        <f t="shared" si="960"/>
        <v>1</v>
      </c>
      <c r="V5616" s="118">
        <f t="shared" ca="1" si="961"/>
        <v>43705</v>
      </c>
      <c r="W5616" s="111">
        <f t="shared" si="962"/>
        <v>167</v>
      </c>
      <c r="X5616" s="118">
        <f t="shared" ca="1" si="963"/>
        <v>43538</v>
      </c>
      <c r="Y5616" s="121" t="b">
        <f t="shared" si="964"/>
        <v>1</v>
      </c>
      <c r="Z5616" s="121" t="b">
        <f t="shared" si="965"/>
        <v>0</v>
      </c>
      <c r="AA5616" s="111" t="b">
        <f t="shared" si="966"/>
        <v>1</v>
      </c>
      <c r="AB5616" s="121" t="b">
        <f t="shared" si="967"/>
        <v>1</v>
      </c>
      <c r="AC5616" t="s">
        <v>5</v>
      </c>
      <c r="AD5616"/>
      <c r="AE5616"/>
      <c r="AF5616"/>
      <c r="AG5616"/>
      <c r="AH5616"/>
      <c r="AI5616"/>
      <c r="AJ5616"/>
      <c r="AK5616"/>
      <c r="AL5616"/>
      <c r="AM5616"/>
    </row>
    <row r="5617" spans="1:39" ht="16">
      <c r="A5617" s="108" t="s">
        <v>4491</v>
      </c>
      <c r="B5617" s="108" t="s">
        <v>3</v>
      </c>
      <c r="C5617" s="111">
        <v>0</v>
      </c>
      <c r="D5617" s="108" t="s">
        <v>4</v>
      </c>
      <c r="E5617" s="108" t="s">
        <v>5</v>
      </c>
      <c r="F5617" s="121">
        <f t="shared" si="957"/>
        <v>1</v>
      </c>
      <c r="G5617" s="121" t="str">
        <f>VLOOKUP(H5617, phone[#All], 2, 0)</f>
        <v>One Line</v>
      </c>
      <c r="H5617" s="108">
        <v>1</v>
      </c>
      <c r="I5617" s="120" t="str">
        <f>VLOOKUP(J5617,internet[#All], 2, 0)</f>
        <v>Fiber Optic</v>
      </c>
      <c r="J5617" s="108">
        <v>2</v>
      </c>
      <c r="K5617" s="121" t="b">
        <f>IF(AND(my_practice13[[#This Row],[phone_service]]&gt;0, my_practice13[[#This Row],[internet_service]]&gt;0),TRUE,FALSE)</f>
        <v>1</v>
      </c>
      <c r="L5617" s="121" t="b">
        <f>IF(AND(my_practice13[[#This Row],[phone_service]]=0, my_practice13[[#This Row],[internet_service]]&gt;0),TRUE, FALSE)</f>
        <v>0</v>
      </c>
      <c r="M5617" s="121" t="b">
        <f t="shared" si="958"/>
        <v>0</v>
      </c>
      <c r="N5617" s="121" t="str">
        <f>VLOOKUP(O5617,contract[#All], 2, 0)</f>
        <v>Month-to-Month</v>
      </c>
      <c r="O5617" s="108">
        <v>0</v>
      </c>
      <c r="P5617" s="108" t="s">
        <v>10</v>
      </c>
      <c r="Q5617" s="107">
        <v>69.400000000000006</v>
      </c>
      <c r="R5617" s="107">
        <v>69.400000000000006</v>
      </c>
      <c r="S5617" s="111">
        <f>my_practice13[[#This Row],[total_charges]]/my_practice13[[#This Row],[monthly_charges]]</f>
        <v>1</v>
      </c>
      <c r="T5617" s="107">
        <f t="shared" si="959"/>
        <v>69.400000000000006</v>
      </c>
      <c r="U5617" s="121">
        <f t="shared" si="960"/>
        <v>1</v>
      </c>
      <c r="V5617" s="118">
        <f t="shared" ca="1" si="961"/>
        <v>43705</v>
      </c>
      <c r="W5617" s="111">
        <f t="shared" si="962"/>
        <v>30</v>
      </c>
      <c r="X5617" s="118">
        <f t="shared" ca="1" si="963"/>
        <v>43675</v>
      </c>
      <c r="Y5617" s="121" t="b">
        <f t="shared" si="964"/>
        <v>1</v>
      </c>
      <c r="Z5617" s="121" t="b">
        <f t="shared" si="965"/>
        <v>1</v>
      </c>
      <c r="AA5617" s="111" t="b">
        <f t="shared" si="966"/>
        <v>1</v>
      </c>
      <c r="AB5617" s="121" t="b">
        <f t="shared" si="967"/>
        <v>1</v>
      </c>
      <c r="AC5617" t="s">
        <v>4</v>
      </c>
      <c r="AD5617"/>
      <c r="AE5617"/>
      <c r="AF5617"/>
      <c r="AG5617"/>
      <c r="AH5617"/>
      <c r="AI5617"/>
      <c r="AJ5617"/>
      <c r="AK5617"/>
      <c r="AL5617"/>
      <c r="AM5617"/>
    </row>
    <row r="5618" spans="1:39" ht="16">
      <c r="A5618" s="108" t="s">
        <v>2762</v>
      </c>
      <c r="B5618" s="108" t="s">
        <v>3</v>
      </c>
      <c r="C5618" s="111">
        <v>0</v>
      </c>
      <c r="D5618" s="108" t="s">
        <v>4</v>
      </c>
      <c r="E5618" s="108" t="s">
        <v>4</v>
      </c>
      <c r="F5618" s="121">
        <f t="shared" si="957"/>
        <v>3</v>
      </c>
      <c r="G5618" s="121" t="str">
        <f>VLOOKUP(H5618, phone[#All], 2, 0)</f>
        <v>No Phone Service</v>
      </c>
      <c r="H5618" s="108">
        <v>0</v>
      </c>
      <c r="I5618" s="120" t="str">
        <f>VLOOKUP(J5618,internet[#All], 2, 0)</f>
        <v>DSL</v>
      </c>
      <c r="J5618" s="108">
        <v>1</v>
      </c>
      <c r="K5618" s="121" t="b">
        <f>IF(AND(my_practice13[[#This Row],[phone_service]]&gt;0, my_practice13[[#This Row],[internet_service]]&gt;0),TRUE,FALSE)</f>
        <v>0</v>
      </c>
      <c r="L5618" s="121" t="b">
        <f>IF(AND(my_practice13[[#This Row],[phone_service]]=0, my_practice13[[#This Row],[internet_service]]&gt;0),TRUE, FALSE)</f>
        <v>1</v>
      </c>
      <c r="M5618" s="121" t="b">
        <f t="shared" si="958"/>
        <v>0</v>
      </c>
      <c r="N5618" s="121" t="str">
        <f>VLOOKUP(O5618,contract[#All], 2, 0)</f>
        <v>Month-to-Month</v>
      </c>
      <c r="O5618" s="108">
        <v>0</v>
      </c>
      <c r="P5618" s="108" t="s">
        <v>10</v>
      </c>
      <c r="Q5618" s="107">
        <v>24.85</v>
      </c>
      <c r="R5618" s="107">
        <v>434.8</v>
      </c>
      <c r="S5618" s="111">
        <f>my_practice13[[#This Row],[total_charges]]/my_practice13[[#This Row],[monthly_charges]]</f>
        <v>17.496981891348089</v>
      </c>
      <c r="T5618" s="107">
        <f t="shared" si="959"/>
        <v>24.85</v>
      </c>
      <c r="U5618" s="121">
        <f t="shared" si="960"/>
        <v>1</v>
      </c>
      <c r="V5618" s="118">
        <f t="shared" ca="1" si="961"/>
        <v>43705</v>
      </c>
      <c r="W5618" s="111">
        <f t="shared" si="962"/>
        <v>532</v>
      </c>
      <c r="X5618" s="118">
        <f t="shared" ca="1" si="963"/>
        <v>43173</v>
      </c>
      <c r="Y5618" s="121" t="b">
        <f t="shared" si="964"/>
        <v>1</v>
      </c>
      <c r="Z5618" s="121" t="b">
        <f t="shared" si="965"/>
        <v>0</v>
      </c>
      <c r="AA5618" s="111" t="b">
        <f t="shared" si="966"/>
        <v>1</v>
      </c>
      <c r="AB5618" s="121" t="b">
        <f t="shared" si="967"/>
        <v>1</v>
      </c>
      <c r="AC5618" t="s">
        <v>5</v>
      </c>
      <c r="AD5618"/>
      <c r="AE5618"/>
      <c r="AF5618"/>
      <c r="AG5618"/>
      <c r="AH5618"/>
      <c r="AI5618"/>
      <c r="AJ5618"/>
      <c r="AK5618"/>
      <c r="AL5618"/>
      <c r="AM5618"/>
    </row>
    <row r="5619" spans="1:39" ht="16">
      <c r="A5619" s="108" t="s">
        <v>5006</v>
      </c>
      <c r="B5619" s="108" t="s">
        <v>3</v>
      </c>
      <c r="C5619" s="111">
        <v>0</v>
      </c>
      <c r="D5619" s="108" t="s">
        <v>5</v>
      </c>
      <c r="E5619" s="108" t="s">
        <v>5</v>
      </c>
      <c r="F5619" s="121">
        <f t="shared" si="957"/>
        <v>0</v>
      </c>
      <c r="G5619" s="121" t="str">
        <f>VLOOKUP(H5619, phone[#All], 2, 0)</f>
        <v>Two or More Lines</v>
      </c>
      <c r="H5619" s="108">
        <v>2</v>
      </c>
      <c r="I5619" s="120" t="str">
        <f>VLOOKUP(J5619,internet[#All], 2, 0)</f>
        <v>Fiber Optic</v>
      </c>
      <c r="J5619" s="108">
        <v>2</v>
      </c>
      <c r="K5619" s="121" t="b">
        <f>IF(AND(my_practice13[[#This Row],[phone_service]]&gt;0, my_practice13[[#This Row],[internet_service]]&gt;0),TRUE,FALSE)</f>
        <v>1</v>
      </c>
      <c r="L5619" s="121" t="b">
        <f>IF(AND(my_practice13[[#This Row],[phone_service]]=0, my_practice13[[#This Row],[internet_service]]&gt;0),TRUE, FALSE)</f>
        <v>0</v>
      </c>
      <c r="M5619" s="121" t="b">
        <f t="shared" si="958"/>
        <v>0</v>
      </c>
      <c r="N5619" s="121" t="str">
        <f>VLOOKUP(O5619,contract[#All], 2, 0)</f>
        <v>Month-to-Month</v>
      </c>
      <c r="O5619" s="108">
        <v>0</v>
      </c>
      <c r="P5619" s="108" t="s">
        <v>13</v>
      </c>
      <c r="Q5619" s="107">
        <v>75.099999999999994</v>
      </c>
      <c r="R5619" s="107">
        <v>552.95000000000005</v>
      </c>
      <c r="S5619" s="111">
        <f>my_practice13[[#This Row],[total_charges]]/my_practice13[[#This Row],[monthly_charges]]</f>
        <v>7.3628495339547282</v>
      </c>
      <c r="T5619" s="107">
        <f t="shared" si="959"/>
        <v>75.099999999999994</v>
      </c>
      <c r="U5619" s="121">
        <f t="shared" si="960"/>
        <v>1</v>
      </c>
      <c r="V5619" s="118">
        <f t="shared" ca="1" si="961"/>
        <v>43705</v>
      </c>
      <c r="W5619" s="111">
        <f t="shared" si="962"/>
        <v>224</v>
      </c>
      <c r="X5619" s="118">
        <f t="shared" ca="1" si="963"/>
        <v>43481</v>
      </c>
      <c r="Y5619" s="121" t="b">
        <f t="shared" si="964"/>
        <v>1</v>
      </c>
      <c r="Z5619" s="121" t="b">
        <f t="shared" si="965"/>
        <v>1</v>
      </c>
      <c r="AA5619" s="111" t="b">
        <f t="shared" si="966"/>
        <v>0</v>
      </c>
      <c r="AB5619" s="121" t="b">
        <f t="shared" si="967"/>
        <v>1</v>
      </c>
      <c r="AC5619" t="s">
        <v>4</v>
      </c>
      <c r="AD5619"/>
      <c r="AE5619"/>
      <c r="AF5619"/>
      <c r="AG5619"/>
      <c r="AH5619"/>
      <c r="AI5619"/>
      <c r="AJ5619"/>
      <c r="AK5619"/>
      <c r="AL5619"/>
      <c r="AM5619"/>
    </row>
    <row r="5620" spans="1:39" ht="16">
      <c r="A5620" s="108" t="s">
        <v>426</v>
      </c>
      <c r="B5620" s="108" t="s">
        <v>3</v>
      </c>
      <c r="C5620" s="111">
        <v>0</v>
      </c>
      <c r="D5620" s="108" t="s">
        <v>4</v>
      </c>
      <c r="E5620" s="108" t="s">
        <v>4</v>
      </c>
      <c r="F5620" s="121">
        <f t="shared" si="957"/>
        <v>3</v>
      </c>
      <c r="G5620" s="121" t="str">
        <f>VLOOKUP(H5620, phone[#All], 2, 0)</f>
        <v>One Line</v>
      </c>
      <c r="H5620" s="108">
        <v>1</v>
      </c>
      <c r="I5620" s="120" t="str">
        <f>VLOOKUP(J5620,internet[#All], 2, 0)</f>
        <v>Fiber Optic</v>
      </c>
      <c r="J5620" s="108">
        <v>2</v>
      </c>
      <c r="K5620" s="121" t="b">
        <f>IF(AND(my_practice13[[#This Row],[phone_service]]&gt;0, my_practice13[[#This Row],[internet_service]]&gt;0),TRUE,FALSE)</f>
        <v>1</v>
      </c>
      <c r="L5620" s="121" t="b">
        <f>IF(AND(my_practice13[[#This Row],[phone_service]]=0, my_practice13[[#This Row],[internet_service]]&gt;0),TRUE, FALSE)</f>
        <v>0</v>
      </c>
      <c r="M5620" s="121" t="b">
        <f t="shared" si="958"/>
        <v>0</v>
      </c>
      <c r="N5620" s="121" t="str">
        <f>VLOOKUP(O5620,contract[#All], 2, 0)</f>
        <v>Month-to-Month</v>
      </c>
      <c r="O5620" s="108">
        <v>0</v>
      </c>
      <c r="P5620" s="108" t="s">
        <v>13</v>
      </c>
      <c r="Q5620" s="107">
        <v>73.25</v>
      </c>
      <c r="R5620" s="107">
        <v>1195.75</v>
      </c>
      <c r="S5620" s="111">
        <f>my_practice13[[#This Row],[total_charges]]/my_practice13[[#This Row],[monthly_charges]]</f>
        <v>16.324232081911262</v>
      </c>
      <c r="T5620" s="107">
        <f t="shared" si="959"/>
        <v>73.25</v>
      </c>
      <c r="U5620" s="121">
        <f t="shared" si="960"/>
        <v>1</v>
      </c>
      <c r="V5620" s="118">
        <f t="shared" ca="1" si="961"/>
        <v>43705</v>
      </c>
      <c r="W5620" s="111">
        <f t="shared" si="962"/>
        <v>496</v>
      </c>
      <c r="X5620" s="118">
        <f t="shared" ca="1" si="963"/>
        <v>43209</v>
      </c>
      <c r="Y5620" s="121" t="b">
        <f t="shared" si="964"/>
        <v>1</v>
      </c>
      <c r="Z5620" s="121" t="b">
        <f t="shared" si="965"/>
        <v>0</v>
      </c>
      <c r="AA5620" s="111" t="b">
        <f t="shared" si="966"/>
        <v>1</v>
      </c>
      <c r="AB5620" s="121" t="b">
        <f t="shared" si="967"/>
        <v>1</v>
      </c>
      <c r="AC5620" t="s">
        <v>5</v>
      </c>
      <c r="AD5620"/>
      <c r="AE5620"/>
      <c r="AF5620"/>
      <c r="AG5620"/>
      <c r="AH5620"/>
      <c r="AI5620"/>
      <c r="AJ5620"/>
      <c r="AK5620"/>
      <c r="AL5620"/>
      <c r="AM5620"/>
    </row>
    <row r="5621" spans="1:39" ht="16">
      <c r="A5621" s="108" t="s">
        <v>4260</v>
      </c>
      <c r="B5621" s="108" t="s">
        <v>3</v>
      </c>
      <c r="C5621" s="111">
        <v>0</v>
      </c>
      <c r="D5621" s="108" t="s">
        <v>4</v>
      </c>
      <c r="E5621" s="108" t="s">
        <v>4</v>
      </c>
      <c r="F5621" s="121">
        <f t="shared" si="957"/>
        <v>3</v>
      </c>
      <c r="G5621" s="121" t="str">
        <f>VLOOKUP(H5621, phone[#All], 2, 0)</f>
        <v>One Line</v>
      </c>
      <c r="H5621" s="108">
        <v>1</v>
      </c>
      <c r="I5621" s="120" t="str">
        <f>VLOOKUP(J5621,internet[#All], 2, 0)</f>
        <v>DSL</v>
      </c>
      <c r="J5621" s="108">
        <v>1</v>
      </c>
      <c r="K5621" s="121" t="b">
        <f>IF(AND(my_practice13[[#This Row],[phone_service]]&gt;0, my_practice13[[#This Row],[internet_service]]&gt;0),TRUE,FALSE)</f>
        <v>1</v>
      </c>
      <c r="L5621" s="121" t="b">
        <f>IF(AND(my_practice13[[#This Row],[phone_service]]=0, my_practice13[[#This Row],[internet_service]]&gt;0),TRUE, FALSE)</f>
        <v>0</v>
      </c>
      <c r="M5621" s="121" t="b">
        <f t="shared" si="958"/>
        <v>0</v>
      </c>
      <c r="N5621" s="121" t="str">
        <f>VLOOKUP(O5621,contract[#All], 2, 0)</f>
        <v>1 Year</v>
      </c>
      <c r="O5621" s="108">
        <v>1</v>
      </c>
      <c r="P5621" s="108" t="s">
        <v>10</v>
      </c>
      <c r="Q5621" s="107">
        <v>65.900000000000006</v>
      </c>
      <c r="R5621" s="107">
        <v>660.05</v>
      </c>
      <c r="S5621" s="111">
        <f>my_practice13[[#This Row],[total_charges]]/my_practice13[[#This Row],[monthly_charges]]</f>
        <v>10.015933232169953</v>
      </c>
      <c r="T5621" s="107">
        <f t="shared" si="959"/>
        <v>65.900000000000006</v>
      </c>
      <c r="U5621" s="121">
        <f t="shared" si="960"/>
        <v>1</v>
      </c>
      <c r="V5621" s="118">
        <f t="shared" ca="1" si="961"/>
        <v>43705</v>
      </c>
      <c r="W5621" s="111">
        <f t="shared" si="962"/>
        <v>304</v>
      </c>
      <c r="X5621" s="118">
        <f t="shared" ca="1" si="963"/>
        <v>43401</v>
      </c>
      <c r="Y5621" s="121" t="b">
        <f t="shared" si="964"/>
        <v>1</v>
      </c>
      <c r="Z5621" s="121" t="b">
        <f t="shared" si="965"/>
        <v>0</v>
      </c>
      <c r="AA5621" s="111" t="b">
        <f t="shared" si="966"/>
        <v>1</v>
      </c>
      <c r="AB5621" s="121" t="b">
        <f t="shared" si="967"/>
        <v>1</v>
      </c>
      <c r="AC5621" t="s">
        <v>5</v>
      </c>
      <c r="AD5621"/>
      <c r="AE5621"/>
      <c r="AF5621"/>
      <c r="AG5621"/>
      <c r="AH5621"/>
      <c r="AI5621"/>
      <c r="AJ5621"/>
      <c r="AK5621"/>
      <c r="AL5621"/>
      <c r="AM5621"/>
    </row>
    <row r="5622" spans="1:39" ht="16">
      <c r="A5622" s="108" t="s">
        <v>6411</v>
      </c>
      <c r="B5622" s="108" t="s">
        <v>3</v>
      </c>
      <c r="C5622" s="111">
        <v>0</v>
      </c>
      <c r="D5622" s="108" t="s">
        <v>5</v>
      </c>
      <c r="E5622" s="108" t="s">
        <v>5</v>
      </c>
      <c r="F5622" s="121">
        <f t="shared" si="957"/>
        <v>0</v>
      </c>
      <c r="G5622" s="121" t="str">
        <f>VLOOKUP(H5622, phone[#All], 2, 0)</f>
        <v>Two or More Lines</v>
      </c>
      <c r="H5622" s="108">
        <v>2</v>
      </c>
      <c r="I5622" s="120" t="str">
        <f>VLOOKUP(J5622,internet[#All], 2, 0)</f>
        <v>DSL</v>
      </c>
      <c r="J5622" s="108">
        <v>1</v>
      </c>
      <c r="K5622" s="121" t="b">
        <f>IF(AND(my_practice13[[#This Row],[phone_service]]&gt;0, my_practice13[[#This Row],[internet_service]]&gt;0),TRUE,FALSE)</f>
        <v>1</v>
      </c>
      <c r="L5622" s="121" t="b">
        <f>IF(AND(my_practice13[[#This Row],[phone_service]]=0, my_practice13[[#This Row],[internet_service]]&gt;0),TRUE, FALSE)</f>
        <v>0</v>
      </c>
      <c r="M5622" s="121" t="b">
        <f t="shared" si="958"/>
        <v>0</v>
      </c>
      <c r="N5622" s="121" t="str">
        <f>VLOOKUP(O5622,contract[#All], 2, 0)</f>
        <v>2 Year</v>
      </c>
      <c r="O5622" s="108">
        <v>2</v>
      </c>
      <c r="P5622" s="108" t="s">
        <v>13</v>
      </c>
      <c r="Q5622" s="107">
        <v>59.75</v>
      </c>
      <c r="R5622" s="107">
        <v>4265</v>
      </c>
      <c r="S5622" s="111">
        <f>my_practice13[[#This Row],[total_charges]]/my_practice13[[#This Row],[monthly_charges]]</f>
        <v>71.38075313807532</v>
      </c>
      <c r="T5622" s="107">
        <f t="shared" si="959"/>
        <v>59.749999999999993</v>
      </c>
      <c r="U5622" s="121">
        <f t="shared" si="960"/>
        <v>1</v>
      </c>
      <c r="V5622" s="118">
        <f t="shared" ca="1" si="961"/>
        <v>43705</v>
      </c>
      <c r="W5622" s="111">
        <f t="shared" si="962"/>
        <v>2170</v>
      </c>
      <c r="X5622" s="118">
        <f t="shared" ca="1" si="963"/>
        <v>41535</v>
      </c>
      <c r="Y5622" s="121" t="b">
        <f t="shared" si="964"/>
        <v>1</v>
      </c>
      <c r="Z5622" s="121" t="b">
        <f t="shared" si="965"/>
        <v>0</v>
      </c>
      <c r="AA5622" s="111" t="b">
        <f t="shared" si="966"/>
        <v>1</v>
      </c>
      <c r="AB5622" s="121" t="b">
        <f t="shared" si="967"/>
        <v>1</v>
      </c>
      <c r="AC5622" t="s">
        <v>5</v>
      </c>
      <c r="AD5622"/>
      <c r="AE5622"/>
      <c r="AF5622"/>
      <c r="AG5622"/>
      <c r="AH5622"/>
      <c r="AI5622"/>
      <c r="AJ5622"/>
      <c r="AK5622"/>
      <c r="AL5622"/>
      <c r="AM5622"/>
    </row>
    <row r="5623" spans="1:39" ht="16">
      <c r="A5623" s="108" t="s">
        <v>6911</v>
      </c>
      <c r="B5623" s="108" t="s">
        <v>9</v>
      </c>
      <c r="C5623" s="111">
        <v>1</v>
      </c>
      <c r="D5623" s="108" t="s">
        <v>5</v>
      </c>
      <c r="E5623" s="108" t="s">
        <v>5</v>
      </c>
      <c r="F5623" s="121">
        <f t="shared" si="957"/>
        <v>0</v>
      </c>
      <c r="G5623" s="121" t="str">
        <f>VLOOKUP(H5623, phone[#All], 2, 0)</f>
        <v>One Line</v>
      </c>
      <c r="H5623" s="108">
        <v>1</v>
      </c>
      <c r="I5623" s="120" t="str">
        <f>VLOOKUP(J5623,internet[#All], 2, 0)</f>
        <v>Fiber Optic</v>
      </c>
      <c r="J5623" s="108">
        <v>2</v>
      </c>
      <c r="K5623" s="121" t="b">
        <f>IF(AND(my_practice13[[#This Row],[phone_service]]&gt;0, my_practice13[[#This Row],[internet_service]]&gt;0),TRUE,FALSE)</f>
        <v>1</v>
      </c>
      <c r="L5623" s="121" t="b">
        <f>IF(AND(my_practice13[[#This Row],[phone_service]]=0, my_practice13[[#This Row],[internet_service]]&gt;0),TRUE, FALSE)</f>
        <v>0</v>
      </c>
      <c r="M5623" s="121" t="b">
        <f t="shared" si="958"/>
        <v>0</v>
      </c>
      <c r="N5623" s="121" t="str">
        <f>VLOOKUP(O5623,contract[#All], 2, 0)</f>
        <v>1 Year</v>
      </c>
      <c r="O5623" s="108">
        <v>1</v>
      </c>
      <c r="P5623" s="108" t="s">
        <v>13</v>
      </c>
      <c r="Q5623" s="107">
        <v>94</v>
      </c>
      <c r="R5623" s="107">
        <v>4905.75</v>
      </c>
      <c r="S5623" s="111">
        <f>my_practice13[[#This Row],[total_charges]]/my_practice13[[#This Row],[monthly_charges]]</f>
        <v>52.188829787234042</v>
      </c>
      <c r="T5623" s="107">
        <f t="shared" si="959"/>
        <v>94</v>
      </c>
      <c r="U5623" s="121">
        <f t="shared" si="960"/>
        <v>1</v>
      </c>
      <c r="V5623" s="118">
        <f t="shared" ca="1" si="961"/>
        <v>43705</v>
      </c>
      <c r="W5623" s="111">
        <f t="shared" si="962"/>
        <v>1587</v>
      </c>
      <c r="X5623" s="118">
        <f t="shared" ca="1" si="963"/>
        <v>42118</v>
      </c>
      <c r="Y5623" s="121" t="b">
        <f t="shared" si="964"/>
        <v>0</v>
      </c>
      <c r="Z5623" s="121" t="b">
        <f t="shared" si="965"/>
        <v>0</v>
      </c>
      <c r="AA5623" s="111" t="b">
        <f t="shared" si="966"/>
        <v>1</v>
      </c>
      <c r="AB5623" s="121" t="b">
        <f t="shared" si="967"/>
        <v>1</v>
      </c>
      <c r="AC5623" t="s">
        <v>5</v>
      </c>
      <c r="AD5623"/>
      <c r="AE5623"/>
      <c r="AF5623"/>
      <c r="AG5623"/>
      <c r="AH5623"/>
      <c r="AI5623"/>
      <c r="AJ5623"/>
      <c r="AK5623"/>
      <c r="AL5623"/>
      <c r="AM5623"/>
    </row>
    <row r="5624" spans="1:39" ht="16">
      <c r="A5624" s="108" t="s">
        <v>2896</v>
      </c>
      <c r="B5624" s="108" t="s">
        <v>9</v>
      </c>
      <c r="C5624" s="111">
        <v>1</v>
      </c>
      <c r="D5624" s="108" t="s">
        <v>5</v>
      </c>
      <c r="E5624" s="108" t="s">
        <v>5</v>
      </c>
      <c r="F5624" s="121">
        <f t="shared" si="957"/>
        <v>0</v>
      </c>
      <c r="G5624" s="121" t="str">
        <f>VLOOKUP(H5624, phone[#All], 2, 0)</f>
        <v>Two or More Lines</v>
      </c>
      <c r="H5624" s="108">
        <v>2</v>
      </c>
      <c r="I5624" s="120" t="str">
        <f>VLOOKUP(J5624,internet[#All], 2, 0)</f>
        <v>Fiber Optic</v>
      </c>
      <c r="J5624" s="108">
        <v>2</v>
      </c>
      <c r="K5624" s="121" t="b">
        <f>IF(AND(my_practice13[[#This Row],[phone_service]]&gt;0, my_practice13[[#This Row],[internet_service]]&gt;0),TRUE,FALSE)</f>
        <v>1</v>
      </c>
      <c r="L5624" s="121" t="b">
        <f>IF(AND(my_practice13[[#This Row],[phone_service]]=0, my_practice13[[#This Row],[internet_service]]&gt;0),TRUE, FALSE)</f>
        <v>0</v>
      </c>
      <c r="M5624" s="121" t="b">
        <f t="shared" si="958"/>
        <v>0</v>
      </c>
      <c r="N5624" s="121" t="str">
        <f>VLOOKUP(O5624,contract[#All], 2, 0)</f>
        <v>2 Year</v>
      </c>
      <c r="O5624" s="108">
        <v>2</v>
      </c>
      <c r="P5624" s="108" t="s">
        <v>17</v>
      </c>
      <c r="Q5624" s="107">
        <v>116.1</v>
      </c>
      <c r="R5624" s="107">
        <v>7839.85</v>
      </c>
      <c r="S5624" s="111">
        <f>my_practice13[[#This Row],[total_charges]]/my_practice13[[#This Row],[monthly_charges]]</f>
        <v>67.526701119724379</v>
      </c>
      <c r="T5624" s="107">
        <f t="shared" si="959"/>
        <v>116.1</v>
      </c>
      <c r="U5624" s="121">
        <f t="shared" si="960"/>
        <v>1</v>
      </c>
      <c r="V5624" s="118">
        <f t="shared" ca="1" si="961"/>
        <v>43705</v>
      </c>
      <c r="W5624" s="111">
        <f t="shared" si="962"/>
        <v>2053</v>
      </c>
      <c r="X5624" s="118">
        <f t="shared" ca="1" si="963"/>
        <v>41652</v>
      </c>
      <c r="Y5624" s="121" t="b">
        <f t="shared" si="964"/>
        <v>0</v>
      </c>
      <c r="Z5624" s="121" t="b">
        <f t="shared" si="965"/>
        <v>0</v>
      </c>
      <c r="AA5624" s="111" t="b">
        <f t="shared" si="966"/>
        <v>1</v>
      </c>
      <c r="AB5624" s="121" t="b">
        <f t="shared" si="967"/>
        <v>1</v>
      </c>
      <c r="AC5624" t="s">
        <v>5</v>
      </c>
      <c r="AD5624"/>
      <c r="AE5624"/>
      <c r="AF5624"/>
      <c r="AG5624"/>
      <c r="AH5624"/>
      <c r="AI5624"/>
      <c r="AJ5624"/>
      <c r="AK5624"/>
      <c r="AL5624"/>
      <c r="AM5624"/>
    </row>
    <row r="5625" spans="1:39" ht="16">
      <c r="A5625" s="108" t="s">
        <v>3046</v>
      </c>
      <c r="B5625" s="108" t="s">
        <v>3</v>
      </c>
      <c r="C5625" s="111">
        <v>1</v>
      </c>
      <c r="D5625" s="108" t="s">
        <v>4</v>
      </c>
      <c r="E5625" s="108" t="s">
        <v>5</v>
      </c>
      <c r="F5625" s="121">
        <f t="shared" si="957"/>
        <v>1</v>
      </c>
      <c r="G5625" s="121" t="str">
        <f>VLOOKUP(H5625, phone[#All], 2, 0)</f>
        <v>One Line</v>
      </c>
      <c r="H5625" s="108">
        <v>1</v>
      </c>
      <c r="I5625" s="120" t="str">
        <f>VLOOKUP(J5625,internet[#All], 2, 0)</f>
        <v>Fiber Optic</v>
      </c>
      <c r="J5625" s="108">
        <v>2</v>
      </c>
      <c r="K5625" s="121" t="b">
        <f>IF(AND(my_practice13[[#This Row],[phone_service]]&gt;0, my_practice13[[#This Row],[internet_service]]&gt;0),TRUE,FALSE)</f>
        <v>1</v>
      </c>
      <c r="L5625" s="121" t="b">
        <f>IF(AND(my_practice13[[#This Row],[phone_service]]=0, my_practice13[[#This Row],[internet_service]]&gt;0),TRUE, FALSE)</f>
        <v>0</v>
      </c>
      <c r="M5625" s="121" t="b">
        <f t="shared" si="958"/>
        <v>0</v>
      </c>
      <c r="N5625" s="121" t="str">
        <f>VLOOKUP(O5625,contract[#All], 2, 0)</f>
        <v>Month-to-Month</v>
      </c>
      <c r="O5625" s="108">
        <v>0</v>
      </c>
      <c r="P5625" s="108" t="s">
        <v>7</v>
      </c>
      <c r="Q5625" s="107">
        <v>69.3</v>
      </c>
      <c r="R5625" s="107">
        <v>1813.1</v>
      </c>
      <c r="S5625" s="111">
        <f>my_practice13[[#This Row],[total_charges]]/my_practice13[[#This Row],[monthly_charges]]</f>
        <v>26.163059163059163</v>
      </c>
      <c r="T5625" s="107">
        <f t="shared" si="959"/>
        <v>69.3</v>
      </c>
      <c r="U5625" s="121">
        <f t="shared" si="960"/>
        <v>1</v>
      </c>
      <c r="V5625" s="118">
        <f t="shared" ca="1" si="961"/>
        <v>43705</v>
      </c>
      <c r="W5625" s="111">
        <f t="shared" si="962"/>
        <v>795</v>
      </c>
      <c r="X5625" s="118">
        <f t="shared" ca="1" si="963"/>
        <v>42910</v>
      </c>
      <c r="Y5625" s="121" t="b">
        <f t="shared" si="964"/>
        <v>1</v>
      </c>
      <c r="Z5625" s="121" t="b">
        <f t="shared" si="965"/>
        <v>0</v>
      </c>
      <c r="AA5625" s="111" t="b">
        <f t="shared" si="966"/>
        <v>1</v>
      </c>
      <c r="AB5625" s="121" t="b">
        <f t="shared" si="967"/>
        <v>1</v>
      </c>
      <c r="AC5625" t="s">
        <v>5</v>
      </c>
      <c r="AD5625"/>
      <c r="AE5625"/>
      <c r="AF5625"/>
      <c r="AG5625"/>
      <c r="AH5625"/>
      <c r="AI5625"/>
      <c r="AJ5625"/>
      <c r="AK5625"/>
      <c r="AL5625"/>
      <c r="AM5625"/>
    </row>
    <row r="5626" spans="1:39" ht="16">
      <c r="A5626" s="108" t="s">
        <v>3610</v>
      </c>
      <c r="B5626" s="108" t="s">
        <v>3</v>
      </c>
      <c r="C5626" s="111">
        <v>0</v>
      </c>
      <c r="D5626" s="108" t="s">
        <v>4</v>
      </c>
      <c r="E5626" s="108" t="s">
        <v>4</v>
      </c>
      <c r="F5626" s="121">
        <f t="shared" si="957"/>
        <v>3</v>
      </c>
      <c r="G5626" s="121" t="str">
        <f>VLOOKUP(H5626, phone[#All], 2, 0)</f>
        <v>Two or More Lines</v>
      </c>
      <c r="H5626" s="108">
        <v>2</v>
      </c>
      <c r="I5626" s="120" t="str">
        <f>VLOOKUP(J5626,internet[#All], 2, 0)</f>
        <v>DSL</v>
      </c>
      <c r="J5626" s="108">
        <v>1</v>
      </c>
      <c r="K5626" s="121" t="b">
        <f>IF(AND(my_practice13[[#This Row],[phone_service]]&gt;0, my_practice13[[#This Row],[internet_service]]&gt;0),TRUE,FALSE)</f>
        <v>1</v>
      </c>
      <c r="L5626" s="121" t="b">
        <f>IF(AND(my_practice13[[#This Row],[phone_service]]=0, my_practice13[[#This Row],[internet_service]]&gt;0),TRUE, FALSE)</f>
        <v>0</v>
      </c>
      <c r="M5626" s="121" t="b">
        <f t="shared" si="958"/>
        <v>0</v>
      </c>
      <c r="N5626" s="121" t="str">
        <f>VLOOKUP(O5626,contract[#All], 2, 0)</f>
        <v>Month-to-Month</v>
      </c>
      <c r="O5626" s="108">
        <v>0</v>
      </c>
      <c r="P5626" s="108" t="s">
        <v>10</v>
      </c>
      <c r="Q5626" s="107">
        <v>81.3</v>
      </c>
      <c r="R5626" s="107">
        <v>3541.1</v>
      </c>
      <c r="S5626" s="111">
        <f>my_practice13[[#This Row],[total_charges]]/my_practice13[[#This Row],[monthly_charges]]</f>
        <v>43.555965559655597</v>
      </c>
      <c r="T5626" s="107">
        <f t="shared" si="959"/>
        <v>81.3</v>
      </c>
      <c r="U5626" s="121">
        <f t="shared" si="960"/>
        <v>1</v>
      </c>
      <c r="V5626" s="118">
        <f t="shared" ca="1" si="961"/>
        <v>43705</v>
      </c>
      <c r="W5626" s="111">
        <f t="shared" si="962"/>
        <v>1324</v>
      </c>
      <c r="X5626" s="118">
        <f t="shared" ca="1" si="963"/>
        <v>42381</v>
      </c>
      <c r="Y5626" s="121" t="b">
        <f t="shared" si="964"/>
        <v>1</v>
      </c>
      <c r="Z5626" s="121" t="b">
        <f t="shared" si="965"/>
        <v>0</v>
      </c>
      <c r="AA5626" s="111" t="b">
        <f t="shared" si="966"/>
        <v>1</v>
      </c>
      <c r="AB5626" s="121" t="b">
        <f t="shared" si="967"/>
        <v>1</v>
      </c>
      <c r="AC5626" t="s">
        <v>5</v>
      </c>
      <c r="AD5626"/>
      <c r="AE5626"/>
      <c r="AF5626"/>
      <c r="AG5626"/>
      <c r="AH5626"/>
      <c r="AI5626"/>
      <c r="AJ5626"/>
      <c r="AK5626"/>
      <c r="AL5626"/>
      <c r="AM5626"/>
    </row>
    <row r="5627" spans="1:39" ht="16">
      <c r="A5627" s="108" t="s">
        <v>4232</v>
      </c>
      <c r="B5627" s="108" t="s">
        <v>9</v>
      </c>
      <c r="C5627" s="111">
        <v>0</v>
      </c>
      <c r="D5627" s="108" t="s">
        <v>5</v>
      </c>
      <c r="E5627" s="108" t="s">
        <v>5</v>
      </c>
      <c r="F5627" s="121">
        <f t="shared" si="957"/>
        <v>0</v>
      </c>
      <c r="G5627" s="121" t="str">
        <f>VLOOKUP(H5627, phone[#All], 2, 0)</f>
        <v>One Line</v>
      </c>
      <c r="H5627" s="108">
        <v>1</v>
      </c>
      <c r="I5627" s="120" t="str">
        <f>VLOOKUP(J5627,internet[#All], 2, 0)</f>
        <v>No Internet Service</v>
      </c>
      <c r="J5627" s="108">
        <v>0</v>
      </c>
      <c r="K5627" s="121" t="b">
        <f>IF(AND(my_practice13[[#This Row],[phone_service]]&gt;0, my_practice13[[#This Row],[internet_service]]&gt;0),TRUE,FALSE)</f>
        <v>0</v>
      </c>
      <c r="L5627" s="121" t="b">
        <f>IF(AND(my_practice13[[#This Row],[phone_service]]=0, my_practice13[[#This Row],[internet_service]]&gt;0),TRUE, FALSE)</f>
        <v>0</v>
      </c>
      <c r="M5627" s="121" t="b">
        <f t="shared" si="958"/>
        <v>1</v>
      </c>
      <c r="N5627" s="121" t="str">
        <f>VLOOKUP(O5627,contract[#All], 2, 0)</f>
        <v>Month-to-Month</v>
      </c>
      <c r="O5627" s="108">
        <v>0</v>
      </c>
      <c r="P5627" s="108" t="s">
        <v>17</v>
      </c>
      <c r="Q5627" s="107">
        <v>19.3</v>
      </c>
      <c r="R5627" s="107">
        <v>19.3</v>
      </c>
      <c r="S5627" s="111">
        <f>my_practice13[[#This Row],[total_charges]]/my_practice13[[#This Row],[monthly_charges]]</f>
        <v>1</v>
      </c>
      <c r="T5627" s="107">
        <f t="shared" si="959"/>
        <v>19.3</v>
      </c>
      <c r="U5627" s="121">
        <f t="shared" si="960"/>
        <v>1</v>
      </c>
      <c r="V5627" s="118">
        <f t="shared" ca="1" si="961"/>
        <v>43705</v>
      </c>
      <c r="W5627" s="111">
        <f t="shared" si="962"/>
        <v>30</v>
      </c>
      <c r="X5627" s="118">
        <f t="shared" ca="1" si="963"/>
        <v>43675</v>
      </c>
      <c r="Y5627" s="121" t="b">
        <f t="shared" si="964"/>
        <v>0</v>
      </c>
      <c r="Z5627" s="121" t="b">
        <f t="shared" si="965"/>
        <v>0</v>
      </c>
      <c r="AA5627" s="111" t="b">
        <f t="shared" si="966"/>
        <v>1</v>
      </c>
      <c r="AB5627" s="121" t="b">
        <f t="shared" si="967"/>
        <v>0</v>
      </c>
      <c r="AC5627" t="s">
        <v>5</v>
      </c>
      <c r="AD5627"/>
      <c r="AE5627"/>
      <c r="AF5627"/>
      <c r="AG5627"/>
      <c r="AH5627"/>
      <c r="AI5627"/>
      <c r="AJ5627"/>
      <c r="AK5627"/>
      <c r="AL5627"/>
      <c r="AM5627"/>
    </row>
    <row r="5628" spans="1:39" ht="16">
      <c r="A5628" s="108" t="s">
        <v>2186</v>
      </c>
      <c r="B5628" s="108" t="s">
        <v>3</v>
      </c>
      <c r="C5628" s="111">
        <v>0</v>
      </c>
      <c r="D5628" s="108" t="s">
        <v>5</v>
      </c>
      <c r="E5628" s="108" t="s">
        <v>5</v>
      </c>
      <c r="F5628" s="121">
        <f t="shared" si="957"/>
        <v>0</v>
      </c>
      <c r="G5628" s="121" t="str">
        <f>VLOOKUP(H5628, phone[#All], 2, 0)</f>
        <v>One Line</v>
      </c>
      <c r="H5628" s="108">
        <v>1</v>
      </c>
      <c r="I5628" s="120" t="str">
        <f>VLOOKUP(J5628,internet[#All], 2, 0)</f>
        <v>Fiber Optic</v>
      </c>
      <c r="J5628" s="108">
        <v>2</v>
      </c>
      <c r="K5628" s="121" t="b">
        <f>IF(AND(my_practice13[[#This Row],[phone_service]]&gt;0, my_practice13[[#This Row],[internet_service]]&gt;0),TRUE,FALSE)</f>
        <v>1</v>
      </c>
      <c r="L5628" s="121" t="b">
        <f>IF(AND(my_practice13[[#This Row],[phone_service]]=0, my_practice13[[#This Row],[internet_service]]&gt;0),TRUE, FALSE)</f>
        <v>0</v>
      </c>
      <c r="M5628" s="121" t="b">
        <f t="shared" si="958"/>
        <v>0</v>
      </c>
      <c r="N5628" s="121" t="str">
        <f>VLOOKUP(O5628,contract[#All], 2, 0)</f>
        <v>Month-to-Month</v>
      </c>
      <c r="O5628" s="108">
        <v>0</v>
      </c>
      <c r="P5628" s="108" t="s">
        <v>7</v>
      </c>
      <c r="Q5628" s="107">
        <v>85.15</v>
      </c>
      <c r="R5628" s="107">
        <v>2555.9</v>
      </c>
      <c r="S5628" s="111">
        <f>my_practice13[[#This Row],[total_charges]]/my_practice13[[#This Row],[monthly_charges]]</f>
        <v>30.016441573693481</v>
      </c>
      <c r="T5628" s="107">
        <f t="shared" si="959"/>
        <v>85.15</v>
      </c>
      <c r="U5628" s="121">
        <f t="shared" si="960"/>
        <v>1</v>
      </c>
      <c r="V5628" s="118">
        <f t="shared" ca="1" si="961"/>
        <v>43705</v>
      </c>
      <c r="W5628" s="111">
        <f t="shared" si="962"/>
        <v>912</v>
      </c>
      <c r="X5628" s="118">
        <f t="shared" ca="1" si="963"/>
        <v>42793</v>
      </c>
      <c r="Y5628" s="121" t="b">
        <f t="shared" si="964"/>
        <v>1</v>
      </c>
      <c r="Z5628" s="121" t="b">
        <f t="shared" si="965"/>
        <v>1</v>
      </c>
      <c r="AA5628" s="111" t="b">
        <f t="shared" si="966"/>
        <v>1</v>
      </c>
      <c r="AB5628" s="121" t="b">
        <f t="shared" si="967"/>
        <v>1</v>
      </c>
      <c r="AC5628" t="s">
        <v>4</v>
      </c>
      <c r="AD5628"/>
      <c r="AE5628"/>
      <c r="AF5628"/>
      <c r="AG5628"/>
      <c r="AH5628"/>
      <c r="AI5628"/>
      <c r="AJ5628"/>
      <c r="AK5628"/>
      <c r="AL5628"/>
      <c r="AM5628"/>
    </row>
    <row r="5629" spans="1:39" ht="16">
      <c r="A5629" s="108" t="s">
        <v>2330</v>
      </c>
      <c r="B5629" s="108" t="s">
        <v>9</v>
      </c>
      <c r="C5629" s="111">
        <v>0</v>
      </c>
      <c r="D5629" s="108" t="s">
        <v>4</v>
      </c>
      <c r="E5629" s="108" t="s">
        <v>4</v>
      </c>
      <c r="F5629" s="121">
        <f t="shared" si="957"/>
        <v>3</v>
      </c>
      <c r="G5629" s="121" t="str">
        <f>VLOOKUP(H5629, phone[#All], 2, 0)</f>
        <v>One Line</v>
      </c>
      <c r="H5629" s="108">
        <v>1</v>
      </c>
      <c r="I5629" s="120" t="str">
        <f>VLOOKUP(J5629,internet[#All], 2, 0)</f>
        <v>Fiber Optic</v>
      </c>
      <c r="J5629" s="108">
        <v>2</v>
      </c>
      <c r="K5629" s="121" t="b">
        <f>IF(AND(my_practice13[[#This Row],[phone_service]]&gt;0, my_practice13[[#This Row],[internet_service]]&gt;0),TRUE,FALSE)</f>
        <v>1</v>
      </c>
      <c r="L5629" s="121" t="b">
        <f>IF(AND(my_practice13[[#This Row],[phone_service]]=0, my_practice13[[#This Row],[internet_service]]&gt;0),TRUE, FALSE)</f>
        <v>0</v>
      </c>
      <c r="M5629" s="121" t="b">
        <f t="shared" si="958"/>
        <v>0</v>
      </c>
      <c r="N5629" s="121" t="str">
        <f>VLOOKUP(O5629,contract[#All], 2, 0)</f>
        <v>Month-to-Month</v>
      </c>
      <c r="O5629" s="108">
        <v>0</v>
      </c>
      <c r="P5629" s="108" t="s">
        <v>7</v>
      </c>
      <c r="Q5629" s="107">
        <v>90.6</v>
      </c>
      <c r="R5629" s="107">
        <v>1020.2</v>
      </c>
      <c r="S5629" s="111">
        <f>my_practice13[[#This Row],[total_charges]]/my_practice13[[#This Row],[monthly_charges]]</f>
        <v>11.260485651214129</v>
      </c>
      <c r="T5629" s="107">
        <f t="shared" si="959"/>
        <v>90.6</v>
      </c>
      <c r="U5629" s="121">
        <f t="shared" si="960"/>
        <v>1</v>
      </c>
      <c r="V5629" s="118">
        <f t="shared" ca="1" si="961"/>
        <v>43705</v>
      </c>
      <c r="W5629" s="111">
        <f t="shared" si="962"/>
        <v>342</v>
      </c>
      <c r="X5629" s="118">
        <f t="shared" ca="1" si="963"/>
        <v>43363</v>
      </c>
      <c r="Y5629" s="121" t="b">
        <f t="shared" si="964"/>
        <v>0</v>
      </c>
      <c r="Z5629" s="121" t="b">
        <f t="shared" si="965"/>
        <v>0</v>
      </c>
      <c r="AA5629" s="111" t="b">
        <f t="shared" si="966"/>
        <v>1</v>
      </c>
      <c r="AB5629" s="121" t="b">
        <f t="shared" si="967"/>
        <v>1</v>
      </c>
      <c r="AC5629" t="s">
        <v>5</v>
      </c>
      <c r="AD5629"/>
      <c r="AE5629"/>
      <c r="AF5629"/>
      <c r="AG5629"/>
      <c r="AH5629"/>
      <c r="AI5629"/>
      <c r="AJ5629"/>
      <c r="AK5629"/>
      <c r="AL5629"/>
      <c r="AM5629"/>
    </row>
    <row r="5630" spans="1:39" ht="16">
      <c r="A5630" s="108" t="s">
        <v>722</v>
      </c>
      <c r="B5630" s="108" t="s">
        <v>3</v>
      </c>
      <c r="C5630" s="111">
        <v>0</v>
      </c>
      <c r="D5630" s="108" t="s">
        <v>4</v>
      </c>
      <c r="E5630" s="108" t="s">
        <v>5</v>
      </c>
      <c r="F5630" s="121">
        <f t="shared" si="957"/>
        <v>1</v>
      </c>
      <c r="G5630" s="121" t="str">
        <f>VLOOKUP(H5630, phone[#All], 2, 0)</f>
        <v>One Line</v>
      </c>
      <c r="H5630" s="108">
        <v>1</v>
      </c>
      <c r="I5630" s="120" t="str">
        <f>VLOOKUP(J5630,internet[#All], 2, 0)</f>
        <v>Fiber Optic</v>
      </c>
      <c r="J5630" s="108">
        <v>2</v>
      </c>
      <c r="K5630" s="121" t="b">
        <f>IF(AND(my_practice13[[#This Row],[phone_service]]&gt;0, my_practice13[[#This Row],[internet_service]]&gt;0),TRUE,FALSE)</f>
        <v>1</v>
      </c>
      <c r="L5630" s="121" t="b">
        <f>IF(AND(my_practice13[[#This Row],[phone_service]]=0, my_practice13[[#This Row],[internet_service]]&gt;0),TRUE, FALSE)</f>
        <v>0</v>
      </c>
      <c r="M5630" s="121" t="b">
        <f t="shared" si="958"/>
        <v>0</v>
      </c>
      <c r="N5630" s="121" t="str">
        <f>VLOOKUP(O5630,contract[#All], 2, 0)</f>
        <v>Month-to-Month</v>
      </c>
      <c r="O5630" s="108">
        <v>0</v>
      </c>
      <c r="P5630" s="108" t="s">
        <v>10</v>
      </c>
      <c r="Q5630" s="107">
        <v>81</v>
      </c>
      <c r="R5630" s="107">
        <v>1683.7</v>
      </c>
      <c r="S5630" s="111">
        <f>my_practice13[[#This Row],[total_charges]]/my_practice13[[#This Row],[monthly_charges]]</f>
        <v>20.78641975308642</v>
      </c>
      <c r="T5630" s="107">
        <f t="shared" si="959"/>
        <v>81</v>
      </c>
      <c r="U5630" s="121">
        <f t="shared" si="960"/>
        <v>1</v>
      </c>
      <c r="V5630" s="118">
        <f t="shared" ca="1" si="961"/>
        <v>43705</v>
      </c>
      <c r="W5630" s="111">
        <f t="shared" si="962"/>
        <v>632</v>
      </c>
      <c r="X5630" s="118">
        <f t="shared" ca="1" si="963"/>
        <v>43073</v>
      </c>
      <c r="Y5630" s="121" t="b">
        <f t="shared" si="964"/>
        <v>1</v>
      </c>
      <c r="Z5630" s="121" t="b">
        <f t="shared" si="965"/>
        <v>0</v>
      </c>
      <c r="AA5630" s="111" t="b">
        <f t="shared" si="966"/>
        <v>1</v>
      </c>
      <c r="AB5630" s="121" t="b">
        <f t="shared" si="967"/>
        <v>1</v>
      </c>
      <c r="AC5630" t="s">
        <v>5</v>
      </c>
      <c r="AD5630"/>
      <c r="AE5630"/>
      <c r="AF5630"/>
      <c r="AG5630"/>
      <c r="AH5630"/>
      <c r="AI5630"/>
      <c r="AJ5630"/>
      <c r="AK5630"/>
      <c r="AL5630"/>
      <c r="AM5630"/>
    </row>
    <row r="5631" spans="1:39" ht="16">
      <c r="A5631" s="108" t="s">
        <v>5431</v>
      </c>
      <c r="B5631" s="108" t="s">
        <v>9</v>
      </c>
      <c r="C5631" s="111">
        <v>0</v>
      </c>
      <c r="D5631" s="108" t="s">
        <v>4</v>
      </c>
      <c r="E5631" s="108" t="s">
        <v>5</v>
      </c>
      <c r="F5631" s="121">
        <f t="shared" si="957"/>
        <v>1</v>
      </c>
      <c r="G5631" s="121" t="str">
        <f>VLOOKUP(H5631, phone[#All], 2, 0)</f>
        <v>Two or More Lines</v>
      </c>
      <c r="H5631" s="108">
        <v>2</v>
      </c>
      <c r="I5631" s="120" t="str">
        <f>VLOOKUP(J5631,internet[#All], 2, 0)</f>
        <v>Fiber Optic</v>
      </c>
      <c r="J5631" s="108">
        <v>2</v>
      </c>
      <c r="K5631" s="121" t="b">
        <f>IF(AND(my_practice13[[#This Row],[phone_service]]&gt;0, my_practice13[[#This Row],[internet_service]]&gt;0),TRUE,FALSE)</f>
        <v>1</v>
      </c>
      <c r="L5631" s="121" t="b">
        <f>IF(AND(my_practice13[[#This Row],[phone_service]]=0, my_practice13[[#This Row],[internet_service]]&gt;0),TRUE, FALSE)</f>
        <v>0</v>
      </c>
      <c r="M5631" s="121" t="b">
        <f t="shared" si="958"/>
        <v>0</v>
      </c>
      <c r="N5631" s="121" t="str">
        <f>VLOOKUP(O5631,contract[#All], 2, 0)</f>
        <v>2 Year</v>
      </c>
      <c r="O5631" s="108">
        <v>2</v>
      </c>
      <c r="P5631" s="108" t="s">
        <v>17</v>
      </c>
      <c r="Q5631" s="107">
        <v>114.3</v>
      </c>
      <c r="R5631" s="107">
        <v>8244.2999999999993</v>
      </c>
      <c r="S5631" s="111">
        <f>my_practice13[[#This Row],[total_charges]]/my_practice13[[#This Row],[monthly_charges]]</f>
        <v>72.128608923884514</v>
      </c>
      <c r="T5631" s="107">
        <f t="shared" si="959"/>
        <v>114.3</v>
      </c>
      <c r="U5631" s="121">
        <f t="shared" si="960"/>
        <v>1</v>
      </c>
      <c r="V5631" s="118">
        <f t="shared" ca="1" si="961"/>
        <v>43705</v>
      </c>
      <c r="W5631" s="111">
        <f t="shared" si="962"/>
        <v>2193</v>
      </c>
      <c r="X5631" s="118">
        <f t="shared" ca="1" si="963"/>
        <v>41512</v>
      </c>
      <c r="Y5631" s="121" t="b">
        <f t="shared" si="964"/>
        <v>0</v>
      </c>
      <c r="Z5631" s="121" t="b">
        <f t="shared" si="965"/>
        <v>0</v>
      </c>
      <c r="AA5631" s="111" t="b">
        <f t="shared" si="966"/>
        <v>1</v>
      </c>
      <c r="AB5631" s="121" t="b">
        <f t="shared" si="967"/>
        <v>1</v>
      </c>
      <c r="AC5631" t="s">
        <v>5</v>
      </c>
      <c r="AD5631"/>
      <c r="AE5631"/>
      <c r="AF5631"/>
      <c r="AG5631"/>
      <c r="AH5631"/>
      <c r="AI5631"/>
      <c r="AJ5631"/>
      <c r="AK5631"/>
      <c r="AL5631"/>
      <c r="AM5631"/>
    </row>
    <row r="5632" spans="1:39" ht="16">
      <c r="A5632" s="108" t="s">
        <v>6783</v>
      </c>
      <c r="B5632" s="108" t="s">
        <v>9</v>
      </c>
      <c r="C5632" s="111">
        <v>0</v>
      </c>
      <c r="D5632" s="108" t="s">
        <v>5</v>
      </c>
      <c r="E5632" s="108" t="s">
        <v>5</v>
      </c>
      <c r="F5632" s="121">
        <f t="shared" si="957"/>
        <v>0</v>
      </c>
      <c r="G5632" s="121" t="str">
        <f>VLOOKUP(H5632, phone[#All], 2, 0)</f>
        <v>One Line</v>
      </c>
      <c r="H5632" s="108">
        <v>1</v>
      </c>
      <c r="I5632" s="120" t="str">
        <f>VLOOKUP(J5632,internet[#All], 2, 0)</f>
        <v>DSL</v>
      </c>
      <c r="J5632" s="108">
        <v>1</v>
      </c>
      <c r="K5632" s="121" t="b">
        <f>IF(AND(my_practice13[[#This Row],[phone_service]]&gt;0, my_practice13[[#This Row],[internet_service]]&gt;0),TRUE,FALSE)</f>
        <v>1</v>
      </c>
      <c r="L5632" s="121" t="b">
        <f>IF(AND(my_practice13[[#This Row],[phone_service]]=0, my_practice13[[#This Row],[internet_service]]&gt;0),TRUE, FALSE)</f>
        <v>0</v>
      </c>
      <c r="M5632" s="121" t="b">
        <f t="shared" si="958"/>
        <v>0</v>
      </c>
      <c r="N5632" s="121" t="str">
        <f>VLOOKUP(O5632,contract[#All], 2, 0)</f>
        <v>1 Year</v>
      </c>
      <c r="O5632" s="108">
        <v>1</v>
      </c>
      <c r="P5632" s="108" t="s">
        <v>10</v>
      </c>
      <c r="Q5632" s="107">
        <v>62.3</v>
      </c>
      <c r="R5632" s="107">
        <v>2354.8000000000002</v>
      </c>
      <c r="S5632" s="111">
        <f>my_practice13[[#This Row],[total_charges]]/my_practice13[[#This Row],[monthly_charges]]</f>
        <v>37.797752808988768</v>
      </c>
      <c r="T5632" s="107">
        <f t="shared" si="959"/>
        <v>62.3</v>
      </c>
      <c r="U5632" s="121">
        <f t="shared" si="960"/>
        <v>1</v>
      </c>
      <c r="V5632" s="118">
        <f t="shared" ca="1" si="961"/>
        <v>43705</v>
      </c>
      <c r="W5632" s="111">
        <f t="shared" si="962"/>
        <v>1149</v>
      </c>
      <c r="X5632" s="118">
        <f t="shared" ca="1" si="963"/>
        <v>42556</v>
      </c>
      <c r="Y5632" s="121" t="b">
        <f t="shared" si="964"/>
        <v>0</v>
      </c>
      <c r="Z5632" s="121" t="b">
        <f t="shared" si="965"/>
        <v>1</v>
      </c>
      <c r="AA5632" s="111" t="b">
        <f t="shared" si="966"/>
        <v>1</v>
      </c>
      <c r="AB5632" s="121" t="b">
        <f t="shared" si="967"/>
        <v>1</v>
      </c>
      <c r="AC5632" t="s">
        <v>4</v>
      </c>
      <c r="AD5632"/>
      <c r="AE5632"/>
      <c r="AF5632"/>
      <c r="AG5632"/>
      <c r="AH5632"/>
      <c r="AI5632"/>
      <c r="AJ5632"/>
      <c r="AK5632"/>
      <c r="AL5632"/>
      <c r="AM5632"/>
    </row>
    <row r="5633" spans="1:39" ht="16">
      <c r="A5633" s="108" t="s">
        <v>5422</v>
      </c>
      <c r="B5633" s="108" t="s">
        <v>3</v>
      </c>
      <c r="C5633" s="111">
        <v>1</v>
      </c>
      <c r="D5633" s="108" t="s">
        <v>4</v>
      </c>
      <c r="E5633" s="108" t="s">
        <v>5</v>
      </c>
      <c r="F5633" s="121">
        <f t="shared" si="957"/>
        <v>1</v>
      </c>
      <c r="G5633" s="121" t="str">
        <f>VLOOKUP(H5633, phone[#All], 2, 0)</f>
        <v>No Phone Service</v>
      </c>
      <c r="H5633" s="108">
        <v>0</v>
      </c>
      <c r="I5633" s="120" t="str">
        <f>VLOOKUP(J5633,internet[#All], 2, 0)</f>
        <v>DSL</v>
      </c>
      <c r="J5633" s="108">
        <v>1</v>
      </c>
      <c r="K5633" s="121" t="b">
        <f>IF(AND(my_practice13[[#This Row],[phone_service]]&gt;0, my_practice13[[#This Row],[internet_service]]&gt;0),TRUE,FALSE)</f>
        <v>0</v>
      </c>
      <c r="L5633" s="121" t="b">
        <f>IF(AND(my_practice13[[#This Row],[phone_service]]=0, my_practice13[[#This Row],[internet_service]]&gt;0),TRUE, FALSE)</f>
        <v>1</v>
      </c>
      <c r="M5633" s="121" t="b">
        <f t="shared" si="958"/>
        <v>0</v>
      </c>
      <c r="N5633" s="121" t="str">
        <f>VLOOKUP(O5633,contract[#All], 2, 0)</f>
        <v>Month-to-Month</v>
      </c>
      <c r="O5633" s="108">
        <v>0</v>
      </c>
      <c r="P5633" s="108" t="s">
        <v>7</v>
      </c>
      <c r="Q5633" s="107">
        <v>24.8</v>
      </c>
      <c r="R5633" s="107">
        <v>24.8</v>
      </c>
      <c r="S5633" s="111">
        <f>my_practice13[[#This Row],[total_charges]]/my_practice13[[#This Row],[monthly_charges]]</f>
        <v>1</v>
      </c>
      <c r="T5633" s="107">
        <f t="shared" si="959"/>
        <v>24.8</v>
      </c>
      <c r="U5633" s="121">
        <f t="shared" si="960"/>
        <v>1</v>
      </c>
      <c r="V5633" s="118">
        <f t="shared" ca="1" si="961"/>
        <v>43705</v>
      </c>
      <c r="W5633" s="111">
        <f t="shared" si="962"/>
        <v>30</v>
      </c>
      <c r="X5633" s="118">
        <f t="shared" ca="1" si="963"/>
        <v>43675</v>
      </c>
      <c r="Y5633" s="121" t="b">
        <f t="shared" si="964"/>
        <v>1</v>
      </c>
      <c r="Z5633" s="121" t="b">
        <f t="shared" si="965"/>
        <v>1</v>
      </c>
      <c r="AA5633" s="111" t="b">
        <f t="shared" si="966"/>
        <v>1</v>
      </c>
      <c r="AB5633" s="121" t="b">
        <f t="shared" si="967"/>
        <v>1</v>
      </c>
      <c r="AC5633" t="s">
        <v>4</v>
      </c>
      <c r="AD5633"/>
      <c r="AE5633"/>
      <c r="AF5633"/>
      <c r="AG5633"/>
      <c r="AH5633"/>
      <c r="AI5633"/>
      <c r="AJ5633"/>
      <c r="AK5633"/>
      <c r="AL5633"/>
      <c r="AM5633"/>
    </row>
    <row r="5634" spans="1:39" ht="16">
      <c r="A5634" s="108" t="s">
        <v>2718</v>
      </c>
      <c r="B5634" s="108" t="s">
        <v>9</v>
      </c>
      <c r="C5634" s="111">
        <v>0</v>
      </c>
      <c r="D5634" s="108" t="s">
        <v>5</v>
      </c>
      <c r="E5634" s="108" t="s">
        <v>5</v>
      </c>
      <c r="F5634" s="121">
        <f t="shared" ref="F5634:F5697" si="968">IF(AND(D5634="Yes",E5634="Yes"),3,IF(AND(D5634="No",E5634="No"),0,IF(AND(D5634="Yes",E5634="No"),1,2)))</f>
        <v>0</v>
      </c>
      <c r="G5634" s="121" t="str">
        <f>VLOOKUP(H5634, phone[#All], 2, 0)</f>
        <v>One Line</v>
      </c>
      <c r="H5634" s="108">
        <v>1</v>
      </c>
      <c r="I5634" s="120" t="str">
        <f>VLOOKUP(J5634,internet[#All], 2, 0)</f>
        <v>Fiber Optic</v>
      </c>
      <c r="J5634" s="108">
        <v>2</v>
      </c>
      <c r="K5634" s="121" t="b">
        <f>IF(AND(my_practice13[[#This Row],[phone_service]]&gt;0, my_practice13[[#This Row],[internet_service]]&gt;0),TRUE,FALSE)</f>
        <v>1</v>
      </c>
      <c r="L5634" s="121" t="b">
        <f>IF(AND(my_practice13[[#This Row],[phone_service]]=0, my_practice13[[#This Row],[internet_service]]&gt;0),TRUE, FALSE)</f>
        <v>0</v>
      </c>
      <c r="M5634" s="121" t="b">
        <f t="shared" ref="M5634:M5697" si="969">IF(AND(H5634&gt;0, J5634=0),TRUE,FALSE)</f>
        <v>0</v>
      </c>
      <c r="N5634" s="121" t="str">
        <f>VLOOKUP(O5634,contract[#All], 2, 0)</f>
        <v>Month-to-Month</v>
      </c>
      <c r="O5634" s="108">
        <v>0</v>
      </c>
      <c r="P5634" s="108" t="s">
        <v>7</v>
      </c>
      <c r="Q5634" s="107">
        <v>98.7</v>
      </c>
      <c r="R5634" s="107">
        <v>293.64999999999998</v>
      </c>
      <c r="S5634" s="111">
        <f>my_practice13[[#This Row],[total_charges]]/my_practice13[[#This Row],[monthly_charges]]</f>
        <v>2.9751773049645385</v>
      </c>
      <c r="T5634" s="107">
        <f t="shared" ref="T5634:T5697" si="970">AVERAGE(R5634/S5634)</f>
        <v>98.700000000000017</v>
      </c>
      <c r="U5634" s="121" t="e">
        <f t="shared" ref="U5634:U5697" si="971">MATCH(Q5634, T5634)</f>
        <v>#N/A</v>
      </c>
      <c r="V5634" s="118">
        <f t="shared" ref="V5634:V5697" ca="1" si="972">TODAY()</f>
        <v>43705</v>
      </c>
      <c r="W5634" s="111">
        <f t="shared" ref="W5634:W5697" si="973">ROUND(S5634*30.4, 0)</f>
        <v>90</v>
      </c>
      <c r="X5634" s="118">
        <f t="shared" ref="X5634:X5697" ca="1" si="974">V5634-W5634</f>
        <v>43615</v>
      </c>
      <c r="Y5634" s="121" t="b">
        <f t="shared" ref="Y5634:Y5697" si="975">IF(B5634&lt;&gt;"Male", TRUE, FALSE)</f>
        <v>0</v>
      </c>
      <c r="Z5634" s="121" t="b">
        <f t="shared" ref="Z5634:Z5697" si="976">IF(AC5634&lt;&gt;"No",TRUE, FALSE)</f>
        <v>1</v>
      </c>
      <c r="AA5634" s="111" t="b">
        <f t="shared" ref="AA5634:AA5697" si="977">IF(H5633&lt;&gt;0, TRUE,FALSE)</f>
        <v>0</v>
      </c>
      <c r="AB5634" s="121" t="b">
        <f t="shared" ref="AB5634:AB5697" si="978">IF(J5634&lt;&gt;0, TRUE, FALSE)</f>
        <v>1</v>
      </c>
      <c r="AC5634" t="s">
        <v>4</v>
      </c>
      <c r="AD5634"/>
      <c r="AE5634"/>
      <c r="AF5634"/>
      <c r="AG5634"/>
      <c r="AH5634"/>
      <c r="AI5634"/>
      <c r="AJ5634"/>
      <c r="AK5634"/>
      <c r="AL5634"/>
      <c r="AM5634"/>
    </row>
    <row r="5635" spans="1:39" ht="16">
      <c r="A5635" s="108" t="s">
        <v>1877</v>
      </c>
      <c r="B5635" s="108" t="s">
        <v>3</v>
      </c>
      <c r="C5635" s="111">
        <v>0</v>
      </c>
      <c r="D5635" s="108" t="s">
        <v>4</v>
      </c>
      <c r="E5635" s="108" t="s">
        <v>4</v>
      </c>
      <c r="F5635" s="121">
        <f t="shared" si="968"/>
        <v>3</v>
      </c>
      <c r="G5635" s="121" t="str">
        <f>VLOOKUP(H5635, phone[#All], 2, 0)</f>
        <v>Two or More Lines</v>
      </c>
      <c r="H5635" s="108">
        <v>2</v>
      </c>
      <c r="I5635" s="120" t="str">
        <f>VLOOKUP(J5635,internet[#All], 2, 0)</f>
        <v>Fiber Optic</v>
      </c>
      <c r="J5635" s="108">
        <v>2</v>
      </c>
      <c r="K5635" s="121" t="b">
        <f>IF(AND(my_practice13[[#This Row],[phone_service]]&gt;0, my_practice13[[#This Row],[internet_service]]&gt;0),TRUE,FALSE)</f>
        <v>1</v>
      </c>
      <c r="L5635" s="121" t="b">
        <f>IF(AND(my_practice13[[#This Row],[phone_service]]=0, my_practice13[[#This Row],[internet_service]]&gt;0),TRUE, FALSE)</f>
        <v>0</v>
      </c>
      <c r="M5635" s="121" t="b">
        <f t="shared" si="969"/>
        <v>0</v>
      </c>
      <c r="N5635" s="121" t="str">
        <f>VLOOKUP(O5635,contract[#All], 2, 0)</f>
        <v>1 Year</v>
      </c>
      <c r="O5635" s="108">
        <v>1</v>
      </c>
      <c r="P5635" s="108" t="s">
        <v>13</v>
      </c>
      <c r="Q5635" s="107">
        <v>104.4</v>
      </c>
      <c r="R5635" s="107">
        <v>6721.6</v>
      </c>
      <c r="S5635" s="111">
        <f>my_practice13[[#This Row],[total_charges]]/my_practice13[[#This Row],[monthly_charges]]</f>
        <v>64.383141762452112</v>
      </c>
      <c r="T5635" s="107">
        <f t="shared" si="970"/>
        <v>104.39999999999999</v>
      </c>
      <c r="U5635" s="121">
        <f t="shared" si="971"/>
        <v>1</v>
      </c>
      <c r="V5635" s="118">
        <f t="shared" ca="1" si="972"/>
        <v>43705</v>
      </c>
      <c r="W5635" s="111">
        <f t="shared" si="973"/>
        <v>1957</v>
      </c>
      <c r="X5635" s="118">
        <f t="shared" ca="1" si="974"/>
        <v>41748</v>
      </c>
      <c r="Y5635" s="121" t="b">
        <f t="shared" si="975"/>
        <v>1</v>
      </c>
      <c r="Z5635" s="121" t="b">
        <f t="shared" si="976"/>
        <v>0</v>
      </c>
      <c r="AA5635" s="111" t="b">
        <f t="shared" si="977"/>
        <v>1</v>
      </c>
      <c r="AB5635" s="121" t="b">
        <f t="shared" si="978"/>
        <v>1</v>
      </c>
      <c r="AC5635" t="s">
        <v>5</v>
      </c>
      <c r="AD5635"/>
      <c r="AE5635"/>
      <c r="AF5635"/>
      <c r="AG5635"/>
      <c r="AH5635"/>
      <c r="AI5635"/>
      <c r="AJ5635"/>
      <c r="AK5635"/>
      <c r="AL5635"/>
      <c r="AM5635"/>
    </row>
    <row r="5636" spans="1:39" ht="16">
      <c r="A5636" s="108" t="s">
        <v>1616</v>
      </c>
      <c r="B5636" s="108" t="s">
        <v>9</v>
      </c>
      <c r="C5636" s="111">
        <v>0</v>
      </c>
      <c r="D5636" s="108" t="s">
        <v>5</v>
      </c>
      <c r="E5636" s="108" t="s">
        <v>5</v>
      </c>
      <c r="F5636" s="121">
        <f t="shared" si="968"/>
        <v>0</v>
      </c>
      <c r="G5636" s="121" t="str">
        <f>VLOOKUP(H5636, phone[#All], 2, 0)</f>
        <v>One Line</v>
      </c>
      <c r="H5636" s="108">
        <v>1</v>
      </c>
      <c r="I5636" s="120" t="str">
        <f>VLOOKUP(J5636,internet[#All], 2, 0)</f>
        <v>No Internet Service</v>
      </c>
      <c r="J5636" s="108">
        <v>0</v>
      </c>
      <c r="K5636" s="121" t="b">
        <f>IF(AND(my_practice13[[#This Row],[phone_service]]&gt;0, my_practice13[[#This Row],[internet_service]]&gt;0),TRUE,FALSE)</f>
        <v>0</v>
      </c>
      <c r="L5636" s="121" t="b">
        <f>IF(AND(my_practice13[[#This Row],[phone_service]]=0, my_practice13[[#This Row],[internet_service]]&gt;0),TRUE, FALSE)</f>
        <v>0</v>
      </c>
      <c r="M5636" s="121" t="b">
        <f t="shared" si="969"/>
        <v>1</v>
      </c>
      <c r="N5636" s="121" t="str">
        <f>VLOOKUP(O5636,contract[#All], 2, 0)</f>
        <v>2 Year</v>
      </c>
      <c r="O5636" s="108">
        <v>2</v>
      </c>
      <c r="P5636" s="108" t="s">
        <v>17</v>
      </c>
      <c r="Q5636" s="107">
        <v>19.55</v>
      </c>
      <c r="R5636" s="107">
        <v>1218.6500000000001</v>
      </c>
      <c r="S5636" s="111">
        <f>my_practice13[[#This Row],[total_charges]]/my_practice13[[#This Row],[monthly_charges]]</f>
        <v>62.335038363171357</v>
      </c>
      <c r="T5636" s="107">
        <f t="shared" si="970"/>
        <v>19.55</v>
      </c>
      <c r="U5636" s="121">
        <f t="shared" si="971"/>
        <v>1</v>
      </c>
      <c r="V5636" s="118">
        <f t="shared" ca="1" si="972"/>
        <v>43705</v>
      </c>
      <c r="W5636" s="111">
        <f t="shared" si="973"/>
        <v>1895</v>
      </c>
      <c r="X5636" s="118">
        <f t="shared" ca="1" si="974"/>
        <v>41810</v>
      </c>
      <c r="Y5636" s="121" t="b">
        <f t="shared" si="975"/>
        <v>0</v>
      </c>
      <c r="Z5636" s="121" t="b">
        <f t="shared" si="976"/>
        <v>0</v>
      </c>
      <c r="AA5636" s="111" t="b">
        <f t="shared" si="977"/>
        <v>1</v>
      </c>
      <c r="AB5636" s="121" t="b">
        <f t="shared" si="978"/>
        <v>0</v>
      </c>
      <c r="AC5636" t="s">
        <v>5</v>
      </c>
      <c r="AD5636"/>
      <c r="AE5636"/>
      <c r="AF5636"/>
      <c r="AG5636"/>
      <c r="AH5636"/>
      <c r="AI5636"/>
      <c r="AJ5636"/>
      <c r="AK5636"/>
      <c r="AL5636"/>
      <c r="AM5636"/>
    </row>
    <row r="5637" spans="1:39" ht="16">
      <c r="A5637" s="108" t="s">
        <v>1370</v>
      </c>
      <c r="B5637" s="108" t="s">
        <v>3</v>
      </c>
      <c r="C5637" s="111">
        <v>0</v>
      </c>
      <c r="D5637" s="108" t="s">
        <v>5</v>
      </c>
      <c r="E5637" s="108" t="s">
        <v>5</v>
      </c>
      <c r="F5637" s="121">
        <f t="shared" si="968"/>
        <v>0</v>
      </c>
      <c r="G5637" s="121" t="str">
        <f>VLOOKUP(H5637, phone[#All], 2, 0)</f>
        <v>Two or More Lines</v>
      </c>
      <c r="H5637" s="108">
        <v>2</v>
      </c>
      <c r="I5637" s="120" t="str">
        <f>VLOOKUP(J5637,internet[#All], 2, 0)</f>
        <v>Fiber Optic</v>
      </c>
      <c r="J5637" s="108">
        <v>2</v>
      </c>
      <c r="K5637" s="121" t="b">
        <f>IF(AND(my_practice13[[#This Row],[phone_service]]&gt;0, my_practice13[[#This Row],[internet_service]]&gt;0),TRUE,FALSE)</f>
        <v>1</v>
      </c>
      <c r="L5637" s="121" t="b">
        <f>IF(AND(my_practice13[[#This Row],[phone_service]]=0, my_practice13[[#This Row],[internet_service]]&gt;0),TRUE, FALSE)</f>
        <v>0</v>
      </c>
      <c r="M5637" s="121" t="b">
        <f t="shared" si="969"/>
        <v>0</v>
      </c>
      <c r="N5637" s="121" t="str">
        <f>VLOOKUP(O5637,contract[#All], 2, 0)</f>
        <v>Month-to-Month</v>
      </c>
      <c r="O5637" s="108">
        <v>0</v>
      </c>
      <c r="P5637" s="108" t="s">
        <v>7</v>
      </c>
      <c r="Q5637" s="107">
        <v>94.75</v>
      </c>
      <c r="R5637" s="107">
        <v>889.9</v>
      </c>
      <c r="S5637" s="111">
        <f>my_practice13[[#This Row],[total_charges]]/my_practice13[[#This Row],[monthly_charges]]</f>
        <v>9.3920844327176773</v>
      </c>
      <c r="T5637" s="107">
        <f t="shared" si="970"/>
        <v>94.75</v>
      </c>
      <c r="U5637" s="121">
        <f t="shared" si="971"/>
        <v>1</v>
      </c>
      <c r="V5637" s="118">
        <f t="shared" ca="1" si="972"/>
        <v>43705</v>
      </c>
      <c r="W5637" s="111">
        <f t="shared" si="973"/>
        <v>286</v>
      </c>
      <c r="X5637" s="118">
        <f t="shared" ca="1" si="974"/>
        <v>43419</v>
      </c>
      <c r="Y5637" s="121" t="b">
        <f t="shared" si="975"/>
        <v>1</v>
      </c>
      <c r="Z5637" s="121" t="b">
        <f t="shared" si="976"/>
        <v>1</v>
      </c>
      <c r="AA5637" s="111" t="b">
        <f t="shared" si="977"/>
        <v>1</v>
      </c>
      <c r="AB5637" s="121" t="b">
        <f t="shared" si="978"/>
        <v>1</v>
      </c>
      <c r="AC5637" t="s">
        <v>4</v>
      </c>
      <c r="AD5637"/>
      <c r="AE5637"/>
      <c r="AF5637"/>
      <c r="AG5637"/>
      <c r="AH5637"/>
      <c r="AI5637"/>
      <c r="AJ5637"/>
      <c r="AK5637"/>
      <c r="AL5637"/>
      <c r="AM5637"/>
    </row>
    <row r="5638" spans="1:39" ht="16">
      <c r="A5638" s="108" t="s">
        <v>889</v>
      </c>
      <c r="B5638" s="108" t="s">
        <v>3</v>
      </c>
      <c r="C5638" s="111">
        <v>0</v>
      </c>
      <c r="D5638" s="108" t="s">
        <v>5</v>
      </c>
      <c r="E5638" s="108" t="s">
        <v>5</v>
      </c>
      <c r="F5638" s="121">
        <f t="shared" si="968"/>
        <v>0</v>
      </c>
      <c r="G5638" s="121" t="str">
        <f>VLOOKUP(H5638, phone[#All], 2, 0)</f>
        <v>Two or More Lines</v>
      </c>
      <c r="H5638" s="108">
        <v>2</v>
      </c>
      <c r="I5638" s="120" t="str">
        <f>VLOOKUP(J5638,internet[#All], 2, 0)</f>
        <v>DSL</v>
      </c>
      <c r="J5638" s="108">
        <v>1</v>
      </c>
      <c r="K5638" s="121" t="b">
        <f>IF(AND(my_practice13[[#This Row],[phone_service]]&gt;0, my_practice13[[#This Row],[internet_service]]&gt;0),TRUE,FALSE)</f>
        <v>1</v>
      </c>
      <c r="L5638" s="121" t="b">
        <f>IF(AND(my_practice13[[#This Row],[phone_service]]=0, my_practice13[[#This Row],[internet_service]]&gt;0),TRUE, FALSE)</f>
        <v>0</v>
      </c>
      <c r="M5638" s="121" t="b">
        <f t="shared" si="969"/>
        <v>0</v>
      </c>
      <c r="N5638" s="121" t="str">
        <f>VLOOKUP(O5638,contract[#All], 2, 0)</f>
        <v>1 Year</v>
      </c>
      <c r="O5638" s="108">
        <v>1</v>
      </c>
      <c r="P5638" s="108" t="s">
        <v>7</v>
      </c>
      <c r="Q5638" s="107">
        <v>64.75</v>
      </c>
      <c r="R5638" s="107">
        <v>4039.5</v>
      </c>
      <c r="S5638" s="111">
        <f>my_practice13[[#This Row],[total_charges]]/my_practice13[[#This Row],[monthly_charges]]</f>
        <v>62.386100386100388</v>
      </c>
      <c r="T5638" s="107">
        <f t="shared" si="970"/>
        <v>64.75</v>
      </c>
      <c r="U5638" s="121">
        <f t="shared" si="971"/>
        <v>1</v>
      </c>
      <c r="V5638" s="118">
        <f t="shared" ca="1" si="972"/>
        <v>43705</v>
      </c>
      <c r="W5638" s="111">
        <f t="shared" si="973"/>
        <v>1897</v>
      </c>
      <c r="X5638" s="118">
        <f t="shared" ca="1" si="974"/>
        <v>41808</v>
      </c>
      <c r="Y5638" s="121" t="b">
        <f t="shared" si="975"/>
        <v>1</v>
      </c>
      <c r="Z5638" s="121" t="b">
        <f t="shared" si="976"/>
        <v>0</v>
      </c>
      <c r="AA5638" s="111" t="b">
        <f t="shared" si="977"/>
        <v>1</v>
      </c>
      <c r="AB5638" s="121" t="b">
        <f t="shared" si="978"/>
        <v>1</v>
      </c>
      <c r="AC5638" t="s">
        <v>5</v>
      </c>
      <c r="AD5638"/>
      <c r="AE5638"/>
      <c r="AF5638"/>
      <c r="AG5638"/>
      <c r="AH5638"/>
      <c r="AI5638"/>
      <c r="AJ5638"/>
      <c r="AK5638"/>
      <c r="AL5638"/>
      <c r="AM5638"/>
    </row>
    <row r="5639" spans="1:39" ht="16">
      <c r="A5639" s="108" t="s">
        <v>6480</v>
      </c>
      <c r="B5639" s="108" t="s">
        <v>9</v>
      </c>
      <c r="C5639" s="111">
        <v>0</v>
      </c>
      <c r="D5639" s="108" t="s">
        <v>5</v>
      </c>
      <c r="E5639" s="108" t="s">
        <v>5</v>
      </c>
      <c r="F5639" s="121">
        <f t="shared" si="968"/>
        <v>0</v>
      </c>
      <c r="G5639" s="121" t="str">
        <f>VLOOKUP(H5639, phone[#All], 2, 0)</f>
        <v>One Line</v>
      </c>
      <c r="H5639" s="108">
        <v>1</v>
      </c>
      <c r="I5639" s="120" t="str">
        <f>VLOOKUP(J5639,internet[#All], 2, 0)</f>
        <v>No Internet Service</v>
      </c>
      <c r="J5639" s="108">
        <v>0</v>
      </c>
      <c r="K5639" s="121" t="b">
        <f>IF(AND(my_practice13[[#This Row],[phone_service]]&gt;0, my_practice13[[#This Row],[internet_service]]&gt;0),TRUE,FALSE)</f>
        <v>0</v>
      </c>
      <c r="L5639" s="121" t="b">
        <f>IF(AND(my_practice13[[#This Row],[phone_service]]=0, my_practice13[[#This Row],[internet_service]]&gt;0),TRUE, FALSE)</f>
        <v>0</v>
      </c>
      <c r="M5639" s="121" t="b">
        <f t="shared" si="969"/>
        <v>1</v>
      </c>
      <c r="N5639" s="121" t="str">
        <f>VLOOKUP(O5639,contract[#All], 2, 0)</f>
        <v>2 Year</v>
      </c>
      <c r="O5639" s="108">
        <v>2</v>
      </c>
      <c r="P5639" s="108" t="s">
        <v>13</v>
      </c>
      <c r="Q5639" s="107">
        <v>21.45</v>
      </c>
      <c r="R5639" s="107">
        <v>705.45</v>
      </c>
      <c r="S5639" s="111">
        <f>my_practice13[[#This Row],[total_charges]]/my_practice13[[#This Row],[monthly_charges]]</f>
        <v>32.888111888111894</v>
      </c>
      <c r="T5639" s="107">
        <f t="shared" si="970"/>
        <v>21.45</v>
      </c>
      <c r="U5639" s="121">
        <f t="shared" si="971"/>
        <v>1</v>
      </c>
      <c r="V5639" s="118">
        <f t="shared" ca="1" si="972"/>
        <v>43705</v>
      </c>
      <c r="W5639" s="111">
        <f t="shared" si="973"/>
        <v>1000</v>
      </c>
      <c r="X5639" s="118">
        <f t="shared" ca="1" si="974"/>
        <v>42705</v>
      </c>
      <c r="Y5639" s="121" t="b">
        <f t="shared" si="975"/>
        <v>0</v>
      </c>
      <c r="Z5639" s="121" t="b">
        <f t="shared" si="976"/>
        <v>0</v>
      </c>
      <c r="AA5639" s="111" t="b">
        <f t="shared" si="977"/>
        <v>1</v>
      </c>
      <c r="AB5639" s="121" t="b">
        <f t="shared" si="978"/>
        <v>0</v>
      </c>
      <c r="AC5639" t="s">
        <v>5</v>
      </c>
      <c r="AD5639"/>
      <c r="AE5639"/>
      <c r="AF5639"/>
      <c r="AG5639"/>
      <c r="AH5639"/>
      <c r="AI5639"/>
      <c r="AJ5639"/>
      <c r="AK5639"/>
      <c r="AL5639"/>
      <c r="AM5639"/>
    </row>
    <row r="5640" spans="1:39" ht="16">
      <c r="A5640" s="108" t="s">
        <v>3937</v>
      </c>
      <c r="B5640" s="108" t="s">
        <v>9</v>
      </c>
      <c r="C5640" s="111">
        <v>0</v>
      </c>
      <c r="D5640" s="108" t="s">
        <v>5</v>
      </c>
      <c r="E5640" s="108" t="s">
        <v>5</v>
      </c>
      <c r="F5640" s="121">
        <f t="shared" si="968"/>
        <v>0</v>
      </c>
      <c r="G5640" s="121" t="str">
        <f>VLOOKUP(H5640, phone[#All], 2, 0)</f>
        <v>No Phone Service</v>
      </c>
      <c r="H5640" s="108">
        <v>0</v>
      </c>
      <c r="I5640" s="120" t="str">
        <f>VLOOKUP(J5640,internet[#All], 2, 0)</f>
        <v>DSL</v>
      </c>
      <c r="J5640" s="108">
        <v>1</v>
      </c>
      <c r="K5640" s="121" t="b">
        <f>IF(AND(my_practice13[[#This Row],[phone_service]]&gt;0, my_practice13[[#This Row],[internet_service]]&gt;0),TRUE,FALSE)</f>
        <v>0</v>
      </c>
      <c r="L5640" s="121" t="b">
        <f>IF(AND(my_practice13[[#This Row],[phone_service]]=0, my_practice13[[#This Row],[internet_service]]&gt;0),TRUE, FALSE)</f>
        <v>1</v>
      </c>
      <c r="M5640" s="121" t="b">
        <f t="shared" si="969"/>
        <v>0</v>
      </c>
      <c r="N5640" s="121" t="str">
        <f>VLOOKUP(O5640,contract[#All], 2, 0)</f>
        <v>Month-to-Month</v>
      </c>
      <c r="O5640" s="108">
        <v>0</v>
      </c>
      <c r="P5640" s="108" t="s">
        <v>10</v>
      </c>
      <c r="Q5640" s="107">
        <v>34.700000000000003</v>
      </c>
      <c r="R5640" s="107">
        <v>383.55</v>
      </c>
      <c r="S5640" s="111">
        <f>my_practice13[[#This Row],[total_charges]]/my_practice13[[#This Row],[monthly_charges]]</f>
        <v>11.053314121037463</v>
      </c>
      <c r="T5640" s="107">
        <f t="shared" si="970"/>
        <v>34.700000000000003</v>
      </c>
      <c r="U5640" s="121">
        <f t="shared" si="971"/>
        <v>1</v>
      </c>
      <c r="V5640" s="118">
        <f t="shared" ca="1" si="972"/>
        <v>43705</v>
      </c>
      <c r="W5640" s="111">
        <f t="shared" si="973"/>
        <v>336</v>
      </c>
      <c r="X5640" s="118">
        <f t="shared" ca="1" si="974"/>
        <v>43369</v>
      </c>
      <c r="Y5640" s="121" t="b">
        <f t="shared" si="975"/>
        <v>0</v>
      </c>
      <c r="Z5640" s="121" t="b">
        <f t="shared" si="976"/>
        <v>0</v>
      </c>
      <c r="AA5640" s="111" t="b">
        <f t="shared" si="977"/>
        <v>1</v>
      </c>
      <c r="AB5640" s="121" t="b">
        <f t="shared" si="978"/>
        <v>1</v>
      </c>
      <c r="AC5640" t="s">
        <v>5</v>
      </c>
      <c r="AD5640"/>
      <c r="AE5640"/>
      <c r="AF5640"/>
      <c r="AG5640"/>
      <c r="AH5640"/>
      <c r="AI5640"/>
      <c r="AJ5640"/>
      <c r="AK5640"/>
      <c r="AL5640"/>
      <c r="AM5640"/>
    </row>
    <row r="5641" spans="1:39" ht="16">
      <c r="A5641" s="108" t="s">
        <v>5958</v>
      </c>
      <c r="B5641" s="108" t="s">
        <v>3</v>
      </c>
      <c r="C5641" s="111">
        <v>0</v>
      </c>
      <c r="D5641" s="108" t="s">
        <v>4</v>
      </c>
      <c r="E5641" s="108" t="s">
        <v>4</v>
      </c>
      <c r="F5641" s="121">
        <f t="shared" si="968"/>
        <v>3</v>
      </c>
      <c r="G5641" s="121" t="str">
        <f>VLOOKUP(H5641, phone[#All], 2, 0)</f>
        <v>Two or More Lines</v>
      </c>
      <c r="H5641" s="108">
        <v>2</v>
      </c>
      <c r="I5641" s="120" t="str">
        <f>VLOOKUP(J5641,internet[#All], 2, 0)</f>
        <v>No Internet Service</v>
      </c>
      <c r="J5641" s="108">
        <v>0</v>
      </c>
      <c r="K5641" s="121" t="b">
        <f>IF(AND(my_practice13[[#This Row],[phone_service]]&gt;0, my_practice13[[#This Row],[internet_service]]&gt;0),TRUE,FALSE)</f>
        <v>0</v>
      </c>
      <c r="L5641" s="121" t="b">
        <f>IF(AND(my_practice13[[#This Row],[phone_service]]=0, my_practice13[[#This Row],[internet_service]]&gt;0),TRUE, FALSE)</f>
        <v>0</v>
      </c>
      <c r="M5641" s="121" t="b">
        <f t="shared" si="969"/>
        <v>1</v>
      </c>
      <c r="N5641" s="121" t="str">
        <f>VLOOKUP(O5641,contract[#All], 2, 0)</f>
        <v>2 Year</v>
      </c>
      <c r="O5641" s="108">
        <v>2</v>
      </c>
      <c r="P5641" s="108" t="s">
        <v>10</v>
      </c>
      <c r="Q5641" s="107">
        <v>24.5</v>
      </c>
      <c r="R5641" s="107">
        <v>740.3</v>
      </c>
      <c r="S5641" s="111">
        <f>my_practice13[[#This Row],[total_charges]]/my_practice13[[#This Row],[monthly_charges]]</f>
        <v>30.216326530612243</v>
      </c>
      <c r="T5641" s="107">
        <f t="shared" si="970"/>
        <v>24.5</v>
      </c>
      <c r="U5641" s="121">
        <f t="shared" si="971"/>
        <v>1</v>
      </c>
      <c r="V5641" s="118">
        <f t="shared" ca="1" si="972"/>
        <v>43705</v>
      </c>
      <c r="W5641" s="111">
        <f t="shared" si="973"/>
        <v>919</v>
      </c>
      <c r="X5641" s="118">
        <f t="shared" ca="1" si="974"/>
        <v>42786</v>
      </c>
      <c r="Y5641" s="121" t="b">
        <f t="shared" si="975"/>
        <v>1</v>
      </c>
      <c r="Z5641" s="121" t="b">
        <f t="shared" si="976"/>
        <v>1</v>
      </c>
      <c r="AA5641" s="111" t="b">
        <f t="shared" si="977"/>
        <v>0</v>
      </c>
      <c r="AB5641" s="121" t="b">
        <f t="shared" si="978"/>
        <v>0</v>
      </c>
      <c r="AC5641" t="s">
        <v>4</v>
      </c>
      <c r="AD5641"/>
      <c r="AE5641"/>
      <c r="AF5641"/>
      <c r="AG5641"/>
      <c r="AH5641"/>
      <c r="AI5641"/>
      <c r="AJ5641"/>
      <c r="AK5641"/>
      <c r="AL5641"/>
      <c r="AM5641"/>
    </row>
    <row r="5642" spans="1:39" ht="16">
      <c r="A5642" s="108" t="s">
        <v>2212</v>
      </c>
      <c r="B5642" s="108" t="s">
        <v>3</v>
      </c>
      <c r="C5642" s="111">
        <v>0</v>
      </c>
      <c r="D5642" s="108" t="s">
        <v>5</v>
      </c>
      <c r="E5642" s="108" t="s">
        <v>5</v>
      </c>
      <c r="F5642" s="121">
        <f t="shared" si="968"/>
        <v>0</v>
      </c>
      <c r="G5642" s="121" t="str">
        <f>VLOOKUP(H5642, phone[#All], 2, 0)</f>
        <v>One Line</v>
      </c>
      <c r="H5642" s="108">
        <v>1</v>
      </c>
      <c r="I5642" s="120" t="str">
        <f>VLOOKUP(J5642,internet[#All], 2, 0)</f>
        <v>DSL</v>
      </c>
      <c r="J5642" s="108">
        <v>1</v>
      </c>
      <c r="K5642" s="121" t="b">
        <f>IF(AND(my_practice13[[#This Row],[phone_service]]&gt;0, my_practice13[[#This Row],[internet_service]]&gt;0),TRUE,FALSE)</f>
        <v>1</v>
      </c>
      <c r="L5642" s="121" t="b">
        <f>IF(AND(my_practice13[[#This Row],[phone_service]]=0, my_practice13[[#This Row],[internet_service]]&gt;0),TRUE, FALSE)</f>
        <v>0</v>
      </c>
      <c r="M5642" s="121" t="b">
        <f t="shared" si="969"/>
        <v>0</v>
      </c>
      <c r="N5642" s="121" t="str">
        <f>VLOOKUP(O5642,contract[#All], 2, 0)</f>
        <v>1 Year</v>
      </c>
      <c r="O5642" s="108">
        <v>1</v>
      </c>
      <c r="P5642" s="108" t="s">
        <v>13</v>
      </c>
      <c r="Q5642" s="107">
        <v>85.85</v>
      </c>
      <c r="R5642" s="107">
        <v>3003.55</v>
      </c>
      <c r="S5642" s="111">
        <f>my_practice13[[#This Row],[total_charges]]/my_practice13[[#This Row],[monthly_charges]]</f>
        <v>34.986022131624935</v>
      </c>
      <c r="T5642" s="107">
        <f t="shared" si="970"/>
        <v>85.84999999999998</v>
      </c>
      <c r="U5642" s="121">
        <f t="shared" si="971"/>
        <v>1</v>
      </c>
      <c r="V5642" s="118">
        <f t="shared" ca="1" si="972"/>
        <v>43705</v>
      </c>
      <c r="W5642" s="111">
        <f t="shared" si="973"/>
        <v>1064</v>
      </c>
      <c r="X5642" s="118">
        <f t="shared" ca="1" si="974"/>
        <v>42641</v>
      </c>
      <c r="Y5642" s="121" t="b">
        <f t="shared" si="975"/>
        <v>1</v>
      </c>
      <c r="Z5642" s="121" t="b">
        <f t="shared" si="976"/>
        <v>0</v>
      </c>
      <c r="AA5642" s="111" t="b">
        <f t="shared" si="977"/>
        <v>1</v>
      </c>
      <c r="AB5642" s="121" t="b">
        <f t="shared" si="978"/>
        <v>1</v>
      </c>
      <c r="AC5642" t="s">
        <v>5</v>
      </c>
      <c r="AD5642"/>
      <c r="AE5642"/>
      <c r="AF5642"/>
      <c r="AG5642"/>
      <c r="AH5642"/>
      <c r="AI5642"/>
      <c r="AJ5642"/>
      <c r="AK5642"/>
      <c r="AL5642"/>
      <c r="AM5642"/>
    </row>
    <row r="5643" spans="1:39" ht="16">
      <c r="A5643" s="108" t="s">
        <v>6900</v>
      </c>
      <c r="B5643" s="108" t="s">
        <v>9</v>
      </c>
      <c r="C5643" s="111">
        <v>0</v>
      </c>
      <c r="D5643" s="108" t="s">
        <v>5</v>
      </c>
      <c r="E5643" s="108" t="s">
        <v>5</v>
      </c>
      <c r="F5643" s="121">
        <f t="shared" si="968"/>
        <v>0</v>
      </c>
      <c r="G5643" s="121" t="str">
        <f>VLOOKUP(H5643, phone[#All], 2, 0)</f>
        <v>One Line</v>
      </c>
      <c r="H5643" s="108">
        <v>1</v>
      </c>
      <c r="I5643" s="120" t="str">
        <f>VLOOKUP(J5643,internet[#All], 2, 0)</f>
        <v>Fiber Optic</v>
      </c>
      <c r="J5643" s="108">
        <v>2</v>
      </c>
      <c r="K5643" s="121" t="b">
        <f>IF(AND(my_practice13[[#This Row],[phone_service]]&gt;0, my_practice13[[#This Row],[internet_service]]&gt;0),TRUE,FALSE)</f>
        <v>1</v>
      </c>
      <c r="L5643" s="121" t="b">
        <f>IF(AND(my_practice13[[#This Row],[phone_service]]=0, my_practice13[[#This Row],[internet_service]]&gt;0),TRUE, FALSE)</f>
        <v>0</v>
      </c>
      <c r="M5643" s="121" t="b">
        <f t="shared" si="969"/>
        <v>0</v>
      </c>
      <c r="N5643" s="121" t="str">
        <f>VLOOKUP(O5643,contract[#All], 2, 0)</f>
        <v>Month-to-Month</v>
      </c>
      <c r="O5643" s="108">
        <v>0</v>
      </c>
      <c r="P5643" s="108" t="s">
        <v>10</v>
      </c>
      <c r="Q5643" s="107">
        <v>89.85</v>
      </c>
      <c r="R5643" s="107">
        <v>244.45</v>
      </c>
      <c r="S5643" s="111">
        <f>my_practice13[[#This Row],[total_charges]]/my_practice13[[#This Row],[monthly_charges]]</f>
        <v>2.7206455203116304</v>
      </c>
      <c r="T5643" s="107">
        <f t="shared" si="970"/>
        <v>89.85</v>
      </c>
      <c r="U5643" s="121">
        <f t="shared" si="971"/>
        <v>1</v>
      </c>
      <c r="V5643" s="118">
        <f t="shared" ca="1" si="972"/>
        <v>43705</v>
      </c>
      <c r="W5643" s="111">
        <f t="shared" si="973"/>
        <v>83</v>
      </c>
      <c r="X5643" s="118">
        <f t="shared" ca="1" si="974"/>
        <v>43622</v>
      </c>
      <c r="Y5643" s="121" t="b">
        <f t="shared" si="975"/>
        <v>0</v>
      </c>
      <c r="Z5643" s="121" t="b">
        <f t="shared" si="976"/>
        <v>0</v>
      </c>
      <c r="AA5643" s="111" t="b">
        <f t="shared" si="977"/>
        <v>1</v>
      </c>
      <c r="AB5643" s="121" t="b">
        <f t="shared" si="978"/>
        <v>1</v>
      </c>
      <c r="AC5643" t="s">
        <v>5</v>
      </c>
      <c r="AD5643"/>
      <c r="AE5643"/>
      <c r="AF5643"/>
      <c r="AG5643"/>
      <c r="AH5643"/>
      <c r="AI5643"/>
      <c r="AJ5643"/>
      <c r="AK5643"/>
      <c r="AL5643"/>
      <c r="AM5643"/>
    </row>
    <row r="5644" spans="1:39" ht="16">
      <c r="A5644" s="108" t="s">
        <v>647</v>
      </c>
      <c r="B5644" s="108" t="s">
        <v>9</v>
      </c>
      <c r="C5644" s="111">
        <v>0</v>
      </c>
      <c r="D5644" s="108" t="s">
        <v>5</v>
      </c>
      <c r="E5644" s="108" t="s">
        <v>5</v>
      </c>
      <c r="F5644" s="121">
        <f t="shared" si="968"/>
        <v>0</v>
      </c>
      <c r="G5644" s="121" t="str">
        <f>VLOOKUP(H5644, phone[#All], 2, 0)</f>
        <v>One Line</v>
      </c>
      <c r="H5644" s="108">
        <v>1</v>
      </c>
      <c r="I5644" s="120" t="str">
        <f>VLOOKUP(J5644,internet[#All], 2, 0)</f>
        <v>Fiber Optic</v>
      </c>
      <c r="J5644" s="108">
        <v>2</v>
      </c>
      <c r="K5644" s="121" t="b">
        <f>IF(AND(my_practice13[[#This Row],[phone_service]]&gt;0, my_practice13[[#This Row],[internet_service]]&gt;0),TRUE,FALSE)</f>
        <v>1</v>
      </c>
      <c r="L5644" s="121" t="b">
        <f>IF(AND(my_practice13[[#This Row],[phone_service]]=0, my_practice13[[#This Row],[internet_service]]&gt;0),TRUE, FALSE)</f>
        <v>0</v>
      </c>
      <c r="M5644" s="121" t="b">
        <f t="shared" si="969"/>
        <v>0</v>
      </c>
      <c r="N5644" s="121" t="str">
        <f>VLOOKUP(O5644,contract[#All], 2, 0)</f>
        <v>2 Year</v>
      </c>
      <c r="O5644" s="108">
        <v>2</v>
      </c>
      <c r="P5644" s="108" t="s">
        <v>13</v>
      </c>
      <c r="Q5644" s="107">
        <v>99.45</v>
      </c>
      <c r="R5644" s="107">
        <v>3109.9</v>
      </c>
      <c r="S5644" s="111">
        <f>my_practice13[[#This Row],[total_charges]]/my_practice13[[#This Row],[monthly_charges]]</f>
        <v>31.270990447461035</v>
      </c>
      <c r="T5644" s="107">
        <f t="shared" si="970"/>
        <v>99.45</v>
      </c>
      <c r="U5644" s="121">
        <f t="shared" si="971"/>
        <v>1</v>
      </c>
      <c r="V5644" s="118">
        <f t="shared" ca="1" si="972"/>
        <v>43705</v>
      </c>
      <c r="W5644" s="111">
        <f t="shared" si="973"/>
        <v>951</v>
      </c>
      <c r="X5644" s="118">
        <f t="shared" ca="1" si="974"/>
        <v>42754</v>
      </c>
      <c r="Y5644" s="121" t="b">
        <f t="shared" si="975"/>
        <v>0</v>
      </c>
      <c r="Z5644" s="121" t="b">
        <f t="shared" si="976"/>
        <v>0</v>
      </c>
      <c r="AA5644" s="111" t="b">
        <f t="shared" si="977"/>
        <v>1</v>
      </c>
      <c r="AB5644" s="121" t="b">
        <f t="shared" si="978"/>
        <v>1</v>
      </c>
      <c r="AC5644" t="s">
        <v>5</v>
      </c>
      <c r="AD5644"/>
      <c r="AE5644"/>
      <c r="AF5644"/>
      <c r="AG5644"/>
      <c r="AH5644"/>
      <c r="AI5644"/>
      <c r="AJ5644"/>
      <c r="AK5644"/>
      <c r="AL5644"/>
      <c r="AM5644"/>
    </row>
    <row r="5645" spans="1:39" ht="16">
      <c r="A5645" s="108" t="s">
        <v>6769</v>
      </c>
      <c r="B5645" s="108" t="s">
        <v>9</v>
      </c>
      <c r="C5645" s="111">
        <v>0</v>
      </c>
      <c r="D5645" s="108" t="s">
        <v>5</v>
      </c>
      <c r="E5645" s="108" t="s">
        <v>5</v>
      </c>
      <c r="F5645" s="121">
        <f t="shared" si="968"/>
        <v>0</v>
      </c>
      <c r="G5645" s="121" t="str">
        <f>VLOOKUP(H5645, phone[#All], 2, 0)</f>
        <v>One Line</v>
      </c>
      <c r="H5645" s="108">
        <v>1</v>
      </c>
      <c r="I5645" s="120" t="str">
        <f>VLOOKUP(J5645,internet[#All], 2, 0)</f>
        <v>No Internet Service</v>
      </c>
      <c r="J5645" s="108">
        <v>0</v>
      </c>
      <c r="K5645" s="121" t="b">
        <f>IF(AND(my_practice13[[#This Row],[phone_service]]&gt;0, my_practice13[[#This Row],[internet_service]]&gt;0),TRUE,FALSE)</f>
        <v>0</v>
      </c>
      <c r="L5645" s="121" t="b">
        <f>IF(AND(my_practice13[[#This Row],[phone_service]]=0, my_practice13[[#This Row],[internet_service]]&gt;0),TRUE, FALSE)</f>
        <v>0</v>
      </c>
      <c r="M5645" s="121" t="b">
        <f t="shared" si="969"/>
        <v>1</v>
      </c>
      <c r="N5645" s="121" t="str">
        <f>VLOOKUP(O5645,contract[#All], 2, 0)</f>
        <v>Month-to-Month</v>
      </c>
      <c r="O5645" s="108">
        <v>0</v>
      </c>
      <c r="P5645" s="108" t="s">
        <v>17</v>
      </c>
      <c r="Q5645" s="107">
        <v>19.399999999999999</v>
      </c>
      <c r="R5645" s="107">
        <v>460.25</v>
      </c>
      <c r="S5645" s="111">
        <f>my_practice13[[#This Row],[total_charges]]/my_practice13[[#This Row],[monthly_charges]]</f>
        <v>23.724226804123713</v>
      </c>
      <c r="T5645" s="107">
        <f t="shared" si="970"/>
        <v>19.399999999999999</v>
      </c>
      <c r="U5645" s="121">
        <f t="shared" si="971"/>
        <v>1</v>
      </c>
      <c r="V5645" s="118">
        <f t="shared" ca="1" si="972"/>
        <v>43705</v>
      </c>
      <c r="W5645" s="111">
        <f t="shared" si="973"/>
        <v>721</v>
      </c>
      <c r="X5645" s="118">
        <f t="shared" ca="1" si="974"/>
        <v>42984</v>
      </c>
      <c r="Y5645" s="121" t="b">
        <f t="shared" si="975"/>
        <v>0</v>
      </c>
      <c r="Z5645" s="121" t="b">
        <f t="shared" si="976"/>
        <v>0</v>
      </c>
      <c r="AA5645" s="111" t="b">
        <f t="shared" si="977"/>
        <v>1</v>
      </c>
      <c r="AB5645" s="121" t="b">
        <f t="shared" si="978"/>
        <v>0</v>
      </c>
      <c r="AC5645" t="s">
        <v>5</v>
      </c>
      <c r="AD5645"/>
      <c r="AE5645"/>
      <c r="AF5645"/>
      <c r="AG5645"/>
      <c r="AH5645"/>
      <c r="AI5645"/>
      <c r="AJ5645"/>
      <c r="AK5645"/>
      <c r="AL5645"/>
      <c r="AM5645"/>
    </row>
    <row r="5646" spans="1:39" ht="16">
      <c r="A5646" s="108" t="s">
        <v>6751</v>
      </c>
      <c r="B5646" s="108" t="s">
        <v>3</v>
      </c>
      <c r="C5646" s="111">
        <v>1</v>
      </c>
      <c r="D5646" s="108" t="s">
        <v>5</v>
      </c>
      <c r="E5646" s="108" t="s">
        <v>5</v>
      </c>
      <c r="F5646" s="121">
        <f t="shared" si="968"/>
        <v>0</v>
      </c>
      <c r="G5646" s="121" t="str">
        <f>VLOOKUP(H5646, phone[#All], 2, 0)</f>
        <v>One Line</v>
      </c>
      <c r="H5646" s="108">
        <v>1</v>
      </c>
      <c r="I5646" s="120" t="str">
        <f>VLOOKUP(J5646,internet[#All], 2, 0)</f>
        <v>Fiber Optic</v>
      </c>
      <c r="J5646" s="108">
        <v>2</v>
      </c>
      <c r="K5646" s="121" t="b">
        <f>IF(AND(my_practice13[[#This Row],[phone_service]]&gt;0, my_practice13[[#This Row],[internet_service]]&gt;0),TRUE,FALSE)</f>
        <v>1</v>
      </c>
      <c r="L5646" s="121" t="b">
        <f>IF(AND(my_practice13[[#This Row],[phone_service]]=0, my_practice13[[#This Row],[internet_service]]&gt;0),TRUE, FALSE)</f>
        <v>0</v>
      </c>
      <c r="M5646" s="121" t="b">
        <f t="shared" si="969"/>
        <v>0</v>
      </c>
      <c r="N5646" s="121" t="str">
        <f>VLOOKUP(O5646,contract[#All], 2, 0)</f>
        <v>Month-to-Month</v>
      </c>
      <c r="O5646" s="108">
        <v>0</v>
      </c>
      <c r="P5646" s="108" t="s">
        <v>17</v>
      </c>
      <c r="Q5646" s="107">
        <v>79.2</v>
      </c>
      <c r="R5646" s="107">
        <v>3233.85</v>
      </c>
      <c r="S5646" s="111">
        <f>my_practice13[[#This Row],[total_charges]]/my_practice13[[#This Row],[monthly_charges]]</f>
        <v>40.831439393939391</v>
      </c>
      <c r="T5646" s="107">
        <f t="shared" si="970"/>
        <v>79.2</v>
      </c>
      <c r="U5646" s="121">
        <f t="shared" si="971"/>
        <v>1</v>
      </c>
      <c r="V5646" s="118">
        <f t="shared" ca="1" si="972"/>
        <v>43705</v>
      </c>
      <c r="W5646" s="111">
        <f t="shared" si="973"/>
        <v>1241</v>
      </c>
      <c r="X5646" s="118">
        <f t="shared" ca="1" si="974"/>
        <v>42464</v>
      </c>
      <c r="Y5646" s="121" t="b">
        <f t="shared" si="975"/>
        <v>1</v>
      </c>
      <c r="Z5646" s="121" t="b">
        <f t="shared" si="976"/>
        <v>1</v>
      </c>
      <c r="AA5646" s="111" t="b">
        <f t="shared" si="977"/>
        <v>1</v>
      </c>
      <c r="AB5646" s="121" t="b">
        <f t="shared" si="978"/>
        <v>1</v>
      </c>
      <c r="AC5646" t="s">
        <v>4</v>
      </c>
      <c r="AD5646"/>
      <c r="AE5646"/>
      <c r="AF5646"/>
      <c r="AG5646"/>
      <c r="AH5646"/>
      <c r="AI5646"/>
      <c r="AJ5646"/>
      <c r="AK5646"/>
      <c r="AL5646"/>
      <c r="AM5646"/>
    </row>
    <row r="5647" spans="1:39" ht="16">
      <c r="A5647" s="108" t="s">
        <v>1666</v>
      </c>
      <c r="B5647" s="108" t="s">
        <v>3</v>
      </c>
      <c r="C5647" s="111">
        <v>0</v>
      </c>
      <c r="D5647" s="108" t="s">
        <v>4</v>
      </c>
      <c r="E5647" s="108" t="s">
        <v>4</v>
      </c>
      <c r="F5647" s="121">
        <f t="shared" si="968"/>
        <v>3</v>
      </c>
      <c r="G5647" s="121" t="str">
        <f>VLOOKUP(H5647, phone[#All], 2, 0)</f>
        <v>One Line</v>
      </c>
      <c r="H5647" s="108">
        <v>1</v>
      </c>
      <c r="I5647" s="120" t="str">
        <f>VLOOKUP(J5647,internet[#All], 2, 0)</f>
        <v>DSL</v>
      </c>
      <c r="J5647" s="108">
        <v>1</v>
      </c>
      <c r="K5647" s="121" t="b">
        <f>IF(AND(my_practice13[[#This Row],[phone_service]]&gt;0, my_practice13[[#This Row],[internet_service]]&gt;0),TRUE,FALSE)</f>
        <v>1</v>
      </c>
      <c r="L5647" s="121" t="b">
        <f>IF(AND(my_practice13[[#This Row],[phone_service]]=0, my_practice13[[#This Row],[internet_service]]&gt;0),TRUE, FALSE)</f>
        <v>0</v>
      </c>
      <c r="M5647" s="121" t="b">
        <f t="shared" si="969"/>
        <v>0</v>
      </c>
      <c r="N5647" s="121" t="str">
        <f>VLOOKUP(O5647,contract[#All], 2, 0)</f>
        <v>Month-to-Month</v>
      </c>
      <c r="O5647" s="108">
        <v>0</v>
      </c>
      <c r="P5647" s="108" t="s">
        <v>10</v>
      </c>
      <c r="Q5647" s="107">
        <v>44.3</v>
      </c>
      <c r="R5647" s="107">
        <v>134.5</v>
      </c>
      <c r="S5647" s="111">
        <f>my_practice13[[#This Row],[total_charges]]/my_practice13[[#This Row],[monthly_charges]]</f>
        <v>3.0361173814898423</v>
      </c>
      <c r="T5647" s="107">
        <f t="shared" si="970"/>
        <v>44.3</v>
      </c>
      <c r="U5647" s="121">
        <f t="shared" si="971"/>
        <v>1</v>
      </c>
      <c r="V5647" s="118">
        <f t="shared" ca="1" si="972"/>
        <v>43705</v>
      </c>
      <c r="W5647" s="111">
        <f t="shared" si="973"/>
        <v>92</v>
      </c>
      <c r="X5647" s="118">
        <f t="shared" ca="1" si="974"/>
        <v>43613</v>
      </c>
      <c r="Y5647" s="121" t="b">
        <f t="shared" si="975"/>
        <v>1</v>
      </c>
      <c r="Z5647" s="121" t="b">
        <f t="shared" si="976"/>
        <v>1</v>
      </c>
      <c r="AA5647" s="111" t="b">
        <f t="shared" si="977"/>
        <v>1</v>
      </c>
      <c r="AB5647" s="121" t="b">
        <f t="shared" si="978"/>
        <v>1</v>
      </c>
      <c r="AC5647" t="s">
        <v>4</v>
      </c>
      <c r="AD5647"/>
      <c r="AE5647"/>
      <c r="AF5647"/>
      <c r="AG5647"/>
      <c r="AH5647"/>
      <c r="AI5647"/>
      <c r="AJ5647"/>
      <c r="AK5647"/>
      <c r="AL5647"/>
      <c r="AM5647"/>
    </row>
    <row r="5648" spans="1:39" ht="16">
      <c r="A5648" s="108" t="s">
        <v>2558</v>
      </c>
      <c r="B5648" s="108" t="s">
        <v>3</v>
      </c>
      <c r="C5648" s="111">
        <v>0</v>
      </c>
      <c r="D5648" s="108" t="s">
        <v>5</v>
      </c>
      <c r="E5648" s="108" t="s">
        <v>5</v>
      </c>
      <c r="F5648" s="121">
        <f t="shared" si="968"/>
        <v>0</v>
      </c>
      <c r="G5648" s="121" t="str">
        <f>VLOOKUP(H5648, phone[#All], 2, 0)</f>
        <v>No Phone Service</v>
      </c>
      <c r="H5648" s="108">
        <v>0</v>
      </c>
      <c r="I5648" s="120" t="str">
        <f>VLOOKUP(J5648,internet[#All], 2, 0)</f>
        <v>DSL</v>
      </c>
      <c r="J5648" s="108">
        <v>1</v>
      </c>
      <c r="K5648" s="121" t="b">
        <f>IF(AND(my_practice13[[#This Row],[phone_service]]&gt;0, my_practice13[[#This Row],[internet_service]]&gt;0),TRUE,FALSE)</f>
        <v>0</v>
      </c>
      <c r="L5648" s="121" t="b">
        <f>IF(AND(my_practice13[[#This Row],[phone_service]]=0, my_practice13[[#This Row],[internet_service]]&gt;0),TRUE, FALSE)</f>
        <v>1</v>
      </c>
      <c r="M5648" s="121" t="b">
        <f t="shared" si="969"/>
        <v>0</v>
      </c>
      <c r="N5648" s="121" t="str">
        <f>VLOOKUP(O5648,contract[#All], 2, 0)</f>
        <v>2 Year</v>
      </c>
      <c r="O5648" s="108">
        <v>2</v>
      </c>
      <c r="P5648" s="108" t="s">
        <v>10</v>
      </c>
      <c r="Q5648" s="107">
        <v>39.1</v>
      </c>
      <c r="R5648" s="107">
        <v>1982.1</v>
      </c>
      <c r="S5648" s="111">
        <f>my_practice13[[#This Row],[total_charges]]/my_practice13[[#This Row],[monthly_charges]]</f>
        <v>50.693094629156008</v>
      </c>
      <c r="T5648" s="107">
        <f t="shared" si="970"/>
        <v>39.1</v>
      </c>
      <c r="U5648" s="121">
        <f t="shared" si="971"/>
        <v>1</v>
      </c>
      <c r="V5648" s="118">
        <f t="shared" ca="1" si="972"/>
        <v>43705</v>
      </c>
      <c r="W5648" s="111">
        <f t="shared" si="973"/>
        <v>1541</v>
      </c>
      <c r="X5648" s="118">
        <f t="shared" ca="1" si="974"/>
        <v>42164</v>
      </c>
      <c r="Y5648" s="121" t="b">
        <f t="shared" si="975"/>
        <v>1</v>
      </c>
      <c r="Z5648" s="121" t="b">
        <f t="shared" si="976"/>
        <v>0</v>
      </c>
      <c r="AA5648" s="111" t="b">
        <f t="shared" si="977"/>
        <v>1</v>
      </c>
      <c r="AB5648" s="121" t="b">
        <f t="shared" si="978"/>
        <v>1</v>
      </c>
      <c r="AC5648" t="s">
        <v>5</v>
      </c>
      <c r="AD5648"/>
      <c r="AE5648"/>
      <c r="AF5648"/>
      <c r="AG5648"/>
      <c r="AH5648"/>
      <c r="AI5648"/>
      <c r="AJ5648"/>
      <c r="AK5648"/>
      <c r="AL5648"/>
      <c r="AM5648"/>
    </row>
    <row r="5649" spans="1:39" ht="16">
      <c r="A5649" s="108" t="s">
        <v>5545</v>
      </c>
      <c r="B5649" s="108" t="s">
        <v>9</v>
      </c>
      <c r="C5649" s="111">
        <v>0</v>
      </c>
      <c r="D5649" s="108" t="s">
        <v>5</v>
      </c>
      <c r="E5649" s="108" t="s">
        <v>4</v>
      </c>
      <c r="F5649" s="121">
        <f t="shared" si="968"/>
        <v>2</v>
      </c>
      <c r="G5649" s="121" t="str">
        <f>VLOOKUP(H5649, phone[#All], 2, 0)</f>
        <v>Two or More Lines</v>
      </c>
      <c r="H5649" s="108">
        <v>2</v>
      </c>
      <c r="I5649" s="120" t="str">
        <f>VLOOKUP(J5649,internet[#All], 2, 0)</f>
        <v>Fiber Optic</v>
      </c>
      <c r="J5649" s="108">
        <v>2</v>
      </c>
      <c r="K5649" s="121" t="b">
        <f>IF(AND(my_practice13[[#This Row],[phone_service]]&gt;0, my_practice13[[#This Row],[internet_service]]&gt;0),TRUE,FALSE)</f>
        <v>1</v>
      </c>
      <c r="L5649" s="121" t="b">
        <f>IF(AND(my_practice13[[#This Row],[phone_service]]=0, my_practice13[[#This Row],[internet_service]]&gt;0),TRUE, FALSE)</f>
        <v>0</v>
      </c>
      <c r="M5649" s="121" t="b">
        <f t="shared" si="969"/>
        <v>0</v>
      </c>
      <c r="N5649" s="121" t="str">
        <f>VLOOKUP(O5649,contract[#All], 2, 0)</f>
        <v>Month-to-Month</v>
      </c>
      <c r="O5649" s="108">
        <v>0</v>
      </c>
      <c r="P5649" s="108" t="s">
        <v>7</v>
      </c>
      <c r="Q5649" s="107">
        <v>80.349999999999994</v>
      </c>
      <c r="R5649" s="107">
        <v>1747.2</v>
      </c>
      <c r="S5649" s="111">
        <f>my_practice13[[#This Row],[total_charges]]/my_practice13[[#This Row],[monthly_charges]]</f>
        <v>21.74486621032981</v>
      </c>
      <c r="T5649" s="107">
        <f t="shared" si="970"/>
        <v>80.349999999999994</v>
      </c>
      <c r="U5649" s="121">
        <f t="shared" si="971"/>
        <v>1</v>
      </c>
      <c r="V5649" s="118">
        <f t="shared" ca="1" si="972"/>
        <v>43705</v>
      </c>
      <c r="W5649" s="111">
        <f t="shared" si="973"/>
        <v>661</v>
      </c>
      <c r="X5649" s="118">
        <f t="shared" ca="1" si="974"/>
        <v>43044</v>
      </c>
      <c r="Y5649" s="121" t="b">
        <f t="shared" si="975"/>
        <v>0</v>
      </c>
      <c r="Z5649" s="121" t="b">
        <f t="shared" si="976"/>
        <v>0</v>
      </c>
      <c r="AA5649" s="111" t="b">
        <f t="shared" si="977"/>
        <v>0</v>
      </c>
      <c r="AB5649" s="121" t="b">
        <f t="shared" si="978"/>
        <v>1</v>
      </c>
      <c r="AC5649" t="s">
        <v>5</v>
      </c>
      <c r="AD5649"/>
      <c r="AE5649"/>
      <c r="AF5649"/>
      <c r="AG5649"/>
      <c r="AH5649"/>
      <c r="AI5649"/>
      <c r="AJ5649"/>
      <c r="AK5649"/>
      <c r="AL5649"/>
      <c r="AM5649"/>
    </row>
    <row r="5650" spans="1:39" ht="16">
      <c r="A5650" s="108" t="s">
        <v>3932</v>
      </c>
      <c r="B5650" s="108" t="s">
        <v>3</v>
      </c>
      <c r="C5650" s="111">
        <v>0</v>
      </c>
      <c r="D5650" s="108" t="s">
        <v>4</v>
      </c>
      <c r="E5650" s="108" t="s">
        <v>5</v>
      </c>
      <c r="F5650" s="121">
        <f t="shared" si="968"/>
        <v>1</v>
      </c>
      <c r="G5650" s="121" t="str">
        <f>VLOOKUP(H5650, phone[#All], 2, 0)</f>
        <v>Two or More Lines</v>
      </c>
      <c r="H5650" s="108">
        <v>2</v>
      </c>
      <c r="I5650" s="120" t="str">
        <f>VLOOKUP(J5650,internet[#All], 2, 0)</f>
        <v>DSL</v>
      </c>
      <c r="J5650" s="108">
        <v>1</v>
      </c>
      <c r="K5650" s="121" t="b">
        <f>IF(AND(my_practice13[[#This Row],[phone_service]]&gt;0, my_practice13[[#This Row],[internet_service]]&gt;0),TRUE,FALSE)</f>
        <v>1</v>
      </c>
      <c r="L5650" s="121" t="b">
        <f>IF(AND(my_practice13[[#This Row],[phone_service]]=0, my_practice13[[#This Row],[internet_service]]&gt;0),TRUE, FALSE)</f>
        <v>0</v>
      </c>
      <c r="M5650" s="121" t="b">
        <f t="shared" si="969"/>
        <v>0</v>
      </c>
      <c r="N5650" s="121" t="str">
        <f>VLOOKUP(O5650,contract[#All], 2, 0)</f>
        <v>Month-to-Month</v>
      </c>
      <c r="O5650" s="108">
        <v>0</v>
      </c>
      <c r="P5650" s="108" t="s">
        <v>10</v>
      </c>
      <c r="Q5650" s="107">
        <v>66.3</v>
      </c>
      <c r="R5650" s="107">
        <v>1559.45</v>
      </c>
      <c r="S5650" s="111">
        <f>my_practice13[[#This Row],[total_charges]]/my_practice13[[#This Row],[monthly_charges]]</f>
        <v>23.521116138763198</v>
      </c>
      <c r="T5650" s="107">
        <f t="shared" si="970"/>
        <v>66.3</v>
      </c>
      <c r="U5650" s="121">
        <f t="shared" si="971"/>
        <v>1</v>
      </c>
      <c r="V5650" s="118">
        <f t="shared" ca="1" si="972"/>
        <v>43705</v>
      </c>
      <c r="W5650" s="111">
        <f t="shared" si="973"/>
        <v>715</v>
      </c>
      <c r="X5650" s="118">
        <f t="shared" ca="1" si="974"/>
        <v>42990</v>
      </c>
      <c r="Y5650" s="121" t="b">
        <f t="shared" si="975"/>
        <v>1</v>
      </c>
      <c r="Z5650" s="121" t="b">
        <f t="shared" si="976"/>
        <v>0</v>
      </c>
      <c r="AA5650" s="111" t="b">
        <f t="shared" si="977"/>
        <v>1</v>
      </c>
      <c r="AB5650" s="121" t="b">
        <f t="shared" si="978"/>
        <v>1</v>
      </c>
      <c r="AC5650" t="s">
        <v>5</v>
      </c>
      <c r="AD5650"/>
      <c r="AE5650"/>
      <c r="AF5650"/>
      <c r="AG5650"/>
      <c r="AH5650"/>
      <c r="AI5650"/>
      <c r="AJ5650"/>
      <c r="AK5650"/>
      <c r="AL5650"/>
      <c r="AM5650"/>
    </row>
    <row r="5651" spans="1:39" ht="16">
      <c r="A5651" s="108" t="s">
        <v>6846</v>
      </c>
      <c r="B5651" s="108" t="s">
        <v>9</v>
      </c>
      <c r="C5651" s="111">
        <v>0</v>
      </c>
      <c r="D5651" s="108" t="s">
        <v>4</v>
      </c>
      <c r="E5651" s="108" t="s">
        <v>5</v>
      </c>
      <c r="F5651" s="121">
        <f t="shared" si="968"/>
        <v>1</v>
      </c>
      <c r="G5651" s="121" t="str">
        <f>VLOOKUP(H5651, phone[#All], 2, 0)</f>
        <v>Two or More Lines</v>
      </c>
      <c r="H5651" s="108">
        <v>2</v>
      </c>
      <c r="I5651" s="120" t="str">
        <f>VLOOKUP(J5651,internet[#All], 2, 0)</f>
        <v>Fiber Optic</v>
      </c>
      <c r="J5651" s="108">
        <v>2</v>
      </c>
      <c r="K5651" s="121" t="b">
        <f>IF(AND(my_practice13[[#This Row],[phone_service]]&gt;0, my_practice13[[#This Row],[internet_service]]&gt;0),TRUE,FALSE)</f>
        <v>1</v>
      </c>
      <c r="L5651" s="121" t="b">
        <f>IF(AND(my_practice13[[#This Row],[phone_service]]=0, my_practice13[[#This Row],[internet_service]]&gt;0),TRUE, FALSE)</f>
        <v>0</v>
      </c>
      <c r="M5651" s="121" t="b">
        <f t="shared" si="969"/>
        <v>0</v>
      </c>
      <c r="N5651" s="121" t="str">
        <f>VLOOKUP(O5651,contract[#All], 2, 0)</f>
        <v>1 Year</v>
      </c>
      <c r="O5651" s="108">
        <v>1</v>
      </c>
      <c r="P5651" s="108" t="s">
        <v>13</v>
      </c>
      <c r="Q5651" s="107">
        <v>88.4</v>
      </c>
      <c r="R5651" s="107">
        <v>5798.3</v>
      </c>
      <c r="S5651" s="111">
        <f>my_practice13[[#This Row],[total_charges]]/my_practice13[[#This Row],[monthly_charges]]</f>
        <v>65.591628959276022</v>
      </c>
      <c r="T5651" s="107">
        <f t="shared" si="970"/>
        <v>88.399999999999991</v>
      </c>
      <c r="U5651" s="121">
        <f t="shared" si="971"/>
        <v>1</v>
      </c>
      <c r="V5651" s="118">
        <f t="shared" ca="1" si="972"/>
        <v>43705</v>
      </c>
      <c r="W5651" s="111">
        <f t="shared" si="973"/>
        <v>1994</v>
      </c>
      <c r="X5651" s="118">
        <f t="shared" ca="1" si="974"/>
        <v>41711</v>
      </c>
      <c r="Y5651" s="121" t="b">
        <f t="shared" si="975"/>
        <v>0</v>
      </c>
      <c r="Z5651" s="121" t="b">
        <f t="shared" si="976"/>
        <v>0</v>
      </c>
      <c r="AA5651" s="111" t="b">
        <f t="shared" si="977"/>
        <v>1</v>
      </c>
      <c r="AB5651" s="121" t="b">
        <f t="shared" si="978"/>
        <v>1</v>
      </c>
      <c r="AC5651" t="s">
        <v>5</v>
      </c>
      <c r="AD5651"/>
      <c r="AE5651"/>
      <c r="AF5651"/>
      <c r="AG5651"/>
      <c r="AH5651"/>
      <c r="AI5651"/>
      <c r="AJ5651"/>
      <c r="AK5651"/>
      <c r="AL5651"/>
      <c r="AM5651"/>
    </row>
    <row r="5652" spans="1:39" ht="16">
      <c r="A5652" s="108" t="s">
        <v>3255</v>
      </c>
      <c r="B5652" s="108" t="s">
        <v>9</v>
      </c>
      <c r="C5652" s="111">
        <v>0</v>
      </c>
      <c r="D5652" s="108" t="s">
        <v>5</v>
      </c>
      <c r="E5652" s="108" t="s">
        <v>5</v>
      </c>
      <c r="F5652" s="121">
        <f t="shared" si="968"/>
        <v>0</v>
      </c>
      <c r="G5652" s="121" t="str">
        <f>VLOOKUP(H5652, phone[#All], 2, 0)</f>
        <v>Two or More Lines</v>
      </c>
      <c r="H5652" s="108">
        <v>2</v>
      </c>
      <c r="I5652" s="120" t="str">
        <f>VLOOKUP(J5652,internet[#All], 2, 0)</f>
        <v>DSL</v>
      </c>
      <c r="J5652" s="108">
        <v>1</v>
      </c>
      <c r="K5652" s="121" t="b">
        <f>IF(AND(my_practice13[[#This Row],[phone_service]]&gt;0, my_practice13[[#This Row],[internet_service]]&gt;0),TRUE,FALSE)</f>
        <v>1</v>
      </c>
      <c r="L5652" s="121" t="b">
        <f>IF(AND(my_practice13[[#This Row],[phone_service]]=0, my_practice13[[#This Row],[internet_service]]&gt;0),TRUE, FALSE)</f>
        <v>0</v>
      </c>
      <c r="M5652" s="121" t="b">
        <f t="shared" si="969"/>
        <v>0</v>
      </c>
      <c r="N5652" s="121" t="str">
        <f>VLOOKUP(O5652,contract[#All], 2, 0)</f>
        <v>Month-to-Month</v>
      </c>
      <c r="O5652" s="108">
        <v>0</v>
      </c>
      <c r="P5652" s="108" t="s">
        <v>17</v>
      </c>
      <c r="Q5652" s="107">
        <v>54.5</v>
      </c>
      <c r="R5652" s="107">
        <v>568.20000000000005</v>
      </c>
      <c r="S5652" s="111">
        <f>my_practice13[[#This Row],[total_charges]]/my_practice13[[#This Row],[monthly_charges]]</f>
        <v>10.425688073394497</v>
      </c>
      <c r="T5652" s="107">
        <f t="shared" si="970"/>
        <v>54.5</v>
      </c>
      <c r="U5652" s="121">
        <f t="shared" si="971"/>
        <v>1</v>
      </c>
      <c r="V5652" s="118">
        <f t="shared" ca="1" si="972"/>
        <v>43705</v>
      </c>
      <c r="W5652" s="111">
        <f t="shared" si="973"/>
        <v>317</v>
      </c>
      <c r="X5652" s="118">
        <f t="shared" ca="1" si="974"/>
        <v>43388</v>
      </c>
      <c r="Y5652" s="121" t="b">
        <f t="shared" si="975"/>
        <v>0</v>
      </c>
      <c r="Z5652" s="121" t="b">
        <f t="shared" si="976"/>
        <v>0</v>
      </c>
      <c r="AA5652" s="111" t="b">
        <f t="shared" si="977"/>
        <v>1</v>
      </c>
      <c r="AB5652" s="121" t="b">
        <f t="shared" si="978"/>
        <v>1</v>
      </c>
      <c r="AC5652" t="s">
        <v>5</v>
      </c>
      <c r="AD5652"/>
      <c r="AE5652"/>
      <c r="AF5652"/>
      <c r="AG5652"/>
      <c r="AH5652"/>
      <c r="AI5652"/>
      <c r="AJ5652"/>
      <c r="AK5652"/>
      <c r="AL5652"/>
      <c r="AM5652"/>
    </row>
    <row r="5653" spans="1:39" ht="16">
      <c r="A5653" s="108" t="s">
        <v>1974</v>
      </c>
      <c r="B5653" s="108" t="s">
        <v>9</v>
      </c>
      <c r="C5653" s="111">
        <v>0</v>
      </c>
      <c r="D5653" s="108" t="s">
        <v>5</v>
      </c>
      <c r="E5653" s="108" t="s">
        <v>5</v>
      </c>
      <c r="F5653" s="121">
        <f t="shared" si="968"/>
        <v>0</v>
      </c>
      <c r="G5653" s="121" t="str">
        <f>VLOOKUP(H5653, phone[#All], 2, 0)</f>
        <v>One Line</v>
      </c>
      <c r="H5653" s="108">
        <v>1</v>
      </c>
      <c r="I5653" s="120" t="str">
        <f>VLOOKUP(J5653,internet[#All], 2, 0)</f>
        <v>Fiber Optic</v>
      </c>
      <c r="J5653" s="108">
        <v>2</v>
      </c>
      <c r="K5653" s="121" t="b">
        <f>IF(AND(my_practice13[[#This Row],[phone_service]]&gt;0, my_practice13[[#This Row],[internet_service]]&gt;0),TRUE,FALSE)</f>
        <v>1</v>
      </c>
      <c r="L5653" s="121" t="b">
        <f>IF(AND(my_practice13[[#This Row],[phone_service]]=0, my_practice13[[#This Row],[internet_service]]&gt;0),TRUE, FALSE)</f>
        <v>0</v>
      </c>
      <c r="M5653" s="121" t="b">
        <f t="shared" si="969"/>
        <v>0</v>
      </c>
      <c r="N5653" s="121" t="str">
        <f>VLOOKUP(O5653,contract[#All], 2, 0)</f>
        <v>Month-to-Month</v>
      </c>
      <c r="O5653" s="108">
        <v>0</v>
      </c>
      <c r="P5653" s="108" t="s">
        <v>13</v>
      </c>
      <c r="Q5653" s="107">
        <v>70.7</v>
      </c>
      <c r="R5653" s="107">
        <v>553.4</v>
      </c>
      <c r="S5653" s="111">
        <f>my_practice13[[#This Row],[total_charges]]/my_practice13[[#This Row],[monthly_charges]]</f>
        <v>7.827439886845827</v>
      </c>
      <c r="T5653" s="107">
        <f t="shared" si="970"/>
        <v>70.7</v>
      </c>
      <c r="U5653" s="121">
        <f t="shared" si="971"/>
        <v>1</v>
      </c>
      <c r="V5653" s="118">
        <f t="shared" ca="1" si="972"/>
        <v>43705</v>
      </c>
      <c r="W5653" s="111">
        <f t="shared" si="973"/>
        <v>238</v>
      </c>
      <c r="X5653" s="118">
        <f t="shared" ca="1" si="974"/>
        <v>43467</v>
      </c>
      <c r="Y5653" s="121" t="b">
        <f t="shared" si="975"/>
        <v>0</v>
      </c>
      <c r="Z5653" s="121" t="b">
        <f t="shared" si="976"/>
        <v>0</v>
      </c>
      <c r="AA5653" s="111" t="b">
        <f t="shared" si="977"/>
        <v>1</v>
      </c>
      <c r="AB5653" s="121" t="b">
        <f t="shared" si="978"/>
        <v>1</v>
      </c>
      <c r="AC5653" t="s">
        <v>5</v>
      </c>
      <c r="AD5653"/>
      <c r="AE5653"/>
      <c r="AF5653"/>
      <c r="AG5653"/>
      <c r="AH5653"/>
      <c r="AI5653"/>
      <c r="AJ5653"/>
      <c r="AK5653"/>
      <c r="AL5653"/>
      <c r="AM5653"/>
    </row>
    <row r="5654" spans="1:39" ht="16">
      <c r="A5654" s="108" t="s">
        <v>3155</v>
      </c>
      <c r="B5654" s="108" t="s">
        <v>9</v>
      </c>
      <c r="C5654" s="111">
        <v>0</v>
      </c>
      <c r="D5654" s="108" t="s">
        <v>5</v>
      </c>
      <c r="E5654" s="108" t="s">
        <v>5</v>
      </c>
      <c r="F5654" s="121">
        <f t="shared" si="968"/>
        <v>0</v>
      </c>
      <c r="G5654" s="121" t="str">
        <f>VLOOKUP(H5654, phone[#All], 2, 0)</f>
        <v>One Line</v>
      </c>
      <c r="H5654" s="108">
        <v>1</v>
      </c>
      <c r="I5654" s="120" t="str">
        <f>VLOOKUP(J5654,internet[#All], 2, 0)</f>
        <v>No Internet Service</v>
      </c>
      <c r="J5654" s="108">
        <v>0</v>
      </c>
      <c r="K5654" s="121" t="b">
        <f>IF(AND(my_practice13[[#This Row],[phone_service]]&gt;0, my_practice13[[#This Row],[internet_service]]&gt;0),TRUE,FALSE)</f>
        <v>0</v>
      </c>
      <c r="L5654" s="121" t="b">
        <f>IF(AND(my_practice13[[#This Row],[phone_service]]=0, my_practice13[[#This Row],[internet_service]]&gt;0),TRUE, FALSE)</f>
        <v>0</v>
      </c>
      <c r="M5654" s="121" t="b">
        <f t="shared" si="969"/>
        <v>1</v>
      </c>
      <c r="N5654" s="121" t="str">
        <f>VLOOKUP(O5654,contract[#All], 2, 0)</f>
        <v>Month-to-Month</v>
      </c>
      <c r="O5654" s="108">
        <v>0</v>
      </c>
      <c r="P5654" s="108" t="s">
        <v>10</v>
      </c>
      <c r="Q5654" s="107">
        <v>18.95</v>
      </c>
      <c r="R5654" s="107">
        <v>110.15</v>
      </c>
      <c r="S5654" s="111">
        <f>my_practice13[[#This Row],[total_charges]]/my_practice13[[#This Row],[monthly_charges]]</f>
        <v>5.8126649076517154</v>
      </c>
      <c r="T5654" s="107">
        <f t="shared" si="970"/>
        <v>18.95</v>
      </c>
      <c r="U5654" s="121">
        <f t="shared" si="971"/>
        <v>1</v>
      </c>
      <c r="V5654" s="118">
        <f t="shared" ca="1" si="972"/>
        <v>43705</v>
      </c>
      <c r="W5654" s="111">
        <f t="shared" si="973"/>
        <v>177</v>
      </c>
      <c r="X5654" s="118">
        <f t="shared" ca="1" si="974"/>
        <v>43528</v>
      </c>
      <c r="Y5654" s="121" t="b">
        <f t="shared" si="975"/>
        <v>0</v>
      </c>
      <c r="Z5654" s="121" t="b">
        <f t="shared" si="976"/>
        <v>0</v>
      </c>
      <c r="AA5654" s="111" t="b">
        <f t="shared" si="977"/>
        <v>1</v>
      </c>
      <c r="AB5654" s="121" t="b">
        <f t="shared" si="978"/>
        <v>0</v>
      </c>
      <c r="AC5654" t="s">
        <v>5</v>
      </c>
      <c r="AD5654"/>
      <c r="AE5654"/>
      <c r="AF5654"/>
      <c r="AG5654"/>
      <c r="AH5654"/>
      <c r="AI5654"/>
      <c r="AJ5654"/>
      <c r="AK5654"/>
      <c r="AL5654"/>
      <c r="AM5654"/>
    </row>
    <row r="5655" spans="1:39" ht="16">
      <c r="A5655" s="108" t="s">
        <v>5874</v>
      </c>
      <c r="B5655" s="108" t="s">
        <v>3</v>
      </c>
      <c r="C5655" s="111">
        <v>0</v>
      </c>
      <c r="D5655" s="108" t="s">
        <v>5</v>
      </c>
      <c r="E5655" s="108" t="s">
        <v>5</v>
      </c>
      <c r="F5655" s="121">
        <f t="shared" si="968"/>
        <v>0</v>
      </c>
      <c r="G5655" s="121" t="str">
        <f>VLOOKUP(H5655, phone[#All], 2, 0)</f>
        <v>Two or More Lines</v>
      </c>
      <c r="H5655" s="108">
        <v>2</v>
      </c>
      <c r="I5655" s="120" t="str">
        <f>VLOOKUP(J5655,internet[#All], 2, 0)</f>
        <v>Fiber Optic</v>
      </c>
      <c r="J5655" s="108">
        <v>2</v>
      </c>
      <c r="K5655" s="121" t="b">
        <f>IF(AND(my_practice13[[#This Row],[phone_service]]&gt;0, my_practice13[[#This Row],[internet_service]]&gt;0),TRUE,FALSE)</f>
        <v>1</v>
      </c>
      <c r="L5655" s="121" t="b">
        <f>IF(AND(my_practice13[[#This Row],[phone_service]]=0, my_practice13[[#This Row],[internet_service]]&gt;0),TRUE, FALSE)</f>
        <v>0</v>
      </c>
      <c r="M5655" s="121" t="b">
        <f t="shared" si="969"/>
        <v>0</v>
      </c>
      <c r="N5655" s="121" t="str">
        <f>VLOOKUP(O5655,contract[#All], 2, 0)</f>
        <v>Month-to-Month</v>
      </c>
      <c r="O5655" s="108">
        <v>0</v>
      </c>
      <c r="P5655" s="108" t="s">
        <v>7</v>
      </c>
      <c r="Q5655" s="107">
        <v>97.35</v>
      </c>
      <c r="R5655" s="107">
        <v>2119.5</v>
      </c>
      <c r="S5655" s="111">
        <f>my_practice13[[#This Row],[total_charges]]/my_practice13[[#This Row],[monthly_charges]]</f>
        <v>21.771956856702619</v>
      </c>
      <c r="T5655" s="107">
        <f t="shared" si="970"/>
        <v>97.35</v>
      </c>
      <c r="U5655" s="121">
        <f t="shared" si="971"/>
        <v>1</v>
      </c>
      <c r="V5655" s="118">
        <f t="shared" ca="1" si="972"/>
        <v>43705</v>
      </c>
      <c r="W5655" s="111">
        <f t="shared" si="973"/>
        <v>662</v>
      </c>
      <c r="X5655" s="118">
        <f t="shared" ca="1" si="974"/>
        <v>43043</v>
      </c>
      <c r="Y5655" s="121" t="b">
        <f t="shared" si="975"/>
        <v>1</v>
      </c>
      <c r="Z5655" s="121" t="b">
        <f t="shared" si="976"/>
        <v>1</v>
      </c>
      <c r="AA5655" s="111" t="b">
        <f t="shared" si="977"/>
        <v>1</v>
      </c>
      <c r="AB5655" s="121" t="b">
        <f t="shared" si="978"/>
        <v>1</v>
      </c>
      <c r="AC5655" t="s">
        <v>4</v>
      </c>
      <c r="AD5655"/>
      <c r="AE5655"/>
      <c r="AF5655"/>
      <c r="AG5655"/>
      <c r="AH5655"/>
      <c r="AI5655"/>
      <c r="AJ5655"/>
      <c r="AK5655"/>
      <c r="AL5655"/>
      <c r="AM5655"/>
    </row>
    <row r="5656" spans="1:39" ht="16">
      <c r="A5656" s="108" t="s">
        <v>775</v>
      </c>
      <c r="B5656" s="108" t="s">
        <v>9</v>
      </c>
      <c r="C5656" s="111">
        <v>0</v>
      </c>
      <c r="D5656" s="108" t="s">
        <v>4</v>
      </c>
      <c r="E5656" s="108" t="s">
        <v>4</v>
      </c>
      <c r="F5656" s="121">
        <f t="shared" si="968"/>
        <v>3</v>
      </c>
      <c r="G5656" s="121" t="str">
        <f>VLOOKUP(H5656, phone[#All], 2, 0)</f>
        <v>One Line</v>
      </c>
      <c r="H5656" s="108">
        <v>1</v>
      </c>
      <c r="I5656" s="120" t="str">
        <f>VLOOKUP(J5656,internet[#All], 2, 0)</f>
        <v>No Internet Service</v>
      </c>
      <c r="J5656" s="108">
        <v>0</v>
      </c>
      <c r="K5656" s="121" t="b">
        <f>IF(AND(my_practice13[[#This Row],[phone_service]]&gt;0, my_practice13[[#This Row],[internet_service]]&gt;0),TRUE,FALSE)</f>
        <v>0</v>
      </c>
      <c r="L5656" s="121" t="b">
        <f>IF(AND(my_practice13[[#This Row],[phone_service]]=0, my_practice13[[#This Row],[internet_service]]&gt;0),TRUE, FALSE)</f>
        <v>0</v>
      </c>
      <c r="M5656" s="121" t="b">
        <f t="shared" si="969"/>
        <v>1</v>
      </c>
      <c r="N5656" s="121" t="str">
        <f>VLOOKUP(O5656,contract[#All], 2, 0)</f>
        <v>2 Year</v>
      </c>
      <c r="O5656" s="108">
        <v>2</v>
      </c>
      <c r="P5656" s="108" t="s">
        <v>10</v>
      </c>
      <c r="Q5656" s="107">
        <v>19.899999999999999</v>
      </c>
      <c r="R5656" s="107">
        <v>1292.5999999999999</v>
      </c>
      <c r="S5656" s="111">
        <f>my_practice13[[#This Row],[total_charges]]/my_practice13[[#This Row],[monthly_charges]]</f>
        <v>64.954773869346738</v>
      </c>
      <c r="T5656" s="107">
        <f t="shared" si="970"/>
        <v>19.899999999999999</v>
      </c>
      <c r="U5656" s="121">
        <f t="shared" si="971"/>
        <v>1</v>
      </c>
      <c r="V5656" s="118">
        <f t="shared" ca="1" si="972"/>
        <v>43705</v>
      </c>
      <c r="W5656" s="111">
        <f t="shared" si="973"/>
        <v>1975</v>
      </c>
      <c r="X5656" s="118">
        <f t="shared" ca="1" si="974"/>
        <v>41730</v>
      </c>
      <c r="Y5656" s="121" t="b">
        <f t="shared" si="975"/>
        <v>0</v>
      </c>
      <c r="Z5656" s="121" t="b">
        <f t="shared" si="976"/>
        <v>0</v>
      </c>
      <c r="AA5656" s="111" t="b">
        <f t="shared" si="977"/>
        <v>1</v>
      </c>
      <c r="AB5656" s="121" t="b">
        <f t="shared" si="978"/>
        <v>0</v>
      </c>
      <c r="AC5656" t="s">
        <v>5</v>
      </c>
      <c r="AD5656"/>
      <c r="AE5656"/>
      <c r="AF5656"/>
      <c r="AG5656"/>
      <c r="AH5656"/>
      <c r="AI5656"/>
      <c r="AJ5656"/>
      <c r="AK5656"/>
      <c r="AL5656"/>
      <c r="AM5656"/>
    </row>
    <row r="5657" spans="1:39" ht="16">
      <c r="A5657" s="108" t="s">
        <v>496</v>
      </c>
      <c r="B5657" s="108" t="s">
        <v>9</v>
      </c>
      <c r="C5657" s="111">
        <v>0</v>
      </c>
      <c r="D5657" s="108" t="s">
        <v>4</v>
      </c>
      <c r="E5657" s="108" t="s">
        <v>4</v>
      </c>
      <c r="F5657" s="121">
        <f t="shared" si="968"/>
        <v>3</v>
      </c>
      <c r="G5657" s="121" t="str">
        <f>VLOOKUP(H5657, phone[#All], 2, 0)</f>
        <v>Two or More Lines</v>
      </c>
      <c r="H5657" s="108">
        <v>2</v>
      </c>
      <c r="I5657" s="120" t="str">
        <f>VLOOKUP(J5657,internet[#All], 2, 0)</f>
        <v>Fiber Optic</v>
      </c>
      <c r="J5657" s="108">
        <v>2</v>
      </c>
      <c r="K5657" s="121" t="b">
        <f>IF(AND(my_practice13[[#This Row],[phone_service]]&gt;0, my_practice13[[#This Row],[internet_service]]&gt;0),TRUE,FALSE)</f>
        <v>1</v>
      </c>
      <c r="L5657" s="121" t="b">
        <f>IF(AND(my_practice13[[#This Row],[phone_service]]=0, my_practice13[[#This Row],[internet_service]]&gt;0),TRUE, FALSE)</f>
        <v>0</v>
      </c>
      <c r="M5657" s="121" t="b">
        <f t="shared" si="969"/>
        <v>0</v>
      </c>
      <c r="N5657" s="121" t="str">
        <f>VLOOKUP(O5657,contract[#All], 2, 0)</f>
        <v>2 Year</v>
      </c>
      <c r="O5657" s="108">
        <v>2</v>
      </c>
      <c r="P5657" s="108" t="s">
        <v>17</v>
      </c>
      <c r="Q5657" s="107">
        <v>84.5</v>
      </c>
      <c r="R5657" s="107">
        <v>6130.85</v>
      </c>
      <c r="S5657" s="111">
        <f>my_practice13[[#This Row],[total_charges]]/my_practice13[[#This Row],[monthly_charges]]</f>
        <v>72.554437869822493</v>
      </c>
      <c r="T5657" s="107">
        <f t="shared" si="970"/>
        <v>84.5</v>
      </c>
      <c r="U5657" s="121">
        <f t="shared" si="971"/>
        <v>1</v>
      </c>
      <c r="V5657" s="118">
        <f t="shared" ca="1" si="972"/>
        <v>43705</v>
      </c>
      <c r="W5657" s="111">
        <f t="shared" si="973"/>
        <v>2206</v>
      </c>
      <c r="X5657" s="118">
        <f t="shared" ca="1" si="974"/>
        <v>41499</v>
      </c>
      <c r="Y5657" s="121" t="b">
        <f t="shared" si="975"/>
        <v>0</v>
      </c>
      <c r="Z5657" s="121" t="b">
        <f t="shared" si="976"/>
        <v>0</v>
      </c>
      <c r="AA5657" s="111" t="b">
        <f t="shared" si="977"/>
        <v>1</v>
      </c>
      <c r="AB5657" s="121" t="b">
        <f t="shared" si="978"/>
        <v>1</v>
      </c>
      <c r="AC5657" t="s">
        <v>5</v>
      </c>
      <c r="AD5657"/>
      <c r="AE5657"/>
      <c r="AF5657"/>
      <c r="AG5657"/>
      <c r="AH5657"/>
      <c r="AI5657"/>
      <c r="AJ5657"/>
      <c r="AK5657"/>
      <c r="AL5657"/>
      <c r="AM5657"/>
    </row>
    <row r="5658" spans="1:39" ht="16">
      <c r="A5658" s="108" t="s">
        <v>3811</v>
      </c>
      <c r="B5658" s="108" t="s">
        <v>3</v>
      </c>
      <c r="C5658" s="111">
        <v>0</v>
      </c>
      <c r="D5658" s="108" t="s">
        <v>5</v>
      </c>
      <c r="E5658" s="108" t="s">
        <v>4</v>
      </c>
      <c r="F5658" s="121">
        <f t="shared" si="968"/>
        <v>2</v>
      </c>
      <c r="G5658" s="121" t="str">
        <f>VLOOKUP(H5658, phone[#All], 2, 0)</f>
        <v>Two or More Lines</v>
      </c>
      <c r="H5658" s="108">
        <v>2</v>
      </c>
      <c r="I5658" s="120" t="str">
        <f>VLOOKUP(J5658,internet[#All], 2, 0)</f>
        <v>Fiber Optic</v>
      </c>
      <c r="J5658" s="108">
        <v>2</v>
      </c>
      <c r="K5658" s="121" t="b">
        <f>IF(AND(my_practice13[[#This Row],[phone_service]]&gt;0, my_practice13[[#This Row],[internet_service]]&gt;0),TRUE,FALSE)</f>
        <v>1</v>
      </c>
      <c r="L5658" s="121" t="b">
        <f>IF(AND(my_practice13[[#This Row],[phone_service]]=0, my_practice13[[#This Row],[internet_service]]&gt;0),TRUE, FALSE)</f>
        <v>0</v>
      </c>
      <c r="M5658" s="121" t="b">
        <f t="shared" si="969"/>
        <v>0</v>
      </c>
      <c r="N5658" s="121" t="str">
        <f>VLOOKUP(O5658,contract[#All], 2, 0)</f>
        <v>2 Year</v>
      </c>
      <c r="O5658" s="108">
        <v>2</v>
      </c>
      <c r="P5658" s="108" t="s">
        <v>17</v>
      </c>
      <c r="Q5658" s="107">
        <v>90.95</v>
      </c>
      <c r="R5658" s="107">
        <v>5930.05</v>
      </c>
      <c r="S5658" s="111">
        <f>my_practice13[[#This Row],[total_charges]]/my_practice13[[#This Row],[monthly_charges]]</f>
        <v>65.201209455744916</v>
      </c>
      <c r="T5658" s="107">
        <f t="shared" si="970"/>
        <v>90.95</v>
      </c>
      <c r="U5658" s="121">
        <f t="shared" si="971"/>
        <v>1</v>
      </c>
      <c r="V5658" s="118">
        <f t="shared" ca="1" si="972"/>
        <v>43705</v>
      </c>
      <c r="W5658" s="111">
        <f t="shared" si="973"/>
        <v>1982</v>
      </c>
      <c r="X5658" s="118">
        <f t="shared" ca="1" si="974"/>
        <v>41723</v>
      </c>
      <c r="Y5658" s="121" t="b">
        <f t="shared" si="975"/>
        <v>1</v>
      </c>
      <c r="Z5658" s="121" t="b">
        <f t="shared" si="976"/>
        <v>0</v>
      </c>
      <c r="AA5658" s="111" t="b">
        <f t="shared" si="977"/>
        <v>1</v>
      </c>
      <c r="AB5658" s="121" t="b">
        <f t="shared" si="978"/>
        <v>1</v>
      </c>
      <c r="AC5658" t="s">
        <v>5</v>
      </c>
      <c r="AD5658"/>
      <c r="AE5658"/>
      <c r="AF5658"/>
      <c r="AG5658"/>
      <c r="AH5658"/>
      <c r="AI5658"/>
      <c r="AJ5658"/>
      <c r="AK5658"/>
      <c r="AL5658"/>
      <c r="AM5658"/>
    </row>
    <row r="5659" spans="1:39" ht="16">
      <c r="A5659" s="108" t="s">
        <v>4496</v>
      </c>
      <c r="B5659" s="108" t="s">
        <v>9</v>
      </c>
      <c r="C5659" s="111">
        <v>0</v>
      </c>
      <c r="D5659" s="108" t="s">
        <v>4</v>
      </c>
      <c r="E5659" s="108" t="s">
        <v>5</v>
      </c>
      <c r="F5659" s="121">
        <f t="shared" si="968"/>
        <v>1</v>
      </c>
      <c r="G5659" s="121" t="str">
        <f>VLOOKUP(H5659, phone[#All], 2, 0)</f>
        <v>Two or More Lines</v>
      </c>
      <c r="H5659" s="108">
        <v>2</v>
      </c>
      <c r="I5659" s="120" t="str">
        <f>VLOOKUP(J5659,internet[#All], 2, 0)</f>
        <v>DSL</v>
      </c>
      <c r="J5659" s="108">
        <v>1</v>
      </c>
      <c r="K5659" s="121" t="b">
        <f>IF(AND(my_practice13[[#This Row],[phone_service]]&gt;0, my_practice13[[#This Row],[internet_service]]&gt;0),TRUE,FALSE)</f>
        <v>1</v>
      </c>
      <c r="L5659" s="121" t="b">
        <f>IF(AND(my_practice13[[#This Row],[phone_service]]=0, my_practice13[[#This Row],[internet_service]]&gt;0),TRUE, FALSE)</f>
        <v>0</v>
      </c>
      <c r="M5659" s="121" t="b">
        <f t="shared" si="969"/>
        <v>0</v>
      </c>
      <c r="N5659" s="121" t="str">
        <f>VLOOKUP(O5659,contract[#All], 2, 0)</f>
        <v>2 Year</v>
      </c>
      <c r="O5659" s="108">
        <v>2</v>
      </c>
      <c r="P5659" s="108" t="s">
        <v>13</v>
      </c>
      <c r="Q5659" s="107">
        <v>91.7</v>
      </c>
      <c r="R5659" s="107">
        <v>6075.9</v>
      </c>
      <c r="S5659" s="111">
        <f>my_practice13[[#This Row],[total_charges]]/my_practice13[[#This Row],[monthly_charges]]</f>
        <v>66.258451472191922</v>
      </c>
      <c r="T5659" s="107">
        <f t="shared" si="970"/>
        <v>91.7</v>
      </c>
      <c r="U5659" s="121">
        <f t="shared" si="971"/>
        <v>1</v>
      </c>
      <c r="V5659" s="118">
        <f t="shared" ca="1" si="972"/>
        <v>43705</v>
      </c>
      <c r="W5659" s="111">
        <f t="shared" si="973"/>
        <v>2014</v>
      </c>
      <c r="X5659" s="118">
        <f t="shared" ca="1" si="974"/>
        <v>41691</v>
      </c>
      <c r="Y5659" s="121" t="b">
        <f t="shared" si="975"/>
        <v>0</v>
      </c>
      <c r="Z5659" s="121" t="b">
        <f t="shared" si="976"/>
        <v>0</v>
      </c>
      <c r="AA5659" s="111" t="b">
        <f t="shared" si="977"/>
        <v>1</v>
      </c>
      <c r="AB5659" s="121" t="b">
        <f t="shared" si="978"/>
        <v>1</v>
      </c>
      <c r="AC5659" t="s">
        <v>5</v>
      </c>
      <c r="AD5659"/>
      <c r="AE5659"/>
      <c r="AF5659"/>
      <c r="AG5659"/>
      <c r="AH5659"/>
      <c r="AI5659"/>
      <c r="AJ5659"/>
      <c r="AK5659"/>
      <c r="AL5659"/>
      <c r="AM5659"/>
    </row>
    <row r="5660" spans="1:39" ht="16">
      <c r="A5660" s="108" t="s">
        <v>833</v>
      </c>
      <c r="B5660" s="108" t="s">
        <v>9</v>
      </c>
      <c r="C5660" s="111">
        <v>0</v>
      </c>
      <c r="D5660" s="108" t="s">
        <v>5</v>
      </c>
      <c r="E5660" s="108" t="s">
        <v>5</v>
      </c>
      <c r="F5660" s="121">
        <f t="shared" si="968"/>
        <v>0</v>
      </c>
      <c r="G5660" s="121" t="str">
        <f>VLOOKUP(H5660, phone[#All], 2, 0)</f>
        <v>Two or More Lines</v>
      </c>
      <c r="H5660" s="108">
        <v>2</v>
      </c>
      <c r="I5660" s="120" t="str">
        <f>VLOOKUP(J5660,internet[#All], 2, 0)</f>
        <v>Fiber Optic</v>
      </c>
      <c r="J5660" s="108">
        <v>2</v>
      </c>
      <c r="K5660" s="121" t="b">
        <f>IF(AND(my_practice13[[#This Row],[phone_service]]&gt;0, my_practice13[[#This Row],[internet_service]]&gt;0),TRUE,FALSE)</f>
        <v>1</v>
      </c>
      <c r="L5660" s="121" t="b">
        <f>IF(AND(my_practice13[[#This Row],[phone_service]]=0, my_practice13[[#This Row],[internet_service]]&gt;0),TRUE, FALSE)</f>
        <v>0</v>
      </c>
      <c r="M5660" s="121" t="b">
        <f t="shared" si="969"/>
        <v>0</v>
      </c>
      <c r="N5660" s="121" t="str">
        <f>VLOOKUP(O5660,contract[#All], 2, 0)</f>
        <v>1 Year</v>
      </c>
      <c r="O5660" s="108">
        <v>1</v>
      </c>
      <c r="P5660" s="108" t="s">
        <v>7</v>
      </c>
      <c r="Q5660" s="107">
        <v>103.1</v>
      </c>
      <c r="R5660" s="107">
        <v>4889.3</v>
      </c>
      <c r="S5660" s="111">
        <f>my_practice13[[#This Row],[total_charges]]/my_practice13[[#This Row],[monthly_charges]]</f>
        <v>47.42289039767217</v>
      </c>
      <c r="T5660" s="107">
        <f t="shared" si="970"/>
        <v>103.1</v>
      </c>
      <c r="U5660" s="121">
        <f t="shared" si="971"/>
        <v>1</v>
      </c>
      <c r="V5660" s="118">
        <f t="shared" ca="1" si="972"/>
        <v>43705</v>
      </c>
      <c r="W5660" s="111">
        <f t="shared" si="973"/>
        <v>1442</v>
      </c>
      <c r="X5660" s="118">
        <f t="shared" ca="1" si="974"/>
        <v>42263</v>
      </c>
      <c r="Y5660" s="121" t="b">
        <f t="shared" si="975"/>
        <v>0</v>
      </c>
      <c r="Z5660" s="121" t="b">
        <f t="shared" si="976"/>
        <v>0</v>
      </c>
      <c r="AA5660" s="111" t="b">
        <f t="shared" si="977"/>
        <v>1</v>
      </c>
      <c r="AB5660" s="121" t="b">
        <f t="shared" si="978"/>
        <v>1</v>
      </c>
      <c r="AC5660" t="s">
        <v>5</v>
      </c>
      <c r="AD5660"/>
      <c r="AE5660"/>
      <c r="AF5660"/>
      <c r="AG5660"/>
      <c r="AH5660"/>
      <c r="AI5660"/>
      <c r="AJ5660"/>
      <c r="AK5660"/>
      <c r="AL5660"/>
      <c r="AM5660"/>
    </row>
    <row r="5661" spans="1:39" ht="16">
      <c r="A5661" s="108" t="s">
        <v>6837</v>
      </c>
      <c r="B5661" s="108" t="s">
        <v>9</v>
      </c>
      <c r="C5661" s="111">
        <v>0</v>
      </c>
      <c r="D5661" s="108" t="s">
        <v>5</v>
      </c>
      <c r="E5661" s="108" t="s">
        <v>5</v>
      </c>
      <c r="F5661" s="121">
        <f t="shared" si="968"/>
        <v>0</v>
      </c>
      <c r="G5661" s="121" t="str">
        <f>VLOOKUP(H5661, phone[#All], 2, 0)</f>
        <v>One Line</v>
      </c>
      <c r="H5661" s="108">
        <v>1</v>
      </c>
      <c r="I5661" s="120" t="str">
        <f>VLOOKUP(J5661,internet[#All], 2, 0)</f>
        <v>No Internet Service</v>
      </c>
      <c r="J5661" s="108">
        <v>0</v>
      </c>
      <c r="K5661" s="121" t="b">
        <f>IF(AND(my_practice13[[#This Row],[phone_service]]&gt;0, my_practice13[[#This Row],[internet_service]]&gt;0),TRUE,FALSE)</f>
        <v>0</v>
      </c>
      <c r="L5661" s="121" t="b">
        <f>IF(AND(my_practice13[[#This Row],[phone_service]]=0, my_practice13[[#This Row],[internet_service]]&gt;0),TRUE, FALSE)</f>
        <v>0</v>
      </c>
      <c r="M5661" s="121" t="b">
        <f t="shared" si="969"/>
        <v>1</v>
      </c>
      <c r="N5661" s="121" t="str">
        <f>VLOOKUP(O5661,contract[#All], 2, 0)</f>
        <v>Month-to-Month</v>
      </c>
      <c r="O5661" s="108">
        <v>0</v>
      </c>
      <c r="P5661" s="108" t="s">
        <v>17</v>
      </c>
      <c r="Q5661" s="107">
        <v>20.7</v>
      </c>
      <c r="R5661" s="107">
        <v>83.75</v>
      </c>
      <c r="S5661" s="111">
        <f>my_practice13[[#This Row],[total_charges]]/my_practice13[[#This Row],[monthly_charges]]</f>
        <v>4.045893719806763</v>
      </c>
      <c r="T5661" s="107">
        <f t="shared" si="970"/>
        <v>20.700000000000003</v>
      </c>
      <c r="U5661" s="121" t="e">
        <f t="shared" si="971"/>
        <v>#N/A</v>
      </c>
      <c r="V5661" s="118">
        <f t="shared" ca="1" si="972"/>
        <v>43705</v>
      </c>
      <c r="W5661" s="111">
        <f t="shared" si="973"/>
        <v>123</v>
      </c>
      <c r="X5661" s="118">
        <f t="shared" ca="1" si="974"/>
        <v>43582</v>
      </c>
      <c r="Y5661" s="121" t="b">
        <f t="shared" si="975"/>
        <v>0</v>
      </c>
      <c r="Z5661" s="121" t="b">
        <f t="shared" si="976"/>
        <v>0</v>
      </c>
      <c r="AA5661" s="111" t="b">
        <f t="shared" si="977"/>
        <v>1</v>
      </c>
      <c r="AB5661" s="121" t="b">
        <f t="shared" si="978"/>
        <v>0</v>
      </c>
      <c r="AC5661" t="s">
        <v>5</v>
      </c>
      <c r="AD5661"/>
      <c r="AE5661"/>
      <c r="AF5661"/>
      <c r="AG5661"/>
      <c r="AH5661"/>
      <c r="AI5661"/>
      <c r="AJ5661"/>
      <c r="AK5661"/>
      <c r="AL5661"/>
      <c r="AM5661"/>
    </row>
    <row r="5662" spans="1:39" ht="16">
      <c r="A5662" s="108" t="s">
        <v>6304</v>
      </c>
      <c r="B5662" s="108" t="s">
        <v>9</v>
      </c>
      <c r="C5662" s="111">
        <v>0</v>
      </c>
      <c r="D5662" s="108" t="s">
        <v>5</v>
      </c>
      <c r="E5662" s="108" t="s">
        <v>4</v>
      </c>
      <c r="F5662" s="121">
        <f t="shared" si="968"/>
        <v>2</v>
      </c>
      <c r="G5662" s="121" t="str">
        <f>VLOOKUP(H5662, phone[#All], 2, 0)</f>
        <v>One Line</v>
      </c>
      <c r="H5662" s="108">
        <v>1</v>
      </c>
      <c r="I5662" s="120" t="str">
        <f>VLOOKUP(J5662,internet[#All], 2, 0)</f>
        <v>No Internet Service</v>
      </c>
      <c r="J5662" s="108">
        <v>0</v>
      </c>
      <c r="K5662" s="121" t="b">
        <f>IF(AND(my_practice13[[#This Row],[phone_service]]&gt;0, my_practice13[[#This Row],[internet_service]]&gt;0),TRUE,FALSE)</f>
        <v>0</v>
      </c>
      <c r="L5662" s="121" t="b">
        <f>IF(AND(my_practice13[[#This Row],[phone_service]]=0, my_practice13[[#This Row],[internet_service]]&gt;0),TRUE, FALSE)</f>
        <v>0</v>
      </c>
      <c r="M5662" s="121" t="b">
        <f t="shared" si="969"/>
        <v>1</v>
      </c>
      <c r="N5662" s="121" t="str">
        <f>VLOOKUP(O5662,contract[#All], 2, 0)</f>
        <v>2 Year</v>
      </c>
      <c r="O5662" s="108">
        <v>2</v>
      </c>
      <c r="P5662" s="108" t="s">
        <v>10</v>
      </c>
      <c r="Q5662" s="107">
        <v>19.600000000000001</v>
      </c>
      <c r="R5662" s="107">
        <v>397</v>
      </c>
      <c r="S5662" s="111">
        <f>my_practice13[[#This Row],[total_charges]]/my_practice13[[#This Row],[monthly_charges]]</f>
        <v>20.255102040816325</v>
      </c>
      <c r="T5662" s="107">
        <f t="shared" si="970"/>
        <v>19.600000000000001</v>
      </c>
      <c r="U5662" s="121">
        <f t="shared" si="971"/>
        <v>1</v>
      </c>
      <c r="V5662" s="118">
        <f t="shared" ca="1" si="972"/>
        <v>43705</v>
      </c>
      <c r="W5662" s="111">
        <f t="shared" si="973"/>
        <v>616</v>
      </c>
      <c r="X5662" s="118">
        <f t="shared" ca="1" si="974"/>
        <v>43089</v>
      </c>
      <c r="Y5662" s="121" t="b">
        <f t="shared" si="975"/>
        <v>0</v>
      </c>
      <c r="Z5662" s="121" t="b">
        <f t="shared" si="976"/>
        <v>0</v>
      </c>
      <c r="AA5662" s="111" t="b">
        <f t="shared" si="977"/>
        <v>1</v>
      </c>
      <c r="AB5662" s="121" t="b">
        <f t="shared" si="978"/>
        <v>0</v>
      </c>
      <c r="AC5662" t="s">
        <v>5</v>
      </c>
      <c r="AD5662"/>
      <c r="AE5662"/>
      <c r="AF5662"/>
      <c r="AG5662"/>
      <c r="AH5662"/>
      <c r="AI5662"/>
      <c r="AJ5662"/>
      <c r="AK5662"/>
      <c r="AL5662"/>
      <c r="AM5662"/>
    </row>
    <row r="5663" spans="1:39" ht="16">
      <c r="A5663" s="108" t="s">
        <v>2164</v>
      </c>
      <c r="B5663" s="108" t="s">
        <v>3</v>
      </c>
      <c r="C5663" s="111">
        <v>0</v>
      </c>
      <c r="D5663" s="108" t="s">
        <v>4</v>
      </c>
      <c r="E5663" s="108" t="s">
        <v>5</v>
      </c>
      <c r="F5663" s="121">
        <f t="shared" si="968"/>
        <v>1</v>
      </c>
      <c r="G5663" s="121" t="str">
        <f>VLOOKUP(H5663, phone[#All], 2, 0)</f>
        <v>One Line</v>
      </c>
      <c r="H5663" s="108">
        <v>1</v>
      </c>
      <c r="I5663" s="120" t="str">
        <f>VLOOKUP(J5663,internet[#All], 2, 0)</f>
        <v>Fiber Optic</v>
      </c>
      <c r="J5663" s="108">
        <v>2</v>
      </c>
      <c r="K5663" s="121" t="b">
        <f>IF(AND(my_practice13[[#This Row],[phone_service]]&gt;0, my_practice13[[#This Row],[internet_service]]&gt;0),TRUE,FALSE)</f>
        <v>1</v>
      </c>
      <c r="L5663" s="121" t="b">
        <f>IF(AND(my_practice13[[#This Row],[phone_service]]=0, my_practice13[[#This Row],[internet_service]]&gt;0),TRUE, FALSE)</f>
        <v>0</v>
      </c>
      <c r="M5663" s="121" t="b">
        <f t="shared" si="969"/>
        <v>0</v>
      </c>
      <c r="N5663" s="121" t="str">
        <f>VLOOKUP(O5663,contract[#All], 2, 0)</f>
        <v>Month-to-Month</v>
      </c>
      <c r="O5663" s="108">
        <v>0</v>
      </c>
      <c r="P5663" s="108" t="s">
        <v>7</v>
      </c>
      <c r="Q5663" s="107">
        <v>74.599999999999994</v>
      </c>
      <c r="R5663" s="107">
        <v>1797.75</v>
      </c>
      <c r="S5663" s="111">
        <f>my_practice13[[#This Row],[total_charges]]/my_practice13[[#This Row],[monthly_charges]]</f>
        <v>24.098525469168901</v>
      </c>
      <c r="T5663" s="107">
        <f t="shared" si="970"/>
        <v>74.599999999999994</v>
      </c>
      <c r="U5663" s="121">
        <f t="shared" si="971"/>
        <v>1</v>
      </c>
      <c r="V5663" s="118">
        <f t="shared" ca="1" si="972"/>
        <v>43705</v>
      </c>
      <c r="W5663" s="111">
        <f t="shared" si="973"/>
        <v>733</v>
      </c>
      <c r="X5663" s="118">
        <f t="shared" ca="1" si="974"/>
        <v>42972</v>
      </c>
      <c r="Y5663" s="121" t="b">
        <f t="shared" si="975"/>
        <v>1</v>
      </c>
      <c r="Z5663" s="121" t="b">
        <f t="shared" si="976"/>
        <v>0</v>
      </c>
      <c r="AA5663" s="111" t="b">
        <f t="shared" si="977"/>
        <v>1</v>
      </c>
      <c r="AB5663" s="121" t="b">
        <f t="shared" si="978"/>
        <v>1</v>
      </c>
      <c r="AC5663" t="s">
        <v>5</v>
      </c>
      <c r="AD5663"/>
      <c r="AE5663"/>
      <c r="AF5663"/>
      <c r="AG5663"/>
      <c r="AH5663"/>
      <c r="AI5663"/>
      <c r="AJ5663"/>
      <c r="AK5663"/>
      <c r="AL5663"/>
      <c r="AM5663"/>
    </row>
    <row r="5664" spans="1:39" ht="16">
      <c r="A5664" s="108" t="s">
        <v>1229</v>
      </c>
      <c r="B5664" s="108" t="s">
        <v>9</v>
      </c>
      <c r="C5664" s="111">
        <v>0</v>
      </c>
      <c r="D5664" s="108" t="s">
        <v>5</v>
      </c>
      <c r="E5664" s="108" t="s">
        <v>5</v>
      </c>
      <c r="F5664" s="121">
        <f t="shared" si="968"/>
        <v>0</v>
      </c>
      <c r="G5664" s="121" t="str">
        <f>VLOOKUP(H5664, phone[#All], 2, 0)</f>
        <v>Two or More Lines</v>
      </c>
      <c r="H5664" s="108">
        <v>2</v>
      </c>
      <c r="I5664" s="120" t="str">
        <f>VLOOKUP(J5664,internet[#All], 2, 0)</f>
        <v>Fiber Optic</v>
      </c>
      <c r="J5664" s="108">
        <v>2</v>
      </c>
      <c r="K5664" s="121" t="b">
        <f>IF(AND(my_practice13[[#This Row],[phone_service]]&gt;0, my_practice13[[#This Row],[internet_service]]&gt;0),TRUE,FALSE)</f>
        <v>1</v>
      </c>
      <c r="L5664" s="121" t="b">
        <f>IF(AND(my_practice13[[#This Row],[phone_service]]=0, my_practice13[[#This Row],[internet_service]]&gt;0),TRUE, FALSE)</f>
        <v>0</v>
      </c>
      <c r="M5664" s="121" t="b">
        <f t="shared" si="969"/>
        <v>0</v>
      </c>
      <c r="N5664" s="121" t="str">
        <f>VLOOKUP(O5664,contract[#All], 2, 0)</f>
        <v>Month-to-Month</v>
      </c>
      <c r="O5664" s="108">
        <v>0</v>
      </c>
      <c r="P5664" s="108" t="s">
        <v>17</v>
      </c>
      <c r="Q5664" s="107">
        <v>90.55</v>
      </c>
      <c r="R5664" s="107">
        <v>2282.5500000000002</v>
      </c>
      <c r="S5664" s="111">
        <f>my_practice13[[#This Row],[total_charges]]/my_practice13[[#This Row],[monthly_charges]]</f>
        <v>25.207620099392603</v>
      </c>
      <c r="T5664" s="107">
        <f t="shared" si="970"/>
        <v>90.55</v>
      </c>
      <c r="U5664" s="121">
        <f t="shared" si="971"/>
        <v>1</v>
      </c>
      <c r="V5664" s="118">
        <f t="shared" ca="1" si="972"/>
        <v>43705</v>
      </c>
      <c r="W5664" s="111">
        <f t="shared" si="973"/>
        <v>766</v>
      </c>
      <c r="X5664" s="118">
        <f t="shared" ca="1" si="974"/>
        <v>42939</v>
      </c>
      <c r="Y5664" s="121" t="b">
        <f t="shared" si="975"/>
        <v>0</v>
      </c>
      <c r="Z5664" s="121" t="b">
        <f t="shared" si="976"/>
        <v>1</v>
      </c>
      <c r="AA5664" s="111" t="b">
        <f t="shared" si="977"/>
        <v>1</v>
      </c>
      <c r="AB5664" s="121" t="b">
        <f t="shared" si="978"/>
        <v>1</v>
      </c>
      <c r="AC5664" t="s">
        <v>4</v>
      </c>
      <c r="AD5664"/>
      <c r="AE5664"/>
      <c r="AF5664"/>
      <c r="AG5664"/>
      <c r="AH5664"/>
      <c r="AI5664"/>
      <c r="AJ5664"/>
      <c r="AK5664"/>
      <c r="AL5664"/>
      <c r="AM5664"/>
    </row>
    <row r="5665" spans="1:39" ht="16">
      <c r="A5665" s="108" t="s">
        <v>4068</v>
      </c>
      <c r="B5665" s="108" t="s">
        <v>3</v>
      </c>
      <c r="C5665" s="111">
        <v>0</v>
      </c>
      <c r="D5665" s="108" t="s">
        <v>4</v>
      </c>
      <c r="E5665" s="108" t="s">
        <v>4</v>
      </c>
      <c r="F5665" s="121">
        <f t="shared" si="968"/>
        <v>3</v>
      </c>
      <c r="G5665" s="121" t="str">
        <f>VLOOKUP(H5665, phone[#All], 2, 0)</f>
        <v>Two or More Lines</v>
      </c>
      <c r="H5665" s="108">
        <v>2</v>
      </c>
      <c r="I5665" s="120" t="str">
        <f>VLOOKUP(J5665,internet[#All], 2, 0)</f>
        <v>No Internet Service</v>
      </c>
      <c r="J5665" s="108">
        <v>0</v>
      </c>
      <c r="K5665" s="121" t="b">
        <f>IF(AND(my_practice13[[#This Row],[phone_service]]&gt;0, my_practice13[[#This Row],[internet_service]]&gt;0),TRUE,FALSE)</f>
        <v>0</v>
      </c>
      <c r="L5665" s="121" t="b">
        <f>IF(AND(my_practice13[[#This Row],[phone_service]]=0, my_practice13[[#This Row],[internet_service]]&gt;0),TRUE, FALSE)</f>
        <v>0</v>
      </c>
      <c r="M5665" s="121" t="b">
        <f t="shared" si="969"/>
        <v>1</v>
      </c>
      <c r="N5665" s="121" t="str">
        <f>VLOOKUP(O5665,contract[#All], 2, 0)</f>
        <v>2 Year</v>
      </c>
      <c r="O5665" s="108">
        <v>2</v>
      </c>
      <c r="P5665" s="108" t="s">
        <v>10</v>
      </c>
      <c r="Q5665" s="107">
        <v>24.9</v>
      </c>
      <c r="R5665" s="107">
        <v>1859.2</v>
      </c>
      <c r="S5665" s="111">
        <f>my_practice13[[#This Row],[total_charges]]/my_practice13[[#This Row],[monthly_charges]]</f>
        <v>74.666666666666671</v>
      </c>
      <c r="T5665" s="107">
        <f t="shared" si="970"/>
        <v>24.9</v>
      </c>
      <c r="U5665" s="121">
        <f t="shared" si="971"/>
        <v>1</v>
      </c>
      <c r="V5665" s="118">
        <f t="shared" ca="1" si="972"/>
        <v>43705</v>
      </c>
      <c r="W5665" s="111">
        <f t="shared" si="973"/>
        <v>2270</v>
      </c>
      <c r="X5665" s="118">
        <f t="shared" ca="1" si="974"/>
        <v>41435</v>
      </c>
      <c r="Y5665" s="121" t="b">
        <f t="shared" si="975"/>
        <v>1</v>
      </c>
      <c r="Z5665" s="121" t="b">
        <f t="shared" si="976"/>
        <v>0</v>
      </c>
      <c r="AA5665" s="111" t="b">
        <f t="shared" si="977"/>
        <v>1</v>
      </c>
      <c r="AB5665" s="121" t="b">
        <f t="shared" si="978"/>
        <v>0</v>
      </c>
      <c r="AC5665" t="s">
        <v>5</v>
      </c>
      <c r="AD5665"/>
      <c r="AE5665"/>
      <c r="AF5665"/>
      <c r="AG5665"/>
      <c r="AH5665"/>
      <c r="AI5665"/>
      <c r="AJ5665"/>
      <c r="AK5665"/>
      <c r="AL5665"/>
      <c r="AM5665"/>
    </row>
    <row r="5666" spans="1:39" ht="16">
      <c r="A5666" s="108" t="s">
        <v>349</v>
      </c>
      <c r="B5666" s="108" t="s">
        <v>3</v>
      </c>
      <c r="C5666" s="111">
        <v>0</v>
      </c>
      <c r="D5666" s="108" t="s">
        <v>5</v>
      </c>
      <c r="E5666" s="108" t="s">
        <v>5</v>
      </c>
      <c r="F5666" s="121">
        <f t="shared" si="968"/>
        <v>0</v>
      </c>
      <c r="G5666" s="121" t="str">
        <f>VLOOKUP(H5666, phone[#All], 2, 0)</f>
        <v>One Line</v>
      </c>
      <c r="H5666" s="108">
        <v>1</v>
      </c>
      <c r="I5666" s="120" t="str">
        <f>VLOOKUP(J5666,internet[#All], 2, 0)</f>
        <v>Fiber Optic</v>
      </c>
      <c r="J5666" s="108">
        <v>2</v>
      </c>
      <c r="K5666" s="121" t="b">
        <f>IF(AND(my_practice13[[#This Row],[phone_service]]&gt;0, my_practice13[[#This Row],[internet_service]]&gt;0),TRUE,FALSE)</f>
        <v>1</v>
      </c>
      <c r="L5666" s="121" t="b">
        <f>IF(AND(my_practice13[[#This Row],[phone_service]]=0, my_practice13[[#This Row],[internet_service]]&gt;0),TRUE, FALSE)</f>
        <v>0</v>
      </c>
      <c r="M5666" s="121" t="b">
        <f t="shared" si="969"/>
        <v>0</v>
      </c>
      <c r="N5666" s="121" t="str">
        <f>VLOOKUP(O5666,contract[#All], 2, 0)</f>
        <v>Month-to-Month</v>
      </c>
      <c r="O5666" s="108">
        <v>0</v>
      </c>
      <c r="P5666" s="108" t="s">
        <v>17</v>
      </c>
      <c r="Q5666" s="107">
        <v>94.8</v>
      </c>
      <c r="R5666" s="107">
        <v>3565.65</v>
      </c>
      <c r="S5666" s="111">
        <f>my_practice13[[#This Row],[total_charges]]/my_practice13[[#This Row],[monthly_charges]]</f>
        <v>37.6123417721519</v>
      </c>
      <c r="T5666" s="107">
        <f t="shared" si="970"/>
        <v>94.8</v>
      </c>
      <c r="U5666" s="121">
        <f t="shared" si="971"/>
        <v>1</v>
      </c>
      <c r="V5666" s="118">
        <f t="shared" ca="1" si="972"/>
        <v>43705</v>
      </c>
      <c r="W5666" s="111">
        <f t="shared" si="973"/>
        <v>1143</v>
      </c>
      <c r="X5666" s="118">
        <f t="shared" ca="1" si="974"/>
        <v>42562</v>
      </c>
      <c r="Y5666" s="121" t="b">
        <f t="shared" si="975"/>
        <v>1</v>
      </c>
      <c r="Z5666" s="121" t="b">
        <f t="shared" si="976"/>
        <v>0</v>
      </c>
      <c r="AA5666" s="111" t="b">
        <f t="shared" si="977"/>
        <v>1</v>
      </c>
      <c r="AB5666" s="121" t="b">
        <f t="shared" si="978"/>
        <v>1</v>
      </c>
      <c r="AC5666" t="s">
        <v>5</v>
      </c>
      <c r="AD5666"/>
      <c r="AE5666"/>
      <c r="AF5666"/>
      <c r="AG5666"/>
      <c r="AH5666"/>
      <c r="AI5666"/>
      <c r="AJ5666"/>
      <c r="AK5666"/>
      <c r="AL5666"/>
      <c r="AM5666"/>
    </row>
    <row r="5667" spans="1:39" ht="16">
      <c r="A5667" s="108" t="s">
        <v>2373</v>
      </c>
      <c r="B5667" s="108" t="s">
        <v>9</v>
      </c>
      <c r="C5667" s="111">
        <v>0</v>
      </c>
      <c r="D5667" s="108" t="s">
        <v>4</v>
      </c>
      <c r="E5667" s="108" t="s">
        <v>4</v>
      </c>
      <c r="F5667" s="121">
        <f t="shared" si="968"/>
        <v>3</v>
      </c>
      <c r="G5667" s="121" t="str">
        <f>VLOOKUP(H5667, phone[#All], 2, 0)</f>
        <v>No Phone Service</v>
      </c>
      <c r="H5667" s="108">
        <v>0</v>
      </c>
      <c r="I5667" s="120" t="str">
        <f>VLOOKUP(J5667,internet[#All], 2, 0)</f>
        <v>DSL</v>
      </c>
      <c r="J5667" s="108">
        <v>1</v>
      </c>
      <c r="K5667" s="121" t="b">
        <f>IF(AND(my_practice13[[#This Row],[phone_service]]&gt;0, my_practice13[[#This Row],[internet_service]]&gt;0),TRUE,FALSE)</f>
        <v>0</v>
      </c>
      <c r="L5667" s="121" t="b">
        <f>IF(AND(my_practice13[[#This Row],[phone_service]]=0, my_practice13[[#This Row],[internet_service]]&gt;0),TRUE, FALSE)</f>
        <v>1</v>
      </c>
      <c r="M5667" s="121" t="b">
        <f t="shared" si="969"/>
        <v>0</v>
      </c>
      <c r="N5667" s="121" t="str">
        <f>VLOOKUP(O5667,contract[#All], 2, 0)</f>
        <v>Month-to-Month</v>
      </c>
      <c r="O5667" s="108">
        <v>0</v>
      </c>
      <c r="P5667" s="108" t="s">
        <v>7</v>
      </c>
      <c r="Q5667" s="107">
        <v>39.200000000000003</v>
      </c>
      <c r="R5667" s="107">
        <v>1838.15</v>
      </c>
      <c r="S5667" s="111">
        <f>my_practice13[[#This Row],[total_charges]]/my_practice13[[#This Row],[monthly_charges]]</f>
        <v>46.891581632653057</v>
      </c>
      <c r="T5667" s="107">
        <f t="shared" si="970"/>
        <v>39.200000000000003</v>
      </c>
      <c r="U5667" s="121">
        <f t="shared" si="971"/>
        <v>1</v>
      </c>
      <c r="V5667" s="118">
        <f t="shared" ca="1" si="972"/>
        <v>43705</v>
      </c>
      <c r="W5667" s="111">
        <f t="shared" si="973"/>
        <v>1426</v>
      </c>
      <c r="X5667" s="118">
        <f t="shared" ca="1" si="974"/>
        <v>42279</v>
      </c>
      <c r="Y5667" s="121" t="b">
        <f t="shared" si="975"/>
        <v>0</v>
      </c>
      <c r="Z5667" s="121" t="b">
        <f t="shared" si="976"/>
        <v>0</v>
      </c>
      <c r="AA5667" s="111" t="b">
        <f t="shared" si="977"/>
        <v>1</v>
      </c>
      <c r="AB5667" s="121" t="b">
        <f t="shared" si="978"/>
        <v>1</v>
      </c>
      <c r="AC5667" t="s">
        <v>5</v>
      </c>
      <c r="AD5667"/>
      <c r="AE5667"/>
      <c r="AF5667"/>
      <c r="AG5667"/>
      <c r="AH5667"/>
      <c r="AI5667"/>
      <c r="AJ5667"/>
      <c r="AK5667"/>
      <c r="AL5667"/>
      <c r="AM5667"/>
    </row>
    <row r="5668" spans="1:39" ht="16">
      <c r="A5668" s="108" t="s">
        <v>420</v>
      </c>
      <c r="B5668" s="108" t="s">
        <v>9</v>
      </c>
      <c r="C5668" s="111">
        <v>0</v>
      </c>
      <c r="D5668" s="108" t="s">
        <v>5</v>
      </c>
      <c r="E5668" s="108" t="s">
        <v>5</v>
      </c>
      <c r="F5668" s="121">
        <f t="shared" si="968"/>
        <v>0</v>
      </c>
      <c r="G5668" s="121" t="str">
        <f>VLOOKUP(H5668, phone[#All], 2, 0)</f>
        <v>One Line</v>
      </c>
      <c r="H5668" s="108">
        <v>1</v>
      </c>
      <c r="I5668" s="120" t="str">
        <f>VLOOKUP(J5668,internet[#All], 2, 0)</f>
        <v>No Internet Service</v>
      </c>
      <c r="J5668" s="108">
        <v>0</v>
      </c>
      <c r="K5668" s="121" t="b">
        <f>IF(AND(my_practice13[[#This Row],[phone_service]]&gt;0, my_practice13[[#This Row],[internet_service]]&gt;0),TRUE,FALSE)</f>
        <v>0</v>
      </c>
      <c r="L5668" s="121" t="b">
        <f>IF(AND(my_practice13[[#This Row],[phone_service]]=0, my_practice13[[#This Row],[internet_service]]&gt;0),TRUE, FALSE)</f>
        <v>0</v>
      </c>
      <c r="M5668" s="121" t="b">
        <f t="shared" si="969"/>
        <v>1</v>
      </c>
      <c r="N5668" s="121" t="str">
        <f>VLOOKUP(O5668,contract[#All], 2, 0)</f>
        <v>Month-to-Month</v>
      </c>
      <c r="O5668" s="108">
        <v>0</v>
      </c>
      <c r="P5668" s="108" t="s">
        <v>10</v>
      </c>
      <c r="Q5668" s="107">
        <v>19.600000000000001</v>
      </c>
      <c r="R5668" s="107">
        <v>19.600000000000001</v>
      </c>
      <c r="S5668" s="111">
        <f>my_practice13[[#This Row],[total_charges]]/my_practice13[[#This Row],[monthly_charges]]</f>
        <v>1</v>
      </c>
      <c r="T5668" s="107">
        <f t="shared" si="970"/>
        <v>19.600000000000001</v>
      </c>
      <c r="U5668" s="121">
        <f t="shared" si="971"/>
        <v>1</v>
      </c>
      <c r="V5668" s="118">
        <f t="shared" ca="1" si="972"/>
        <v>43705</v>
      </c>
      <c r="W5668" s="111">
        <f t="shared" si="973"/>
        <v>30</v>
      </c>
      <c r="X5668" s="118">
        <f t="shared" ca="1" si="974"/>
        <v>43675</v>
      </c>
      <c r="Y5668" s="121" t="b">
        <f t="shared" si="975"/>
        <v>0</v>
      </c>
      <c r="Z5668" s="121" t="b">
        <f t="shared" si="976"/>
        <v>1</v>
      </c>
      <c r="AA5668" s="111" t="b">
        <f t="shared" si="977"/>
        <v>0</v>
      </c>
      <c r="AB5668" s="121" t="b">
        <f t="shared" si="978"/>
        <v>0</v>
      </c>
      <c r="AC5668" t="s">
        <v>4</v>
      </c>
      <c r="AD5668"/>
      <c r="AE5668"/>
      <c r="AF5668"/>
      <c r="AG5668"/>
      <c r="AH5668"/>
      <c r="AI5668"/>
      <c r="AJ5668"/>
      <c r="AK5668"/>
      <c r="AL5668"/>
      <c r="AM5668"/>
    </row>
    <row r="5669" spans="1:39" ht="16">
      <c r="A5669" s="108" t="s">
        <v>5748</v>
      </c>
      <c r="B5669" s="108" t="s">
        <v>9</v>
      </c>
      <c r="C5669" s="111">
        <v>0</v>
      </c>
      <c r="D5669" s="108" t="s">
        <v>4</v>
      </c>
      <c r="E5669" s="108" t="s">
        <v>4</v>
      </c>
      <c r="F5669" s="121">
        <f t="shared" si="968"/>
        <v>3</v>
      </c>
      <c r="G5669" s="121" t="str">
        <f>VLOOKUP(H5669, phone[#All], 2, 0)</f>
        <v>One Line</v>
      </c>
      <c r="H5669" s="108">
        <v>1</v>
      </c>
      <c r="I5669" s="120" t="str">
        <f>VLOOKUP(J5669,internet[#All], 2, 0)</f>
        <v>DSL</v>
      </c>
      <c r="J5669" s="108">
        <v>1</v>
      </c>
      <c r="K5669" s="121" t="b">
        <f>IF(AND(my_practice13[[#This Row],[phone_service]]&gt;0, my_practice13[[#This Row],[internet_service]]&gt;0),TRUE,FALSE)</f>
        <v>1</v>
      </c>
      <c r="L5669" s="121" t="b">
        <f>IF(AND(my_practice13[[#This Row],[phone_service]]=0, my_practice13[[#This Row],[internet_service]]&gt;0),TRUE, FALSE)</f>
        <v>0</v>
      </c>
      <c r="M5669" s="121" t="b">
        <f t="shared" si="969"/>
        <v>0</v>
      </c>
      <c r="N5669" s="121" t="str">
        <f>VLOOKUP(O5669,contract[#All], 2, 0)</f>
        <v>Month-to-Month</v>
      </c>
      <c r="O5669" s="108">
        <v>0</v>
      </c>
      <c r="P5669" s="108" t="s">
        <v>7</v>
      </c>
      <c r="Q5669" s="107">
        <v>83.25</v>
      </c>
      <c r="R5669" s="107">
        <v>1611.15</v>
      </c>
      <c r="S5669" s="111">
        <f>my_practice13[[#This Row],[total_charges]]/my_practice13[[#This Row],[monthly_charges]]</f>
        <v>19.353153153153155</v>
      </c>
      <c r="T5669" s="107">
        <f t="shared" si="970"/>
        <v>83.25</v>
      </c>
      <c r="U5669" s="121">
        <f t="shared" si="971"/>
        <v>1</v>
      </c>
      <c r="V5669" s="118">
        <f t="shared" ca="1" si="972"/>
        <v>43705</v>
      </c>
      <c r="W5669" s="111">
        <f t="shared" si="973"/>
        <v>588</v>
      </c>
      <c r="X5669" s="118">
        <f t="shared" ca="1" si="974"/>
        <v>43117</v>
      </c>
      <c r="Y5669" s="121" t="b">
        <f t="shared" si="975"/>
        <v>0</v>
      </c>
      <c r="Z5669" s="121" t="b">
        <f t="shared" si="976"/>
        <v>0</v>
      </c>
      <c r="AA5669" s="111" t="b">
        <f t="shared" si="977"/>
        <v>1</v>
      </c>
      <c r="AB5669" s="121" t="b">
        <f t="shared" si="978"/>
        <v>1</v>
      </c>
      <c r="AC5669" t="s">
        <v>5</v>
      </c>
      <c r="AD5669"/>
      <c r="AE5669"/>
      <c r="AF5669"/>
      <c r="AG5669"/>
      <c r="AH5669"/>
      <c r="AI5669"/>
      <c r="AJ5669"/>
      <c r="AK5669"/>
      <c r="AL5669"/>
      <c r="AM5669"/>
    </row>
    <row r="5670" spans="1:39" ht="16">
      <c r="A5670" s="108" t="s">
        <v>3162</v>
      </c>
      <c r="B5670" s="108" t="s">
        <v>9</v>
      </c>
      <c r="C5670" s="111">
        <v>0</v>
      </c>
      <c r="D5670" s="108" t="s">
        <v>4</v>
      </c>
      <c r="E5670" s="108" t="s">
        <v>4</v>
      </c>
      <c r="F5670" s="121">
        <f t="shared" si="968"/>
        <v>3</v>
      </c>
      <c r="G5670" s="121" t="str">
        <f>VLOOKUP(H5670, phone[#All], 2, 0)</f>
        <v>One Line</v>
      </c>
      <c r="H5670" s="108">
        <v>1</v>
      </c>
      <c r="I5670" s="120" t="str">
        <f>VLOOKUP(J5670,internet[#All], 2, 0)</f>
        <v>Fiber Optic</v>
      </c>
      <c r="J5670" s="108">
        <v>2</v>
      </c>
      <c r="K5670" s="121" t="b">
        <f>IF(AND(my_practice13[[#This Row],[phone_service]]&gt;0, my_practice13[[#This Row],[internet_service]]&gt;0),TRUE,FALSE)</f>
        <v>1</v>
      </c>
      <c r="L5670" s="121" t="b">
        <f>IF(AND(my_practice13[[#This Row],[phone_service]]=0, my_practice13[[#This Row],[internet_service]]&gt;0),TRUE, FALSE)</f>
        <v>0</v>
      </c>
      <c r="M5670" s="121" t="b">
        <f t="shared" si="969"/>
        <v>0</v>
      </c>
      <c r="N5670" s="121" t="str">
        <f>VLOOKUP(O5670,contract[#All], 2, 0)</f>
        <v>Month-to-Month</v>
      </c>
      <c r="O5670" s="108">
        <v>0</v>
      </c>
      <c r="P5670" s="108" t="s">
        <v>10</v>
      </c>
      <c r="Q5670" s="107">
        <v>75.099999999999994</v>
      </c>
      <c r="R5670" s="107">
        <v>1151.55</v>
      </c>
      <c r="S5670" s="111">
        <f>my_practice13[[#This Row],[total_charges]]/my_practice13[[#This Row],[monthly_charges]]</f>
        <v>15.333555259653796</v>
      </c>
      <c r="T5670" s="107">
        <f t="shared" si="970"/>
        <v>75.099999999999994</v>
      </c>
      <c r="U5670" s="121">
        <f t="shared" si="971"/>
        <v>1</v>
      </c>
      <c r="V5670" s="118">
        <f t="shared" ca="1" si="972"/>
        <v>43705</v>
      </c>
      <c r="W5670" s="111">
        <f t="shared" si="973"/>
        <v>466</v>
      </c>
      <c r="X5670" s="118">
        <f t="shared" ca="1" si="974"/>
        <v>43239</v>
      </c>
      <c r="Y5670" s="121" t="b">
        <f t="shared" si="975"/>
        <v>0</v>
      </c>
      <c r="Z5670" s="121" t="b">
        <f t="shared" si="976"/>
        <v>0</v>
      </c>
      <c r="AA5670" s="111" t="b">
        <f t="shared" si="977"/>
        <v>1</v>
      </c>
      <c r="AB5670" s="121" t="b">
        <f t="shared" si="978"/>
        <v>1</v>
      </c>
      <c r="AC5670" t="s">
        <v>5</v>
      </c>
      <c r="AD5670"/>
      <c r="AE5670"/>
      <c r="AF5670"/>
      <c r="AG5670"/>
      <c r="AH5670"/>
      <c r="AI5670"/>
      <c r="AJ5670"/>
      <c r="AK5670"/>
      <c r="AL5670"/>
      <c r="AM5670"/>
    </row>
    <row r="5671" spans="1:39" ht="16">
      <c r="A5671" s="108" t="s">
        <v>1302</v>
      </c>
      <c r="B5671" s="108" t="s">
        <v>9</v>
      </c>
      <c r="C5671" s="111">
        <v>0</v>
      </c>
      <c r="D5671" s="108" t="s">
        <v>4</v>
      </c>
      <c r="E5671" s="108" t="s">
        <v>5</v>
      </c>
      <c r="F5671" s="121">
        <f t="shared" si="968"/>
        <v>1</v>
      </c>
      <c r="G5671" s="121" t="str">
        <f>VLOOKUP(H5671, phone[#All], 2, 0)</f>
        <v>One Line</v>
      </c>
      <c r="H5671" s="108">
        <v>1</v>
      </c>
      <c r="I5671" s="120" t="str">
        <f>VLOOKUP(J5671,internet[#All], 2, 0)</f>
        <v>Fiber Optic</v>
      </c>
      <c r="J5671" s="108">
        <v>2</v>
      </c>
      <c r="K5671" s="121" t="b">
        <f>IF(AND(my_practice13[[#This Row],[phone_service]]&gt;0, my_practice13[[#This Row],[internet_service]]&gt;0),TRUE,FALSE)</f>
        <v>1</v>
      </c>
      <c r="L5671" s="121" t="b">
        <f>IF(AND(my_practice13[[#This Row],[phone_service]]=0, my_practice13[[#This Row],[internet_service]]&gt;0),TRUE, FALSE)</f>
        <v>0</v>
      </c>
      <c r="M5671" s="121" t="b">
        <f t="shared" si="969"/>
        <v>0</v>
      </c>
      <c r="N5671" s="121" t="str">
        <f>VLOOKUP(O5671,contract[#All], 2, 0)</f>
        <v>Month-to-Month</v>
      </c>
      <c r="O5671" s="108">
        <v>0</v>
      </c>
      <c r="P5671" s="108" t="s">
        <v>7</v>
      </c>
      <c r="Q5671" s="107">
        <v>75</v>
      </c>
      <c r="R5671" s="107">
        <v>632.95000000000005</v>
      </c>
      <c r="S5671" s="111">
        <f>my_practice13[[#This Row],[total_charges]]/my_practice13[[#This Row],[monthly_charges]]</f>
        <v>8.4393333333333338</v>
      </c>
      <c r="T5671" s="107">
        <f t="shared" si="970"/>
        <v>75</v>
      </c>
      <c r="U5671" s="121">
        <f t="shared" si="971"/>
        <v>1</v>
      </c>
      <c r="V5671" s="118">
        <f t="shared" ca="1" si="972"/>
        <v>43705</v>
      </c>
      <c r="W5671" s="111">
        <f t="shared" si="973"/>
        <v>257</v>
      </c>
      <c r="X5671" s="118">
        <f t="shared" ca="1" si="974"/>
        <v>43448</v>
      </c>
      <c r="Y5671" s="121" t="b">
        <f t="shared" si="975"/>
        <v>0</v>
      </c>
      <c r="Z5671" s="121" t="b">
        <f t="shared" si="976"/>
        <v>1</v>
      </c>
      <c r="AA5671" s="111" t="b">
        <f t="shared" si="977"/>
        <v>1</v>
      </c>
      <c r="AB5671" s="121" t="b">
        <f t="shared" si="978"/>
        <v>1</v>
      </c>
      <c r="AC5671" t="s">
        <v>4</v>
      </c>
      <c r="AD5671"/>
      <c r="AE5671"/>
      <c r="AF5671"/>
      <c r="AG5671"/>
      <c r="AH5671"/>
      <c r="AI5671"/>
      <c r="AJ5671"/>
      <c r="AK5671"/>
      <c r="AL5671"/>
      <c r="AM5671"/>
    </row>
    <row r="5672" spans="1:39" ht="16">
      <c r="A5672" s="108" t="s">
        <v>2474</v>
      </c>
      <c r="B5672" s="108" t="s">
        <v>9</v>
      </c>
      <c r="C5672" s="111">
        <v>0</v>
      </c>
      <c r="D5672" s="108" t="s">
        <v>4</v>
      </c>
      <c r="E5672" s="108" t="s">
        <v>5</v>
      </c>
      <c r="F5672" s="121">
        <f t="shared" si="968"/>
        <v>1</v>
      </c>
      <c r="G5672" s="121" t="str">
        <f>VLOOKUP(H5672, phone[#All], 2, 0)</f>
        <v>Two or More Lines</v>
      </c>
      <c r="H5672" s="108">
        <v>2</v>
      </c>
      <c r="I5672" s="120" t="str">
        <f>VLOOKUP(J5672,internet[#All], 2, 0)</f>
        <v>Fiber Optic</v>
      </c>
      <c r="J5672" s="108">
        <v>2</v>
      </c>
      <c r="K5672" s="121" t="b">
        <f>IF(AND(my_practice13[[#This Row],[phone_service]]&gt;0, my_practice13[[#This Row],[internet_service]]&gt;0),TRUE,FALSE)</f>
        <v>1</v>
      </c>
      <c r="L5672" s="121" t="b">
        <f>IF(AND(my_practice13[[#This Row],[phone_service]]=0, my_practice13[[#This Row],[internet_service]]&gt;0),TRUE, FALSE)</f>
        <v>0</v>
      </c>
      <c r="M5672" s="121" t="b">
        <f t="shared" si="969"/>
        <v>0</v>
      </c>
      <c r="N5672" s="121" t="str">
        <f>VLOOKUP(O5672,contract[#All], 2, 0)</f>
        <v>Month-to-Month</v>
      </c>
      <c r="O5672" s="108">
        <v>0</v>
      </c>
      <c r="P5672" s="108" t="s">
        <v>13</v>
      </c>
      <c r="Q5672" s="107">
        <v>85.65</v>
      </c>
      <c r="R5672" s="107">
        <v>659.45</v>
      </c>
      <c r="S5672" s="111">
        <f>my_practice13[[#This Row],[total_charges]]/my_practice13[[#This Row],[monthly_charges]]</f>
        <v>7.6993578517221248</v>
      </c>
      <c r="T5672" s="107">
        <f t="shared" si="970"/>
        <v>85.65</v>
      </c>
      <c r="U5672" s="121">
        <f t="shared" si="971"/>
        <v>1</v>
      </c>
      <c r="V5672" s="118">
        <f t="shared" ca="1" si="972"/>
        <v>43705</v>
      </c>
      <c r="W5672" s="111">
        <f t="shared" si="973"/>
        <v>234</v>
      </c>
      <c r="X5672" s="118">
        <f t="shared" ca="1" si="974"/>
        <v>43471</v>
      </c>
      <c r="Y5672" s="121" t="b">
        <f t="shared" si="975"/>
        <v>0</v>
      </c>
      <c r="Z5672" s="121" t="b">
        <f t="shared" si="976"/>
        <v>0</v>
      </c>
      <c r="AA5672" s="111" t="b">
        <f t="shared" si="977"/>
        <v>1</v>
      </c>
      <c r="AB5672" s="121" t="b">
        <f t="shared" si="978"/>
        <v>1</v>
      </c>
      <c r="AC5672" t="s">
        <v>5</v>
      </c>
      <c r="AD5672"/>
      <c r="AE5672"/>
      <c r="AF5672"/>
      <c r="AG5672"/>
      <c r="AH5672"/>
      <c r="AI5672"/>
      <c r="AJ5672"/>
      <c r="AK5672"/>
      <c r="AL5672"/>
      <c r="AM5672"/>
    </row>
    <row r="5673" spans="1:39" ht="16">
      <c r="A5673" s="108" t="s">
        <v>6408</v>
      </c>
      <c r="B5673" s="108" t="s">
        <v>9</v>
      </c>
      <c r="C5673" s="111">
        <v>1</v>
      </c>
      <c r="D5673" s="108" t="s">
        <v>5</v>
      </c>
      <c r="E5673" s="108" t="s">
        <v>5</v>
      </c>
      <c r="F5673" s="121">
        <f t="shared" si="968"/>
        <v>0</v>
      </c>
      <c r="G5673" s="121" t="str">
        <f>VLOOKUP(H5673, phone[#All], 2, 0)</f>
        <v>One Line</v>
      </c>
      <c r="H5673" s="108">
        <v>1</v>
      </c>
      <c r="I5673" s="120" t="str">
        <f>VLOOKUP(J5673,internet[#All], 2, 0)</f>
        <v>DSL</v>
      </c>
      <c r="J5673" s="108">
        <v>1</v>
      </c>
      <c r="K5673" s="121" t="b">
        <f>IF(AND(my_practice13[[#This Row],[phone_service]]&gt;0, my_practice13[[#This Row],[internet_service]]&gt;0),TRUE,FALSE)</f>
        <v>1</v>
      </c>
      <c r="L5673" s="121" t="b">
        <f>IF(AND(my_practice13[[#This Row],[phone_service]]=0, my_practice13[[#This Row],[internet_service]]&gt;0),TRUE, FALSE)</f>
        <v>0</v>
      </c>
      <c r="M5673" s="121" t="b">
        <f t="shared" si="969"/>
        <v>0</v>
      </c>
      <c r="N5673" s="121" t="str">
        <f>VLOOKUP(O5673,contract[#All], 2, 0)</f>
        <v>1 Year</v>
      </c>
      <c r="O5673" s="108">
        <v>1</v>
      </c>
      <c r="P5673" s="108" t="s">
        <v>13</v>
      </c>
      <c r="Q5673" s="107">
        <v>65.25</v>
      </c>
      <c r="R5673" s="107">
        <v>3529.95</v>
      </c>
      <c r="S5673" s="111">
        <f>my_practice13[[#This Row],[total_charges]]/my_practice13[[#This Row],[monthly_charges]]</f>
        <v>54.098850574712642</v>
      </c>
      <c r="T5673" s="107">
        <f t="shared" si="970"/>
        <v>65.25</v>
      </c>
      <c r="U5673" s="121">
        <f t="shared" si="971"/>
        <v>1</v>
      </c>
      <c r="V5673" s="118">
        <f t="shared" ca="1" si="972"/>
        <v>43705</v>
      </c>
      <c r="W5673" s="111">
        <f t="shared" si="973"/>
        <v>1645</v>
      </c>
      <c r="X5673" s="118">
        <f t="shared" ca="1" si="974"/>
        <v>42060</v>
      </c>
      <c r="Y5673" s="121" t="b">
        <f t="shared" si="975"/>
        <v>0</v>
      </c>
      <c r="Z5673" s="121" t="b">
        <f t="shared" si="976"/>
        <v>0</v>
      </c>
      <c r="AA5673" s="111" t="b">
        <f t="shared" si="977"/>
        <v>1</v>
      </c>
      <c r="AB5673" s="121" t="b">
        <f t="shared" si="978"/>
        <v>1</v>
      </c>
      <c r="AC5673" t="s">
        <v>5</v>
      </c>
      <c r="AD5673"/>
      <c r="AE5673"/>
      <c r="AF5673"/>
      <c r="AG5673"/>
      <c r="AH5673"/>
      <c r="AI5673"/>
      <c r="AJ5673"/>
      <c r="AK5673"/>
      <c r="AL5673"/>
      <c r="AM5673"/>
    </row>
    <row r="5674" spans="1:39" ht="16">
      <c r="A5674" s="108" t="s">
        <v>3902</v>
      </c>
      <c r="B5674" s="108" t="s">
        <v>9</v>
      </c>
      <c r="C5674" s="111">
        <v>0</v>
      </c>
      <c r="D5674" s="108" t="s">
        <v>4</v>
      </c>
      <c r="E5674" s="108" t="s">
        <v>5</v>
      </c>
      <c r="F5674" s="121">
        <f t="shared" si="968"/>
        <v>1</v>
      </c>
      <c r="G5674" s="121" t="str">
        <f>VLOOKUP(H5674, phone[#All], 2, 0)</f>
        <v>Two or More Lines</v>
      </c>
      <c r="H5674" s="108">
        <v>2</v>
      </c>
      <c r="I5674" s="120" t="str">
        <f>VLOOKUP(J5674,internet[#All], 2, 0)</f>
        <v>DSL</v>
      </c>
      <c r="J5674" s="108">
        <v>1</v>
      </c>
      <c r="K5674" s="121" t="b">
        <f>IF(AND(my_practice13[[#This Row],[phone_service]]&gt;0, my_practice13[[#This Row],[internet_service]]&gt;0),TRUE,FALSE)</f>
        <v>1</v>
      </c>
      <c r="L5674" s="121" t="b">
        <f>IF(AND(my_practice13[[#This Row],[phone_service]]=0, my_practice13[[#This Row],[internet_service]]&gt;0),TRUE, FALSE)</f>
        <v>0</v>
      </c>
      <c r="M5674" s="121" t="b">
        <f t="shared" si="969"/>
        <v>0</v>
      </c>
      <c r="N5674" s="121" t="str">
        <f>VLOOKUP(O5674,contract[#All], 2, 0)</f>
        <v>1 Year</v>
      </c>
      <c r="O5674" s="108">
        <v>1</v>
      </c>
      <c r="P5674" s="108" t="s">
        <v>17</v>
      </c>
      <c r="Q5674" s="107">
        <v>56.1</v>
      </c>
      <c r="R5674" s="107">
        <v>2386.85</v>
      </c>
      <c r="S5674" s="111">
        <f>my_practice13[[#This Row],[total_charges]]/my_practice13[[#This Row],[monthly_charges]]</f>
        <v>42.546345811051694</v>
      </c>
      <c r="T5674" s="107">
        <f t="shared" si="970"/>
        <v>56.099999999999994</v>
      </c>
      <c r="U5674" s="121">
        <f t="shared" si="971"/>
        <v>1</v>
      </c>
      <c r="V5674" s="118">
        <f t="shared" ca="1" si="972"/>
        <v>43705</v>
      </c>
      <c r="W5674" s="111">
        <f t="shared" si="973"/>
        <v>1293</v>
      </c>
      <c r="X5674" s="118">
        <f t="shared" ca="1" si="974"/>
        <v>42412</v>
      </c>
      <c r="Y5674" s="121" t="b">
        <f t="shared" si="975"/>
        <v>0</v>
      </c>
      <c r="Z5674" s="121" t="b">
        <f t="shared" si="976"/>
        <v>0</v>
      </c>
      <c r="AA5674" s="111" t="b">
        <f t="shared" si="977"/>
        <v>1</v>
      </c>
      <c r="AB5674" s="121" t="b">
        <f t="shared" si="978"/>
        <v>1</v>
      </c>
      <c r="AC5674" t="s">
        <v>5</v>
      </c>
      <c r="AD5674"/>
      <c r="AE5674"/>
      <c r="AF5674"/>
      <c r="AG5674"/>
      <c r="AH5674"/>
      <c r="AI5674"/>
      <c r="AJ5674"/>
      <c r="AK5674"/>
      <c r="AL5674"/>
      <c r="AM5674"/>
    </row>
    <row r="5675" spans="1:39" ht="16">
      <c r="A5675" s="108" t="s">
        <v>2576</v>
      </c>
      <c r="B5675" s="108" t="s">
        <v>3</v>
      </c>
      <c r="C5675" s="111">
        <v>0</v>
      </c>
      <c r="D5675" s="108" t="s">
        <v>4</v>
      </c>
      <c r="E5675" s="108" t="s">
        <v>4</v>
      </c>
      <c r="F5675" s="121">
        <f t="shared" si="968"/>
        <v>3</v>
      </c>
      <c r="G5675" s="121" t="str">
        <f>VLOOKUP(H5675, phone[#All], 2, 0)</f>
        <v>Two or More Lines</v>
      </c>
      <c r="H5675" s="108">
        <v>2</v>
      </c>
      <c r="I5675" s="120" t="str">
        <f>VLOOKUP(J5675,internet[#All], 2, 0)</f>
        <v>No Internet Service</v>
      </c>
      <c r="J5675" s="108">
        <v>0</v>
      </c>
      <c r="K5675" s="121" t="b">
        <f>IF(AND(my_practice13[[#This Row],[phone_service]]&gt;0, my_practice13[[#This Row],[internet_service]]&gt;0),TRUE,FALSE)</f>
        <v>0</v>
      </c>
      <c r="L5675" s="121" t="b">
        <f>IF(AND(my_practice13[[#This Row],[phone_service]]=0, my_practice13[[#This Row],[internet_service]]&gt;0),TRUE, FALSE)</f>
        <v>0</v>
      </c>
      <c r="M5675" s="121" t="b">
        <f t="shared" si="969"/>
        <v>1</v>
      </c>
      <c r="N5675" s="121" t="str">
        <f>VLOOKUP(O5675,contract[#All], 2, 0)</f>
        <v>2 Year</v>
      </c>
      <c r="O5675" s="108">
        <v>2</v>
      </c>
      <c r="P5675" s="108" t="s">
        <v>13</v>
      </c>
      <c r="Q5675" s="107">
        <v>25</v>
      </c>
      <c r="R5675" s="107">
        <v>332.5</v>
      </c>
      <c r="S5675" s="111">
        <f>my_practice13[[#This Row],[total_charges]]/my_practice13[[#This Row],[monthly_charges]]</f>
        <v>13.3</v>
      </c>
      <c r="T5675" s="107">
        <f t="shared" si="970"/>
        <v>25</v>
      </c>
      <c r="U5675" s="121">
        <f t="shared" si="971"/>
        <v>1</v>
      </c>
      <c r="V5675" s="118">
        <f t="shared" ca="1" si="972"/>
        <v>43705</v>
      </c>
      <c r="W5675" s="111">
        <f t="shared" si="973"/>
        <v>404</v>
      </c>
      <c r="X5675" s="118">
        <f t="shared" ca="1" si="974"/>
        <v>43301</v>
      </c>
      <c r="Y5675" s="121" t="b">
        <f t="shared" si="975"/>
        <v>1</v>
      </c>
      <c r="Z5675" s="121" t="b">
        <f t="shared" si="976"/>
        <v>0</v>
      </c>
      <c r="AA5675" s="111" t="b">
        <f t="shared" si="977"/>
        <v>1</v>
      </c>
      <c r="AB5675" s="121" t="b">
        <f t="shared" si="978"/>
        <v>0</v>
      </c>
      <c r="AC5675" t="s">
        <v>5</v>
      </c>
      <c r="AD5675"/>
      <c r="AE5675"/>
      <c r="AF5675"/>
      <c r="AG5675"/>
      <c r="AH5675"/>
      <c r="AI5675"/>
      <c r="AJ5675"/>
      <c r="AK5675"/>
      <c r="AL5675"/>
      <c r="AM5675"/>
    </row>
    <row r="5676" spans="1:39" ht="16">
      <c r="A5676" s="108" t="s">
        <v>2073</v>
      </c>
      <c r="B5676" s="108" t="s">
        <v>3</v>
      </c>
      <c r="C5676" s="111">
        <v>0</v>
      </c>
      <c r="D5676" s="108" t="s">
        <v>5</v>
      </c>
      <c r="E5676" s="108" t="s">
        <v>5</v>
      </c>
      <c r="F5676" s="121">
        <f t="shared" si="968"/>
        <v>0</v>
      </c>
      <c r="G5676" s="121" t="str">
        <f>VLOOKUP(H5676, phone[#All], 2, 0)</f>
        <v>Two or More Lines</v>
      </c>
      <c r="H5676" s="108">
        <v>2</v>
      </c>
      <c r="I5676" s="120" t="str">
        <f>VLOOKUP(J5676,internet[#All], 2, 0)</f>
        <v>No Internet Service</v>
      </c>
      <c r="J5676" s="108">
        <v>0</v>
      </c>
      <c r="K5676" s="121" t="b">
        <f>IF(AND(my_practice13[[#This Row],[phone_service]]&gt;0, my_practice13[[#This Row],[internet_service]]&gt;0),TRUE,FALSE)</f>
        <v>0</v>
      </c>
      <c r="L5676" s="121" t="b">
        <f>IF(AND(my_practice13[[#This Row],[phone_service]]=0, my_practice13[[#This Row],[internet_service]]&gt;0),TRUE, FALSE)</f>
        <v>0</v>
      </c>
      <c r="M5676" s="121" t="b">
        <f t="shared" si="969"/>
        <v>1</v>
      </c>
      <c r="N5676" s="121" t="str">
        <f>VLOOKUP(O5676,contract[#All], 2, 0)</f>
        <v>2 Year</v>
      </c>
      <c r="O5676" s="108">
        <v>2</v>
      </c>
      <c r="P5676" s="108" t="s">
        <v>17</v>
      </c>
      <c r="Q5676" s="107">
        <v>25.15</v>
      </c>
      <c r="R5676" s="107">
        <v>1683.6</v>
      </c>
      <c r="S5676" s="111">
        <f>my_practice13[[#This Row],[total_charges]]/my_practice13[[#This Row],[monthly_charges]]</f>
        <v>66.942345924453278</v>
      </c>
      <c r="T5676" s="107">
        <f t="shared" si="970"/>
        <v>25.15</v>
      </c>
      <c r="U5676" s="121">
        <f t="shared" si="971"/>
        <v>1</v>
      </c>
      <c r="V5676" s="118">
        <f t="shared" ca="1" si="972"/>
        <v>43705</v>
      </c>
      <c r="W5676" s="111">
        <f t="shared" si="973"/>
        <v>2035</v>
      </c>
      <c r="X5676" s="118">
        <f t="shared" ca="1" si="974"/>
        <v>41670</v>
      </c>
      <c r="Y5676" s="121" t="b">
        <f t="shared" si="975"/>
        <v>1</v>
      </c>
      <c r="Z5676" s="121" t="b">
        <f t="shared" si="976"/>
        <v>0</v>
      </c>
      <c r="AA5676" s="111" t="b">
        <f t="shared" si="977"/>
        <v>1</v>
      </c>
      <c r="AB5676" s="121" t="b">
        <f t="shared" si="978"/>
        <v>0</v>
      </c>
      <c r="AC5676" t="s">
        <v>5</v>
      </c>
      <c r="AD5676"/>
      <c r="AE5676"/>
      <c r="AF5676"/>
      <c r="AG5676"/>
      <c r="AH5676"/>
      <c r="AI5676"/>
      <c r="AJ5676"/>
      <c r="AK5676"/>
      <c r="AL5676"/>
      <c r="AM5676"/>
    </row>
    <row r="5677" spans="1:39" ht="16">
      <c r="A5677" s="108" t="s">
        <v>905</v>
      </c>
      <c r="B5677" s="108" t="s">
        <v>3</v>
      </c>
      <c r="C5677" s="111">
        <v>0</v>
      </c>
      <c r="D5677" s="108" t="s">
        <v>4</v>
      </c>
      <c r="E5677" s="108" t="s">
        <v>5</v>
      </c>
      <c r="F5677" s="121">
        <f t="shared" si="968"/>
        <v>1</v>
      </c>
      <c r="G5677" s="121" t="str">
        <f>VLOOKUP(H5677, phone[#All], 2, 0)</f>
        <v>Two or More Lines</v>
      </c>
      <c r="H5677" s="108">
        <v>2</v>
      </c>
      <c r="I5677" s="120" t="str">
        <f>VLOOKUP(J5677,internet[#All], 2, 0)</f>
        <v>Fiber Optic</v>
      </c>
      <c r="J5677" s="108">
        <v>2</v>
      </c>
      <c r="K5677" s="121" t="b">
        <f>IF(AND(my_practice13[[#This Row],[phone_service]]&gt;0, my_practice13[[#This Row],[internet_service]]&gt;0),TRUE,FALSE)</f>
        <v>1</v>
      </c>
      <c r="L5677" s="121" t="b">
        <f>IF(AND(my_practice13[[#This Row],[phone_service]]=0, my_practice13[[#This Row],[internet_service]]&gt;0),TRUE, FALSE)</f>
        <v>0</v>
      </c>
      <c r="M5677" s="121" t="b">
        <f t="shared" si="969"/>
        <v>0</v>
      </c>
      <c r="N5677" s="121" t="str">
        <f>VLOOKUP(O5677,contract[#All], 2, 0)</f>
        <v>1 Year</v>
      </c>
      <c r="O5677" s="108">
        <v>1</v>
      </c>
      <c r="P5677" s="108" t="s">
        <v>17</v>
      </c>
      <c r="Q5677" s="107">
        <v>81.2</v>
      </c>
      <c r="R5677" s="107">
        <v>4965.1000000000004</v>
      </c>
      <c r="S5677" s="111">
        <f>my_practice13[[#This Row],[total_charges]]/my_practice13[[#This Row],[monthly_charges]]</f>
        <v>61.146551724137936</v>
      </c>
      <c r="T5677" s="107">
        <f t="shared" si="970"/>
        <v>81.2</v>
      </c>
      <c r="U5677" s="121">
        <f t="shared" si="971"/>
        <v>1</v>
      </c>
      <c r="V5677" s="118">
        <f t="shared" ca="1" si="972"/>
        <v>43705</v>
      </c>
      <c r="W5677" s="111">
        <f t="shared" si="973"/>
        <v>1859</v>
      </c>
      <c r="X5677" s="118">
        <f t="shared" ca="1" si="974"/>
        <v>41846</v>
      </c>
      <c r="Y5677" s="121" t="b">
        <f t="shared" si="975"/>
        <v>1</v>
      </c>
      <c r="Z5677" s="121" t="b">
        <f t="shared" si="976"/>
        <v>0</v>
      </c>
      <c r="AA5677" s="111" t="b">
        <f t="shared" si="977"/>
        <v>1</v>
      </c>
      <c r="AB5677" s="121" t="b">
        <f t="shared" si="978"/>
        <v>1</v>
      </c>
      <c r="AC5677" t="s">
        <v>5</v>
      </c>
      <c r="AD5677"/>
      <c r="AE5677"/>
      <c r="AF5677"/>
      <c r="AG5677"/>
      <c r="AH5677"/>
      <c r="AI5677"/>
      <c r="AJ5677"/>
      <c r="AK5677"/>
      <c r="AL5677"/>
      <c r="AM5677"/>
    </row>
    <row r="5678" spans="1:39" ht="16">
      <c r="A5678" s="108" t="s">
        <v>4242</v>
      </c>
      <c r="B5678" s="108" t="s">
        <v>9</v>
      </c>
      <c r="C5678" s="111">
        <v>0</v>
      </c>
      <c r="D5678" s="108" t="s">
        <v>5</v>
      </c>
      <c r="E5678" s="108" t="s">
        <v>5</v>
      </c>
      <c r="F5678" s="121">
        <f t="shared" si="968"/>
        <v>0</v>
      </c>
      <c r="G5678" s="121" t="str">
        <f>VLOOKUP(H5678, phone[#All], 2, 0)</f>
        <v>Two or More Lines</v>
      </c>
      <c r="H5678" s="108">
        <v>2</v>
      </c>
      <c r="I5678" s="120" t="str">
        <f>VLOOKUP(J5678,internet[#All], 2, 0)</f>
        <v>DSL</v>
      </c>
      <c r="J5678" s="108">
        <v>1</v>
      </c>
      <c r="K5678" s="121" t="b">
        <f>IF(AND(my_practice13[[#This Row],[phone_service]]&gt;0, my_practice13[[#This Row],[internet_service]]&gt;0),TRUE,FALSE)</f>
        <v>1</v>
      </c>
      <c r="L5678" s="121" t="b">
        <f>IF(AND(my_practice13[[#This Row],[phone_service]]=0, my_practice13[[#This Row],[internet_service]]&gt;0),TRUE, FALSE)</f>
        <v>0</v>
      </c>
      <c r="M5678" s="121" t="b">
        <f t="shared" si="969"/>
        <v>0</v>
      </c>
      <c r="N5678" s="121" t="str">
        <f>VLOOKUP(O5678,contract[#All], 2, 0)</f>
        <v>2 Year</v>
      </c>
      <c r="O5678" s="108">
        <v>2</v>
      </c>
      <c r="P5678" s="108" t="s">
        <v>13</v>
      </c>
      <c r="Q5678" s="107">
        <v>80.599999999999994</v>
      </c>
      <c r="R5678" s="107">
        <v>5708.2</v>
      </c>
      <c r="S5678" s="111">
        <f>my_practice13[[#This Row],[total_charges]]/my_practice13[[#This Row],[monthly_charges]]</f>
        <v>70.821339950372206</v>
      </c>
      <c r="T5678" s="107">
        <f t="shared" si="970"/>
        <v>80.599999999999994</v>
      </c>
      <c r="U5678" s="121">
        <f t="shared" si="971"/>
        <v>1</v>
      </c>
      <c r="V5678" s="118">
        <f t="shared" ca="1" si="972"/>
        <v>43705</v>
      </c>
      <c r="W5678" s="111">
        <f t="shared" si="973"/>
        <v>2153</v>
      </c>
      <c r="X5678" s="118">
        <f t="shared" ca="1" si="974"/>
        <v>41552</v>
      </c>
      <c r="Y5678" s="121" t="b">
        <f t="shared" si="975"/>
        <v>0</v>
      </c>
      <c r="Z5678" s="121" t="b">
        <f t="shared" si="976"/>
        <v>0</v>
      </c>
      <c r="AA5678" s="111" t="b">
        <f t="shared" si="977"/>
        <v>1</v>
      </c>
      <c r="AB5678" s="121" t="b">
        <f t="shared" si="978"/>
        <v>1</v>
      </c>
      <c r="AC5678" t="s">
        <v>5</v>
      </c>
      <c r="AD5678"/>
      <c r="AE5678"/>
      <c r="AF5678"/>
      <c r="AG5678"/>
      <c r="AH5678"/>
      <c r="AI5678"/>
      <c r="AJ5678"/>
      <c r="AK5678"/>
      <c r="AL5678"/>
      <c r="AM5678"/>
    </row>
    <row r="5679" spans="1:39" ht="16">
      <c r="A5679" s="108" t="s">
        <v>4368</v>
      </c>
      <c r="B5679" s="108" t="s">
        <v>3</v>
      </c>
      <c r="C5679" s="111">
        <v>0</v>
      </c>
      <c r="D5679" s="108" t="s">
        <v>4</v>
      </c>
      <c r="E5679" s="108" t="s">
        <v>5</v>
      </c>
      <c r="F5679" s="121">
        <f t="shared" si="968"/>
        <v>1</v>
      </c>
      <c r="G5679" s="121" t="str">
        <f>VLOOKUP(H5679, phone[#All], 2, 0)</f>
        <v>One Line</v>
      </c>
      <c r="H5679" s="108">
        <v>1</v>
      </c>
      <c r="I5679" s="120" t="str">
        <f>VLOOKUP(J5679,internet[#All], 2, 0)</f>
        <v>No Internet Service</v>
      </c>
      <c r="J5679" s="108">
        <v>0</v>
      </c>
      <c r="K5679" s="121" t="b">
        <f>IF(AND(my_practice13[[#This Row],[phone_service]]&gt;0, my_practice13[[#This Row],[internet_service]]&gt;0),TRUE,FALSE)</f>
        <v>0</v>
      </c>
      <c r="L5679" s="121" t="b">
        <f>IF(AND(my_practice13[[#This Row],[phone_service]]=0, my_practice13[[#This Row],[internet_service]]&gt;0),TRUE, FALSE)</f>
        <v>0</v>
      </c>
      <c r="M5679" s="121" t="b">
        <f t="shared" si="969"/>
        <v>1</v>
      </c>
      <c r="N5679" s="121" t="str">
        <f>VLOOKUP(O5679,contract[#All], 2, 0)</f>
        <v>Month-to-Month</v>
      </c>
      <c r="O5679" s="108">
        <v>0</v>
      </c>
      <c r="P5679" s="108" t="s">
        <v>17</v>
      </c>
      <c r="Q5679" s="107">
        <v>20.45</v>
      </c>
      <c r="R5679" s="107">
        <v>330.8</v>
      </c>
      <c r="S5679" s="111">
        <f>my_practice13[[#This Row],[total_charges]]/my_practice13[[#This Row],[monthly_charges]]</f>
        <v>16.1760391198044</v>
      </c>
      <c r="T5679" s="107">
        <f t="shared" si="970"/>
        <v>20.450000000000003</v>
      </c>
      <c r="U5679" s="121" t="e">
        <f t="shared" si="971"/>
        <v>#N/A</v>
      </c>
      <c r="V5679" s="118">
        <f t="shared" ca="1" si="972"/>
        <v>43705</v>
      </c>
      <c r="W5679" s="111">
        <f t="shared" si="973"/>
        <v>492</v>
      </c>
      <c r="X5679" s="118">
        <f t="shared" ca="1" si="974"/>
        <v>43213</v>
      </c>
      <c r="Y5679" s="121" t="b">
        <f t="shared" si="975"/>
        <v>1</v>
      </c>
      <c r="Z5679" s="121" t="b">
        <f t="shared" si="976"/>
        <v>0</v>
      </c>
      <c r="AA5679" s="111" t="b">
        <f t="shared" si="977"/>
        <v>1</v>
      </c>
      <c r="AB5679" s="121" t="b">
        <f t="shared" si="978"/>
        <v>0</v>
      </c>
      <c r="AC5679" t="s">
        <v>5</v>
      </c>
      <c r="AD5679"/>
      <c r="AE5679"/>
      <c r="AF5679"/>
      <c r="AG5679"/>
      <c r="AH5679"/>
      <c r="AI5679"/>
      <c r="AJ5679"/>
      <c r="AK5679"/>
      <c r="AL5679"/>
      <c r="AM5679"/>
    </row>
    <row r="5680" spans="1:39" ht="16">
      <c r="A5680" s="108" t="s">
        <v>2006</v>
      </c>
      <c r="B5680" s="108" t="s">
        <v>3</v>
      </c>
      <c r="C5680" s="111">
        <v>1</v>
      </c>
      <c r="D5680" s="108" t="s">
        <v>5</v>
      </c>
      <c r="E5680" s="108" t="s">
        <v>5</v>
      </c>
      <c r="F5680" s="121">
        <f t="shared" si="968"/>
        <v>0</v>
      </c>
      <c r="G5680" s="121" t="str">
        <f>VLOOKUP(H5680, phone[#All], 2, 0)</f>
        <v>One Line</v>
      </c>
      <c r="H5680" s="108">
        <v>1</v>
      </c>
      <c r="I5680" s="120" t="str">
        <f>VLOOKUP(J5680,internet[#All], 2, 0)</f>
        <v>Fiber Optic</v>
      </c>
      <c r="J5680" s="108">
        <v>2</v>
      </c>
      <c r="K5680" s="121" t="b">
        <f>IF(AND(my_practice13[[#This Row],[phone_service]]&gt;0, my_practice13[[#This Row],[internet_service]]&gt;0),TRUE,FALSE)</f>
        <v>1</v>
      </c>
      <c r="L5680" s="121" t="b">
        <f>IF(AND(my_practice13[[#This Row],[phone_service]]=0, my_practice13[[#This Row],[internet_service]]&gt;0),TRUE, FALSE)</f>
        <v>0</v>
      </c>
      <c r="M5680" s="121" t="b">
        <f t="shared" si="969"/>
        <v>0</v>
      </c>
      <c r="N5680" s="121" t="str">
        <f>VLOOKUP(O5680,contract[#All], 2, 0)</f>
        <v>Month-to-Month</v>
      </c>
      <c r="O5680" s="108">
        <v>0</v>
      </c>
      <c r="P5680" s="108" t="s">
        <v>7</v>
      </c>
      <c r="Q5680" s="107">
        <v>69.95</v>
      </c>
      <c r="R5680" s="107">
        <v>69.95</v>
      </c>
      <c r="S5680" s="111">
        <f>my_practice13[[#This Row],[total_charges]]/my_practice13[[#This Row],[monthly_charges]]</f>
        <v>1</v>
      </c>
      <c r="T5680" s="107">
        <f t="shared" si="970"/>
        <v>69.95</v>
      </c>
      <c r="U5680" s="121">
        <f t="shared" si="971"/>
        <v>1</v>
      </c>
      <c r="V5680" s="118">
        <f t="shared" ca="1" si="972"/>
        <v>43705</v>
      </c>
      <c r="W5680" s="111">
        <f t="shared" si="973"/>
        <v>30</v>
      </c>
      <c r="X5680" s="118">
        <f t="shared" ca="1" si="974"/>
        <v>43675</v>
      </c>
      <c r="Y5680" s="121" t="b">
        <f t="shared" si="975"/>
        <v>1</v>
      </c>
      <c r="Z5680" s="121" t="b">
        <f t="shared" si="976"/>
        <v>1</v>
      </c>
      <c r="AA5680" s="111" t="b">
        <f t="shared" si="977"/>
        <v>1</v>
      </c>
      <c r="AB5680" s="121" t="b">
        <f t="shared" si="978"/>
        <v>1</v>
      </c>
      <c r="AC5680" t="s">
        <v>4</v>
      </c>
      <c r="AD5680"/>
      <c r="AE5680"/>
      <c r="AF5680"/>
      <c r="AG5680"/>
      <c r="AH5680"/>
      <c r="AI5680"/>
      <c r="AJ5680"/>
      <c r="AK5680"/>
      <c r="AL5680"/>
      <c r="AM5680"/>
    </row>
    <row r="5681" spans="1:39" ht="16">
      <c r="A5681" s="108" t="s">
        <v>4602</v>
      </c>
      <c r="B5681" s="108" t="s">
        <v>3</v>
      </c>
      <c r="C5681" s="111">
        <v>0</v>
      </c>
      <c r="D5681" s="108" t="s">
        <v>5</v>
      </c>
      <c r="E5681" s="108" t="s">
        <v>5</v>
      </c>
      <c r="F5681" s="121">
        <f t="shared" si="968"/>
        <v>0</v>
      </c>
      <c r="G5681" s="121" t="str">
        <f>VLOOKUP(H5681, phone[#All], 2, 0)</f>
        <v>One Line</v>
      </c>
      <c r="H5681" s="108">
        <v>1</v>
      </c>
      <c r="I5681" s="120" t="str">
        <f>VLOOKUP(J5681,internet[#All], 2, 0)</f>
        <v>No Internet Service</v>
      </c>
      <c r="J5681" s="108">
        <v>0</v>
      </c>
      <c r="K5681" s="121" t="b">
        <f>IF(AND(my_practice13[[#This Row],[phone_service]]&gt;0, my_practice13[[#This Row],[internet_service]]&gt;0),TRUE,FALSE)</f>
        <v>0</v>
      </c>
      <c r="L5681" s="121" t="b">
        <f>IF(AND(my_practice13[[#This Row],[phone_service]]=0, my_practice13[[#This Row],[internet_service]]&gt;0),TRUE, FALSE)</f>
        <v>0</v>
      </c>
      <c r="M5681" s="121" t="b">
        <f t="shared" si="969"/>
        <v>1</v>
      </c>
      <c r="N5681" s="121" t="str">
        <f>VLOOKUP(O5681,contract[#All], 2, 0)</f>
        <v>Month-to-Month</v>
      </c>
      <c r="O5681" s="108">
        <v>0</v>
      </c>
      <c r="P5681" s="108" t="s">
        <v>7</v>
      </c>
      <c r="Q5681" s="107">
        <v>21.2</v>
      </c>
      <c r="R5681" s="107">
        <v>222.65</v>
      </c>
      <c r="S5681" s="111">
        <f>my_practice13[[#This Row],[total_charges]]/my_practice13[[#This Row],[monthly_charges]]</f>
        <v>10.502358490566039</v>
      </c>
      <c r="T5681" s="107">
        <f t="shared" si="970"/>
        <v>21.2</v>
      </c>
      <c r="U5681" s="121">
        <f t="shared" si="971"/>
        <v>1</v>
      </c>
      <c r="V5681" s="118">
        <f t="shared" ca="1" si="972"/>
        <v>43705</v>
      </c>
      <c r="W5681" s="111">
        <f t="shared" si="973"/>
        <v>319</v>
      </c>
      <c r="X5681" s="118">
        <f t="shared" ca="1" si="974"/>
        <v>43386</v>
      </c>
      <c r="Y5681" s="121" t="b">
        <f t="shared" si="975"/>
        <v>1</v>
      </c>
      <c r="Z5681" s="121" t="b">
        <f t="shared" si="976"/>
        <v>0</v>
      </c>
      <c r="AA5681" s="111" t="b">
        <f t="shared" si="977"/>
        <v>1</v>
      </c>
      <c r="AB5681" s="121" t="b">
        <f t="shared" si="978"/>
        <v>0</v>
      </c>
      <c r="AC5681" t="s">
        <v>5</v>
      </c>
      <c r="AD5681"/>
      <c r="AE5681"/>
      <c r="AF5681"/>
      <c r="AG5681"/>
      <c r="AH5681"/>
      <c r="AI5681"/>
      <c r="AJ5681"/>
      <c r="AK5681"/>
      <c r="AL5681"/>
      <c r="AM5681"/>
    </row>
    <row r="5682" spans="1:39" ht="16">
      <c r="A5682" s="108" t="s">
        <v>6656</v>
      </c>
      <c r="B5682" s="108" t="s">
        <v>3</v>
      </c>
      <c r="C5682" s="111">
        <v>0</v>
      </c>
      <c r="D5682" s="108" t="s">
        <v>5</v>
      </c>
      <c r="E5682" s="108" t="s">
        <v>5</v>
      </c>
      <c r="F5682" s="121">
        <f t="shared" si="968"/>
        <v>0</v>
      </c>
      <c r="G5682" s="121" t="str">
        <f>VLOOKUP(H5682, phone[#All], 2, 0)</f>
        <v>One Line</v>
      </c>
      <c r="H5682" s="108">
        <v>1</v>
      </c>
      <c r="I5682" s="120" t="str">
        <f>VLOOKUP(J5682,internet[#All], 2, 0)</f>
        <v>No Internet Service</v>
      </c>
      <c r="J5682" s="108">
        <v>0</v>
      </c>
      <c r="K5682" s="121" t="b">
        <f>IF(AND(my_practice13[[#This Row],[phone_service]]&gt;0, my_practice13[[#This Row],[internet_service]]&gt;0),TRUE,FALSE)</f>
        <v>0</v>
      </c>
      <c r="L5682" s="121" t="b">
        <f>IF(AND(my_practice13[[#This Row],[phone_service]]=0, my_practice13[[#This Row],[internet_service]]&gt;0),TRUE, FALSE)</f>
        <v>0</v>
      </c>
      <c r="M5682" s="121" t="b">
        <f t="shared" si="969"/>
        <v>1</v>
      </c>
      <c r="N5682" s="121" t="str">
        <f>VLOOKUP(O5682,contract[#All], 2, 0)</f>
        <v>Month-to-Month</v>
      </c>
      <c r="O5682" s="108">
        <v>0</v>
      </c>
      <c r="P5682" s="108" t="s">
        <v>10</v>
      </c>
      <c r="Q5682" s="107">
        <v>20.100000000000001</v>
      </c>
      <c r="R5682" s="107">
        <v>39.799999999999997</v>
      </c>
      <c r="S5682" s="111">
        <f>my_practice13[[#This Row],[total_charges]]/my_practice13[[#This Row],[monthly_charges]]</f>
        <v>1.9800995024875618</v>
      </c>
      <c r="T5682" s="107">
        <f t="shared" si="970"/>
        <v>20.100000000000001</v>
      </c>
      <c r="U5682" s="121">
        <f t="shared" si="971"/>
        <v>1</v>
      </c>
      <c r="V5682" s="118">
        <f t="shared" ca="1" si="972"/>
        <v>43705</v>
      </c>
      <c r="W5682" s="111">
        <f t="shared" si="973"/>
        <v>60</v>
      </c>
      <c r="X5682" s="118">
        <f t="shared" ca="1" si="974"/>
        <v>43645</v>
      </c>
      <c r="Y5682" s="121" t="b">
        <f t="shared" si="975"/>
        <v>1</v>
      </c>
      <c r="Z5682" s="121" t="b">
        <f t="shared" si="976"/>
        <v>0</v>
      </c>
      <c r="AA5682" s="111" t="b">
        <f t="shared" si="977"/>
        <v>1</v>
      </c>
      <c r="AB5682" s="121" t="b">
        <f t="shared" si="978"/>
        <v>0</v>
      </c>
      <c r="AC5682" t="s">
        <v>5</v>
      </c>
      <c r="AD5682"/>
      <c r="AE5682"/>
      <c r="AF5682"/>
      <c r="AG5682"/>
      <c r="AH5682"/>
      <c r="AI5682"/>
      <c r="AJ5682"/>
      <c r="AK5682"/>
      <c r="AL5682"/>
      <c r="AM5682"/>
    </row>
    <row r="5683" spans="1:39" ht="16">
      <c r="A5683" s="108" t="s">
        <v>2170</v>
      </c>
      <c r="B5683" s="108" t="s">
        <v>3</v>
      </c>
      <c r="C5683" s="111">
        <v>0</v>
      </c>
      <c r="D5683" s="108" t="s">
        <v>5</v>
      </c>
      <c r="E5683" s="108" t="s">
        <v>5</v>
      </c>
      <c r="F5683" s="121">
        <f t="shared" si="968"/>
        <v>0</v>
      </c>
      <c r="G5683" s="121" t="str">
        <f>VLOOKUP(H5683, phone[#All], 2, 0)</f>
        <v>Two or More Lines</v>
      </c>
      <c r="H5683" s="108">
        <v>2</v>
      </c>
      <c r="I5683" s="120" t="str">
        <f>VLOOKUP(J5683,internet[#All], 2, 0)</f>
        <v>No Internet Service</v>
      </c>
      <c r="J5683" s="108">
        <v>0</v>
      </c>
      <c r="K5683" s="121" t="b">
        <f>IF(AND(my_practice13[[#This Row],[phone_service]]&gt;0, my_practice13[[#This Row],[internet_service]]&gt;0),TRUE,FALSE)</f>
        <v>0</v>
      </c>
      <c r="L5683" s="121" t="b">
        <f>IF(AND(my_practice13[[#This Row],[phone_service]]=0, my_practice13[[#This Row],[internet_service]]&gt;0),TRUE, FALSE)</f>
        <v>0</v>
      </c>
      <c r="M5683" s="121" t="b">
        <f t="shared" si="969"/>
        <v>1</v>
      </c>
      <c r="N5683" s="121" t="str">
        <f>VLOOKUP(O5683,contract[#All], 2, 0)</f>
        <v>2 Year</v>
      </c>
      <c r="O5683" s="108">
        <v>2</v>
      </c>
      <c r="P5683" s="108" t="s">
        <v>13</v>
      </c>
      <c r="Q5683" s="107">
        <v>25.05</v>
      </c>
      <c r="R5683" s="107">
        <v>369.1</v>
      </c>
      <c r="S5683" s="111">
        <f>my_practice13[[#This Row],[total_charges]]/my_practice13[[#This Row],[monthly_charges]]</f>
        <v>14.734530938123752</v>
      </c>
      <c r="T5683" s="107">
        <f t="shared" si="970"/>
        <v>25.05</v>
      </c>
      <c r="U5683" s="121">
        <f t="shared" si="971"/>
        <v>1</v>
      </c>
      <c r="V5683" s="118">
        <f t="shared" ca="1" si="972"/>
        <v>43705</v>
      </c>
      <c r="W5683" s="111">
        <f t="shared" si="973"/>
        <v>448</v>
      </c>
      <c r="X5683" s="118">
        <f t="shared" ca="1" si="974"/>
        <v>43257</v>
      </c>
      <c r="Y5683" s="121" t="b">
        <f t="shared" si="975"/>
        <v>1</v>
      </c>
      <c r="Z5683" s="121" t="b">
        <f t="shared" si="976"/>
        <v>0</v>
      </c>
      <c r="AA5683" s="111" t="b">
        <f t="shared" si="977"/>
        <v>1</v>
      </c>
      <c r="AB5683" s="121" t="b">
        <f t="shared" si="978"/>
        <v>0</v>
      </c>
      <c r="AC5683" t="s">
        <v>5</v>
      </c>
      <c r="AD5683"/>
      <c r="AE5683"/>
      <c r="AF5683"/>
      <c r="AG5683"/>
      <c r="AH5683"/>
      <c r="AI5683"/>
      <c r="AJ5683"/>
      <c r="AK5683"/>
      <c r="AL5683"/>
      <c r="AM5683"/>
    </row>
    <row r="5684" spans="1:39" ht="16">
      <c r="A5684" s="108" t="s">
        <v>6047</v>
      </c>
      <c r="B5684" s="108" t="s">
        <v>3</v>
      </c>
      <c r="C5684" s="111">
        <v>0</v>
      </c>
      <c r="D5684" s="108" t="s">
        <v>4</v>
      </c>
      <c r="E5684" s="108" t="s">
        <v>5</v>
      </c>
      <c r="F5684" s="121">
        <f t="shared" si="968"/>
        <v>1</v>
      </c>
      <c r="G5684" s="121" t="str">
        <f>VLOOKUP(H5684, phone[#All], 2, 0)</f>
        <v>One Line</v>
      </c>
      <c r="H5684" s="108">
        <v>1</v>
      </c>
      <c r="I5684" s="120" t="str">
        <f>VLOOKUP(J5684,internet[#All], 2, 0)</f>
        <v>Fiber Optic</v>
      </c>
      <c r="J5684" s="108">
        <v>2</v>
      </c>
      <c r="K5684" s="121" t="b">
        <f>IF(AND(my_practice13[[#This Row],[phone_service]]&gt;0, my_practice13[[#This Row],[internet_service]]&gt;0),TRUE,FALSE)</f>
        <v>1</v>
      </c>
      <c r="L5684" s="121" t="b">
        <f>IF(AND(my_practice13[[#This Row],[phone_service]]=0, my_practice13[[#This Row],[internet_service]]&gt;0),TRUE, FALSE)</f>
        <v>0</v>
      </c>
      <c r="M5684" s="121" t="b">
        <f t="shared" si="969"/>
        <v>0</v>
      </c>
      <c r="N5684" s="121" t="str">
        <f>VLOOKUP(O5684,contract[#All], 2, 0)</f>
        <v>1 Year</v>
      </c>
      <c r="O5684" s="108">
        <v>1</v>
      </c>
      <c r="P5684" s="108" t="s">
        <v>7</v>
      </c>
      <c r="Q5684" s="107">
        <v>110.5</v>
      </c>
      <c r="R5684" s="107">
        <v>5835.5</v>
      </c>
      <c r="S5684" s="111">
        <f>my_practice13[[#This Row],[total_charges]]/my_practice13[[#This Row],[monthly_charges]]</f>
        <v>52.809954751131222</v>
      </c>
      <c r="T5684" s="107">
        <f t="shared" si="970"/>
        <v>110.5</v>
      </c>
      <c r="U5684" s="121">
        <f t="shared" si="971"/>
        <v>1</v>
      </c>
      <c r="V5684" s="118">
        <f t="shared" ca="1" si="972"/>
        <v>43705</v>
      </c>
      <c r="W5684" s="111">
        <f t="shared" si="973"/>
        <v>1605</v>
      </c>
      <c r="X5684" s="118">
        <f t="shared" ca="1" si="974"/>
        <v>42100</v>
      </c>
      <c r="Y5684" s="121" t="b">
        <f t="shared" si="975"/>
        <v>1</v>
      </c>
      <c r="Z5684" s="121" t="b">
        <f t="shared" si="976"/>
        <v>0</v>
      </c>
      <c r="AA5684" s="111" t="b">
        <f t="shared" si="977"/>
        <v>1</v>
      </c>
      <c r="AB5684" s="121" t="b">
        <f t="shared" si="978"/>
        <v>1</v>
      </c>
      <c r="AC5684" t="s">
        <v>5</v>
      </c>
      <c r="AD5684"/>
      <c r="AE5684"/>
      <c r="AF5684"/>
      <c r="AG5684"/>
      <c r="AH5684"/>
      <c r="AI5684"/>
      <c r="AJ5684"/>
      <c r="AK5684"/>
      <c r="AL5684"/>
      <c r="AM5684"/>
    </row>
    <row r="5685" spans="1:39" ht="16">
      <c r="A5685" s="108" t="s">
        <v>4992</v>
      </c>
      <c r="B5685" s="108" t="s">
        <v>9</v>
      </c>
      <c r="C5685" s="111">
        <v>0</v>
      </c>
      <c r="D5685" s="108" t="s">
        <v>5</v>
      </c>
      <c r="E5685" s="108" t="s">
        <v>5</v>
      </c>
      <c r="F5685" s="121">
        <f t="shared" si="968"/>
        <v>0</v>
      </c>
      <c r="G5685" s="121" t="str">
        <f>VLOOKUP(H5685, phone[#All], 2, 0)</f>
        <v>No Phone Service</v>
      </c>
      <c r="H5685" s="108">
        <v>0</v>
      </c>
      <c r="I5685" s="120" t="str">
        <f>VLOOKUP(J5685,internet[#All], 2, 0)</f>
        <v>DSL</v>
      </c>
      <c r="J5685" s="108">
        <v>1</v>
      </c>
      <c r="K5685" s="121" t="b">
        <f>IF(AND(my_practice13[[#This Row],[phone_service]]&gt;0, my_practice13[[#This Row],[internet_service]]&gt;0),TRUE,FALSE)</f>
        <v>0</v>
      </c>
      <c r="L5685" s="121" t="b">
        <f>IF(AND(my_practice13[[#This Row],[phone_service]]=0, my_practice13[[#This Row],[internet_service]]&gt;0),TRUE, FALSE)</f>
        <v>1</v>
      </c>
      <c r="M5685" s="121" t="b">
        <f t="shared" si="969"/>
        <v>0</v>
      </c>
      <c r="N5685" s="121" t="str">
        <f>VLOOKUP(O5685,contract[#All], 2, 0)</f>
        <v>Month-to-Month</v>
      </c>
      <c r="O5685" s="108">
        <v>0</v>
      </c>
      <c r="P5685" s="108" t="s">
        <v>7</v>
      </c>
      <c r="Q5685" s="107">
        <v>50.75</v>
      </c>
      <c r="R5685" s="107">
        <v>712.75</v>
      </c>
      <c r="S5685" s="111">
        <f>my_practice13[[#This Row],[total_charges]]/my_practice13[[#This Row],[monthly_charges]]</f>
        <v>14.044334975369457</v>
      </c>
      <c r="T5685" s="107">
        <f t="shared" si="970"/>
        <v>50.75</v>
      </c>
      <c r="U5685" s="121">
        <f t="shared" si="971"/>
        <v>1</v>
      </c>
      <c r="V5685" s="118">
        <f t="shared" ca="1" si="972"/>
        <v>43705</v>
      </c>
      <c r="W5685" s="111">
        <f t="shared" si="973"/>
        <v>427</v>
      </c>
      <c r="X5685" s="118">
        <f t="shared" ca="1" si="974"/>
        <v>43278</v>
      </c>
      <c r="Y5685" s="121" t="b">
        <f t="shared" si="975"/>
        <v>0</v>
      </c>
      <c r="Z5685" s="121" t="b">
        <f t="shared" si="976"/>
        <v>1</v>
      </c>
      <c r="AA5685" s="111" t="b">
        <f t="shared" si="977"/>
        <v>1</v>
      </c>
      <c r="AB5685" s="121" t="b">
        <f t="shared" si="978"/>
        <v>1</v>
      </c>
      <c r="AC5685" t="s">
        <v>4</v>
      </c>
      <c r="AD5685"/>
      <c r="AE5685"/>
      <c r="AF5685"/>
      <c r="AG5685"/>
      <c r="AH5685"/>
      <c r="AI5685"/>
      <c r="AJ5685"/>
      <c r="AK5685"/>
      <c r="AL5685"/>
      <c r="AM5685"/>
    </row>
    <row r="5686" spans="1:39" ht="16">
      <c r="A5686" s="108" t="s">
        <v>3911</v>
      </c>
      <c r="B5686" s="108" t="s">
        <v>3</v>
      </c>
      <c r="C5686" s="111">
        <v>0</v>
      </c>
      <c r="D5686" s="108" t="s">
        <v>4</v>
      </c>
      <c r="E5686" s="108" t="s">
        <v>4</v>
      </c>
      <c r="F5686" s="121">
        <f t="shared" si="968"/>
        <v>3</v>
      </c>
      <c r="G5686" s="121" t="str">
        <f>VLOOKUP(H5686, phone[#All], 2, 0)</f>
        <v>One Line</v>
      </c>
      <c r="H5686" s="108">
        <v>1</v>
      </c>
      <c r="I5686" s="120" t="str">
        <f>VLOOKUP(J5686,internet[#All], 2, 0)</f>
        <v>No Internet Service</v>
      </c>
      <c r="J5686" s="108">
        <v>0</v>
      </c>
      <c r="K5686" s="121" t="b">
        <f>IF(AND(my_practice13[[#This Row],[phone_service]]&gt;0, my_practice13[[#This Row],[internet_service]]&gt;0),TRUE,FALSE)</f>
        <v>0</v>
      </c>
      <c r="L5686" s="121" t="b">
        <f>IF(AND(my_practice13[[#This Row],[phone_service]]=0, my_practice13[[#This Row],[internet_service]]&gt;0),TRUE, FALSE)</f>
        <v>0</v>
      </c>
      <c r="M5686" s="121" t="b">
        <f t="shared" si="969"/>
        <v>1</v>
      </c>
      <c r="N5686" s="121" t="str">
        <f>VLOOKUP(O5686,contract[#All], 2, 0)</f>
        <v>1 Year</v>
      </c>
      <c r="O5686" s="108">
        <v>1</v>
      </c>
      <c r="P5686" s="108" t="s">
        <v>10</v>
      </c>
      <c r="Q5686" s="107">
        <v>19.649999999999999</v>
      </c>
      <c r="R5686" s="107">
        <v>708.8</v>
      </c>
      <c r="S5686" s="111">
        <f>my_practice13[[#This Row],[total_charges]]/my_practice13[[#This Row],[monthly_charges]]</f>
        <v>36.07124681933842</v>
      </c>
      <c r="T5686" s="107">
        <f t="shared" si="970"/>
        <v>19.649999999999999</v>
      </c>
      <c r="U5686" s="121">
        <f t="shared" si="971"/>
        <v>1</v>
      </c>
      <c r="V5686" s="118">
        <f t="shared" ca="1" si="972"/>
        <v>43705</v>
      </c>
      <c r="W5686" s="111">
        <f t="shared" si="973"/>
        <v>1097</v>
      </c>
      <c r="X5686" s="118">
        <f t="shared" ca="1" si="974"/>
        <v>42608</v>
      </c>
      <c r="Y5686" s="121" t="b">
        <f t="shared" si="975"/>
        <v>1</v>
      </c>
      <c r="Z5686" s="121" t="b">
        <f t="shared" si="976"/>
        <v>0</v>
      </c>
      <c r="AA5686" s="111" t="b">
        <f t="shared" si="977"/>
        <v>0</v>
      </c>
      <c r="AB5686" s="121" t="b">
        <f t="shared" si="978"/>
        <v>0</v>
      </c>
      <c r="AC5686" t="s">
        <v>5</v>
      </c>
      <c r="AD5686"/>
      <c r="AE5686"/>
      <c r="AF5686"/>
      <c r="AG5686"/>
      <c r="AH5686"/>
      <c r="AI5686"/>
      <c r="AJ5686"/>
      <c r="AK5686"/>
      <c r="AL5686"/>
      <c r="AM5686"/>
    </row>
    <row r="5687" spans="1:39" ht="16">
      <c r="A5687" s="108" t="s">
        <v>5145</v>
      </c>
      <c r="B5687" s="108" t="s">
        <v>9</v>
      </c>
      <c r="C5687" s="111">
        <v>1</v>
      </c>
      <c r="D5687" s="108" t="s">
        <v>5</v>
      </c>
      <c r="E5687" s="108" t="s">
        <v>5</v>
      </c>
      <c r="F5687" s="121">
        <f t="shared" si="968"/>
        <v>0</v>
      </c>
      <c r="G5687" s="121" t="str">
        <f>VLOOKUP(H5687, phone[#All], 2, 0)</f>
        <v>Two or More Lines</v>
      </c>
      <c r="H5687" s="108">
        <v>2</v>
      </c>
      <c r="I5687" s="120" t="str">
        <f>VLOOKUP(J5687,internet[#All], 2, 0)</f>
        <v>Fiber Optic</v>
      </c>
      <c r="J5687" s="108">
        <v>2</v>
      </c>
      <c r="K5687" s="121" t="b">
        <f>IF(AND(my_practice13[[#This Row],[phone_service]]&gt;0, my_practice13[[#This Row],[internet_service]]&gt;0),TRUE,FALSE)</f>
        <v>1</v>
      </c>
      <c r="L5687" s="121" t="b">
        <f>IF(AND(my_practice13[[#This Row],[phone_service]]=0, my_practice13[[#This Row],[internet_service]]&gt;0),TRUE, FALSE)</f>
        <v>0</v>
      </c>
      <c r="M5687" s="121" t="b">
        <f t="shared" si="969"/>
        <v>0</v>
      </c>
      <c r="N5687" s="121" t="str">
        <f>VLOOKUP(O5687,contract[#All], 2, 0)</f>
        <v>Month-to-Month</v>
      </c>
      <c r="O5687" s="108">
        <v>0</v>
      </c>
      <c r="P5687" s="108" t="s">
        <v>7</v>
      </c>
      <c r="Q5687" s="107">
        <v>80.2</v>
      </c>
      <c r="R5687" s="107">
        <v>1217.25</v>
      </c>
      <c r="S5687" s="111">
        <f>my_practice13[[#This Row],[total_charges]]/my_practice13[[#This Row],[monthly_charges]]</f>
        <v>15.177680798004987</v>
      </c>
      <c r="T5687" s="107">
        <f t="shared" si="970"/>
        <v>80.2</v>
      </c>
      <c r="U5687" s="121">
        <f t="shared" si="971"/>
        <v>1</v>
      </c>
      <c r="V5687" s="118">
        <f t="shared" ca="1" si="972"/>
        <v>43705</v>
      </c>
      <c r="W5687" s="111">
        <f t="shared" si="973"/>
        <v>461</v>
      </c>
      <c r="X5687" s="118">
        <f t="shared" ca="1" si="974"/>
        <v>43244</v>
      </c>
      <c r="Y5687" s="121" t="b">
        <f t="shared" si="975"/>
        <v>0</v>
      </c>
      <c r="Z5687" s="121" t="b">
        <f t="shared" si="976"/>
        <v>1</v>
      </c>
      <c r="AA5687" s="111" t="b">
        <f t="shared" si="977"/>
        <v>1</v>
      </c>
      <c r="AB5687" s="121" t="b">
        <f t="shared" si="978"/>
        <v>1</v>
      </c>
      <c r="AC5687" t="s">
        <v>4</v>
      </c>
      <c r="AD5687"/>
      <c r="AE5687"/>
      <c r="AF5687"/>
      <c r="AG5687"/>
      <c r="AH5687"/>
      <c r="AI5687"/>
      <c r="AJ5687"/>
      <c r="AK5687"/>
      <c r="AL5687"/>
      <c r="AM5687"/>
    </row>
    <row r="5688" spans="1:39" ht="16">
      <c r="A5688" s="108" t="s">
        <v>61</v>
      </c>
      <c r="B5688" s="108" t="s">
        <v>3</v>
      </c>
      <c r="C5688" s="111">
        <v>1</v>
      </c>
      <c r="D5688" s="108" t="s">
        <v>5</v>
      </c>
      <c r="E5688" s="108" t="s">
        <v>5</v>
      </c>
      <c r="F5688" s="121">
        <f t="shared" si="968"/>
        <v>0</v>
      </c>
      <c r="G5688" s="121" t="str">
        <f>VLOOKUP(H5688, phone[#All], 2, 0)</f>
        <v>Two or More Lines</v>
      </c>
      <c r="H5688" s="108">
        <v>2</v>
      </c>
      <c r="I5688" s="120" t="str">
        <f>VLOOKUP(J5688,internet[#All], 2, 0)</f>
        <v>Fiber Optic</v>
      </c>
      <c r="J5688" s="108">
        <v>2</v>
      </c>
      <c r="K5688" s="121" t="b">
        <f>IF(AND(my_practice13[[#This Row],[phone_service]]&gt;0, my_practice13[[#This Row],[internet_service]]&gt;0),TRUE,FALSE)</f>
        <v>1</v>
      </c>
      <c r="L5688" s="121" t="b">
        <f>IF(AND(my_practice13[[#This Row],[phone_service]]=0, my_practice13[[#This Row],[internet_service]]&gt;0),TRUE, FALSE)</f>
        <v>0</v>
      </c>
      <c r="M5688" s="121" t="b">
        <f t="shared" si="969"/>
        <v>0</v>
      </c>
      <c r="N5688" s="121" t="str">
        <f>VLOOKUP(O5688,contract[#All], 2, 0)</f>
        <v>Month-to-Month</v>
      </c>
      <c r="O5688" s="108">
        <v>0</v>
      </c>
      <c r="P5688" s="108" t="s">
        <v>7</v>
      </c>
      <c r="Q5688" s="107">
        <v>90.25</v>
      </c>
      <c r="R5688" s="107">
        <v>3838.75</v>
      </c>
      <c r="S5688" s="111">
        <f>my_practice13[[#This Row],[total_charges]]/my_practice13[[#This Row],[monthly_charges]]</f>
        <v>42.534626038781163</v>
      </c>
      <c r="T5688" s="107">
        <f t="shared" si="970"/>
        <v>90.25</v>
      </c>
      <c r="U5688" s="121">
        <f t="shared" si="971"/>
        <v>1</v>
      </c>
      <c r="V5688" s="118">
        <f t="shared" ca="1" si="972"/>
        <v>43705</v>
      </c>
      <c r="W5688" s="111">
        <f t="shared" si="973"/>
        <v>1293</v>
      </c>
      <c r="X5688" s="118">
        <f t="shared" ca="1" si="974"/>
        <v>42412</v>
      </c>
      <c r="Y5688" s="121" t="b">
        <f t="shared" si="975"/>
        <v>1</v>
      </c>
      <c r="Z5688" s="121" t="b">
        <f t="shared" si="976"/>
        <v>0</v>
      </c>
      <c r="AA5688" s="111" t="b">
        <f t="shared" si="977"/>
        <v>1</v>
      </c>
      <c r="AB5688" s="121" t="b">
        <f t="shared" si="978"/>
        <v>1</v>
      </c>
      <c r="AC5688" t="s">
        <v>5</v>
      </c>
      <c r="AD5688"/>
      <c r="AE5688"/>
      <c r="AF5688"/>
      <c r="AG5688"/>
      <c r="AH5688"/>
      <c r="AI5688"/>
      <c r="AJ5688"/>
      <c r="AK5688"/>
      <c r="AL5688"/>
      <c r="AM5688"/>
    </row>
    <row r="5689" spans="1:39" ht="16">
      <c r="A5689" s="108" t="s">
        <v>3908</v>
      </c>
      <c r="B5689" s="108" t="s">
        <v>3</v>
      </c>
      <c r="C5689" s="111">
        <v>0</v>
      </c>
      <c r="D5689" s="108" t="s">
        <v>4</v>
      </c>
      <c r="E5689" s="108" t="s">
        <v>4</v>
      </c>
      <c r="F5689" s="121">
        <f t="shared" si="968"/>
        <v>3</v>
      </c>
      <c r="G5689" s="121" t="str">
        <f>VLOOKUP(H5689, phone[#All], 2, 0)</f>
        <v>Two or More Lines</v>
      </c>
      <c r="H5689" s="108">
        <v>2</v>
      </c>
      <c r="I5689" s="120" t="str">
        <f>VLOOKUP(J5689,internet[#All], 2, 0)</f>
        <v>Fiber Optic</v>
      </c>
      <c r="J5689" s="108">
        <v>2</v>
      </c>
      <c r="K5689" s="121" t="b">
        <f>IF(AND(my_practice13[[#This Row],[phone_service]]&gt;0, my_practice13[[#This Row],[internet_service]]&gt;0),TRUE,FALSE)</f>
        <v>1</v>
      </c>
      <c r="L5689" s="121" t="b">
        <f>IF(AND(my_practice13[[#This Row],[phone_service]]=0, my_practice13[[#This Row],[internet_service]]&gt;0),TRUE, FALSE)</f>
        <v>0</v>
      </c>
      <c r="M5689" s="121" t="b">
        <f t="shared" si="969"/>
        <v>0</v>
      </c>
      <c r="N5689" s="121" t="str">
        <f>VLOOKUP(O5689,contract[#All], 2, 0)</f>
        <v>2 Year</v>
      </c>
      <c r="O5689" s="108">
        <v>2</v>
      </c>
      <c r="P5689" s="108" t="s">
        <v>7</v>
      </c>
      <c r="Q5689" s="107">
        <v>115.5</v>
      </c>
      <c r="R5689" s="107">
        <v>8425.15</v>
      </c>
      <c r="S5689" s="111">
        <f>my_practice13[[#This Row],[total_charges]]/my_practice13[[#This Row],[monthly_charges]]</f>
        <v>72.94502164502164</v>
      </c>
      <c r="T5689" s="107">
        <f t="shared" si="970"/>
        <v>115.5</v>
      </c>
      <c r="U5689" s="121">
        <f t="shared" si="971"/>
        <v>1</v>
      </c>
      <c r="V5689" s="118">
        <f t="shared" ca="1" si="972"/>
        <v>43705</v>
      </c>
      <c r="W5689" s="111">
        <f t="shared" si="973"/>
        <v>2218</v>
      </c>
      <c r="X5689" s="118">
        <f t="shared" ca="1" si="974"/>
        <v>41487</v>
      </c>
      <c r="Y5689" s="121" t="b">
        <f t="shared" si="975"/>
        <v>1</v>
      </c>
      <c r="Z5689" s="121" t="b">
        <f t="shared" si="976"/>
        <v>0</v>
      </c>
      <c r="AA5689" s="111" t="b">
        <f t="shared" si="977"/>
        <v>1</v>
      </c>
      <c r="AB5689" s="121" t="b">
        <f t="shared" si="978"/>
        <v>1</v>
      </c>
      <c r="AC5689" t="s">
        <v>5</v>
      </c>
      <c r="AD5689"/>
      <c r="AE5689"/>
      <c r="AF5689"/>
      <c r="AG5689"/>
      <c r="AH5689"/>
      <c r="AI5689"/>
      <c r="AJ5689"/>
      <c r="AK5689"/>
      <c r="AL5689"/>
      <c r="AM5689"/>
    </row>
    <row r="5690" spans="1:39" ht="16">
      <c r="A5690" s="108" t="s">
        <v>5148</v>
      </c>
      <c r="B5690" s="108" t="s">
        <v>9</v>
      </c>
      <c r="C5690" s="111">
        <v>1</v>
      </c>
      <c r="D5690" s="108" t="s">
        <v>5</v>
      </c>
      <c r="E5690" s="108" t="s">
        <v>5</v>
      </c>
      <c r="F5690" s="121">
        <f t="shared" si="968"/>
        <v>0</v>
      </c>
      <c r="G5690" s="121" t="str">
        <f>VLOOKUP(H5690, phone[#All], 2, 0)</f>
        <v>Two or More Lines</v>
      </c>
      <c r="H5690" s="108">
        <v>2</v>
      </c>
      <c r="I5690" s="120" t="str">
        <f>VLOOKUP(J5690,internet[#All], 2, 0)</f>
        <v>Fiber Optic</v>
      </c>
      <c r="J5690" s="108">
        <v>2</v>
      </c>
      <c r="K5690" s="121" t="b">
        <f>IF(AND(my_practice13[[#This Row],[phone_service]]&gt;0, my_practice13[[#This Row],[internet_service]]&gt;0),TRUE,FALSE)</f>
        <v>1</v>
      </c>
      <c r="L5690" s="121" t="b">
        <f>IF(AND(my_practice13[[#This Row],[phone_service]]=0, my_practice13[[#This Row],[internet_service]]&gt;0),TRUE, FALSE)</f>
        <v>0</v>
      </c>
      <c r="M5690" s="121" t="b">
        <f t="shared" si="969"/>
        <v>0</v>
      </c>
      <c r="N5690" s="121" t="str">
        <f>VLOOKUP(O5690,contract[#All], 2, 0)</f>
        <v>Month-to-Month</v>
      </c>
      <c r="O5690" s="108">
        <v>0</v>
      </c>
      <c r="P5690" s="108" t="s">
        <v>7</v>
      </c>
      <c r="Q5690" s="107">
        <v>116.5</v>
      </c>
      <c r="R5690" s="107">
        <v>6382.55</v>
      </c>
      <c r="S5690" s="111">
        <f>my_practice13[[#This Row],[total_charges]]/my_practice13[[#This Row],[monthly_charges]]</f>
        <v>54.785836909871243</v>
      </c>
      <c r="T5690" s="107">
        <f t="shared" si="970"/>
        <v>116.5</v>
      </c>
      <c r="U5690" s="121">
        <f t="shared" si="971"/>
        <v>1</v>
      </c>
      <c r="V5690" s="118">
        <f t="shared" ca="1" si="972"/>
        <v>43705</v>
      </c>
      <c r="W5690" s="111">
        <f t="shared" si="973"/>
        <v>1665</v>
      </c>
      <c r="X5690" s="118">
        <f t="shared" ca="1" si="974"/>
        <v>42040</v>
      </c>
      <c r="Y5690" s="121" t="b">
        <f t="shared" si="975"/>
        <v>0</v>
      </c>
      <c r="Z5690" s="121" t="b">
        <f t="shared" si="976"/>
        <v>0</v>
      </c>
      <c r="AA5690" s="111" t="b">
        <f t="shared" si="977"/>
        <v>1</v>
      </c>
      <c r="AB5690" s="121" t="b">
        <f t="shared" si="978"/>
        <v>1</v>
      </c>
      <c r="AC5690" t="s">
        <v>5</v>
      </c>
      <c r="AD5690"/>
      <c r="AE5690"/>
      <c r="AF5690"/>
      <c r="AG5690"/>
      <c r="AH5690"/>
      <c r="AI5690"/>
      <c r="AJ5690"/>
      <c r="AK5690"/>
      <c r="AL5690"/>
      <c r="AM5690"/>
    </row>
    <row r="5691" spans="1:39" ht="16">
      <c r="A5691" s="108" t="s">
        <v>1501</v>
      </c>
      <c r="B5691" s="108" t="s">
        <v>3</v>
      </c>
      <c r="C5691" s="111">
        <v>1</v>
      </c>
      <c r="D5691" s="108" t="s">
        <v>4</v>
      </c>
      <c r="E5691" s="108" t="s">
        <v>5</v>
      </c>
      <c r="F5691" s="121">
        <f t="shared" si="968"/>
        <v>1</v>
      </c>
      <c r="G5691" s="121" t="str">
        <f>VLOOKUP(H5691, phone[#All], 2, 0)</f>
        <v>Two or More Lines</v>
      </c>
      <c r="H5691" s="108">
        <v>2</v>
      </c>
      <c r="I5691" s="120" t="str">
        <f>VLOOKUP(J5691,internet[#All], 2, 0)</f>
        <v>DSL</v>
      </c>
      <c r="J5691" s="108">
        <v>1</v>
      </c>
      <c r="K5691" s="121" t="b">
        <f>IF(AND(my_practice13[[#This Row],[phone_service]]&gt;0, my_practice13[[#This Row],[internet_service]]&gt;0),TRUE,FALSE)</f>
        <v>1</v>
      </c>
      <c r="L5691" s="121" t="b">
        <f>IF(AND(my_practice13[[#This Row],[phone_service]]=0, my_practice13[[#This Row],[internet_service]]&gt;0),TRUE, FALSE)</f>
        <v>0</v>
      </c>
      <c r="M5691" s="121" t="b">
        <f t="shared" si="969"/>
        <v>0</v>
      </c>
      <c r="N5691" s="121" t="str">
        <f>VLOOKUP(O5691,contract[#All], 2, 0)</f>
        <v>1 Year</v>
      </c>
      <c r="O5691" s="108">
        <v>1</v>
      </c>
      <c r="P5691" s="108" t="s">
        <v>13</v>
      </c>
      <c r="Q5691" s="107">
        <v>70.849999999999994</v>
      </c>
      <c r="R5691" s="107">
        <v>4738.8500000000004</v>
      </c>
      <c r="S5691" s="111">
        <f>my_practice13[[#This Row],[total_charges]]/my_practice13[[#This Row],[monthly_charges]]</f>
        <v>66.88567395906847</v>
      </c>
      <c r="T5691" s="107">
        <f t="shared" si="970"/>
        <v>70.849999999999994</v>
      </c>
      <c r="U5691" s="121">
        <f t="shared" si="971"/>
        <v>1</v>
      </c>
      <c r="V5691" s="118">
        <f t="shared" ca="1" si="972"/>
        <v>43705</v>
      </c>
      <c r="W5691" s="111">
        <f t="shared" si="973"/>
        <v>2033</v>
      </c>
      <c r="X5691" s="118">
        <f t="shared" ca="1" si="974"/>
        <v>41672</v>
      </c>
      <c r="Y5691" s="121" t="b">
        <f t="shared" si="975"/>
        <v>1</v>
      </c>
      <c r="Z5691" s="121" t="b">
        <f t="shared" si="976"/>
        <v>0</v>
      </c>
      <c r="AA5691" s="111" t="b">
        <f t="shared" si="977"/>
        <v>1</v>
      </c>
      <c r="AB5691" s="121" t="b">
        <f t="shared" si="978"/>
        <v>1</v>
      </c>
      <c r="AC5691" t="s">
        <v>5</v>
      </c>
      <c r="AD5691"/>
      <c r="AE5691"/>
      <c r="AF5691"/>
      <c r="AG5691"/>
      <c r="AH5691"/>
      <c r="AI5691"/>
      <c r="AJ5691"/>
      <c r="AK5691"/>
      <c r="AL5691"/>
      <c r="AM5691"/>
    </row>
    <row r="5692" spans="1:39" ht="16">
      <c r="A5692" s="108" t="s">
        <v>1629</v>
      </c>
      <c r="B5692" s="108" t="s">
        <v>3</v>
      </c>
      <c r="C5692" s="111">
        <v>1</v>
      </c>
      <c r="D5692" s="108" t="s">
        <v>5</v>
      </c>
      <c r="E5692" s="108" t="s">
        <v>5</v>
      </c>
      <c r="F5692" s="121">
        <f t="shared" si="968"/>
        <v>0</v>
      </c>
      <c r="G5692" s="121" t="str">
        <f>VLOOKUP(H5692, phone[#All], 2, 0)</f>
        <v>One Line</v>
      </c>
      <c r="H5692" s="108">
        <v>1</v>
      </c>
      <c r="I5692" s="120" t="str">
        <f>VLOOKUP(J5692,internet[#All], 2, 0)</f>
        <v>Fiber Optic</v>
      </c>
      <c r="J5692" s="108">
        <v>2</v>
      </c>
      <c r="K5692" s="121" t="b">
        <f>IF(AND(my_practice13[[#This Row],[phone_service]]&gt;0, my_practice13[[#This Row],[internet_service]]&gt;0),TRUE,FALSE)</f>
        <v>1</v>
      </c>
      <c r="L5692" s="121" t="b">
        <f>IF(AND(my_practice13[[#This Row],[phone_service]]=0, my_practice13[[#This Row],[internet_service]]&gt;0),TRUE, FALSE)</f>
        <v>0</v>
      </c>
      <c r="M5692" s="121" t="b">
        <f t="shared" si="969"/>
        <v>0</v>
      </c>
      <c r="N5692" s="121" t="str">
        <f>VLOOKUP(O5692,contract[#All], 2, 0)</f>
        <v>Month-to-Month</v>
      </c>
      <c r="O5692" s="108">
        <v>0</v>
      </c>
      <c r="P5692" s="108" t="s">
        <v>7</v>
      </c>
      <c r="Q5692" s="107">
        <v>94.75</v>
      </c>
      <c r="R5692" s="107">
        <v>2293.6</v>
      </c>
      <c r="S5692" s="111">
        <f>my_practice13[[#This Row],[total_charges]]/my_practice13[[#This Row],[monthly_charges]]</f>
        <v>24.206860158311343</v>
      </c>
      <c r="T5692" s="107">
        <f t="shared" si="970"/>
        <v>94.75</v>
      </c>
      <c r="U5692" s="121">
        <f t="shared" si="971"/>
        <v>1</v>
      </c>
      <c r="V5692" s="118">
        <f t="shared" ca="1" si="972"/>
        <v>43705</v>
      </c>
      <c r="W5692" s="111">
        <f t="shared" si="973"/>
        <v>736</v>
      </c>
      <c r="X5692" s="118">
        <f t="shared" ca="1" si="974"/>
        <v>42969</v>
      </c>
      <c r="Y5692" s="121" t="b">
        <f t="shared" si="975"/>
        <v>1</v>
      </c>
      <c r="Z5692" s="121" t="b">
        <f t="shared" si="976"/>
        <v>1</v>
      </c>
      <c r="AA5692" s="111" t="b">
        <f t="shared" si="977"/>
        <v>1</v>
      </c>
      <c r="AB5692" s="121" t="b">
        <f t="shared" si="978"/>
        <v>1</v>
      </c>
      <c r="AC5692" t="s">
        <v>4</v>
      </c>
      <c r="AD5692"/>
      <c r="AE5692"/>
      <c r="AF5692"/>
      <c r="AG5692"/>
      <c r="AH5692"/>
      <c r="AI5692"/>
      <c r="AJ5692"/>
      <c r="AK5692"/>
      <c r="AL5692"/>
      <c r="AM5692"/>
    </row>
    <row r="5693" spans="1:39" ht="16">
      <c r="A5693" s="108" t="s">
        <v>200</v>
      </c>
      <c r="B5693" s="108" t="s">
        <v>3</v>
      </c>
      <c r="C5693" s="111">
        <v>0</v>
      </c>
      <c r="D5693" s="108" t="s">
        <v>4</v>
      </c>
      <c r="E5693" s="108" t="s">
        <v>5</v>
      </c>
      <c r="F5693" s="121">
        <f t="shared" si="968"/>
        <v>1</v>
      </c>
      <c r="G5693" s="121" t="str">
        <f>VLOOKUP(H5693, phone[#All], 2, 0)</f>
        <v>Two or More Lines</v>
      </c>
      <c r="H5693" s="108">
        <v>2</v>
      </c>
      <c r="I5693" s="120" t="str">
        <f>VLOOKUP(J5693,internet[#All], 2, 0)</f>
        <v>DSL</v>
      </c>
      <c r="J5693" s="108">
        <v>1</v>
      </c>
      <c r="K5693" s="121" t="b">
        <f>IF(AND(my_practice13[[#This Row],[phone_service]]&gt;0, my_practice13[[#This Row],[internet_service]]&gt;0),TRUE,FALSE)</f>
        <v>1</v>
      </c>
      <c r="L5693" s="121" t="b">
        <f>IF(AND(my_practice13[[#This Row],[phone_service]]=0, my_practice13[[#This Row],[internet_service]]&gt;0),TRUE, FALSE)</f>
        <v>0</v>
      </c>
      <c r="M5693" s="121" t="b">
        <f t="shared" si="969"/>
        <v>0</v>
      </c>
      <c r="N5693" s="121" t="str">
        <f>VLOOKUP(O5693,contract[#All], 2, 0)</f>
        <v>Month-to-Month</v>
      </c>
      <c r="O5693" s="108">
        <v>0</v>
      </c>
      <c r="P5693" s="108" t="s">
        <v>17</v>
      </c>
      <c r="Q5693" s="107">
        <v>56.6</v>
      </c>
      <c r="R5693" s="107">
        <v>2379.1</v>
      </c>
      <c r="S5693" s="111">
        <f>my_practice13[[#This Row],[total_charges]]/my_practice13[[#This Row],[monthly_charges]]</f>
        <v>42.033568904593636</v>
      </c>
      <c r="T5693" s="107">
        <f t="shared" si="970"/>
        <v>56.6</v>
      </c>
      <c r="U5693" s="121">
        <f t="shared" si="971"/>
        <v>1</v>
      </c>
      <c r="V5693" s="118">
        <f t="shared" ca="1" si="972"/>
        <v>43705</v>
      </c>
      <c r="W5693" s="111">
        <f t="shared" si="973"/>
        <v>1278</v>
      </c>
      <c r="X5693" s="118">
        <f t="shared" ca="1" si="974"/>
        <v>42427</v>
      </c>
      <c r="Y5693" s="121" t="b">
        <f t="shared" si="975"/>
        <v>1</v>
      </c>
      <c r="Z5693" s="121" t="b">
        <f t="shared" si="976"/>
        <v>0</v>
      </c>
      <c r="AA5693" s="111" t="b">
        <f t="shared" si="977"/>
        <v>1</v>
      </c>
      <c r="AB5693" s="121" t="b">
        <f t="shared" si="978"/>
        <v>1</v>
      </c>
      <c r="AC5693" t="s">
        <v>5</v>
      </c>
      <c r="AD5693"/>
      <c r="AE5693"/>
      <c r="AF5693"/>
      <c r="AG5693"/>
      <c r="AH5693"/>
      <c r="AI5693"/>
      <c r="AJ5693"/>
      <c r="AK5693"/>
      <c r="AL5693"/>
      <c r="AM5693"/>
    </row>
    <row r="5694" spans="1:39" ht="16">
      <c r="A5694" s="108" t="s">
        <v>5977</v>
      </c>
      <c r="B5694" s="108" t="s">
        <v>9</v>
      </c>
      <c r="C5694" s="111">
        <v>0</v>
      </c>
      <c r="D5694" s="108" t="s">
        <v>4</v>
      </c>
      <c r="E5694" s="108" t="s">
        <v>5</v>
      </c>
      <c r="F5694" s="121">
        <f t="shared" si="968"/>
        <v>1</v>
      </c>
      <c r="G5694" s="121" t="str">
        <f>VLOOKUP(H5694, phone[#All], 2, 0)</f>
        <v>Two or More Lines</v>
      </c>
      <c r="H5694" s="108">
        <v>2</v>
      </c>
      <c r="I5694" s="120" t="str">
        <f>VLOOKUP(J5694,internet[#All], 2, 0)</f>
        <v>Fiber Optic</v>
      </c>
      <c r="J5694" s="108">
        <v>2</v>
      </c>
      <c r="K5694" s="121" t="b">
        <f>IF(AND(my_practice13[[#This Row],[phone_service]]&gt;0, my_practice13[[#This Row],[internet_service]]&gt;0),TRUE,FALSE)</f>
        <v>1</v>
      </c>
      <c r="L5694" s="121" t="b">
        <f>IF(AND(my_practice13[[#This Row],[phone_service]]=0, my_practice13[[#This Row],[internet_service]]&gt;0),TRUE, FALSE)</f>
        <v>0</v>
      </c>
      <c r="M5694" s="121" t="b">
        <f t="shared" si="969"/>
        <v>0</v>
      </c>
      <c r="N5694" s="121" t="str">
        <f>VLOOKUP(O5694,contract[#All], 2, 0)</f>
        <v>Month-to-Month</v>
      </c>
      <c r="O5694" s="108">
        <v>0</v>
      </c>
      <c r="P5694" s="108" t="s">
        <v>7</v>
      </c>
      <c r="Q5694" s="107">
        <v>99.45</v>
      </c>
      <c r="R5694" s="107">
        <v>4138.05</v>
      </c>
      <c r="S5694" s="111">
        <f>my_practice13[[#This Row],[total_charges]]/my_practice13[[#This Row],[monthly_charges]]</f>
        <v>41.609351432880842</v>
      </c>
      <c r="T5694" s="107">
        <f t="shared" si="970"/>
        <v>99.45</v>
      </c>
      <c r="U5694" s="121">
        <f t="shared" si="971"/>
        <v>1</v>
      </c>
      <c r="V5694" s="118">
        <f t="shared" ca="1" si="972"/>
        <v>43705</v>
      </c>
      <c r="W5694" s="111">
        <f t="shared" si="973"/>
        <v>1265</v>
      </c>
      <c r="X5694" s="118">
        <f t="shared" ca="1" si="974"/>
        <v>42440</v>
      </c>
      <c r="Y5694" s="121" t="b">
        <f t="shared" si="975"/>
        <v>0</v>
      </c>
      <c r="Z5694" s="121" t="b">
        <f t="shared" si="976"/>
        <v>1</v>
      </c>
      <c r="AA5694" s="111" t="b">
        <f t="shared" si="977"/>
        <v>1</v>
      </c>
      <c r="AB5694" s="121" t="b">
        <f t="shared" si="978"/>
        <v>1</v>
      </c>
      <c r="AC5694" t="s">
        <v>4</v>
      </c>
      <c r="AD5694"/>
      <c r="AE5694"/>
      <c r="AF5694"/>
      <c r="AG5694"/>
      <c r="AH5694"/>
      <c r="AI5694"/>
      <c r="AJ5694"/>
      <c r="AK5694"/>
      <c r="AL5694"/>
      <c r="AM5694"/>
    </row>
    <row r="5695" spans="1:39" ht="16">
      <c r="A5695" s="108" t="s">
        <v>5134</v>
      </c>
      <c r="B5695" s="108" t="s">
        <v>3</v>
      </c>
      <c r="C5695" s="111">
        <v>1</v>
      </c>
      <c r="D5695" s="108" t="s">
        <v>5</v>
      </c>
      <c r="E5695" s="108" t="s">
        <v>5</v>
      </c>
      <c r="F5695" s="121">
        <f t="shared" si="968"/>
        <v>0</v>
      </c>
      <c r="G5695" s="121" t="str">
        <f>VLOOKUP(H5695, phone[#All], 2, 0)</f>
        <v>One Line</v>
      </c>
      <c r="H5695" s="108">
        <v>1</v>
      </c>
      <c r="I5695" s="120" t="str">
        <f>VLOOKUP(J5695,internet[#All], 2, 0)</f>
        <v>Fiber Optic</v>
      </c>
      <c r="J5695" s="108">
        <v>2</v>
      </c>
      <c r="K5695" s="121" t="b">
        <f>IF(AND(my_practice13[[#This Row],[phone_service]]&gt;0, my_practice13[[#This Row],[internet_service]]&gt;0),TRUE,FALSE)</f>
        <v>1</v>
      </c>
      <c r="L5695" s="121" t="b">
        <f>IF(AND(my_practice13[[#This Row],[phone_service]]=0, my_practice13[[#This Row],[internet_service]]&gt;0),TRUE, FALSE)</f>
        <v>0</v>
      </c>
      <c r="M5695" s="121" t="b">
        <f t="shared" si="969"/>
        <v>0</v>
      </c>
      <c r="N5695" s="121" t="str">
        <f>VLOOKUP(O5695,contract[#All], 2, 0)</f>
        <v>Month-to-Month</v>
      </c>
      <c r="O5695" s="108">
        <v>0</v>
      </c>
      <c r="P5695" s="108" t="s">
        <v>17</v>
      </c>
      <c r="Q5695" s="107">
        <v>75.3</v>
      </c>
      <c r="R5695" s="107">
        <v>1147.45</v>
      </c>
      <c r="S5695" s="111">
        <f>my_practice13[[#This Row],[total_charges]]/my_practice13[[#This Row],[monthly_charges]]</f>
        <v>15.238379814077026</v>
      </c>
      <c r="T5695" s="107">
        <f t="shared" si="970"/>
        <v>75.3</v>
      </c>
      <c r="U5695" s="121">
        <f t="shared" si="971"/>
        <v>1</v>
      </c>
      <c r="V5695" s="118">
        <f t="shared" ca="1" si="972"/>
        <v>43705</v>
      </c>
      <c r="W5695" s="111">
        <f t="shared" si="973"/>
        <v>463</v>
      </c>
      <c r="X5695" s="118">
        <f t="shared" ca="1" si="974"/>
        <v>43242</v>
      </c>
      <c r="Y5695" s="121" t="b">
        <f t="shared" si="975"/>
        <v>1</v>
      </c>
      <c r="Z5695" s="121" t="b">
        <f t="shared" si="976"/>
        <v>1</v>
      </c>
      <c r="AA5695" s="111" t="b">
        <f t="shared" si="977"/>
        <v>1</v>
      </c>
      <c r="AB5695" s="121" t="b">
        <f t="shared" si="978"/>
        <v>1</v>
      </c>
      <c r="AC5695" t="s">
        <v>4</v>
      </c>
      <c r="AD5695"/>
      <c r="AE5695"/>
      <c r="AF5695"/>
      <c r="AG5695"/>
      <c r="AH5695"/>
      <c r="AI5695"/>
      <c r="AJ5695"/>
      <c r="AK5695"/>
      <c r="AL5695"/>
      <c r="AM5695"/>
    </row>
    <row r="5696" spans="1:39" ht="16">
      <c r="A5696" s="108" t="s">
        <v>2005</v>
      </c>
      <c r="B5696" s="108" t="s">
        <v>9</v>
      </c>
      <c r="C5696" s="111">
        <v>0</v>
      </c>
      <c r="D5696" s="108" t="s">
        <v>5</v>
      </c>
      <c r="E5696" s="108" t="s">
        <v>5</v>
      </c>
      <c r="F5696" s="121">
        <f t="shared" si="968"/>
        <v>0</v>
      </c>
      <c r="G5696" s="121" t="str">
        <f>VLOOKUP(H5696, phone[#All], 2, 0)</f>
        <v>One Line</v>
      </c>
      <c r="H5696" s="108">
        <v>1</v>
      </c>
      <c r="I5696" s="120" t="str">
        <f>VLOOKUP(J5696,internet[#All], 2, 0)</f>
        <v>No Internet Service</v>
      </c>
      <c r="J5696" s="108">
        <v>0</v>
      </c>
      <c r="K5696" s="121" t="b">
        <f>IF(AND(my_practice13[[#This Row],[phone_service]]&gt;0, my_practice13[[#This Row],[internet_service]]&gt;0),TRUE,FALSE)</f>
        <v>0</v>
      </c>
      <c r="L5696" s="121" t="b">
        <f>IF(AND(my_practice13[[#This Row],[phone_service]]=0, my_practice13[[#This Row],[internet_service]]&gt;0),TRUE, FALSE)</f>
        <v>0</v>
      </c>
      <c r="M5696" s="121" t="b">
        <f t="shared" si="969"/>
        <v>1</v>
      </c>
      <c r="N5696" s="121" t="str">
        <f>VLOOKUP(O5696,contract[#All], 2, 0)</f>
        <v>1 Year</v>
      </c>
      <c r="O5696" s="108">
        <v>1</v>
      </c>
      <c r="P5696" s="108" t="s">
        <v>10</v>
      </c>
      <c r="Q5696" s="107">
        <v>19.600000000000001</v>
      </c>
      <c r="R5696" s="107">
        <v>422.5</v>
      </c>
      <c r="S5696" s="111">
        <f>my_practice13[[#This Row],[total_charges]]/my_practice13[[#This Row],[monthly_charges]]</f>
        <v>21.55612244897959</v>
      </c>
      <c r="T5696" s="107">
        <f t="shared" si="970"/>
        <v>19.600000000000001</v>
      </c>
      <c r="U5696" s="121">
        <f t="shared" si="971"/>
        <v>1</v>
      </c>
      <c r="V5696" s="118">
        <f t="shared" ca="1" si="972"/>
        <v>43705</v>
      </c>
      <c r="W5696" s="111">
        <f t="shared" si="973"/>
        <v>655</v>
      </c>
      <c r="X5696" s="118">
        <f t="shared" ca="1" si="974"/>
        <v>43050</v>
      </c>
      <c r="Y5696" s="121" t="b">
        <f t="shared" si="975"/>
        <v>0</v>
      </c>
      <c r="Z5696" s="121" t="b">
        <f t="shared" si="976"/>
        <v>0</v>
      </c>
      <c r="AA5696" s="111" t="b">
        <f t="shared" si="977"/>
        <v>1</v>
      </c>
      <c r="AB5696" s="121" t="b">
        <f t="shared" si="978"/>
        <v>0</v>
      </c>
      <c r="AC5696" t="s">
        <v>5</v>
      </c>
      <c r="AD5696"/>
      <c r="AE5696"/>
      <c r="AF5696"/>
      <c r="AG5696"/>
      <c r="AH5696"/>
      <c r="AI5696"/>
      <c r="AJ5696"/>
      <c r="AK5696"/>
      <c r="AL5696"/>
      <c r="AM5696"/>
    </row>
    <row r="5697" spans="1:39" ht="16">
      <c r="A5697" s="108" t="s">
        <v>5573</v>
      </c>
      <c r="B5697" s="108" t="s">
        <v>3</v>
      </c>
      <c r="C5697" s="111">
        <v>1</v>
      </c>
      <c r="D5697" s="108" t="s">
        <v>4</v>
      </c>
      <c r="E5697" s="108" t="s">
        <v>5</v>
      </c>
      <c r="F5697" s="121">
        <f t="shared" si="968"/>
        <v>1</v>
      </c>
      <c r="G5697" s="121" t="str">
        <f>VLOOKUP(H5697, phone[#All], 2, 0)</f>
        <v>Two or More Lines</v>
      </c>
      <c r="H5697" s="108">
        <v>2</v>
      </c>
      <c r="I5697" s="120" t="str">
        <f>VLOOKUP(J5697,internet[#All], 2, 0)</f>
        <v>Fiber Optic</v>
      </c>
      <c r="J5697" s="108">
        <v>2</v>
      </c>
      <c r="K5697" s="121" t="b">
        <f>IF(AND(my_practice13[[#This Row],[phone_service]]&gt;0, my_practice13[[#This Row],[internet_service]]&gt;0),TRUE,FALSE)</f>
        <v>1</v>
      </c>
      <c r="L5697" s="121" t="b">
        <f>IF(AND(my_practice13[[#This Row],[phone_service]]=0, my_practice13[[#This Row],[internet_service]]&gt;0),TRUE, FALSE)</f>
        <v>0</v>
      </c>
      <c r="M5697" s="121" t="b">
        <f t="shared" si="969"/>
        <v>0</v>
      </c>
      <c r="N5697" s="121" t="str">
        <f>VLOOKUP(O5697,contract[#All], 2, 0)</f>
        <v>Month-to-Month</v>
      </c>
      <c r="O5697" s="108">
        <v>0</v>
      </c>
      <c r="P5697" s="108" t="s">
        <v>13</v>
      </c>
      <c r="Q5697" s="107">
        <v>76.849999999999994</v>
      </c>
      <c r="R5697" s="107">
        <v>4275.75</v>
      </c>
      <c r="S5697" s="111">
        <f>my_practice13[[#This Row],[total_charges]]/my_practice13[[#This Row],[monthly_charges]]</f>
        <v>55.637605725439172</v>
      </c>
      <c r="T5697" s="107">
        <f t="shared" si="970"/>
        <v>76.849999999999994</v>
      </c>
      <c r="U5697" s="121">
        <f t="shared" si="971"/>
        <v>1</v>
      </c>
      <c r="V5697" s="118">
        <f t="shared" ca="1" si="972"/>
        <v>43705</v>
      </c>
      <c r="W5697" s="111">
        <f t="shared" si="973"/>
        <v>1691</v>
      </c>
      <c r="X5697" s="118">
        <f t="shared" ca="1" si="974"/>
        <v>42014</v>
      </c>
      <c r="Y5697" s="121" t="b">
        <f t="shared" si="975"/>
        <v>1</v>
      </c>
      <c r="Z5697" s="121" t="b">
        <f t="shared" si="976"/>
        <v>0</v>
      </c>
      <c r="AA5697" s="111" t="b">
        <f t="shared" si="977"/>
        <v>1</v>
      </c>
      <c r="AB5697" s="121" t="b">
        <f t="shared" si="978"/>
        <v>1</v>
      </c>
      <c r="AC5697" t="s">
        <v>5</v>
      </c>
      <c r="AD5697"/>
      <c r="AE5697"/>
      <c r="AF5697"/>
      <c r="AG5697"/>
      <c r="AH5697"/>
      <c r="AI5697"/>
      <c r="AJ5697"/>
      <c r="AK5697"/>
      <c r="AL5697"/>
      <c r="AM5697"/>
    </row>
    <row r="5698" spans="1:39" ht="16">
      <c r="A5698" s="108" t="s">
        <v>4697</v>
      </c>
      <c r="B5698" s="108" t="s">
        <v>3</v>
      </c>
      <c r="C5698" s="111">
        <v>1</v>
      </c>
      <c r="D5698" s="108" t="s">
        <v>5</v>
      </c>
      <c r="E5698" s="108" t="s">
        <v>5</v>
      </c>
      <c r="F5698" s="121">
        <f t="shared" ref="F5698:F5761" si="979">IF(AND(D5698="Yes",E5698="Yes"),3,IF(AND(D5698="No",E5698="No"),0,IF(AND(D5698="Yes",E5698="No"),1,2)))</f>
        <v>0</v>
      </c>
      <c r="G5698" s="121" t="str">
        <f>VLOOKUP(H5698, phone[#All], 2, 0)</f>
        <v>Two or More Lines</v>
      </c>
      <c r="H5698" s="108">
        <v>2</v>
      </c>
      <c r="I5698" s="120" t="str">
        <f>VLOOKUP(J5698,internet[#All], 2, 0)</f>
        <v>Fiber Optic</v>
      </c>
      <c r="J5698" s="108">
        <v>2</v>
      </c>
      <c r="K5698" s="121" t="b">
        <f>IF(AND(my_practice13[[#This Row],[phone_service]]&gt;0, my_practice13[[#This Row],[internet_service]]&gt;0),TRUE,FALSE)</f>
        <v>1</v>
      </c>
      <c r="L5698" s="121" t="b">
        <f>IF(AND(my_practice13[[#This Row],[phone_service]]=0, my_practice13[[#This Row],[internet_service]]&gt;0),TRUE, FALSE)</f>
        <v>0</v>
      </c>
      <c r="M5698" s="121" t="b">
        <f t="shared" ref="M5698:M5761" si="980">IF(AND(H5698&gt;0, J5698=0),TRUE,FALSE)</f>
        <v>0</v>
      </c>
      <c r="N5698" s="121" t="str">
        <f>VLOOKUP(O5698,contract[#All], 2, 0)</f>
        <v>2 Year</v>
      </c>
      <c r="O5698" s="108">
        <v>2</v>
      </c>
      <c r="P5698" s="108" t="s">
        <v>13</v>
      </c>
      <c r="Q5698" s="107">
        <v>107.4</v>
      </c>
      <c r="R5698" s="107">
        <v>7748.75</v>
      </c>
      <c r="S5698" s="111">
        <f>my_practice13[[#This Row],[total_charges]]/my_practice13[[#This Row],[monthly_charges]]</f>
        <v>72.148510242085663</v>
      </c>
      <c r="T5698" s="107">
        <f t="shared" ref="T5698:T5761" si="981">AVERAGE(R5698/S5698)</f>
        <v>107.39999999999999</v>
      </c>
      <c r="U5698" s="121">
        <f t="shared" ref="U5698:U5761" si="982">MATCH(Q5698, T5698)</f>
        <v>1</v>
      </c>
      <c r="V5698" s="118">
        <f t="shared" ref="V5698:V5761" ca="1" si="983">TODAY()</f>
        <v>43705</v>
      </c>
      <c r="W5698" s="111">
        <f t="shared" ref="W5698:W5761" si="984">ROUND(S5698*30.4, 0)</f>
        <v>2193</v>
      </c>
      <c r="X5698" s="118">
        <f t="shared" ref="X5698:X5761" ca="1" si="985">V5698-W5698</f>
        <v>41512</v>
      </c>
      <c r="Y5698" s="121" t="b">
        <f t="shared" ref="Y5698:Y5761" si="986">IF(B5698&lt;&gt;"Male", TRUE, FALSE)</f>
        <v>1</v>
      </c>
      <c r="Z5698" s="121" t="b">
        <f t="shared" ref="Z5698:Z5761" si="987">IF(AC5698&lt;&gt;"No",TRUE, FALSE)</f>
        <v>0</v>
      </c>
      <c r="AA5698" s="111" t="b">
        <f t="shared" ref="AA5698:AA5761" si="988">IF(H5697&lt;&gt;0, TRUE,FALSE)</f>
        <v>1</v>
      </c>
      <c r="AB5698" s="121" t="b">
        <f t="shared" ref="AB5698:AB5761" si="989">IF(J5698&lt;&gt;0, TRUE, FALSE)</f>
        <v>1</v>
      </c>
      <c r="AC5698" t="s">
        <v>5</v>
      </c>
      <c r="AD5698"/>
      <c r="AE5698"/>
      <c r="AF5698"/>
      <c r="AG5698"/>
      <c r="AH5698"/>
      <c r="AI5698"/>
      <c r="AJ5698"/>
      <c r="AK5698"/>
      <c r="AL5698"/>
      <c r="AM5698"/>
    </row>
    <row r="5699" spans="1:39" ht="16">
      <c r="A5699" s="108" t="s">
        <v>84</v>
      </c>
      <c r="B5699" s="108" t="s">
        <v>9</v>
      </c>
      <c r="C5699" s="111">
        <v>0</v>
      </c>
      <c r="D5699" s="108" t="s">
        <v>4</v>
      </c>
      <c r="E5699" s="108" t="s">
        <v>4</v>
      </c>
      <c r="F5699" s="121">
        <f t="shared" si="979"/>
        <v>3</v>
      </c>
      <c r="G5699" s="121" t="str">
        <f>VLOOKUP(H5699, phone[#All], 2, 0)</f>
        <v>Two or More Lines</v>
      </c>
      <c r="H5699" s="108">
        <v>2</v>
      </c>
      <c r="I5699" s="120" t="str">
        <f>VLOOKUP(J5699,internet[#All], 2, 0)</f>
        <v>No Internet Service</v>
      </c>
      <c r="J5699" s="108">
        <v>0</v>
      </c>
      <c r="K5699" s="121" t="b">
        <f>IF(AND(my_practice13[[#This Row],[phone_service]]&gt;0, my_practice13[[#This Row],[internet_service]]&gt;0),TRUE,FALSE)</f>
        <v>0</v>
      </c>
      <c r="L5699" s="121" t="b">
        <f>IF(AND(my_practice13[[#This Row],[phone_service]]=0, my_practice13[[#This Row],[internet_service]]&gt;0),TRUE, FALSE)</f>
        <v>0</v>
      </c>
      <c r="M5699" s="121" t="b">
        <f t="shared" si="980"/>
        <v>1</v>
      </c>
      <c r="N5699" s="121" t="str">
        <f>VLOOKUP(O5699,contract[#All], 2, 0)</f>
        <v>2 Year</v>
      </c>
      <c r="O5699" s="108">
        <v>2</v>
      </c>
      <c r="P5699" s="108" t="s">
        <v>13</v>
      </c>
      <c r="Q5699" s="107">
        <v>24.25</v>
      </c>
      <c r="R5699" s="107">
        <v>1424.6</v>
      </c>
      <c r="S5699" s="111">
        <f>my_practice13[[#This Row],[total_charges]]/my_practice13[[#This Row],[monthly_charges]]</f>
        <v>58.746391752577317</v>
      </c>
      <c r="T5699" s="107">
        <f t="shared" si="981"/>
        <v>24.25</v>
      </c>
      <c r="U5699" s="121">
        <f t="shared" si="982"/>
        <v>1</v>
      </c>
      <c r="V5699" s="118">
        <f t="shared" ca="1" si="983"/>
        <v>43705</v>
      </c>
      <c r="W5699" s="111">
        <f t="shared" si="984"/>
        <v>1786</v>
      </c>
      <c r="X5699" s="118">
        <f t="shared" ca="1" si="985"/>
        <v>41919</v>
      </c>
      <c r="Y5699" s="121" t="b">
        <f t="shared" si="986"/>
        <v>0</v>
      </c>
      <c r="Z5699" s="121" t="b">
        <f t="shared" si="987"/>
        <v>0</v>
      </c>
      <c r="AA5699" s="111" t="b">
        <f t="shared" si="988"/>
        <v>1</v>
      </c>
      <c r="AB5699" s="121" t="b">
        <f t="shared" si="989"/>
        <v>0</v>
      </c>
      <c r="AC5699" t="s">
        <v>5</v>
      </c>
      <c r="AD5699"/>
      <c r="AE5699"/>
      <c r="AF5699"/>
      <c r="AG5699"/>
      <c r="AH5699"/>
      <c r="AI5699"/>
      <c r="AJ5699"/>
      <c r="AK5699"/>
      <c r="AL5699"/>
      <c r="AM5699"/>
    </row>
    <row r="5700" spans="1:39" ht="16">
      <c r="A5700" s="108" t="s">
        <v>5548</v>
      </c>
      <c r="B5700" s="108" t="s">
        <v>9</v>
      </c>
      <c r="C5700" s="111">
        <v>1</v>
      </c>
      <c r="D5700" s="108" t="s">
        <v>4</v>
      </c>
      <c r="E5700" s="108" t="s">
        <v>5</v>
      </c>
      <c r="F5700" s="121">
        <f t="shared" si="979"/>
        <v>1</v>
      </c>
      <c r="G5700" s="121" t="str">
        <f>VLOOKUP(H5700, phone[#All], 2, 0)</f>
        <v>Two or More Lines</v>
      </c>
      <c r="H5700" s="108">
        <v>2</v>
      </c>
      <c r="I5700" s="120" t="str">
        <f>VLOOKUP(J5700,internet[#All], 2, 0)</f>
        <v>Fiber Optic</v>
      </c>
      <c r="J5700" s="108">
        <v>2</v>
      </c>
      <c r="K5700" s="121" t="b">
        <f>IF(AND(my_practice13[[#This Row],[phone_service]]&gt;0, my_practice13[[#This Row],[internet_service]]&gt;0),TRUE,FALSE)</f>
        <v>1</v>
      </c>
      <c r="L5700" s="121" t="b">
        <f>IF(AND(my_practice13[[#This Row],[phone_service]]=0, my_practice13[[#This Row],[internet_service]]&gt;0),TRUE, FALSE)</f>
        <v>0</v>
      </c>
      <c r="M5700" s="121" t="b">
        <f t="shared" si="980"/>
        <v>0</v>
      </c>
      <c r="N5700" s="121" t="str">
        <f>VLOOKUP(O5700,contract[#All], 2, 0)</f>
        <v>2 Year</v>
      </c>
      <c r="O5700" s="108">
        <v>2</v>
      </c>
      <c r="P5700" s="108" t="s">
        <v>13</v>
      </c>
      <c r="Q5700" s="107">
        <v>115.05</v>
      </c>
      <c r="R5700" s="107">
        <v>8016.6</v>
      </c>
      <c r="S5700" s="111">
        <f>my_practice13[[#This Row],[total_charges]]/my_practice13[[#This Row],[monthly_charges]]</f>
        <v>69.679269882659725</v>
      </c>
      <c r="T5700" s="107">
        <f t="shared" si="981"/>
        <v>115.04999999999998</v>
      </c>
      <c r="U5700" s="121">
        <f t="shared" si="982"/>
        <v>1</v>
      </c>
      <c r="V5700" s="118">
        <f t="shared" ca="1" si="983"/>
        <v>43705</v>
      </c>
      <c r="W5700" s="111">
        <f t="shared" si="984"/>
        <v>2118</v>
      </c>
      <c r="X5700" s="118">
        <f t="shared" ca="1" si="985"/>
        <v>41587</v>
      </c>
      <c r="Y5700" s="121" t="b">
        <f t="shared" si="986"/>
        <v>0</v>
      </c>
      <c r="Z5700" s="121" t="b">
        <f t="shared" si="987"/>
        <v>0</v>
      </c>
      <c r="AA5700" s="111" t="b">
        <f t="shared" si="988"/>
        <v>1</v>
      </c>
      <c r="AB5700" s="121" t="b">
        <f t="shared" si="989"/>
        <v>1</v>
      </c>
      <c r="AC5700" t="s">
        <v>5</v>
      </c>
      <c r="AD5700"/>
      <c r="AE5700"/>
      <c r="AF5700"/>
      <c r="AG5700"/>
      <c r="AH5700"/>
      <c r="AI5700"/>
      <c r="AJ5700"/>
      <c r="AK5700"/>
      <c r="AL5700"/>
      <c r="AM5700"/>
    </row>
    <row r="5701" spans="1:39" ht="16">
      <c r="A5701" s="108" t="s">
        <v>5906</v>
      </c>
      <c r="B5701" s="108" t="s">
        <v>3</v>
      </c>
      <c r="C5701" s="111">
        <v>0</v>
      </c>
      <c r="D5701" s="108" t="s">
        <v>4</v>
      </c>
      <c r="E5701" s="108" t="s">
        <v>4</v>
      </c>
      <c r="F5701" s="121">
        <f t="shared" si="979"/>
        <v>3</v>
      </c>
      <c r="G5701" s="121" t="str">
        <f>VLOOKUP(H5701, phone[#All], 2, 0)</f>
        <v>One Line</v>
      </c>
      <c r="H5701" s="108">
        <v>1</v>
      </c>
      <c r="I5701" s="120" t="str">
        <f>VLOOKUP(J5701,internet[#All], 2, 0)</f>
        <v>DSL</v>
      </c>
      <c r="J5701" s="108">
        <v>1</v>
      </c>
      <c r="K5701" s="121" t="b">
        <f>IF(AND(my_practice13[[#This Row],[phone_service]]&gt;0, my_practice13[[#This Row],[internet_service]]&gt;0),TRUE,FALSE)</f>
        <v>1</v>
      </c>
      <c r="L5701" s="121" t="b">
        <f>IF(AND(my_practice13[[#This Row],[phone_service]]=0, my_practice13[[#This Row],[internet_service]]&gt;0),TRUE, FALSE)</f>
        <v>0</v>
      </c>
      <c r="M5701" s="121" t="b">
        <f t="shared" si="980"/>
        <v>0</v>
      </c>
      <c r="N5701" s="121" t="str">
        <f>VLOOKUP(O5701,contract[#All], 2, 0)</f>
        <v>Month-to-Month</v>
      </c>
      <c r="O5701" s="108">
        <v>0</v>
      </c>
      <c r="P5701" s="108" t="s">
        <v>10</v>
      </c>
      <c r="Q5701" s="107">
        <v>59.85</v>
      </c>
      <c r="R5701" s="107">
        <v>2341.5</v>
      </c>
      <c r="S5701" s="111">
        <f>my_practice13[[#This Row],[total_charges]]/my_practice13[[#This Row],[monthly_charges]]</f>
        <v>39.122807017543856</v>
      </c>
      <c r="T5701" s="107">
        <f t="shared" si="981"/>
        <v>59.850000000000009</v>
      </c>
      <c r="U5701" s="121" t="e">
        <f t="shared" si="982"/>
        <v>#N/A</v>
      </c>
      <c r="V5701" s="118">
        <f t="shared" ca="1" si="983"/>
        <v>43705</v>
      </c>
      <c r="W5701" s="111">
        <f t="shared" si="984"/>
        <v>1189</v>
      </c>
      <c r="X5701" s="118">
        <f t="shared" ca="1" si="985"/>
        <v>42516</v>
      </c>
      <c r="Y5701" s="121" t="b">
        <f t="shared" si="986"/>
        <v>1</v>
      </c>
      <c r="Z5701" s="121" t="b">
        <f t="shared" si="987"/>
        <v>0</v>
      </c>
      <c r="AA5701" s="111" t="b">
        <f t="shared" si="988"/>
        <v>1</v>
      </c>
      <c r="AB5701" s="121" t="b">
        <f t="shared" si="989"/>
        <v>1</v>
      </c>
      <c r="AC5701" t="s">
        <v>5</v>
      </c>
      <c r="AD5701"/>
      <c r="AE5701"/>
      <c r="AF5701"/>
      <c r="AG5701"/>
      <c r="AH5701"/>
      <c r="AI5701"/>
      <c r="AJ5701"/>
      <c r="AK5701"/>
      <c r="AL5701"/>
      <c r="AM5701"/>
    </row>
    <row r="5702" spans="1:39" ht="16">
      <c r="A5702" s="108" t="s">
        <v>6196</v>
      </c>
      <c r="B5702" s="108" t="s">
        <v>9</v>
      </c>
      <c r="C5702" s="111">
        <v>0</v>
      </c>
      <c r="D5702" s="108" t="s">
        <v>4</v>
      </c>
      <c r="E5702" s="108" t="s">
        <v>5</v>
      </c>
      <c r="F5702" s="121">
        <f t="shared" si="979"/>
        <v>1</v>
      </c>
      <c r="G5702" s="121" t="str">
        <f>VLOOKUP(H5702, phone[#All], 2, 0)</f>
        <v>Two or More Lines</v>
      </c>
      <c r="H5702" s="108">
        <v>2</v>
      </c>
      <c r="I5702" s="120" t="str">
        <f>VLOOKUP(J5702,internet[#All], 2, 0)</f>
        <v>Fiber Optic</v>
      </c>
      <c r="J5702" s="108">
        <v>2</v>
      </c>
      <c r="K5702" s="121" t="b">
        <f>IF(AND(my_practice13[[#This Row],[phone_service]]&gt;0, my_practice13[[#This Row],[internet_service]]&gt;0),TRUE,FALSE)</f>
        <v>1</v>
      </c>
      <c r="L5702" s="121" t="b">
        <f>IF(AND(my_practice13[[#This Row],[phone_service]]=0, my_practice13[[#This Row],[internet_service]]&gt;0),TRUE, FALSE)</f>
        <v>0</v>
      </c>
      <c r="M5702" s="121" t="b">
        <f t="shared" si="980"/>
        <v>0</v>
      </c>
      <c r="N5702" s="121" t="str">
        <f>VLOOKUP(O5702,contract[#All], 2, 0)</f>
        <v>1 Year</v>
      </c>
      <c r="O5702" s="108">
        <v>1</v>
      </c>
      <c r="P5702" s="108" t="s">
        <v>7</v>
      </c>
      <c r="Q5702" s="107">
        <v>103.95</v>
      </c>
      <c r="R5702" s="107">
        <v>5231.3</v>
      </c>
      <c r="S5702" s="111">
        <f>my_practice13[[#This Row],[total_charges]]/my_practice13[[#This Row],[monthly_charges]]</f>
        <v>50.325156325156328</v>
      </c>
      <c r="T5702" s="107">
        <f t="shared" si="981"/>
        <v>103.95</v>
      </c>
      <c r="U5702" s="121">
        <f t="shared" si="982"/>
        <v>1</v>
      </c>
      <c r="V5702" s="118">
        <f t="shared" ca="1" si="983"/>
        <v>43705</v>
      </c>
      <c r="W5702" s="111">
        <f t="shared" si="984"/>
        <v>1530</v>
      </c>
      <c r="X5702" s="118">
        <f t="shared" ca="1" si="985"/>
        <v>42175</v>
      </c>
      <c r="Y5702" s="121" t="b">
        <f t="shared" si="986"/>
        <v>0</v>
      </c>
      <c r="Z5702" s="121" t="b">
        <f t="shared" si="987"/>
        <v>0</v>
      </c>
      <c r="AA5702" s="111" t="b">
        <f t="shared" si="988"/>
        <v>1</v>
      </c>
      <c r="AB5702" s="121" t="b">
        <f t="shared" si="989"/>
        <v>1</v>
      </c>
      <c r="AC5702" t="s">
        <v>5</v>
      </c>
      <c r="AD5702"/>
      <c r="AE5702"/>
      <c r="AF5702"/>
      <c r="AG5702"/>
      <c r="AH5702"/>
      <c r="AI5702"/>
      <c r="AJ5702"/>
      <c r="AK5702"/>
      <c r="AL5702"/>
      <c r="AM5702"/>
    </row>
    <row r="5703" spans="1:39" ht="16">
      <c r="A5703" s="108" t="s">
        <v>5531</v>
      </c>
      <c r="B5703" s="108" t="s">
        <v>3</v>
      </c>
      <c r="C5703" s="111">
        <v>0</v>
      </c>
      <c r="D5703" s="108" t="s">
        <v>5</v>
      </c>
      <c r="E5703" s="108" t="s">
        <v>5</v>
      </c>
      <c r="F5703" s="121">
        <f t="shared" si="979"/>
        <v>0</v>
      </c>
      <c r="G5703" s="121" t="str">
        <f>VLOOKUP(H5703, phone[#All], 2, 0)</f>
        <v>Two or More Lines</v>
      </c>
      <c r="H5703" s="108">
        <v>2</v>
      </c>
      <c r="I5703" s="120" t="str">
        <f>VLOOKUP(J5703,internet[#All], 2, 0)</f>
        <v>Fiber Optic</v>
      </c>
      <c r="J5703" s="108">
        <v>2</v>
      </c>
      <c r="K5703" s="121" t="b">
        <f>IF(AND(my_practice13[[#This Row],[phone_service]]&gt;0, my_practice13[[#This Row],[internet_service]]&gt;0),TRUE,FALSE)</f>
        <v>1</v>
      </c>
      <c r="L5703" s="121" t="b">
        <f>IF(AND(my_practice13[[#This Row],[phone_service]]=0, my_practice13[[#This Row],[internet_service]]&gt;0),TRUE, FALSE)</f>
        <v>0</v>
      </c>
      <c r="M5703" s="121" t="b">
        <f t="shared" si="980"/>
        <v>0</v>
      </c>
      <c r="N5703" s="121" t="str">
        <f>VLOOKUP(O5703,contract[#All], 2, 0)</f>
        <v>1 Year</v>
      </c>
      <c r="O5703" s="108">
        <v>1</v>
      </c>
      <c r="P5703" s="108" t="s">
        <v>17</v>
      </c>
      <c r="Q5703" s="107">
        <v>84.25</v>
      </c>
      <c r="R5703" s="107">
        <v>4589.8500000000004</v>
      </c>
      <c r="S5703" s="111">
        <f>my_practice13[[#This Row],[total_charges]]/my_practice13[[#This Row],[monthly_charges]]</f>
        <v>54.478931750741843</v>
      </c>
      <c r="T5703" s="107">
        <f t="shared" si="981"/>
        <v>84.25</v>
      </c>
      <c r="U5703" s="121">
        <f t="shared" si="982"/>
        <v>1</v>
      </c>
      <c r="V5703" s="118">
        <f t="shared" ca="1" si="983"/>
        <v>43705</v>
      </c>
      <c r="W5703" s="111">
        <f t="shared" si="984"/>
        <v>1656</v>
      </c>
      <c r="X5703" s="118">
        <f t="shared" ca="1" si="985"/>
        <v>42049</v>
      </c>
      <c r="Y5703" s="121" t="b">
        <f t="shared" si="986"/>
        <v>1</v>
      </c>
      <c r="Z5703" s="121" t="b">
        <f t="shared" si="987"/>
        <v>0</v>
      </c>
      <c r="AA5703" s="111" t="b">
        <f t="shared" si="988"/>
        <v>1</v>
      </c>
      <c r="AB5703" s="121" t="b">
        <f t="shared" si="989"/>
        <v>1</v>
      </c>
      <c r="AC5703" t="s">
        <v>5</v>
      </c>
      <c r="AD5703"/>
      <c r="AE5703"/>
      <c r="AF5703"/>
      <c r="AG5703"/>
      <c r="AH5703"/>
      <c r="AI5703"/>
      <c r="AJ5703"/>
      <c r="AK5703"/>
      <c r="AL5703"/>
      <c r="AM5703"/>
    </row>
    <row r="5704" spans="1:39" ht="16">
      <c r="A5704" s="108" t="s">
        <v>2138</v>
      </c>
      <c r="B5704" s="108" t="s">
        <v>9</v>
      </c>
      <c r="C5704" s="111">
        <v>0</v>
      </c>
      <c r="D5704" s="108" t="s">
        <v>4</v>
      </c>
      <c r="E5704" s="108" t="s">
        <v>5</v>
      </c>
      <c r="F5704" s="121">
        <f t="shared" si="979"/>
        <v>1</v>
      </c>
      <c r="G5704" s="121" t="str">
        <f>VLOOKUP(H5704, phone[#All], 2, 0)</f>
        <v>No Phone Service</v>
      </c>
      <c r="H5704" s="108">
        <v>0</v>
      </c>
      <c r="I5704" s="120" t="str">
        <f>VLOOKUP(J5704,internet[#All], 2, 0)</f>
        <v>DSL</v>
      </c>
      <c r="J5704" s="108">
        <v>1</v>
      </c>
      <c r="K5704" s="121" t="b">
        <f>IF(AND(my_practice13[[#This Row],[phone_service]]&gt;0, my_practice13[[#This Row],[internet_service]]&gt;0),TRUE,FALSE)</f>
        <v>0</v>
      </c>
      <c r="L5704" s="121" t="b">
        <f>IF(AND(my_practice13[[#This Row],[phone_service]]=0, my_practice13[[#This Row],[internet_service]]&gt;0),TRUE, FALSE)</f>
        <v>1</v>
      </c>
      <c r="M5704" s="121" t="b">
        <f t="shared" si="980"/>
        <v>0</v>
      </c>
      <c r="N5704" s="121" t="str">
        <f>VLOOKUP(O5704,contract[#All], 2, 0)</f>
        <v>1 Year</v>
      </c>
      <c r="O5704" s="108">
        <v>1</v>
      </c>
      <c r="P5704" s="108" t="s">
        <v>7</v>
      </c>
      <c r="Q5704" s="107">
        <v>42.35</v>
      </c>
      <c r="R5704" s="107">
        <v>1716.45</v>
      </c>
      <c r="S5704" s="111">
        <f>my_practice13[[#This Row],[total_charges]]/my_practice13[[#This Row],[monthly_charges]]</f>
        <v>40.530106257378982</v>
      </c>
      <c r="T5704" s="107">
        <f t="shared" si="981"/>
        <v>42.35</v>
      </c>
      <c r="U5704" s="121">
        <f t="shared" si="982"/>
        <v>1</v>
      </c>
      <c r="V5704" s="118">
        <f t="shared" ca="1" si="983"/>
        <v>43705</v>
      </c>
      <c r="W5704" s="111">
        <f t="shared" si="984"/>
        <v>1232</v>
      </c>
      <c r="X5704" s="118">
        <f t="shared" ca="1" si="985"/>
        <v>42473</v>
      </c>
      <c r="Y5704" s="121" t="b">
        <f t="shared" si="986"/>
        <v>0</v>
      </c>
      <c r="Z5704" s="121" t="b">
        <f t="shared" si="987"/>
        <v>1</v>
      </c>
      <c r="AA5704" s="111" t="b">
        <f t="shared" si="988"/>
        <v>1</v>
      </c>
      <c r="AB5704" s="121" t="b">
        <f t="shared" si="989"/>
        <v>1</v>
      </c>
      <c r="AC5704" t="s">
        <v>4</v>
      </c>
      <c r="AD5704"/>
      <c r="AE5704"/>
      <c r="AF5704"/>
      <c r="AG5704"/>
      <c r="AH5704"/>
      <c r="AI5704"/>
      <c r="AJ5704"/>
      <c r="AK5704"/>
      <c r="AL5704"/>
      <c r="AM5704"/>
    </row>
    <row r="5705" spans="1:39" ht="16">
      <c r="A5705" s="108" t="s">
        <v>5934</v>
      </c>
      <c r="B5705" s="108" t="s">
        <v>3</v>
      </c>
      <c r="C5705" s="111">
        <v>0</v>
      </c>
      <c r="D5705" s="108" t="s">
        <v>5</v>
      </c>
      <c r="E5705" s="108" t="s">
        <v>5</v>
      </c>
      <c r="F5705" s="121">
        <f t="shared" si="979"/>
        <v>0</v>
      </c>
      <c r="G5705" s="121" t="str">
        <f>VLOOKUP(H5705, phone[#All], 2, 0)</f>
        <v>One Line</v>
      </c>
      <c r="H5705" s="108">
        <v>1</v>
      </c>
      <c r="I5705" s="120" t="str">
        <f>VLOOKUP(J5705,internet[#All], 2, 0)</f>
        <v>Fiber Optic</v>
      </c>
      <c r="J5705" s="108">
        <v>2</v>
      </c>
      <c r="K5705" s="121" t="b">
        <f>IF(AND(my_practice13[[#This Row],[phone_service]]&gt;0, my_practice13[[#This Row],[internet_service]]&gt;0),TRUE,FALSE)</f>
        <v>1</v>
      </c>
      <c r="L5705" s="121" t="b">
        <f>IF(AND(my_practice13[[#This Row],[phone_service]]=0, my_practice13[[#This Row],[internet_service]]&gt;0),TRUE, FALSE)</f>
        <v>0</v>
      </c>
      <c r="M5705" s="121" t="b">
        <f t="shared" si="980"/>
        <v>0</v>
      </c>
      <c r="N5705" s="121" t="str">
        <f>VLOOKUP(O5705,contract[#All], 2, 0)</f>
        <v>Month-to-Month</v>
      </c>
      <c r="O5705" s="108">
        <v>0</v>
      </c>
      <c r="P5705" s="108" t="s">
        <v>7</v>
      </c>
      <c r="Q5705" s="107">
        <v>89.25</v>
      </c>
      <c r="R5705" s="107">
        <v>487.05</v>
      </c>
      <c r="S5705" s="111">
        <f>my_practice13[[#This Row],[total_charges]]/my_practice13[[#This Row],[monthly_charges]]</f>
        <v>5.4571428571428573</v>
      </c>
      <c r="T5705" s="107">
        <f t="shared" si="981"/>
        <v>89.25</v>
      </c>
      <c r="U5705" s="121">
        <f t="shared" si="982"/>
        <v>1</v>
      </c>
      <c r="V5705" s="118">
        <f t="shared" ca="1" si="983"/>
        <v>43705</v>
      </c>
      <c r="W5705" s="111">
        <f t="shared" si="984"/>
        <v>166</v>
      </c>
      <c r="X5705" s="118">
        <f t="shared" ca="1" si="985"/>
        <v>43539</v>
      </c>
      <c r="Y5705" s="121" t="b">
        <f t="shared" si="986"/>
        <v>1</v>
      </c>
      <c r="Z5705" s="121" t="b">
        <f t="shared" si="987"/>
        <v>0</v>
      </c>
      <c r="AA5705" s="111" t="b">
        <f t="shared" si="988"/>
        <v>0</v>
      </c>
      <c r="AB5705" s="121" t="b">
        <f t="shared" si="989"/>
        <v>1</v>
      </c>
      <c r="AC5705" t="s">
        <v>5</v>
      </c>
      <c r="AD5705"/>
      <c r="AE5705"/>
      <c r="AF5705"/>
      <c r="AG5705"/>
      <c r="AH5705"/>
      <c r="AI5705"/>
      <c r="AJ5705"/>
      <c r="AK5705"/>
      <c r="AL5705"/>
      <c r="AM5705"/>
    </row>
    <row r="5706" spans="1:39" ht="16">
      <c r="A5706" s="108" t="s">
        <v>1401</v>
      </c>
      <c r="B5706" s="108" t="s">
        <v>3</v>
      </c>
      <c r="C5706" s="111">
        <v>0</v>
      </c>
      <c r="D5706" s="108" t="s">
        <v>4</v>
      </c>
      <c r="E5706" s="108" t="s">
        <v>4</v>
      </c>
      <c r="F5706" s="121">
        <f t="shared" si="979"/>
        <v>3</v>
      </c>
      <c r="G5706" s="121" t="str">
        <f>VLOOKUP(H5706, phone[#All], 2, 0)</f>
        <v>One Line</v>
      </c>
      <c r="H5706" s="108">
        <v>1</v>
      </c>
      <c r="I5706" s="120" t="str">
        <f>VLOOKUP(J5706,internet[#All], 2, 0)</f>
        <v>DSL</v>
      </c>
      <c r="J5706" s="108">
        <v>1</v>
      </c>
      <c r="K5706" s="121" t="b">
        <f>IF(AND(my_practice13[[#This Row],[phone_service]]&gt;0, my_practice13[[#This Row],[internet_service]]&gt;0),TRUE,FALSE)</f>
        <v>1</v>
      </c>
      <c r="L5706" s="121" t="b">
        <f>IF(AND(my_practice13[[#This Row],[phone_service]]=0, my_practice13[[#This Row],[internet_service]]&gt;0),TRUE, FALSE)</f>
        <v>0</v>
      </c>
      <c r="M5706" s="121" t="b">
        <f t="shared" si="980"/>
        <v>0</v>
      </c>
      <c r="N5706" s="121" t="str">
        <f>VLOOKUP(O5706,contract[#All], 2, 0)</f>
        <v>2 Year</v>
      </c>
      <c r="O5706" s="108">
        <v>2</v>
      </c>
      <c r="P5706" s="108" t="s">
        <v>17</v>
      </c>
      <c r="Q5706" s="107">
        <v>68.75</v>
      </c>
      <c r="R5706" s="107">
        <v>4888.2</v>
      </c>
      <c r="S5706" s="111">
        <f>my_practice13[[#This Row],[total_charges]]/my_practice13[[#This Row],[monthly_charges]]</f>
        <v>71.1010909090909</v>
      </c>
      <c r="T5706" s="107">
        <f t="shared" si="981"/>
        <v>68.75</v>
      </c>
      <c r="U5706" s="121">
        <f t="shared" si="982"/>
        <v>1</v>
      </c>
      <c r="V5706" s="118">
        <f t="shared" ca="1" si="983"/>
        <v>43705</v>
      </c>
      <c r="W5706" s="111">
        <f t="shared" si="984"/>
        <v>2161</v>
      </c>
      <c r="X5706" s="118">
        <f t="shared" ca="1" si="985"/>
        <v>41544</v>
      </c>
      <c r="Y5706" s="121" t="b">
        <f t="shared" si="986"/>
        <v>1</v>
      </c>
      <c r="Z5706" s="121" t="b">
        <f t="shared" si="987"/>
        <v>0</v>
      </c>
      <c r="AA5706" s="111" t="b">
        <f t="shared" si="988"/>
        <v>1</v>
      </c>
      <c r="AB5706" s="121" t="b">
        <f t="shared" si="989"/>
        <v>1</v>
      </c>
      <c r="AC5706" t="s">
        <v>5</v>
      </c>
      <c r="AD5706"/>
      <c r="AE5706"/>
      <c r="AF5706"/>
      <c r="AG5706"/>
      <c r="AH5706"/>
      <c r="AI5706"/>
      <c r="AJ5706"/>
      <c r="AK5706"/>
      <c r="AL5706"/>
      <c r="AM5706"/>
    </row>
    <row r="5707" spans="1:39" ht="16">
      <c r="A5707" s="108" t="s">
        <v>3625</v>
      </c>
      <c r="B5707" s="108" t="s">
        <v>9</v>
      </c>
      <c r="C5707" s="111">
        <v>0</v>
      </c>
      <c r="D5707" s="108" t="s">
        <v>4</v>
      </c>
      <c r="E5707" s="108" t="s">
        <v>5</v>
      </c>
      <c r="F5707" s="121">
        <f t="shared" si="979"/>
        <v>1</v>
      </c>
      <c r="G5707" s="121" t="str">
        <f>VLOOKUP(H5707, phone[#All], 2, 0)</f>
        <v>No Phone Service</v>
      </c>
      <c r="H5707" s="108">
        <v>0</v>
      </c>
      <c r="I5707" s="120" t="str">
        <f>VLOOKUP(J5707,internet[#All], 2, 0)</f>
        <v>DSL</v>
      </c>
      <c r="J5707" s="108">
        <v>1</v>
      </c>
      <c r="K5707" s="121" t="b">
        <f>IF(AND(my_practice13[[#This Row],[phone_service]]&gt;0, my_practice13[[#This Row],[internet_service]]&gt;0),TRUE,FALSE)</f>
        <v>0</v>
      </c>
      <c r="L5707" s="121" t="b">
        <f>IF(AND(my_practice13[[#This Row],[phone_service]]=0, my_practice13[[#This Row],[internet_service]]&gt;0),TRUE, FALSE)</f>
        <v>1</v>
      </c>
      <c r="M5707" s="121" t="b">
        <f t="shared" si="980"/>
        <v>0</v>
      </c>
      <c r="N5707" s="121" t="str">
        <f>VLOOKUP(O5707,contract[#All], 2, 0)</f>
        <v>2 Year</v>
      </c>
      <c r="O5707" s="108">
        <v>2</v>
      </c>
      <c r="P5707" s="108" t="s">
        <v>13</v>
      </c>
      <c r="Q5707" s="107">
        <v>60.25</v>
      </c>
      <c r="R5707" s="107">
        <v>4055.5</v>
      </c>
      <c r="S5707" s="111">
        <f>my_practice13[[#This Row],[total_charges]]/my_practice13[[#This Row],[monthly_charges]]</f>
        <v>67.31120331950207</v>
      </c>
      <c r="T5707" s="107">
        <f t="shared" si="981"/>
        <v>60.250000000000007</v>
      </c>
      <c r="U5707" s="121" t="e">
        <f t="shared" si="982"/>
        <v>#N/A</v>
      </c>
      <c r="V5707" s="118">
        <f t="shared" ca="1" si="983"/>
        <v>43705</v>
      </c>
      <c r="W5707" s="111">
        <f t="shared" si="984"/>
        <v>2046</v>
      </c>
      <c r="X5707" s="118">
        <f t="shared" ca="1" si="985"/>
        <v>41659</v>
      </c>
      <c r="Y5707" s="121" t="b">
        <f t="shared" si="986"/>
        <v>0</v>
      </c>
      <c r="Z5707" s="121" t="b">
        <f t="shared" si="987"/>
        <v>0</v>
      </c>
      <c r="AA5707" s="111" t="b">
        <f t="shared" si="988"/>
        <v>1</v>
      </c>
      <c r="AB5707" s="121" t="b">
        <f t="shared" si="989"/>
        <v>1</v>
      </c>
      <c r="AC5707" t="s">
        <v>5</v>
      </c>
      <c r="AD5707"/>
      <c r="AE5707"/>
      <c r="AF5707"/>
      <c r="AG5707"/>
      <c r="AH5707"/>
      <c r="AI5707"/>
      <c r="AJ5707"/>
      <c r="AK5707"/>
      <c r="AL5707"/>
      <c r="AM5707"/>
    </row>
    <row r="5708" spans="1:39" ht="16">
      <c r="A5708" s="108" t="s">
        <v>695</v>
      </c>
      <c r="B5708" s="108" t="s">
        <v>3</v>
      </c>
      <c r="C5708" s="111">
        <v>0</v>
      </c>
      <c r="D5708" s="108" t="s">
        <v>5</v>
      </c>
      <c r="E5708" s="108" t="s">
        <v>5</v>
      </c>
      <c r="F5708" s="121">
        <f t="shared" si="979"/>
        <v>0</v>
      </c>
      <c r="G5708" s="121" t="str">
        <f>VLOOKUP(H5708, phone[#All], 2, 0)</f>
        <v>One Line</v>
      </c>
      <c r="H5708" s="108">
        <v>1</v>
      </c>
      <c r="I5708" s="120" t="str">
        <f>VLOOKUP(J5708,internet[#All], 2, 0)</f>
        <v>Fiber Optic</v>
      </c>
      <c r="J5708" s="108">
        <v>2</v>
      </c>
      <c r="K5708" s="121" t="b">
        <f>IF(AND(my_practice13[[#This Row],[phone_service]]&gt;0, my_practice13[[#This Row],[internet_service]]&gt;0),TRUE,FALSE)</f>
        <v>1</v>
      </c>
      <c r="L5708" s="121" t="b">
        <f>IF(AND(my_practice13[[#This Row],[phone_service]]=0, my_practice13[[#This Row],[internet_service]]&gt;0),TRUE, FALSE)</f>
        <v>0</v>
      </c>
      <c r="M5708" s="121" t="b">
        <f t="shared" si="980"/>
        <v>0</v>
      </c>
      <c r="N5708" s="121" t="str">
        <f>VLOOKUP(O5708,contract[#All], 2, 0)</f>
        <v>Month-to-Month</v>
      </c>
      <c r="O5708" s="108">
        <v>0</v>
      </c>
      <c r="P5708" s="108" t="s">
        <v>10</v>
      </c>
      <c r="Q5708" s="107">
        <v>71.099999999999994</v>
      </c>
      <c r="R5708" s="107">
        <v>71.099999999999994</v>
      </c>
      <c r="S5708" s="111">
        <f>my_practice13[[#This Row],[total_charges]]/my_practice13[[#This Row],[monthly_charges]]</f>
        <v>1</v>
      </c>
      <c r="T5708" s="107">
        <f t="shared" si="981"/>
        <v>71.099999999999994</v>
      </c>
      <c r="U5708" s="121">
        <f t="shared" si="982"/>
        <v>1</v>
      </c>
      <c r="V5708" s="118">
        <f t="shared" ca="1" si="983"/>
        <v>43705</v>
      </c>
      <c r="W5708" s="111">
        <f t="shared" si="984"/>
        <v>30</v>
      </c>
      <c r="X5708" s="118">
        <f t="shared" ca="1" si="985"/>
        <v>43675</v>
      </c>
      <c r="Y5708" s="121" t="b">
        <f t="shared" si="986"/>
        <v>1</v>
      </c>
      <c r="Z5708" s="121" t="b">
        <f t="shared" si="987"/>
        <v>0</v>
      </c>
      <c r="AA5708" s="111" t="b">
        <f t="shared" si="988"/>
        <v>0</v>
      </c>
      <c r="AB5708" s="121" t="b">
        <f t="shared" si="989"/>
        <v>1</v>
      </c>
      <c r="AC5708" t="s">
        <v>5</v>
      </c>
      <c r="AD5708"/>
      <c r="AE5708"/>
      <c r="AF5708"/>
      <c r="AG5708"/>
      <c r="AH5708"/>
      <c r="AI5708"/>
      <c r="AJ5708"/>
      <c r="AK5708"/>
      <c r="AL5708"/>
      <c r="AM5708"/>
    </row>
    <row r="5709" spans="1:39" ht="16">
      <c r="A5709" s="108" t="s">
        <v>4870</v>
      </c>
      <c r="B5709" s="108" t="s">
        <v>9</v>
      </c>
      <c r="C5709" s="111">
        <v>1</v>
      </c>
      <c r="D5709" s="108" t="s">
        <v>4</v>
      </c>
      <c r="E5709" s="108" t="s">
        <v>5</v>
      </c>
      <c r="F5709" s="121">
        <f t="shared" si="979"/>
        <v>1</v>
      </c>
      <c r="G5709" s="121" t="str">
        <f>VLOOKUP(H5709, phone[#All], 2, 0)</f>
        <v>Two or More Lines</v>
      </c>
      <c r="H5709" s="108">
        <v>2</v>
      </c>
      <c r="I5709" s="120" t="str">
        <f>VLOOKUP(J5709,internet[#All], 2, 0)</f>
        <v>Fiber Optic</v>
      </c>
      <c r="J5709" s="108">
        <v>2</v>
      </c>
      <c r="K5709" s="121" t="b">
        <f>IF(AND(my_practice13[[#This Row],[phone_service]]&gt;0, my_practice13[[#This Row],[internet_service]]&gt;0),TRUE,FALSE)</f>
        <v>1</v>
      </c>
      <c r="L5709" s="121" t="b">
        <f>IF(AND(my_practice13[[#This Row],[phone_service]]=0, my_practice13[[#This Row],[internet_service]]&gt;0),TRUE, FALSE)</f>
        <v>0</v>
      </c>
      <c r="M5709" s="121" t="b">
        <f t="shared" si="980"/>
        <v>0</v>
      </c>
      <c r="N5709" s="121" t="str">
        <f>VLOOKUP(O5709,contract[#All], 2, 0)</f>
        <v>2 Year</v>
      </c>
      <c r="O5709" s="108">
        <v>2</v>
      </c>
      <c r="P5709" s="108" t="s">
        <v>17</v>
      </c>
      <c r="Q5709" s="107">
        <v>108.5</v>
      </c>
      <c r="R5709" s="107">
        <v>6991.9</v>
      </c>
      <c r="S5709" s="111">
        <f>my_practice13[[#This Row],[total_charges]]/my_practice13[[#This Row],[monthly_charges]]</f>
        <v>64.44147465437787</v>
      </c>
      <c r="T5709" s="107">
        <f t="shared" si="981"/>
        <v>108.50000000000001</v>
      </c>
      <c r="U5709" s="121" t="e">
        <f t="shared" si="982"/>
        <v>#N/A</v>
      </c>
      <c r="V5709" s="118">
        <f t="shared" ca="1" si="983"/>
        <v>43705</v>
      </c>
      <c r="W5709" s="111">
        <f t="shared" si="984"/>
        <v>1959</v>
      </c>
      <c r="X5709" s="118">
        <f t="shared" ca="1" si="985"/>
        <v>41746</v>
      </c>
      <c r="Y5709" s="121" t="b">
        <f t="shared" si="986"/>
        <v>0</v>
      </c>
      <c r="Z5709" s="121" t="b">
        <f t="shared" si="987"/>
        <v>0</v>
      </c>
      <c r="AA5709" s="111" t="b">
        <f t="shared" si="988"/>
        <v>1</v>
      </c>
      <c r="AB5709" s="121" t="b">
        <f t="shared" si="989"/>
        <v>1</v>
      </c>
      <c r="AC5709" t="s">
        <v>5</v>
      </c>
      <c r="AD5709"/>
      <c r="AE5709"/>
      <c r="AF5709"/>
      <c r="AG5709"/>
      <c r="AH5709"/>
      <c r="AI5709"/>
      <c r="AJ5709"/>
      <c r="AK5709"/>
      <c r="AL5709"/>
      <c r="AM5709"/>
    </row>
    <row r="5710" spans="1:39" ht="16">
      <c r="A5710" s="108" t="s">
        <v>5735</v>
      </c>
      <c r="B5710" s="108" t="s">
        <v>9</v>
      </c>
      <c r="C5710" s="111">
        <v>0</v>
      </c>
      <c r="D5710" s="108" t="s">
        <v>5</v>
      </c>
      <c r="E5710" s="108" t="s">
        <v>5</v>
      </c>
      <c r="F5710" s="121">
        <f t="shared" si="979"/>
        <v>0</v>
      </c>
      <c r="G5710" s="121" t="str">
        <f>VLOOKUP(H5710, phone[#All], 2, 0)</f>
        <v>One Line</v>
      </c>
      <c r="H5710" s="108">
        <v>1</v>
      </c>
      <c r="I5710" s="120" t="str">
        <f>VLOOKUP(J5710,internet[#All], 2, 0)</f>
        <v>Fiber Optic</v>
      </c>
      <c r="J5710" s="108">
        <v>2</v>
      </c>
      <c r="K5710" s="121" t="b">
        <f>IF(AND(my_practice13[[#This Row],[phone_service]]&gt;0, my_practice13[[#This Row],[internet_service]]&gt;0),TRUE,FALSE)</f>
        <v>1</v>
      </c>
      <c r="L5710" s="121" t="b">
        <f>IF(AND(my_practice13[[#This Row],[phone_service]]=0, my_practice13[[#This Row],[internet_service]]&gt;0),TRUE, FALSE)</f>
        <v>0</v>
      </c>
      <c r="M5710" s="121" t="b">
        <f t="shared" si="980"/>
        <v>0</v>
      </c>
      <c r="N5710" s="121" t="str">
        <f>VLOOKUP(O5710,contract[#All], 2, 0)</f>
        <v>Month-to-Month</v>
      </c>
      <c r="O5710" s="108">
        <v>0</v>
      </c>
      <c r="P5710" s="108" t="s">
        <v>10</v>
      </c>
      <c r="Q5710" s="107">
        <v>71.349999999999994</v>
      </c>
      <c r="R5710" s="107">
        <v>71.349999999999994</v>
      </c>
      <c r="S5710" s="111">
        <f>my_practice13[[#This Row],[total_charges]]/my_practice13[[#This Row],[monthly_charges]]</f>
        <v>1</v>
      </c>
      <c r="T5710" s="107">
        <f t="shared" si="981"/>
        <v>71.349999999999994</v>
      </c>
      <c r="U5710" s="121">
        <f t="shared" si="982"/>
        <v>1</v>
      </c>
      <c r="V5710" s="118">
        <f t="shared" ca="1" si="983"/>
        <v>43705</v>
      </c>
      <c r="W5710" s="111">
        <f t="shared" si="984"/>
        <v>30</v>
      </c>
      <c r="X5710" s="118">
        <f t="shared" ca="1" si="985"/>
        <v>43675</v>
      </c>
      <c r="Y5710" s="121" t="b">
        <f t="shared" si="986"/>
        <v>0</v>
      </c>
      <c r="Z5710" s="121" t="b">
        <f t="shared" si="987"/>
        <v>1</v>
      </c>
      <c r="AA5710" s="111" t="b">
        <f t="shared" si="988"/>
        <v>1</v>
      </c>
      <c r="AB5710" s="121" t="b">
        <f t="shared" si="989"/>
        <v>1</v>
      </c>
      <c r="AC5710" t="s">
        <v>4</v>
      </c>
      <c r="AD5710"/>
      <c r="AE5710"/>
      <c r="AF5710"/>
      <c r="AG5710"/>
      <c r="AH5710"/>
      <c r="AI5710"/>
      <c r="AJ5710"/>
      <c r="AK5710"/>
      <c r="AL5710"/>
      <c r="AM5710"/>
    </row>
    <row r="5711" spans="1:39" ht="16">
      <c r="A5711" s="108" t="s">
        <v>4423</v>
      </c>
      <c r="B5711" s="108" t="s">
        <v>9</v>
      </c>
      <c r="C5711" s="111">
        <v>0</v>
      </c>
      <c r="D5711" s="108" t="s">
        <v>5</v>
      </c>
      <c r="E5711" s="108" t="s">
        <v>5</v>
      </c>
      <c r="F5711" s="121">
        <f t="shared" si="979"/>
        <v>0</v>
      </c>
      <c r="G5711" s="121" t="str">
        <f>VLOOKUP(H5711, phone[#All], 2, 0)</f>
        <v>Two or More Lines</v>
      </c>
      <c r="H5711" s="108">
        <v>2</v>
      </c>
      <c r="I5711" s="120" t="str">
        <f>VLOOKUP(J5711,internet[#All], 2, 0)</f>
        <v>No Internet Service</v>
      </c>
      <c r="J5711" s="108">
        <v>0</v>
      </c>
      <c r="K5711" s="121" t="b">
        <f>IF(AND(my_practice13[[#This Row],[phone_service]]&gt;0, my_practice13[[#This Row],[internet_service]]&gt;0),TRUE,FALSE)</f>
        <v>0</v>
      </c>
      <c r="L5711" s="121" t="b">
        <f>IF(AND(my_practice13[[#This Row],[phone_service]]=0, my_practice13[[#This Row],[internet_service]]&gt;0),TRUE, FALSE)</f>
        <v>0</v>
      </c>
      <c r="M5711" s="121" t="b">
        <f t="shared" si="980"/>
        <v>1</v>
      </c>
      <c r="N5711" s="121" t="str">
        <f>VLOOKUP(O5711,contract[#All], 2, 0)</f>
        <v>1 Year</v>
      </c>
      <c r="O5711" s="108">
        <v>1</v>
      </c>
      <c r="P5711" s="108" t="s">
        <v>13</v>
      </c>
      <c r="Q5711" s="107">
        <v>25.45</v>
      </c>
      <c r="R5711" s="107">
        <v>1699.15</v>
      </c>
      <c r="S5711" s="111">
        <f>my_practice13[[#This Row],[total_charges]]/my_practice13[[#This Row],[monthly_charges]]</f>
        <v>66.764243614931246</v>
      </c>
      <c r="T5711" s="107">
        <f t="shared" si="981"/>
        <v>25.45</v>
      </c>
      <c r="U5711" s="121">
        <f t="shared" si="982"/>
        <v>1</v>
      </c>
      <c r="V5711" s="118">
        <f t="shared" ca="1" si="983"/>
        <v>43705</v>
      </c>
      <c r="W5711" s="111">
        <f t="shared" si="984"/>
        <v>2030</v>
      </c>
      <c r="X5711" s="118">
        <f t="shared" ca="1" si="985"/>
        <v>41675</v>
      </c>
      <c r="Y5711" s="121" t="b">
        <f t="shared" si="986"/>
        <v>0</v>
      </c>
      <c r="Z5711" s="121" t="b">
        <f t="shared" si="987"/>
        <v>0</v>
      </c>
      <c r="AA5711" s="111" t="b">
        <f t="shared" si="988"/>
        <v>1</v>
      </c>
      <c r="AB5711" s="121" t="b">
        <f t="shared" si="989"/>
        <v>0</v>
      </c>
      <c r="AC5711" t="s">
        <v>5</v>
      </c>
      <c r="AD5711"/>
      <c r="AE5711"/>
      <c r="AF5711"/>
      <c r="AG5711"/>
      <c r="AH5711"/>
      <c r="AI5711"/>
      <c r="AJ5711"/>
      <c r="AK5711"/>
      <c r="AL5711"/>
      <c r="AM5711"/>
    </row>
    <row r="5712" spans="1:39" ht="16">
      <c r="A5712" s="108" t="s">
        <v>3241</v>
      </c>
      <c r="B5712" s="108" t="s">
        <v>9</v>
      </c>
      <c r="C5712" s="111">
        <v>0</v>
      </c>
      <c r="D5712" s="108" t="s">
        <v>4</v>
      </c>
      <c r="E5712" s="108" t="s">
        <v>4</v>
      </c>
      <c r="F5712" s="121">
        <f t="shared" si="979"/>
        <v>3</v>
      </c>
      <c r="G5712" s="121" t="str">
        <f>VLOOKUP(H5712, phone[#All], 2, 0)</f>
        <v>One Line</v>
      </c>
      <c r="H5712" s="108">
        <v>1</v>
      </c>
      <c r="I5712" s="120" t="str">
        <f>VLOOKUP(J5712,internet[#All], 2, 0)</f>
        <v>No Internet Service</v>
      </c>
      <c r="J5712" s="108">
        <v>0</v>
      </c>
      <c r="K5712" s="121" t="b">
        <f>IF(AND(my_practice13[[#This Row],[phone_service]]&gt;0, my_practice13[[#This Row],[internet_service]]&gt;0),TRUE,FALSE)</f>
        <v>0</v>
      </c>
      <c r="L5712" s="121" t="b">
        <f>IF(AND(my_practice13[[#This Row],[phone_service]]=0, my_practice13[[#This Row],[internet_service]]&gt;0),TRUE, FALSE)</f>
        <v>0</v>
      </c>
      <c r="M5712" s="121" t="b">
        <f t="shared" si="980"/>
        <v>1</v>
      </c>
      <c r="N5712" s="121" t="str">
        <f>VLOOKUP(O5712,contract[#All], 2, 0)</f>
        <v>2 Year</v>
      </c>
      <c r="O5712" s="108">
        <v>2</v>
      </c>
      <c r="P5712" s="108" t="s">
        <v>10</v>
      </c>
      <c r="Q5712" s="107">
        <v>19.55</v>
      </c>
      <c r="R5712" s="107">
        <v>1245.5999999999999</v>
      </c>
      <c r="S5712" s="111">
        <f>my_practice13[[#This Row],[total_charges]]/my_practice13[[#This Row],[monthly_charges]]</f>
        <v>63.71355498721227</v>
      </c>
      <c r="T5712" s="107">
        <f t="shared" si="981"/>
        <v>19.55</v>
      </c>
      <c r="U5712" s="121">
        <f t="shared" si="982"/>
        <v>1</v>
      </c>
      <c r="V5712" s="118">
        <f t="shared" ca="1" si="983"/>
        <v>43705</v>
      </c>
      <c r="W5712" s="111">
        <f t="shared" si="984"/>
        <v>1937</v>
      </c>
      <c r="X5712" s="118">
        <f t="shared" ca="1" si="985"/>
        <v>41768</v>
      </c>
      <c r="Y5712" s="121" t="b">
        <f t="shared" si="986"/>
        <v>0</v>
      </c>
      <c r="Z5712" s="121" t="b">
        <f t="shared" si="987"/>
        <v>0</v>
      </c>
      <c r="AA5712" s="111" t="b">
        <f t="shared" si="988"/>
        <v>1</v>
      </c>
      <c r="AB5712" s="121" t="b">
        <f t="shared" si="989"/>
        <v>0</v>
      </c>
      <c r="AC5712" t="s">
        <v>5</v>
      </c>
      <c r="AD5712"/>
      <c r="AE5712"/>
      <c r="AF5712"/>
      <c r="AG5712"/>
      <c r="AH5712"/>
      <c r="AI5712"/>
      <c r="AJ5712"/>
      <c r="AK5712"/>
      <c r="AL5712"/>
      <c r="AM5712"/>
    </row>
    <row r="5713" spans="1:39" ht="16">
      <c r="A5713" s="108" t="s">
        <v>5237</v>
      </c>
      <c r="B5713" s="108" t="s">
        <v>9</v>
      </c>
      <c r="C5713" s="111">
        <v>0</v>
      </c>
      <c r="D5713" s="108" t="s">
        <v>4</v>
      </c>
      <c r="E5713" s="108" t="s">
        <v>4</v>
      </c>
      <c r="F5713" s="121">
        <f t="shared" si="979"/>
        <v>3</v>
      </c>
      <c r="G5713" s="121" t="str">
        <f>VLOOKUP(H5713, phone[#All], 2, 0)</f>
        <v>One Line</v>
      </c>
      <c r="H5713" s="108">
        <v>1</v>
      </c>
      <c r="I5713" s="120" t="str">
        <f>VLOOKUP(J5713,internet[#All], 2, 0)</f>
        <v>No Internet Service</v>
      </c>
      <c r="J5713" s="108">
        <v>0</v>
      </c>
      <c r="K5713" s="121" t="b">
        <f>IF(AND(my_practice13[[#This Row],[phone_service]]&gt;0, my_practice13[[#This Row],[internet_service]]&gt;0),TRUE,FALSE)</f>
        <v>0</v>
      </c>
      <c r="L5713" s="121" t="b">
        <f>IF(AND(my_practice13[[#This Row],[phone_service]]=0, my_practice13[[#This Row],[internet_service]]&gt;0),TRUE, FALSE)</f>
        <v>0</v>
      </c>
      <c r="M5713" s="121" t="b">
        <f t="shared" si="980"/>
        <v>1</v>
      </c>
      <c r="N5713" s="121" t="str">
        <f>VLOOKUP(O5713,contract[#All], 2, 0)</f>
        <v>Month-to-Month</v>
      </c>
      <c r="O5713" s="108">
        <v>0</v>
      </c>
      <c r="P5713" s="108" t="s">
        <v>7</v>
      </c>
      <c r="Q5713" s="107">
        <v>21.15</v>
      </c>
      <c r="R5713" s="107">
        <v>306.05</v>
      </c>
      <c r="S5713" s="111">
        <f>my_practice13[[#This Row],[total_charges]]/my_practice13[[#This Row],[monthly_charges]]</f>
        <v>14.470449172576833</v>
      </c>
      <c r="T5713" s="107">
        <f t="shared" si="981"/>
        <v>21.15</v>
      </c>
      <c r="U5713" s="121">
        <f t="shared" si="982"/>
        <v>1</v>
      </c>
      <c r="V5713" s="118">
        <f t="shared" ca="1" si="983"/>
        <v>43705</v>
      </c>
      <c r="W5713" s="111">
        <f t="shared" si="984"/>
        <v>440</v>
      </c>
      <c r="X5713" s="118">
        <f t="shared" ca="1" si="985"/>
        <v>43265</v>
      </c>
      <c r="Y5713" s="121" t="b">
        <f t="shared" si="986"/>
        <v>0</v>
      </c>
      <c r="Z5713" s="121" t="b">
        <f t="shared" si="987"/>
        <v>0</v>
      </c>
      <c r="AA5713" s="111" t="b">
        <f t="shared" si="988"/>
        <v>1</v>
      </c>
      <c r="AB5713" s="121" t="b">
        <f t="shared" si="989"/>
        <v>0</v>
      </c>
      <c r="AC5713" t="s">
        <v>5</v>
      </c>
      <c r="AD5713"/>
      <c r="AE5713"/>
      <c r="AF5713"/>
      <c r="AG5713"/>
      <c r="AH5713"/>
      <c r="AI5713"/>
      <c r="AJ5713"/>
      <c r="AK5713"/>
      <c r="AL5713"/>
      <c r="AM5713"/>
    </row>
    <row r="5714" spans="1:39" ht="16">
      <c r="A5714" s="108" t="s">
        <v>3005</v>
      </c>
      <c r="B5714" s="108" t="s">
        <v>9</v>
      </c>
      <c r="C5714" s="111">
        <v>0</v>
      </c>
      <c r="D5714" s="108" t="s">
        <v>4</v>
      </c>
      <c r="E5714" s="108" t="s">
        <v>5</v>
      </c>
      <c r="F5714" s="121">
        <f t="shared" si="979"/>
        <v>1</v>
      </c>
      <c r="G5714" s="121" t="str">
        <f>VLOOKUP(H5714, phone[#All], 2, 0)</f>
        <v>No Phone Service</v>
      </c>
      <c r="H5714" s="108">
        <v>0</v>
      </c>
      <c r="I5714" s="120" t="str">
        <f>VLOOKUP(J5714,internet[#All], 2, 0)</f>
        <v>DSL</v>
      </c>
      <c r="J5714" s="108">
        <v>1</v>
      </c>
      <c r="K5714" s="121" t="b">
        <f>IF(AND(my_practice13[[#This Row],[phone_service]]&gt;0, my_practice13[[#This Row],[internet_service]]&gt;0),TRUE,FALSE)</f>
        <v>0</v>
      </c>
      <c r="L5714" s="121" t="b">
        <f>IF(AND(my_practice13[[#This Row],[phone_service]]=0, my_practice13[[#This Row],[internet_service]]&gt;0),TRUE, FALSE)</f>
        <v>1</v>
      </c>
      <c r="M5714" s="121" t="b">
        <f t="shared" si="980"/>
        <v>0</v>
      </c>
      <c r="N5714" s="121" t="str">
        <f>VLOOKUP(O5714,contract[#All], 2, 0)</f>
        <v>2 Year</v>
      </c>
      <c r="O5714" s="108">
        <v>2</v>
      </c>
      <c r="P5714" s="108" t="s">
        <v>17</v>
      </c>
      <c r="Q5714" s="107">
        <v>38.6</v>
      </c>
      <c r="R5714" s="107">
        <v>2345.5500000000002</v>
      </c>
      <c r="S5714" s="111">
        <f>my_practice13[[#This Row],[total_charges]]/my_practice13[[#This Row],[monthly_charges]]</f>
        <v>60.765544041450781</v>
      </c>
      <c r="T5714" s="107">
        <f t="shared" si="981"/>
        <v>38.6</v>
      </c>
      <c r="U5714" s="121">
        <f t="shared" si="982"/>
        <v>1</v>
      </c>
      <c r="V5714" s="118">
        <f t="shared" ca="1" si="983"/>
        <v>43705</v>
      </c>
      <c r="W5714" s="111">
        <f t="shared" si="984"/>
        <v>1847</v>
      </c>
      <c r="X5714" s="118">
        <f t="shared" ca="1" si="985"/>
        <v>41858</v>
      </c>
      <c r="Y5714" s="121" t="b">
        <f t="shared" si="986"/>
        <v>0</v>
      </c>
      <c r="Z5714" s="121" t="b">
        <f t="shared" si="987"/>
        <v>0</v>
      </c>
      <c r="AA5714" s="111" t="b">
        <f t="shared" si="988"/>
        <v>1</v>
      </c>
      <c r="AB5714" s="121" t="b">
        <f t="shared" si="989"/>
        <v>1</v>
      </c>
      <c r="AC5714" t="s">
        <v>5</v>
      </c>
      <c r="AD5714"/>
      <c r="AE5714"/>
      <c r="AF5714"/>
      <c r="AG5714"/>
      <c r="AH5714"/>
      <c r="AI5714"/>
      <c r="AJ5714"/>
      <c r="AK5714"/>
      <c r="AL5714"/>
      <c r="AM5714"/>
    </row>
    <row r="5715" spans="1:39" ht="16">
      <c r="A5715" s="108" t="s">
        <v>5517</v>
      </c>
      <c r="B5715" s="108" t="s">
        <v>9</v>
      </c>
      <c r="C5715" s="111">
        <v>0</v>
      </c>
      <c r="D5715" s="108" t="s">
        <v>5</v>
      </c>
      <c r="E5715" s="108" t="s">
        <v>5</v>
      </c>
      <c r="F5715" s="121">
        <f t="shared" si="979"/>
        <v>0</v>
      </c>
      <c r="G5715" s="121" t="str">
        <f>VLOOKUP(H5715, phone[#All], 2, 0)</f>
        <v>One Line</v>
      </c>
      <c r="H5715" s="108">
        <v>1</v>
      </c>
      <c r="I5715" s="120" t="str">
        <f>VLOOKUP(J5715,internet[#All], 2, 0)</f>
        <v>No Internet Service</v>
      </c>
      <c r="J5715" s="108">
        <v>0</v>
      </c>
      <c r="K5715" s="121" t="b">
        <f>IF(AND(my_practice13[[#This Row],[phone_service]]&gt;0, my_practice13[[#This Row],[internet_service]]&gt;0),TRUE,FALSE)</f>
        <v>0</v>
      </c>
      <c r="L5715" s="121" t="b">
        <f>IF(AND(my_practice13[[#This Row],[phone_service]]=0, my_practice13[[#This Row],[internet_service]]&gt;0),TRUE, FALSE)</f>
        <v>0</v>
      </c>
      <c r="M5715" s="121" t="b">
        <f t="shared" si="980"/>
        <v>1</v>
      </c>
      <c r="N5715" s="121" t="str">
        <f>VLOOKUP(O5715,contract[#All], 2, 0)</f>
        <v>Month-to-Month</v>
      </c>
      <c r="O5715" s="108">
        <v>0</v>
      </c>
      <c r="P5715" s="108" t="s">
        <v>10</v>
      </c>
      <c r="Q5715" s="107">
        <v>20.2</v>
      </c>
      <c r="R5715" s="107">
        <v>20.2</v>
      </c>
      <c r="S5715" s="111">
        <f>my_practice13[[#This Row],[total_charges]]/my_practice13[[#This Row],[monthly_charges]]</f>
        <v>1</v>
      </c>
      <c r="T5715" s="107">
        <f t="shared" si="981"/>
        <v>20.2</v>
      </c>
      <c r="U5715" s="121">
        <f t="shared" si="982"/>
        <v>1</v>
      </c>
      <c r="V5715" s="118">
        <f t="shared" ca="1" si="983"/>
        <v>43705</v>
      </c>
      <c r="W5715" s="111">
        <f t="shared" si="984"/>
        <v>30</v>
      </c>
      <c r="X5715" s="118">
        <f t="shared" ca="1" si="985"/>
        <v>43675</v>
      </c>
      <c r="Y5715" s="121" t="b">
        <f t="shared" si="986"/>
        <v>0</v>
      </c>
      <c r="Z5715" s="121" t="b">
        <f t="shared" si="987"/>
        <v>0</v>
      </c>
      <c r="AA5715" s="111" t="b">
        <f t="shared" si="988"/>
        <v>0</v>
      </c>
      <c r="AB5715" s="121" t="b">
        <f t="shared" si="989"/>
        <v>0</v>
      </c>
      <c r="AC5715" t="s">
        <v>5</v>
      </c>
      <c r="AD5715"/>
      <c r="AE5715"/>
      <c r="AF5715"/>
      <c r="AG5715"/>
      <c r="AH5715"/>
      <c r="AI5715"/>
      <c r="AJ5715"/>
      <c r="AK5715"/>
      <c r="AL5715"/>
      <c r="AM5715"/>
    </row>
    <row r="5716" spans="1:39" ht="16">
      <c r="A5716" s="108" t="s">
        <v>5616</v>
      </c>
      <c r="B5716" s="108" t="s">
        <v>9</v>
      </c>
      <c r="C5716" s="111">
        <v>0</v>
      </c>
      <c r="D5716" s="108" t="s">
        <v>4</v>
      </c>
      <c r="E5716" s="108" t="s">
        <v>4</v>
      </c>
      <c r="F5716" s="121">
        <f t="shared" si="979"/>
        <v>3</v>
      </c>
      <c r="G5716" s="121" t="str">
        <f>VLOOKUP(H5716, phone[#All], 2, 0)</f>
        <v>One Line</v>
      </c>
      <c r="H5716" s="108">
        <v>1</v>
      </c>
      <c r="I5716" s="120" t="str">
        <f>VLOOKUP(J5716,internet[#All], 2, 0)</f>
        <v>DSL</v>
      </c>
      <c r="J5716" s="108">
        <v>1</v>
      </c>
      <c r="K5716" s="121" t="b">
        <f>IF(AND(my_practice13[[#This Row],[phone_service]]&gt;0, my_practice13[[#This Row],[internet_service]]&gt;0),TRUE,FALSE)</f>
        <v>1</v>
      </c>
      <c r="L5716" s="121" t="b">
        <f>IF(AND(my_practice13[[#This Row],[phone_service]]=0, my_practice13[[#This Row],[internet_service]]&gt;0),TRUE, FALSE)</f>
        <v>0</v>
      </c>
      <c r="M5716" s="121" t="b">
        <f t="shared" si="980"/>
        <v>0</v>
      </c>
      <c r="N5716" s="121" t="str">
        <f>VLOOKUP(O5716,contract[#All], 2, 0)</f>
        <v>Month-to-Month</v>
      </c>
      <c r="O5716" s="108">
        <v>0</v>
      </c>
      <c r="P5716" s="108" t="s">
        <v>10</v>
      </c>
      <c r="Q5716" s="107">
        <v>60.2</v>
      </c>
      <c r="R5716" s="107">
        <v>563.5</v>
      </c>
      <c r="S5716" s="111">
        <f>my_practice13[[#This Row],[total_charges]]/my_practice13[[#This Row],[monthly_charges]]</f>
        <v>9.3604651162790695</v>
      </c>
      <c r="T5716" s="107">
        <f t="shared" si="981"/>
        <v>60.2</v>
      </c>
      <c r="U5716" s="121">
        <f t="shared" si="982"/>
        <v>1</v>
      </c>
      <c r="V5716" s="118">
        <f t="shared" ca="1" si="983"/>
        <v>43705</v>
      </c>
      <c r="W5716" s="111">
        <f t="shared" si="984"/>
        <v>285</v>
      </c>
      <c r="X5716" s="118">
        <f t="shared" ca="1" si="985"/>
        <v>43420</v>
      </c>
      <c r="Y5716" s="121" t="b">
        <f t="shared" si="986"/>
        <v>0</v>
      </c>
      <c r="Z5716" s="121" t="b">
        <f t="shared" si="987"/>
        <v>0</v>
      </c>
      <c r="AA5716" s="111" t="b">
        <f t="shared" si="988"/>
        <v>1</v>
      </c>
      <c r="AB5716" s="121" t="b">
        <f t="shared" si="989"/>
        <v>1</v>
      </c>
      <c r="AC5716" t="s">
        <v>5</v>
      </c>
      <c r="AD5716"/>
      <c r="AE5716"/>
      <c r="AF5716"/>
      <c r="AG5716"/>
      <c r="AH5716"/>
      <c r="AI5716"/>
      <c r="AJ5716"/>
      <c r="AK5716"/>
      <c r="AL5716"/>
      <c r="AM5716"/>
    </row>
    <row r="5717" spans="1:39" ht="16">
      <c r="A5717" s="108" t="s">
        <v>5724</v>
      </c>
      <c r="B5717" s="108" t="s">
        <v>9</v>
      </c>
      <c r="C5717" s="111">
        <v>1</v>
      </c>
      <c r="D5717" s="108" t="s">
        <v>5</v>
      </c>
      <c r="E5717" s="108" t="s">
        <v>5</v>
      </c>
      <c r="F5717" s="121">
        <f t="shared" si="979"/>
        <v>0</v>
      </c>
      <c r="G5717" s="121" t="str">
        <f>VLOOKUP(H5717, phone[#All], 2, 0)</f>
        <v>Two or More Lines</v>
      </c>
      <c r="H5717" s="108">
        <v>2</v>
      </c>
      <c r="I5717" s="120" t="str">
        <f>VLOOKUP(J5717,internet[#All], 2, 0)</f>
        <v>DSL</v>
      </c>
      <c r="J5717" s="108">
        <v>1</v>
      </c>
      <c r="K5717" s="121" t="b">
        <f>IF(AND(my_practice13[[#This Row],[phone_service]]&gt;0, my_practice13[[#This Row],[internet_service]]&gt;0),TRUE,FALSE)</f>
        <v>1</v>
      </c>
      <c r="L5717" s="121" t="b">
        <f>IF(AND(my_practice13[[#This Row],[phone_service]]=0, my_practice13[[#This Row],[internet_service]]&gt;0),TRUE, FALSE)</f>
        <v>0</v>
      </c>
      <c r="M5717" s="121" t="b">
        <f t="shared" si="980"/>
        <v>0</v>
      </c>
      <c r="N5717" s="121" t="str">
        <f>VLOOKUP(O5717,contract[#All], 2, 0)</f>
        <v>2 Year</v>
      </c>
      <c r="O5717" s="108">
        <v>2</v>
      </c>
      <c r="P5717" s="108" t="s">
        <v>17</v>
      </c>
      <c r="Q5717" s="107">
        <v>81.349999999999994</v>
      </c>
      <c r="R5717" s="107">
        <v>4060.9</v>
      </c>
      <c r="S5717" s="111">
        <f>my_practice13[[#This Row],[total_charges]]/my_practice13[[#This Row],[monthly_charges]]</f>
        <v>49.918869084204061</v>
      </c>
      <c r="T5717" s="107">
        <f t="shared" si="981"/>
        <v>81.349999999999994</v>
      </c>
      <c r="U5717" s="121">
        <f t="shared" si="982"/>
        <v>1</v>
      </c>
      <c r="V5717" s="118">
        <f t="shared" ca="1" si="983"/>
        <v>43705</v>
      </c>
      <c r="W5717" s="111">
        <f t="shared" si="984"/>
        <v>1518</v>
      </c>
      <c r="X5717" s="118">
        <f t="shared" ca="1" si="985"/>
        <v>42187</v>
      </c>
      <c r="Y5717" s="121" t="b">
        <f t="shared" si="986"/>
        <v>0</v>
      </c>
      <c r="Z5717" s="121" t="b">
        <f t="shared" si="987"/>
        <v>0</v>
      </c>
      <c r="AA5717" s="111" t="b">
        <f t="shared" si="988"/>
        <v>1</v>
      </c>
      <c r="AB5717" s="121" t="b">
        <f t="shared" si="989"/>
        <v>1</v>
      </c>
      <c r="AC5717" t="s">
        <v>5</v>
      </c>
      <c r="AD5717"/>
      <c r="AE5717"/>
      <c r="AF5717"/>
      <c r="AG5717"/>
      <c r="AH5717"/>
      <c r="AI5717"/>
      <c r="AJ5717"/>
      <c r="AK5717"/>
      <c r="AL5717"/>
      <c r="AM5717"/>
    </row>
    <row r="5718" spans="1:39" ht="16">
      <c r="A5718" s="108" t="s">
        <v>5084</v>
      </c>
      <c r="B5718" s="108" t="s">
        <v>3</v>
      </c>
      <c r="C5718" s="111">
        <v>0</v>
      </c>
      <c r="D5718" s="108" t="s">
        <v>5</v>
      </c>
      <c r="E5718" s="108" t="s">
        <v>4</v>
      </c>
      <c r="F5718" s="121">
        <f t="shared" si="979"/>
        <v>2</v>
      </c>
      <c r="G5718" s="121" t="str">
        <f>VLOOKUP(H5718, phone[#All], 2, 0)</f>
        <v>No Phone Service</v>
      </c>
      <c r="H5718" s="108">
        <v>0</v>
      </c>
      <c r="I5718" s="120" t="str">
        <f>VLOOKUP(J5718,internet[#All], 2, 0)</f>
        <v>DSL</v>
      </c>
      <c r="J5718" s="108">
        <v>1</v>
      </c>
      <c r="K5718" s="121" t="b">
        <f>IF(AND(my_practice13[[#This Row],[phone_service]]&gt;0, my_practice13[[#This Row],[internet_service]]&gt;0),TRUE,FALSE)</f>
        <v>0</v>
      </c>
      <c r="L5718" s="121" t="b">
        <f>IF(AND(my_practice13[[#This Row],[phone_service]]=0, my_practice13[[#This Row],[internet_service]]&gt;0),TRUE, FALSE)</f>
        <v>1</v>
      </c>
      <c r="M5718" s="121" t="b">
        <f t="shared" si="980"/>
        <v>0</v>
      </c>
      <c r="N5718" s="121" t="str">
        <f>VLOOKUP(O5718,contract[#All], 2, 0)</f>
        <v>1 Year</v>
      </c>
      <c r="O5718" s="108">
        <v>1</v>
      </c>
      <c r="P5718" s="108" t="s">
        <v>17</v>
      </c>
      <c r="Q5718" s="107">
        <v>49.45</v>
      </c>
      <c r="R5718" s="107">
        <v>1031.4000000000001</v>
      </c>
      <c r="S5718" s="111">
        <f>my_practice13[[#This Row],[total_charges]]/my_practice13[[#This Row],[monthly_charges]]</f>
        <v>20.857431749241659</v>
      </c>
      <c r="T5718" s="107">
        <f t="shared" si="981"/>
        <v>49.45</v>
      </c>
      <c r="U5718" s="121">
        <f t="shared" si="982"/>
        <v>1</v>
      </c>
      <c r="V5718" s="118">
        <f t="shared" ca="1" si="983"/>
        <v>43705</v>
      </c>
      <c r="W5718" s="111">
        <f t="shared" si="984"/>
        <v>634</v>
      </c>
      <c r="X5718" s="118">
        <f t="shared" ca="1" si="985"/>
        <v>43071</v>
      </c>
      <c r="Y5718" s="121" t="b">
        <f t="shared" si="986"/>
        <v>1</v>
      </c>
      <c r="Z5718" s="121" t="b">
        <f t="shared" si="987"/>
        <v>0</v>
      </c>
      <c r="AA5718" s="111" t="b">
        <f t="shared" si="988"/>
        <v>1</v>
      </c>
      <c r="AB5718" s="121" t="b">
        <f t="shared" si="989"/>
        <v>1</v>
      </c>
      <c r="AC5718" t="s">
        <v>5</v>
      </c>
      <c r="AD5718"/>
      <c r="AE5718"/>
      <c r="AF5718"/>
      <c r="AG5718"/>
      <c r="AH5718"/>
      <c r="AI5718"/>
      <c r="AJ5718"/>
      <c r="AK5718"/>
      <c r="AL5718"/>
      <c r="AM5718"/>
    </row>
    <row r="5719" spans="1:39" ht="16">
      <c r="A5719" s="108" t="s">
        <v>6554</v>
      </c>
      <c r="B5719" s="108" t="s">
        <v>3</v>
      </c>
      <c r="C5719" s="111">
        <v>0</v>
      </c>
      <c r="D5719" s="108" t="s">
        <v>4</v>
      </c>
      <c r="E5719" s="108" t="s">
        <v>4</v>
      </c>
      <c r="F5719" s="121">
        <f t="shared" si="979"/>
        <v>3</v>
      </c>
      <c r="G5719" s="121" t="str">
        <f>VLOOKUP(H5719, phone[#All], 2, 0)</f>
        <v>One Line</v>
      </c>
      <c r="H5719" s="108">
        <v>1</v>
      </c>
      <c r="I5719" s="120" t="str">
        <f>VLOOKUP(J5719,internet[#All], 2, 0)</f>
        <v>DSL</v>
      </c>
      <c r="J5719" s="108">
        <v>1</v>
      </c>
      <c r="K5719" s="121" t="b">
        <f>IF(AND(my_practice13[[#This Row],[phone_service]]&gt;0, my_practice13[[#This Row],[internet_service]]&gt;0),TRUE,FALSE)</f>
        <v>1</v>
      </c>
      <c r="L5719" s="121" t="b">
        <f>IF(AND(my_practice13[[#This Row],[phone_service]]=0, my_practice13[[#This Row],[internet_service]]&gt;0),TRUE, FALSE)</f>
        <v>0</v>
      </c>
      <c r="M5719" s="121" t="b">
        <f t="shared" si="980"/>
        <v>0</v>
      </c>
      <c r="N5719" s="121" t="str">
        <f>VLOOKUP(O5719,contract[#All], 2, 0)</f>
        <v>1 Year</v>
      </c>
      <c r="O5719" s="108">
        <v>1</v>
      </c>
      <c r="P5719" s="108" t="s">
        <v>17</v>
      </c>
      <c r="Q5719" s="107">
        <v>54.75</v>
      </c>
      <c r="R5719" s="107">
        <v>3425.35</v>
      </c>
      <c r="S5719" s="111">
        <f>my_practice13[[#This Row],[total_charges]]/my_practice13[[#This Row],[monthly_charges]]</f>
        <v>62.563470319634703</v>
      </c>
      <c r="T5719" s="107">
        <f t="shared" si="981"/>
        <v>54.75</v>
      </c>
      <c r="U5719" s="121">
        <f t="shared" si="982"/>
        <v>1</v>
      </c>
      <c r="V5719" s="118">
        <f t="shared" ca="1" si="983"/>
        <v>43705</v>
      </c>
      <c r="W5719" s="111">
        <f t="shared" si="984"/>
        <v>1902</v>
      </c>
      <c r="X5719" s="118">
        <f t="shared" ca="1" si="985"/>
        <v>41803</v>
      </c>
      <c r="Y5719" s="121" t="b">
        <f t="shared" si="986"/>
        <v>1</v>
      </c>
      <c r="Z5719" s="121" t="b">
        <f t="shared" si="987"/>
        <v>0</v>
      </c>
      <c r="AA5719" s="111" t="b">
        <f t="shared" si="988"/>
        <v>0</v>
      </c>
      <c r="AB5719" s="121" t="b">
        <f t="shared" si="989"/>
        <v>1</v>
      </c>
      <c r="AC5719" t="s">
        <v>5</v>
      </c>
      <c r="AD5719"/>
      <c r="AE5719"/>
      <c r="AF5719"/>
      <c r="AG5719"/>
      <c r="AH5719"/>
      <c r="AI5719"/>
      <c r="AJ5719"/>
      <c r="AK5719"/>
      <c r="AL5719"/>
      <c r="AM5719"/>
    </row>
    <row r="5720" spans="1:39" ht="16">
      <c r="A5720" s="108" t="s">
        <v>2144</v>
      </c>
      <c r="B5720" s="108" t="s">
        <v>3</v>
      </c>
      <c r="C5720" s="111">
        <v>1</v>
      </c>
      <c r="D5720" s="108" t="s">
        <v>5</v>
      </c>
      <c r="E5720" s="108" t="s">
        <v>5</v>
      </c>
      <c r="F5720" s="121">
        <f t="shared" si="979"/>
        <v>0</v>
      </c>
      <c r="G5720" s="121" t="str">
        <f>VLOOKUP(H5720, phone[#All], 2, 0)</f>
        <v>One Line</v>
      </c>
      <c r="H5720" s="108">
        <v>1</v>
      </c>
      <c r="I5720" s="120" t="str">
        <f>VLOOKUP(J5720,internet[#All], 2, 0)</f>
        <v>Fiber Optic</v>
      </c>
      <c r="J5720" s="108">
        <v>2</v>
      </c>
      <c r="K5720" s="121" t="b">
        <f>IF(AND(my_practice13[[#This Row],[phone_service]]&gt;0, my_practice13[[#This Row],[internet_service]]&gt;0),TRUE,FALSE)</f>
        <v>1</v>
      </c>
      <c r="L5720" s="121" t="b">
        <f>IF(AND(my_practice13[[#This Row],[phone_service]]=0, my_practice13[[#This Row],[internet_service]]&gt;0),TRUE, FALSE)</f>
        <v>0</v>
      </c>
      <c r="M5720" s="121" t="b">
        <f t="shared" si="980"/>
        <v>0</v>
      </c>
      <c r="N5720" s="121" t="str">
        <f>VLOOKUP(O5720,contract[#All], 2, 0)</f>
        <v>Month-to-Month</v>
      </c>
      <c r="O5720" s="108">
        <v>0</v>
      </c>
      <c r="P5720" s="108" t="s">
        <v>7</v>
      </c>
      <c r="Q5720" s="107">
        <v>70.55</v>
      </c>
      <c r="R5720" s="107">
        <v>70.55</v>
      </c>
      <c r="S5720" s="111">
        <f>my_practice13[[#This Row],[total_charges]]/my_practice13[[#This Row],[monthly_charges]]</f>
        <v>1</v>
      </c>
      <c r="T5720" s="107">
        <f t="shared" si="981"/>
        <v>70.55</v>
      </c>
      <c r="U5720" s="121">
        <f t="shared" si="982"/>
        <v>1</v>
      </c>
      <c r="V5720" s="118">
        <f t="shared" ca="1" si="983"/>
        <v>43705</v>
      </c>
      <c r="W5720" s="111">
        <f t="shared" si="984"/>
        <v>30</v>
      </c>
      <c r="X5720" s="118">
        <f t="shared" ca="1" si="985"/>
        <v>43675</v>
      </c>
      <c r="Y5720" s="121" t="b">
        <f t="shared" si="986"/>
        <v>1</v>
      </c>
      <c r="Z5720" s="121" t="b">
        <f t="shared" si="987"/>
        <v>1</v>
      </c>
      <c r="AA5720" s="111" t="b">
        <f t="shared" si="988"/>
        <v>1</v>
      </c>
      <c r="AB5720" s="121" t="b">
        <f t="shared" si="989"/>
        <v>1</v>
      </c>
      <c r="AC5720" t="s">
        <v>4</v>
      </c>
      <c r="AD5720"/>
      <c r="AE5720"/>
      <c r="AF5720"/>
      <c r="AG5720"/>
      <c r="AH5720"/>
      <c r="AI5720"/>
      <c r="AJ5720"/>
      <c r="AK5720"/>
      <c r="AL5720"/>
      <c r="AM5720"/>
    </row>
    <row r="5721" spans="1:39" ht="16">
      <c r="A5721" s="108" t="s">
        <v>5322</v>
      </c>
      <c r="B5721" s="108" t="s">
        <v>3</v>
      </c>
      <c r="C5721" s="111">
        <v>0</v>
      </c>
      <c r="D5721" s="108" t="s">
        <v>4</v>
      </c>
      <c r="E5721" s="108" t="s">
        <v>5</v>
      </c>
      <c r="F5721" s="121">
        <f t="shared" si="979"/>
        <v>1</v>
      </c>
      <c r="G5721" s="121" t="str">
        <f>VLOOKUP(H5721, phone[#All], 2, 0)</f>
        <v>One Line</v>
      </c>
      <c r="H5721" s="108">
        <v>1</v>
      </c>
      <c r="I5721" s="120" t="str">
        <f>VLOOKUP(J5721,internet[#All], 2, 0)</f>
        <v>No Internet Service</v>
      </c>
      <c r="J5721" s="108">
        <v>0</v>
      </c>
      <c r="K5721" s="121" t="b">
        <f>IF(AND(my_practice13[[#This Row],[phone_service]]&gt;0, my_practice13[[#This Row],[internet_service]]&gt;0),TRUE,FALSE)</f>
        <v>0</v>
      </c>
      <c r="L5721" s="121" t="b">
        <f>IF(AND(my_practice13[[#This Row],[phone_service]]=0, my_practice13[[#This Row],[internet_service]]&gt;0),TRUE, FALSE)</f>
        <v>0</v>
      </c>
      <c r="M5721" s="121" t="b">
        <f t="shared" si="980"/>
        <v>1</v>
      </c>
      <c r="N5721" s="121" t="str">
        <f>VLOOKUP(O5721,contract[#All], 2, 0)</f>
        <v>Month-to-Month</v>
      </c>
      <c r="O5721" s="108">
        <v>0</v>
      </c>
      <c r="P5721" s="108" t="s">
        <v>13</v>
      </c>
      <c r="Q5721" s="107">
        <v>19.5</v>
      </c>
      <c r="R5721" s="107">
        <v>146.30000000000001</v>
      </c>
      <c r="S5721" s="111">
        <f>my_practice13[[#This Row],[total_charges]]/my_practice13[[#This Row],[monthly_charges]]</f>
        <v>7.5025641025641034</v>
      </c>
      <c r="T5721" s="107">
        <f t="shared" si="981"/>
        <v>19.5</v>
      </c>
      <c r="U5721" s="121">
        <f t="shared" si="982"/>
        <v>1</v>
      </c>
      <c r="V5721" s="118">
        <f t="shared" ca="1" si="983"/>
        <v>43705</v>
      </c>
      <c r="W5721" s="111">
        <f t="shared" si="984"/>
        <v>228</v>
      </c>
      <c r="X5721" s="118">
        <f t="shared" ca="1" si="985"/>
        <v>43477</v>
      </c>
      <c r="Y5721" s="121" t="b">
        <f t="shared" si="986"/>
        <v>1</v>
      </c>
      <c r="Z5721" s="121" t="b">
        <f t="shared" si="987"/>
        <v>1</v>
      </c>
      <c r="AA5721" s="111" t="b">
        <f t="shared" si="988"/>
        <v>1</v>
      </c>
      <c r="AB5721" s="121" t="b">
        <f t="shared" si="989"/>
        <v>0</v>
      </c>
      <c r="AC5721" t="s">
        <v>4</v>
      </c>
      <c r="AD5721"/>
      <c r="AE5721"/>
      <c r="AF5721"/>
      <c r="AG5721"/>
      <c r="AH5721"/>
      <c r="AI5721"/>
      <c r="AJ5721"/>
      <c r="AK5721"/>
      <c r="AL5721"/>
      <c r="AM5721"/>
    </row>
    <row r="5722" spans="1:39" ht="16">
      <c r="A5722" s="108" t="s">
        <v>1849</v>
      </c>
      <c r="B5722" s="108" t="s">
        <v>9</v>
      </c>
      <c r="C5722" s="111">
        <v>1</v>
      </c>
      <c r="D5722" s="108" t="s">
        <v>5</v>
      </c>
      <c r="E5722" s="108" t="s">
        <v>5</v>
      </c>
      <c r="F5722" s="121">
        <f t="shared" si="979"/>
        <v>0</v>
      </c>
      <c r="G5722" s="121" t="str">
        <f>VLOOKUP(H5722, phone[#All], 2, 0)</f>
        <v>Two or More Lines</v>
      </c>
      <c r="H5722" s="108">
        <v>2</v>
      </c>
      <c r="I5722" s="120" t="str">
        <f>VLOOKUP(J5722,internet[#All], 2, 0)</f>
        <v>Fiber Optic</v>
      </c>
      <c r="J5722" s="108">
        <v>2</v>
      </c>
      <c r="K5722" s="121" t="b">
        <f>IF(AND(my_practice13[[#This Row],[phone_service]]&gt;0, my_practice13[[#This Row],[internet_service]]&gt;0),TRUE,FALSE)</f>
        <v>1</v>
      </c>
      <c r="L5722" s="121" t="b">
        <f>IF(AND(my_practice13[[#This Row],[phone_service]]=0, my_practice13[[#This Row],[internet_service]]&gt;0),TRUE, FALSE)</f>
        <v>0</v>
      </c>
      <c r="M5722" s="121" t="b">
        <f t="shared" si="980"/>
        <v>0</v>
      </c>
      <c r="N5722" s="121" t="str">
        <f>VLOOKUP(O5722,contract[#All], 2, 0)</f>
        <v>Month-to-Month</v>
      </c>
      <c r="O5722" s="108">
        <v>0</v>
      </c>
      <c r="P5722" s="108" t="s">
        <v>7</v>
      </c>
      <c r="Q5722" s="107">
        <v>90.05</v>
      </c>
      <c r="R5722" s="107">
        <v>4931.8</v>
      </c>
      <c r="S5722" s="111">
        <f>my_practice13[[#This Row],[total_charges]]/my_practice13[[#This Row],[monthly_charges]]</f>
        <v>54.76735147140478</v>
      </c>
      <c r="T5722" s="107">
        <f t="shared" si="981"/>
        <v>90.05</v>
      </c>
      <c r="U5722" s="121">
        <f t="shared" si="982"/>
        <v>1</v>
      </c>
      <c r="V5722" s="118">
        <f t="shared" ca="1" si="983"/>
        <v>43705</v>
      </c>
      <c r="W5722" s="111">
        <f t="shared" si="984"/>
        <v>1665</v>
      </c>
      <c r="X5722" s="118">
        <f t="shared" ca="1" si="985"/>
        <v>42040</v>
      </c>
      <c r="Y5722" s="121" t="b">
        <f t="shared" si="986"/>
        <v>0</v>
      </c>
      <c r="Z5722" s="121" t="b">
        <f t="shared" si="987"/>
        <v>0</v>
      </c>
      <c r="AA5722" s="111" t="b">
        <f t="shared" si="988"/>
        <v>1</v>
      </c>
      <c r="AB5722" s="121" t="b">
        <f t="shared" si="989"/>
        <v>1</v>
      </c>
      <c r="AC5722" t="s">
        <v>5</v>
      </c>
      <c r="AD5722"/>
      <c r="AE5722"/>
      <c r="AF5722"/>
      <c r="AG5722"/>
      <c r="AH5722"/>
      <c r="AI5722"/>
      <c r="AJ5722"/>
      <c r="AK5722"/>
      <c r="AL5722"/>
      <c r="AM5722"/>
    </row>
    <row r="5723" spans="1:39" ht="16">
      <c r="A5723" s="108" t="s">
        <v>5299</v>
      </c>
      <c r="B5723" s="108" t="s">
        <v>3</v>
      </c>
      <c r="C5723" s="111">
        <v>0</v>
      </c>
      <c r="D5723" s="108" t="s">
        <v>5</v>
      </c>
      <c r="E5723" s="108" t="s">
        <v>5</v>
      </c>
      <c r="F5723" s="121">
        <f t="shared" si="979"/>
        <v>0</v>
      </c>
      <c r="G5723" s="121" t="str">
        <f>VLOOKUP(H5723, phone[#All], 2, 0)</f>
        <v>One Line</v>
      </c>
      <c r="H5723" s="108">
        <v>1</v>
      </c>
      <c r="I5723" s="120" t="str">
        <f>VLOOKUP(J5723,internet[#All], 2, 0)</f>
        <v>Fiber Optic</v>
      </c>
      <c r="J5723" s="108">
        <v>2</v>
      </c>
      <c r="K5723" s="121" t="b">
        <f>IF(AND(my_practice13[[#This Row],[phone_service]]&gt;0, my_practice13[[#This Row],[internet_service]]&gt;0),TRUE,FALSE)</f>
        <v>1</v>
      </c>
      <c r="L5723" s="121" t="b">
        <f>IF(AND(my_practice13[[#This Row],[phone_service]]=0, my_practice13[[#This Row],[internet_service]]&gt;0),TRUE, FALSE)</f>
        <v>0</v>
      </c>
      <c r="M5723" s="121" t="b">
        <f t="shared" si="980"/>
        <v>0</v>
      </c>
      <c r="N5723" s="121" t="str">
        <f>VLOOKUP(O5723,contract[#All], 2, 0)</f>
        <v>Month-to-Month</v>
      </c>
      <c r="O5723" s="108">
        <v>0</v>
      </c>
      <c r="P5723" s="108" t="s">
        <v>7</v>
      </c>
      <c r="Q5723" s="107">
        <v>79.650000000000006</v>
      </c>
      <c r="R5723" s="107">
        <v>79.650000000000006</v>
      </c>
      <c r="S5723" s="111">
        <f>my_practice13[[#This Row],[total_charges]]/my_practice13[[#This Row],[monthly_charges]]</f>
        <v>1</v>
      </c>
      <c r="T5723" s="107">
        <f t="shared" si="981"/>
        <v>79.650000000000006</v>
      </c>
      <c r="U5723" s="121">
        <f t="shared" si="982"/>
        <v>1</v>
      </c>
      <c r="V5723" s="118">
        <f t="shared" ca="1" si="983"/>
        <v>43705</v>
      </c>
      <c r="W5723" s="111">
        <f t="shared" si="984"/>
        <v>30</v>
      </c>
      <c r="X5723" s="118">
        <f t="shared" ca="1" si="985"/>
        <v>43675</v>
      </c>
      <c r="Y5723" s="121" t="b">
        <f t="shared" si="986"/>
        <v>1</v>
      </c>
      <c r="Z5723" s="121" t="b">
        <f t="shared" si="987"/>
        <v>1</v>
      </c>
      <c r="AA5723" s="111" t="b">
        <f t="shared" si="988"/>
        <v>1</v>
      </c>
      <c r="AB5723" s="121" t="b">
        <f t="shared" si="989"/>
        <v>1</v>
      </c>
      <c r="AC5723" t="s">
        <v>4</v>
      </c>
      <c r="AD5723"/>
      <c r="AE5723"/>
      <c r="AF5723"/>
      <c r="AG5723"/>
      <c r="AH5723"/>
      <c r="AI5723"/>
      <c r="AJ5723"/>
      <c r="AK5723"/>
      <c r="AL5723"/>
      <c r="AM5723"/>
    </row>
    <row r="5724" spans="1:39" ht="16">
      <c r="A5724" s="108" t="s">
        <v>3333</v>
      </c>
      <c r="B5724" s="108" t="s">
        <v>3</v>
      </c>
      <c r="C5724" s="111">
        <v>1</v>
      </c>
      <c r="D5724" s="108" t="s">
        <v>5</v>
      </c>
      <c r="E5724" s="108" t="s">
        <v>5</v>
      </c>
      <c r="F5724" s="121">
        <f t="shared" si="979"/>
        <v>0</v>
      </c>
      <c r="G5724" s="121" t="str">
        <f>VLOOKUP(H5724, phone[#All], 2, 0)</f>
        <v>Two or More Lines</v>
      </c>
      <c r="H5724" s="108">
        <v>2</v>
      </c>
      <c r="I5724" s="120" t="str">
        <f>VLOOKUP(J5724,internet[#All], 2, 0)</f>
        <v>Fiber Optic</v>
      </c>
      <c r="J5724" s="108">
        <v>2</v>
      </c>
      <c r="K5724" s="121" t="b">
        <f>IF(AND(my_practice13[[#This Row],[phone_service]]&gt;0, my_practice13[[#This Row],[internet_service]]&gt;0),TRUE,FALSE)</f>
        <v>1</v>
      </c>
      <c r="L5724" s="121" t="b">
        <f>IF(AND(my_practice13[[#This Row],[phone_service]]=0, my_practice13[[#This Row],[internet_service]]&gt;0),TRUE, FALSE)</f>
        <v>0</v>
      </c>
      <c r="M5724" s="121" t="b">
        <f t="shared" si="980"/>
        <v>0</v>
      </c>
      <c r="N5724" s="121" t="str">
        <f>VLOOKUP(O5724,contract[#All], 2, 0)</f>
        <v>Month-to-Month</v>
      </c>
      <c r="O5724" s="108">
        <v>0</v>
      </c>
      <c r="P5724" s="108" t="s">
        <v>7</v>
      </c>
      <c r="Q5724" s="107">
        <v>84.45</v>
      </c>
      <c r="R5724" s="107">
        <v>762.5</v>
      </c>
      <c r="S5724" s="111">
        <f>my_practice13[[#This Row],[total_charges]]/my_practice13[[#This Row],[monthly_charges]]</f>
        <v>9.0290112492599164</v>
      </c>
      <c r="T5724" s="107">
        <f t="shared" si="981"/>
        <v>84.45</v>
      </c>
      <c r="U5724" s="121">
        <f t="shared" si="982"/>
        <v>1</v>
      </c>
      <c r="V5724" s="118">
        <f t="shared" ca="1" si="983"/>
        <v>43705</v>
      </c>
      <c r="W5724" s="111">
        <f t="shared" si="984"/>
        <v>274</v>
      </c>
      <c r="X5724" s="118">
        <f t="shared" ca="1" si="985"/>
        <v>43431</v>
      </c>
      <c r="Y5724" s="121" t="b">
        <f t="shared" si="986"/>
        <v>1</v>
      </c>
      <c r="Z5724" s="121" t="b">
        <f t="shared" si="987"/>
        <v>1</v>
      </c>
      <c r="AA5724" s="111" t="b">
        <f t="shared" si="988"/>
        <v>1</v>
      </c>
      <c r="AB5724" s="121" t="b">
        <f t="shared" si="989"/>
        <v>1</v>
      </c>
      <c r="AC5724" t="s">
        <v>4</v>
      </c>
      <c r="AD5724"/>
      <c r="AE5724"/>
      <c r="AF5724"/>
      <c r="AG5724"/>
      <c r="AH5724"/>
      <c r="AI5724"/>
      <c r="AJ5724"/>
      <c r="AK5724"/>
      <c r="AL5724"/>
      <c r="AM5724"/>
    </row>
    <row r="5725" spans="1:39" ht="16">
      <c r="A5725" s="108" t="s">
        <v>2942</v>
      </c>
      <c r="B5725" s="108" t="s">
        <v>3</v>
      </c>
      <c r="C5725" s="111">
        <v>1</v>
      </c>
      <c r="D5725" s="108" t="s">
        <v>5</v>
      </c>
      <c r="E5725" s="108" t="s">
        <v>4</v>
      </c>
      <c r="F5725" s="121">
        <f t="shared" si="979"/>
        <v>2</v>
      </c>
      <c r="G5725" s="121" t="str">
        <f>VLOOKUP(H5725, phone[#All], 2, 0)</f>
        <v>Two or More Lines</v>
      </c>
      <c r="H5725" s="108">
        <v>2</v>
      </c>
      <c r="I5725" s="120" t="str">
        <f>VLOOKUP(J5725,internet[#All], 2, 0)</f>
        <v>Fiber Optic</v>
      </c>
      <c r="J5725" s="108">
        <v>2</v>
      </c>
      <c r="K5725" s="121" t="b">
        <f>IF(AND(my_practice13[[#This Row],[phone_service]]&gt;0, my_practice13[[#This Row],[internet_service]]&gt;0),TRUE,FALSE)</f>
        <v>1</v>
      </c>
      <c r="L5725" s="121" t="b">
        <f>IF(AND(my_practice13[[#This Row],[phone_service]]=0, my_practice13[[#This Row],[internet_service]]&gt;0),TRUE, FALSE)</f>
        <v>0</v>
      </c>
      <c r="M5725" s="121" t="b">
        <f t="shared" si="980"/>
        <v>0</v>
      </c>
      <c r="N5725" s="121" t="str">
        <f>VLOOKUP(O5725,contract[#All], 2, 0)</f>
        <v>Month-to-Month</v>
      </c>
      <c r="O5725" s="108">
        <v>0</v>
      </c>
      <c r="P5725" s="108" t="s">
        <v>13</v>
      </c>
      <c r="Q5725" s="107">
        <v>105.35</v>
      </c>
      <c r="R5725" s="107">
        <v>3465.05</v>
      </c>
      <c r="S5725" s="111">
        <f>my_practice13[[#This Row],[total_charges]]/my_practice13[[#This Row],[monthly_charges]]</f>
        <v>32.890840056953017</v>
      </c>
      <c r="T5725" s="107">
        <f t="shared" si="981"/>
        <v>105.35</v>
      </c>
      <c r="U5725" s="121">
        <f t="shared" si="982"/>
        <v>1</v>
      </c>
      <c r="V5725" s="118">
        <f t="shared" ca="1" si="983"/>
        <v>43705</v>
      </c>
      <c r="W5725" s="111">
        <f t="shared" si="984"/>
        <v>1000</v>
      </c>
      <c r="X5725" s="118">
        <f t="shared" ca="1" si="985"/>
        <v>42705</v>
      </c>
      <c r="Y5725" s="121" t="b">
        <f t="shared" si="986"/>
        <v>1</v>
      </c>
      <c r="Z5725" s="121" t="b">
        <f t="shared" si="987"/>
        <v>0</v>
      </c>
      <c r="AA5725" s="111" t="b">
        <f t="shared" si="988"/>
        <v>1</v>
      </c>
      <c r="AB5725" s="121" t="b">
        <f t="shared" si="989"/>
        <v>1</v>
      </c>
      <c r="AC5725" t="s">
        <v>5</v>
      </c>
      <c r="AD5725"/>
      <c r="AE5725"/>
      <c r="AF5725"/>
      <c r="AG5725"/>
      <c r="AH5725"/>
      <c r="AI5725"/>
      <c r="AJ5725"/>
      <c r="AK5725"/>
      <c r="AL5725"/>
      <c r="AM5725"/>
    </row>
    <row r="5726" spans="1:39" ht="16">
      <c r="A5726" s="108" t="s">
        <v>1397</v>
      </c>
      <c r="B5726" s="108" t="s">
        <v>9</v>
      </c>
      <c r="C5726" s="111">
        <v>0</v>
      </c>
      <c r="D5726" s="108" t="s">
        <v>5</v>
      </c>
      <c r="E5726" s="108" t="s">
        <v>5</v>
      </c>
      <c r="F5726" s="121">
        <f t="shared" si="979"/>
        <v>0</v>
      </c>
      <c r="G5726" s="121" t="str">
        <f>VLOOKUP(H5726, phone[#All], 2, 0)</f>
        <v>Two or More Lines</v>
      </c>
      <c r="H5726" s="108">
        <v>2</v>
      </c>
      <c r="I5726" s="120" t="str">
        <f>VLOOKUP(J5726,internet[#All], 2, 0)</f>
        <v>DSL</v>
      </c>
      <c r="J5726" s="108">
        <v>1</v>
      </c>
      <c r="K5726" s="121" t="b">
        <f>IF(AND(my_practice13[[#This Row],[phone_service]]&gt;0, my_practice13[[#This Row],[internet_service]]&gt;0),TRUE,FALSE)</f>
        <v>1</v>
      </c>
      <c r="L5726" s="121" t="b">
        <f>IF(AND(my_practice13[[#This Row],[phone_service]]=0, my_practice13[[#This Row],[internet_service]]&gt;0),TRUE, FALSE)</f>
        <v>0</v>
      </c>
      <c r="M5726" s="121" t="b">
        <f t="shared" si="980"/>
        <v>0</v>
      </c>
      <c r="N5726" s="121" t="str">
        <f>VLOOKUP(O5726,contract[#All], 2, 0)</f>
        <v>2 Year</v>
      </c>
      <c r="O5726" s="108">
        <v>2</v>
      </c>
      <c r="P5726" s="108" t="s">
        <v>17</v>
      </c>
      <c r="Q5726" s="107">
        <v>86.55</v>
      </c>
      <c r="R5726" s="107">
        <v>5632.55</v>
      </c>
      <c r="S5726" s="111">
        <f>my_practice13[[#This Row],[total_charges]]/my_practice13[[#This Row],[monthly_charges]]</f>
        <v>65.0785673021375</v>
      </c>
      <c r="T5726" s="107">
        <f t="shared" si="981"/>
        <v>86.55</v>
      </c>
      <c r="U5726" s="121">
        <f t="shared" si="982"/>
        <v>1</v>
      </c>
      <c r="V5726" s="118">
        <f t="shared" ca="1" si="983"/>
        <v>43705</v>
      </c>
      <c r="W5726" s="111">
        <f t="shared" si="984"/>
        <v>1978</v>
      </c>
      <c r="X5726" s="118">
        <f t="shared" ca="1" si="985"/>
        <v>41727</v>
      </c>
      <c r="Y5726" s="121" t="b">
        <f t="shared" si="986"/>
        <v>0</v>
      </c>
      <c r="Z5726" s="121" t="b">
        <f t="shared" si="987"/>
        <v>0</v>
      </c>
      <c r="AA5726" s="111" t="b">
        <f t="shared" si="988"/>
        <v>1</v>
      </c>
      <c r="AB5726" s="121" t="b">
        <f t="shared" si="989"/>
        <v>1</v>
      </c>
      <c r="AC5726" t="s">
        <v>5</v>
      </c>
      <c r="AD5726"/>
      <c r="AE5726"/>
      <c r="AF5726"/>
      <c r="AG5726"/>
      <c r="AH5726"/>
      <c r="AI5726"/>
      <c r="AJ5726"/>
      <c r="AK5726"/>
      <c r="AL5726"/>
      <c r="AM5726"/>
    </row>
    <row r="5727" spans="1:39" ht="16">
      <c r="A5727" s="108" t="s">
        <v>5176</v>
      </c>
      <c r="B5727" s="108" t="s">
        <v>9</v>
      </c>
      <c r="C5727" s="111">
        <v>1</v>
      </c>
      <c r="D5727" s="108" t="s">
        <v>5</v>
      </c>
      <c r="E5727" s="108" t="s">
        <v>5</v>
      </c>
      <c r="F5727" s="121">
        <f t="shared" si="979"/>
        <v>0</v>
      </c>
      <c r="G5727" s="121" t="str">
        <f>VLOOKUP(H5727, phone[#All], 2, 0)</f>
        <v>One Line</v>
      </c>
      <c r="H5727" s="108">
        <v>1</v>
      </c>
      <c r="I5727" s="120" t="str">
        <f>VLOOKUP(J5727,internet[#All], 2, 0)</f>
        <v>Fiber Optic</v>
      </c>
      <c r="J5727" s="108">
        <v>2</v>
      </c>
      <c r="K5727" s="121" t="b">
        <f>IF(AND(my_practice13[[#This Row],[phone_service]]&gt;0, my_practice13[[#This Row],[internet_service]]&gt;0),TRUE,FALSE)</f>
        <v>1</v>
      </c>
      <c r="L5727" s="121" t="b">
        <f>IF(AND(my_practice13[[#This Row],[phone_service]]=0, my_practice13[[#This Row],[internet_service]]&gt;0),TRUE, FALSE)</f>
        <v>0</v>
      </c>
      <c r="M5727" s="121" t="b">
        <f t="shared" si="980"/>
        <v>0</v>
      </c>
      <c r="N5727" s="121" t="str">
        <f>VLOOKUP(O5727,contract[#All], 2, 0)</f>
        <v>Month-to-Month</v>
      </c>
      <c r="O5727" s="108">
        <v>0</v>
      </c>
      <c r="P5727" s="108" t="s">
        <v>7</v>
      </c>
      <c r="Q5727" s="107">
        <v>69.650000000000006</v>
      </c>
      <c r="R5727" s="107">
        <v>69.650000000000006</v>
      </c>
      <c r="S5727" s="111">
        <f>my_practice13[[#This Row],[total_charges]]/my_practice13[[#This Row],[monthly_charges]]</f>
        <v>1</v>
      </c>
      <c r="T5727" s="107">
        <f t="shared" si="981"/>
        <v>69.650000000000006</v>
      </c>
      <c r="U5727" s="121">
        <f t="shared" si="982"/>
        <v>1</v>
      </c>
      <c r="V5727" s="118">
        <f t="shared" ca="1" si="983"/>
        <v>43705</v>
      </c>
      <c r="W5727" s="111">
        <f t="shared" si="984"/>
        <v>30</v>
      </c>
      <c r="X5727" s="118">
        <f t="shared" ca="1" si="985"/>
        <v>43675</v>
      </c>
      <c r="Y5727" s="121" t="b">
        <f t="shared" si="986"/>
        <v>0</v>
      </c>
      <c r="Z5727" s="121" t="b">
        <f t="shared" si="987"/>
        <v>1</v>
      </c>
      <c r="AA5727" s="111" t="b">
        <f t="shared" si="988"/>
        <v>1</v>
      </c>
      <c r="AB5727" s="121" t="b">
        <f t="shared" si="989"/>
        <v>1</v>
      </c>
      <c r="AC5727" t="s">
        <v>4</v>
      </c>
      <c r="AD5727"/>
      <c r="AE5727"/>
      <c r="AF5727"/>
      <c r="AG5727"/>
      <c r="AH5727"/>
      <c r="AI5727"/>
      <c r="AJ5727"/>
      <c r="AK5727"/>
      <c r="AL5727"/>
      <c r="AM5727"/>
    </row>
    <row r="5728" spans="1:39" ht="16">
      <c r="A5728" s="108" t="s">
        <v>4569</v>
      </c>
      <c r="B5728" s="108" t="s">
        <v>3</v>
      </c>
      <c r="C5728" s="111">
        <v>1</v>
      </c>
      <c r="D5728" s="108" t="s">
        <v>5</v>
      </c>
      <c r="E5728" s="108" t="s">
        <v>5</v>
      </c>
      <c r="F5728" s="121">
        <f t="shared" si="979"/>
        <v>0</v>
      </c>
      <c r="G5728" s="121" t="str">
        <f>VLOOKUP(H5728, phone[#All], 2, 0)</f>
        <v>Two or More Lines</v>
      </c>
      <c r="H5728" s="108">
        <v>2</v>
      </c>
      <c r="I5728" s="120" t="str">
        <f>VLOOKUP(J5728,internet[#All], 2, 0)</f>
        <v>Fiber Optic</v>
      </c>
      <c r="J5728" s="108">
        <v>2</v>
      </c>
      <c r="K5728" s="121" t="b">
        <f>IF(AND(my_practice13[[#This Row],[phone_service]]&gt;0, my_practice13[[#This Row],[internet_service]]&gt;0),TRUE,FALSE)</f>
        <v>1</v>
      </c>
      <c r="L5728" s="121" t="b">
        <f>IF(AND(my_practice13[[#This Row],[phone_service]]=0, my_practice13[[#This Row],[internet_service]]&gt;0),TRUE, FALSE)</f>
        <v>0</v>
      </c>
      <c r="M5728" s="121" t="b">
        <f t="shared" si="980"/>
        <v>0</v>
      </c>
      <c r="N5728" s="121" t="str">
        <f>VLOOKUP(O5728,contract[#All], 2, 0)</f>
        <v>Month-to-Month</v>
      </c>
      <c r="O5728" s="108">
        <v>0</v>
      </c>
      <c r="P5728" s="108" t="s">
        <v>7</v>
      </c>
      <c r="Q5728" s="107">
        <v>85.25</v>
      </c>
      <c r="R5728" s="107">
        <v>2287.25</v>
      </c>
      <c r="S5728" s="111">
        <f>my_practice13[[#This Row],[total_charges]]/my_practice13[[#This Row],[monthly_charges]]</f>
        <v>26.829912023460409</v>
      </c>
      <c r="T5728" s="107">
        <f t="shared" si="981"/>
        <v>85.25</v>
      </c>
      <c r="U5728" s="121">
        <f t="shared" si="982"/>
        <v>1</v>
      </c>
      <c r="V5728" s="118">
        <f t="shared" ca="1" si="983"/>
        <v>43705</v>
      </c>
      <c r="W5728" s="111">
        <f t="shared" si="984"/>
        <v>816</v>
      </c>
      <c r="X5728" s="118">
        <f t="shared" ca="1" si="985"/>
        <v>42889</v>
      </c>
      <c r="Y5728" s="121" t="b">
        <f t="shared" si="986"/>
        <v>1</v>
      </c>
      <c r="Z5728" s="121" t="b">
        <f t="shared" si="987"/>
        <v>1</v>
      </c>
      <c r="AA5728" s="111" t="b">
        <f t="shared" si="988"/>
        <v>1</v>
      </c>
      <c r="AB5728" s="121" t="b">
        <f t="shared" si="989"/>
        <v>1</v>
      </c>
      <c r="AC5728" t="s">
        <v>4</v>
      </c>
      <c r="AD5728"/>
      <c r="AE5728"/>
      <c r="AF5728"/>
      <c r="AG5728"/>
      <c r="AH5728"/>
      <c r="AI5728"/>
      <c r="AJ5728"/>
      <c r="AK5728"/>
      <c r="AL5728"/>
      <c r="AM5728"/>
    </row>
    <row r="5729" spans="1:39" ht="16">
      <c r="A5729" s="108" t="s">
        <v>6002</v>
      </c>
      <c r="B5729" s="108" t="s">
        <v>9</v>
      </c>
      <c r="C5729" s="111">
        <v>0</v>
      </c>
      <c r="D5729" s="108" t="s">
        <v>5</v>
      </c>
      <c r="E5729" s="108" t="s">
        <v>5</v>
      </c>
      <c r="F5729" s="121">
        <f t="shared" si="979"/>
        <v>0</v>
      </c>
      <c r="G5729" s="121" t="str">
        <f>VLOOKUP(H5729, phone[#All], 2, 0)</f>
        <v>One Line</v>
      </c>
      <c r="H5729" s="108">
        <v>1</v>
      </c>
      <c r="I5729" s="120" t="str">
        <f>VLOOKUP(J5729,internet[#All], 2, 0)</f>
        <v>Fiber Optic</v>
      </c>
      <c r="J5729" s="108">
        <v>2</v>
      </c>
      <c r="K5729" s="121" t="b">
        <f>IF(AND(my_practice13[[#This Row],[phone_service]]&gt;0, my_practice13[[#This Row],[internet_service]]&gt;0),TRUE,FALSE)</f>
        <v>1</v>
      </c>
      <c r="L5729" s="121" t="b">
        <f>IF(AND(my_practice13[[#This Row],[phone_service]]=0, my_practice13[[#This Row],[internet_service]]&gt;0),TRUE, FALSE)</f>
        <v>0</v>
      </c>
      <c r="M5729" s="121" t="b">
        <f t="shared" si="980"/>
        <v>0</v>
      </c>
      <c r="N5729" s="121" t="str">
        <f>VLOOKUP(O5729,contract[#All], 2, 0)</f>
        <v>Month-to-Month</v>
      </c>
      <c r="O5729" s="108">
        <v>0</v>
      </c>
      <c r="P5729" s="108" t="s">
        <v>7</v>
      </c>
      <c r="Q5729" s="107">
        <v>94.25</v>
      </c>
      <c r="R5729" s="107">
        <v>1483.25</v>
      </c>
      <c r="S5729" s="111">
        <f>my_practice13[[#This Row],[total_charges]]/my_practice13[[#This Row],[monthly_charges]]</f>
        <v>15.737400530503979</v>
      </c>
      <c r="T5729" s="107">
        <f t="shared" si="981"/>
        <v>94.25</v>
      </c>
      <c r="U5729" s="121">
        <f t="shared" si="982"/>
        <v>1</v>
      </c>
      <c r="V5729" s="118">
        <f t="shared" ca="1" si="983"/>
        <v>43705</v>
      </c>
      <c r="W5729" s="111">
        <f t="shared" si="984"/>
        <v>478</v>
      </c>
      <c r="X5729" s="118">
        <f t="shared" ca="1" si="985"/>
        <v>43227</v>
      </c>
      <c r="Y5729" s="121" t="b">
        <f t="shared" si="986"/>
        <v>0</v>
      </c>
      <c r="Z5729" s="121" t="b">
        <f t="shared" si="987"/>
        <v>1</v>
      </c>
      <c r="AA5729" s="111" t="b">
        <f t="shared" si="988"/>
        <v>1</v>
      </c>
      <c r="AB5729" s="121" t="b">
        <f t="shared" si="989"/>
        <v>1</v>
      </c>
      <c r="AC5729" t="s">
        <v>4</v>
      </c>
      <c r="AD5729"/>
      <c r="AE5729"/>
      <c r="AF5729"/>
      <c r="AG5729"/>
      <c r="AH5729"/>
      <c r="AI5729"/>
      <c r="AJ5729"/>
      <c r="AK5729"/>
      <c r="AL5729"/>
      <c r="AM5729"/>
    </row>
    <row r="5730" spans="1:39" ht="16">
      <c r="A5730" s="108" t="s">
        <v>2283</v>
      </c>
      <c r="B5730" s="108" t="s">
        <v>9</v>
      </c>
      <c r="C5730" s="111">
        <v>0</v>
      </c>
      <c r="D5730" s="108" t="s">
        <v>5</v>
      </c>
      <c r="E5730" s="108" t="s">
        <v>4</v>
      </c>
      <c r="F5730" s="121">
        <f t="shared" si="979"/>
        <v>2</v>
      </c>
      <c r="G5730" s="121" t="str">
        <f>VLOOKUP(H5730, phone[#All], 2, 0)</f>
        <v>One Line</v>
      </c>
      <c r="H5730" s="108">
        <v>1</v>
      </c>
      <c r="I5730" s="120" t="str">
        <f>VLOOKUP(J5730,internet[#All], 2, 0)</f>
        <v>DSL</v>
      </c>
      <c r="J5730" s="108">
        <v>1</v>
      </c>
      <c r="K5730" s="121" t="b">
        <f>IF(AND(my_practice13[[#This Row],[phone_service]]&gt;0, my_practice13[[#This Row],[internet_service]]&gt;0),TRUE,FALSE)</f>
        <v>1</v>
      </c>
      <c r="L5730" s="121" t="b">
        <f>IF(AND(my_practice13[[#This Row],[phone_service]]=0, my_practice13[[#This Row],[internet_service]]&gt;0),TRUE, FALSE)</f>
        <v>0</v>
      </c>
      <c r="M5730" s="121" t="b">
        <f t="shared" si="980"/>
        <v>0</v>
      </c>
      <c r="N5730" s="121" t="str">
        <f>VLOOKUP(O5730,contract[#All], 2, 0)</f>
        <v>Month-to-Month</v>
      </c>
      <c r="O5730" s="108">
        <v>0</v>
      </c>
      <c r="P5730" s="108" t="s">
        <v>7</v>
      </c>
      <c r="Q5730" s="107">
        <v>49.85</v>
      </c>
      <c r="R5730" s="107">
        <v>49.85</v>
      </c>
      <c r="S5730" s="111">
        <f>my_practice13[[#This Row],[total_charges]]/my_practice13[[#This Row],[monthly_charges]]</f>
        <v>1</v>
      </c>
      <c r="T5730" s="107">
        <f t="shared" si="981"/>
        <v>49.85</v>
      </c>
      <c r="U5730" s="121">
        <f t="shared" si="982"/>
        <v>1</v>
      </c>
      <c r="V5730" s="118">
        <f t="shared" ca="1" si="983"/>
        <v>43705</v>
      </c>
      <c r="W5730" s="111">
        <f t="shared" si="984"/>
        <v>30</v>
      </c>
      <c r="X5730" s="118">
        <f t="shared" ca="1" si="985"/>
        <v>43675</v>
      </c>
      <c r="Y5730" s="121" t="b">
        <f t="shared" si="986"/>
        <v>0</v>
      </c>
      <c r="Z5730" s="121" t="b">
        <f t="shared" si="987"/>
        <v>0</v>
      </c>
      <c r="AA5730" s="111" t="b">
        <f t="shared" si="988"/>
        <v>1</v>
      </c>
      <c r="AB5730" s="121" t="b">
        <f t="shared" si="989"/>
        <v>1</v>
      </c>
      <c r="AC5730" t="s">
        <v>5</v>
      </c>
      <c r="AD5730"/>
      <c r="AE5730"/>
      <c r="AF5730"/>
      <c r="AG5730"/>
      <c r="AH5730"/>
      <c r="AI5730"/>
      <c r="AJ5730"/>
      <c r="AK5730"/>
      <c r="AL5730"/>
      <c r="AM5730"/>
    </row>
    <row r="5731" spans="1:39" ht="16">
      <c r="A5731" s="108" t="s">
        <v>4615</v>
      </c>
      <c r="B5731" s="108" t="s">
        <v>9</v>
      </c>
      <c r="C5731" s="111">
        <v>1</v>
      </c>
      <c r="D5731" s="108" t="s">
        <v>5</v>
      </c>
      <c r="E5731" s="108" t="s">
        <v>5</v>
      </c>
      <c r="F5731" s="121">
        <f t="shared" si="979"/>
        <v>0</v>
      </c>
      <c r="G5731" s="121" t="str">
        <f>VLOOKUP(H5731, phone[#All], 2, 0)</f>
        <v>One Line</v>
      </c>
      <c r="H5731" s="108">
        <v>1</v>
      </c>
      <c r="I5731" s="120" t="str">
        <f>VLOOKUP(J5731,internet[#All], 2, 0)</f>
        <v>Fiber Optic</v>
      </c>
      <c r="J5731" s="108">
        <v>2</v>
      </c>
      <c r="K5731" s="121" t="b">
        <f>IF(AND(my_practice13[[#This Row],[phone_service]]&gt;0, my_practice13[[#This Row],[internet_service]]&gt;0),TRUE,FALSE)</f>
        <v>1</v>
      </c>
      <c r="L5731" s="121" t="b">
        <f>IF(AND(my_practice13[[#This Row],[phone_service]]=0, my_practice13[[#This Row],[internet_service]]&gt;0),TRUE, FALSE)</f>
        <v>0</v>
      </c>
      <c r="M5731" s="121" t="b">
        <f t="shared" si="980"/>
        <v>0</v>
      </c>
      <c r="N5731" s="121" t="str">
        <f>VLOOKUP(O5731,contract[#All], 2, 0)</f>
        <v>Month-to-Month</v>
      </c>
      <c r="O5731" s="108">
        <v>0</v>
      </c>
      <c r="P5731" s="108" t="s">
        <v>13</v>
      </c>
      <c r="Q5731" s="107">
        <v>99.1</v>
      </c>
      <c r="R5731" s="107">
        <v>6496.15</v>
      </c>
      <c r="S5731" s="111">
        <f>my_practice13[[#This Row],[total_charges]]/my_practice13[[#This Row],[monthly_charges]]</f>
        <v>65.551463168516648</v>
      </c>
      <c r="T5731" s="107">
        <f t="shared" si="981"/>
        <v>99.1</v>
      </c>
      <c r="U5731" s="121">
        <f t="shared" si="982"/>
        <v>1</v>
      </c>
      <c r="V5731" s="118">
        <f t="shared" ca="1" si="983"/>
        <v>43705</v>
      </c>
      <c r="W5731" s="111">
        <f t="shared" si="984"/>
        <v>1993</v>
      </c>
      <c r="X5731" s="118">
        <f t="shared" ca="1" si="985"/>
        <v>41712</v>
      </c>
      <c r="Y5731" s="121" t="b">
        <f t="shared" si="986"/>
        <v>0</v>
      </c>
      <c r="Z5731" s="121" t="b">
        <f t="shared" si="987"/>
        <v>0</v>
      </c>
      <c r="AA5731" s="111" t="b">
        <f t="shared" si="988"/>
        <v>1</v>
      </c>
      <c r="AB5731" s="121" t="b">
        <f t="shared" si="989"/>
        <v>1</v>
      </c>
      <c r="AC5731" t="s">
        <v>5</v>
      </c>
      <c r="AD5731"/>
      <c r="AE5731"/>
      <c r="AF5731"/>
      <c r="AG5731"/>
      <c r="AH5731"/>
      <c r="AI5731"/>
      <c r="AJ5731"/>
      <c r="AK5731"/>
      <c r="AL5731"/>
      <c r="AM5731"/>
    </row>
    <row r="5732" spans="1:39" ht="16">
      <c r="A5732" s="108" t="s">
        <v>6893</v>
      </c>
      <c r="B5732" s="108" t="s">
        <v>3</v>
      </c>
      <c r="C5732" s="111">
        <v>1</v>
      </c>
      <c r="D5732" s="108" t="s">
        <v>5</v>
      </c>
      <c r="E5732" s="108" t="s">
        <v>5</v>
      </c>
      <c r="F5732" s="121">
        <f t="shared" si="979"/>
        <v>0</v>
      </c>
      <c r="G5732" s="121" t="str">
        <f>VLOOKUP(H5732, phone[#All], 2, 0)</f>
        <v>Two or More Lines</v>
      </c>
      <c r="H5732" s="108">
        <v>2</v>
      </c>
      <c r="I5732" s="120" t="str">
        <f>VLOOKUP(J5732,internet[#All], 2, 0)</f>
        <v>Fiber Optic</v>
      </c>
      <c r="J5732" s="108">
        <v>2</v>
      </c>
      <c r="K5732" s="121" t="b">
        <f>IF(AND(my_practice13[[#This Row],[phone_service]]&gt;0, my_practice13[[#This Row],[internet_service]]&gt;0),TRUE,FALSE)</f>
        <v>1</v>
      </c>
      <c r="L5732" s="121" t="b">
        <f>IF(AND(my_practice13[[#This Row],[phone_service]]=0, my_practice13[[#This Row],[internet_service]]&gt;0),TRUE, FALSE)</f>
        <v>0</v>
      </c>
      <c r="M5732" s="121" t="b">
        <f t="shared" si="980"/>
        <v>0</v>
      </c>
      <c r="N5732" s="121" t="str">
        <f>VLOOKUP(O5732,contract[#All], 2, 0)</f>
        <v>1 Year</v>
      </c>
      <c r="O5732" s="108">
        <v>1</v>
      </c>
      <c r="P5732" s="108" t="s">
        <v>17</v>
      </c>
      <c r="Q5732" s="107">
        <v>99.65</v>
      </c>
      <c r="R5732" s="107">
        <v>7181.25</v>
      </c>
      <c r="S5732" s="111">
        <f>my_practice13[[#This Row],[total_charges]]/my_practice13[[#This Row],[monthly_charges]]</f>
        <v>72.064726542900146</v>
      </c>
      <c r="T5732" s="107">
        <f t="shared" si="981"/>
        <v>99.65</v>
      </c>
      <c r="U5732" s="121">
        <f t="shared" si="982"/>
        <v>1</v>
      </c>
      <c r="V5732" s="118">
        <f t="shared" ca="1" si="983"/>
        <v>43705</v>
      </c>
      <c r="W5732" s="111">
        <f t="shared" si="984"/>
        <v>2191</v>
      </c>
      <c r="X5732" s="118">
        <f t="shared" ca="1" si="985"/>
        <v>41514</v>
      </c>
      <c r="Y5732" s="121" t="b">
        <f t="shared" si="986"/>
        <v>1</v>
      </c>
      <c r="Z5732" s="121" t="b">
        <f t="shared" si="987"/>
        <v>0</v>
      </c>
      <c r="AA5732" s="111" t="b">
        <f t="shared" si="988"/>
        <v>1</v>
      </c>
      <c r="AB5732" s="121" t="b">
        <f t="shared" si="989"/>
        <v>1</v>
      </c>
      <c r="AC5732" t="s">
        <v>5</v>
      </c>
      <c r="AD5732"/>
      <c r="AE5732"/>
      <c r="AF5732"/>
      <c r="AG5732"/>
      <c r="AH5732"/>
      <c r="AI5732"/>
      <c r="AJ5732"/>
      <c r="AK5732"/>
      <c r="AL5732"/>
      <c r="AM5732"/>
    </row>
    <row r="5733" spans="1:39" ht="16">
      <c r="A5733" s="108" t="s">
        <v>5385</v>
      </c>
      <c r="B5733" s="108" t="s">
        <v>3</v>
      </c>
      <c r="C5733" s="111">
        <v>0</v>
      </c>
      <c r="D5733" s="108" t="s">
        <v>5</v>
      </c>
      <c r="E5733" s="108" t="s">
        <v>5</v>
      </c>
      <c r="F5733" s="121">
        <f t="shared" si="979"/>
        <v>0</v>
      </c>
      <c r="G5733" s="121" t="str">
        <f>VLOOKUP(H5733, phone[#All], 2, 0)</f>
        <v>Two or More Lines</v>
      </c>
      <c r="H5733" s="108">
        <v>2</v>
      </c>
      <c r="I5733" s="120" t="str">
        <f>VLOOKUP(J5733,internet[#All], 2, 0)</f>
        <v>Fiber Optic</v>
      </c>
      <c r="J5733" s="108">
        <v>2</v>
      </c>
      <c r="K5733" s="121" t="b">
        <f>IF(AND(my_practice13[[#This Row],[phone_service]]&gt;0, my_practice13[[#This Row],[internet_service]]&gt;0),TRUE,FALSE)</f>
        <v>1</v>
      </c>
      <c r="L5733" s="121" t="b">
        <f>IF(AND(my_practice13[[#This Row],[phone_service]]=0, my_practice13[[#This Row],[internet_service]]&gt;0),TRUE, FALSE)</f>
        <v>0</v>
      </c>
      <c r="M5733" s="121" t="b">
        <f t="shared" si="980"/>
        <v>0</v>
      </c>
      <c r="N5733" s="121" t="str">
        <f>VLOOKUP(O5733,contract[#All], 2, 0)</f>
        <v>Month-to-Month</v>
      </c>
      <c r="O5733" s="108">
        <v>0</v>
      </c>
      <c r="P5733" s="108" t="s">
        <v>7</v>
      </c>
      <c r="Q5733" s="107">
        <v>74.75</v>
      </c>
      <c r="R5733" s="107">
        <v>799.65</v>
      </c>
      <c r="S5733" s="111">
        <f>my_practice13[[#This Row],[total_charges]]/my_practice13[[#This Row],[monthly_charges]]</f>
        <v>10.697658862876255</v>
      </c>
      <c r="T5733" s="107">
        <f t="shared" si="981"/>
        <v>74.75</v>
      </c>
      <c r="U5733" s="121">
        <f t="shared" si="982"/>
        <v>1</v>
      </c>
      <c r="V5733" s="118">
        <f t="shared" ca="1" si="983"/>
        <v>43705</v>
      </c>
      <c r="W5733" s="111">
        <f t="shared" si="984"/>
        <v>325</v>
      </c>
      <c r="X5733" s="118">
        <f t="shared" ca="1" si="985"/>
        <v>43380</v>
      </c>
      <c r="Y5733" s="121" t="b">
        <f t="shared" si="986"/>
        <v>1</v>
      </c>
      <c r="Z5733" s="121" t="b">
        <f t="shared" si="987"/>
        <v>1</v>
      </c>
      <c r="AA5733" s="111" t="b">
        <f t="shared" si="988"/>
        <v>1</v>
      </c>
      <c r="AB5733" s="121" t="b">
        <f t="shared" si="989"/>
        <v>1</v>
      </c>
      <c r="AC5733" t="s">
        <v>4</v>
      </c>
      <c r="AD5733"/>
      <c r="AE5733"/>
      <c r="AF5733"/>
      <c r="AG5733"/>
      <c r="AH5733"/>
      <c r="AI5733"/>
      <c r="AJ5733"/>
      <c r="AK5733"/>
      <c r="AL5733"/>
      <c r="AM5733"/>
    </row>
    <row r="5734" spans="1:39" ht="16">
      <c r="A5734" s="108" t="s">
        <v>5810</v>
      </c>
      <c r="B5734" s="108" t="s">
        <v>3</v>
      </c>
      <c r="C5734" s="111">
        <v>0</v>
      </c>
      <c r="D5734" s="108" t="s">
        <v>5</v>
      </c>
      <c r="E5734" s="108" t="s">
        <v>5</v>
      </c>
      <c r="F5734" s="121">
        <f t="shared" si="979"/>
        <v>0</v>
      </c>
      <c r="G5734" s="121" t="str">
        <f>VLOOKUP(H5734, phone[#All], 2, 0)</f>
        <v>No Phone Service</v>
      </c>
      <c r="H5734" s="108">
        <v>0</v>
      </c>
      <c r="I5734" s="120" t="str">
        <f>VLOOKUP(J5734,internet[#All], 2, 0)</f>
        <v>DSL</v>
      </c>
      <c r="J5734" s="108">
        <v>1</v>
      </c>
      <c r="K5734" s="121" t="b">
        <f>IF(AND(my_practice13[[#This Row],[phone_service]]&gt;0, my_practice13[[#This Row],[internet_service]]&gt;0),TRUE,FALSE)</f>
        <v>0</v>
      </c>
      <c r="L5734" s="121" t="b">
        <f>IF(AND(my_practice13[[#This Row],[phone_service]]=0, my_practice13[[#This Row],[internet_service]]&gt;0),TRUE, FALSE)</f>
        <v>1</v>
      </c>
      <c r="M5734" s="121" t="b">
        <f t="shared" si="980"/>
        <v>0</v>
      </c>
      <c r="N5734" s="121" t="str">
        <f>VLOOKUP(O5734,contract[#All], 2, 0)</f>
        <v>Month-to-Month</v>
      </c>
      <c r="O5734" s="108">
        <v>0</v>
      </c>
      <c r="P5734" s="108" t="s">
        <v>7</v>
      </c>
      <c r="Q5734" s="107">
        <v>35.1</v>
      </c>
      <c r="R5734" s="107">
        <v>446.1</v>
      </c>
      <c r="S5734" s="111">
        <f>my_practice13[[#This Row],[total_charges]]/my_practice13[[#This Row],[monthly_charges]]</f>
        <v>12.709401709401709</v>
      </c>
      <c r="T5734" s="107">
        <f t="shared" si="981"/>
        <v>35.1</v>
      </c>
      <c r="U5734" s="121">
        <f t="shared" si="982"/>
        <v>1</v>
      </c>
      <c r="V5734" s="118">
        <f t="shared" ca="1" si="983"/>
        <v>43705</v>
      </c>
      <c r="W5734" s="111">
        <f t="shared" si="984"/>
        <v>386</v>
      </c>
      <c r="X5734" s="118">
        <f t="shared" ca="1" si="985"/>
        <v>43319</v>
      </c>
      <c r="Y5734" s="121" t="b">
        <f t="shared" si="986"/>
        <v>1</v>
      </c>
      <c r="Z5734" s="121" t="b">
        <f t="shared" si="987"/>
        <v>1</v>
      </c>
      <c r="AA5734" s="111" t="b">
        <f t="shared" si="988"/>
        <v>1</v>
      </c>
      <c r="AB5734" s="121" t="b">
        <f t="shared" si="989"/>
        <v>1</v>
      </c>
      <c r="AC5734" t="s">
        <v>4</v>
      </c>
      <c r="AD5734"/>
      <c r="AE5734"/>
      <c r="AF5734"/>
      <c r="AG5734"/>
      <c r="AH5734"/>
      <c r="AI5734"/>
      <c r="AJ5734"/>
      <c r="AK5734"/>
      <c r="AL5734"/>
      <c r="AM5734"/>
    </row>
    <row r="5735" spans="1:39" ht="16">
      <c r="A5735" s="108" t="s">
        <v>541</v>
      </c>
      <c r="B5735" s="108" t="s">
        <v>3</v>
      </c>
      <c r="C5735" s="111">
        <v>0</v>
      </c>
      <c r="D5735" s="108" t="s">
        <v>4</v>
      </c>
      <c r="E5735" s="108" t="s">
        <v>4</v>
      </c>
      <c r="F5735" s="121">
        <f t="shared" si="979"/>
        <v>3</v>
      </c>
      <c r="G5735" s="121" t="str">
        <f>VLOOKUP(H5735, phone[#All], 2, 0)</f>
        <v>One Line</v>
      </c>
      <c r="H5735" s="108">
        <v>1</v>
      </c>
      <c r="I5735" s="120" t="str">
        <f>VLOOKUP(J5735,internet[#All], 2, 0)</f>
        <v>No Internet Service</v>
      </c>
      <c r="J5735" s="108">
        <v>0</v>
      </c>
      <c r="K5735" s="121" t="b">
        <f>IF(AND(my_practice13[[#This Row],[phone_service]]&gt;0, my_practice13[[#This Row],[internet_service]]&gt;0),TRUE,FALSE)</f>
        <v>0</v>
      </c>
      <c r="L5735" s="121" t="b">
        <f>IF(AND(my_practice13[[#This Row],[phone_service]]=0, my_practice13[[#This Row],[internet_service]]&gt;0),TRUE, FALSE)</f>
        <v>0</v>
      </c>
      <c r="M5735" s="121" t="b">
        <f t="shared" si="980"/>
        <v>1</v>
      </c>
      <c r="N5735" s="121" t="str">
        <f>VLOOKUP(O5735,contract[#All], 2, 0)</f>
        <v>2 Year</v>
      </c>
      <c r="O5735" s="108">
        <v>2</v>
      </c>
      <c r="P5735" s="108" t="s">
        <v>17</v>
      </c>
      <c r="Q5735" s="107">
        <v>21.1</v>
      </c>
      <c r="R5735" s="107">
        <v>490.65</v>
      </c>
      <c r="S5735" s="111">
        <f>my_practice13[[#This Row],[total_charges]]/my_practice13[[#This Row],[monthly_charges]]</f>
        <v>23.253554502369667</v>
      </c>
      <c r="T5735" s="107">
        <f t="shared" si="981"/>
        <v>21.1</v>
      </c>
      <c r="U5735" s="121">
        <f t="shared" si="982"/>
        <v>1</v>
      </c>
      <c r="V5735" s="118">
        <f t="shared" ca="1" si="983"/>
        <v>43705</v>
      </c>
      <c r="W5735" s="111">
        <f t="shared" si="984"/>
        <v>707</v>
      </c>
      <c r="X5735" s="118">
        <f t="shared" ca="1" si="985"/>
        <v>42998</v>
      </c>
      <c r="Y5735" s="121" t="b">
        <f t="shared" si="986"/>
        <v>1</v>
      </c>
      <c r="Z5735" s="121" t="b">
        <f t="shared" si="987"/>
        <v>0</v>
      </c>
      <c r="AA5735" s="111" t="b">
        <f t="shared" si="988"/>
        <v>0</v>
      </c>
      <c r="AB5735" s="121" t="b">
        <f t="shared" si="989"/>
        <v>0</v>
      </c>
      <c r="AC5735" t="s">
        <v>5</v>
      </c>
      <c r="AD5735"/>
      <c r="AE5735"/>
      <c r="AF5735"/>
      <c r="AG5735"/>
      <c r="AH5735"/>
      <c r="AI5735"/>
      <c r="AJ5735"/>
      <c r="AK5735"/>
      <c r="AL5735"/>
      <c r="AM5735"/>
    </row>
    <row r="5736" spans="1:39" ht="16">
      <c r="A5736" s="108" t="s">
        <v>2250</v>
      </c>
      <c r="B5736" s="108" t="s">
        <v>3</v>
      </c>
      <c r="C5736" s="111">
        <v>0</v>
      </c>
      <c r="D5736" s="108" t="s">
        <v>4</v>
      </c>
      <c r="E5736" s="108" t="s">
        <v>4</v>
      </c>
      <c r="F5736" s="121">
        <f t="shared" si="979"/>
        <v>3</v>
      </c>
      <c r="G5736" s="121" t="str">
        <f>VLOOKUP(H5736, phone[#All], 2, 0)</f>
        <v>No Phone Service</v>
      </c>
      <c r="H5736" s="108">
        <v>0</v>
      </c>
      <c r="I5736" s="120" t="str">
        <f>VLOOKUP(J5736,internet[#All], 2, 0)</f>
        <v>DSL</v>
      </c>
      <c r="J5736" s="108">
        <v>1</v>
      </c>
      <c r="K5736" s="121" t="b">
        <f>IF(AND(my_practice13[[#This Row],[phone_service]]&gt;0, my_practice13[[#This Row],[internet_service]]&gt;0),TRUE,FALSE)</f>
        <v>0</v>
      </c>
      <c r="L5736" s="121" t="b">
        <f>IF(AND(my_practice13[[#This Row],[phone_service]]=0, my_practice13[[#This Row],[internet_service]]&gt;0),TRUE, FALSE)</f>
        <v>1</v>
      </c>
      <c r="M5736" s="121" t="b">
        <f t="shared" si="980"/>
        <v>0</v>
      </c>
      <c r="N5736" s="121" t="str">
        <f>VLOOKUP(O5736,contract[#All], 2, 0)</f>
        <v>2 Year</v>
      </c>
      <c r="O5736" s="108">
        <v>2</v>
      </c>
      <c r="P5736" s="108" t="s">
        <v>17</v>
      </c>
      <c r="Q5736" s="107">
        <v>35.700000000000003</v>
      </c>
      <c r="R5736" s="107">
        <v>2545.6999999999998</v>
      </c>
      <c r="S5736" s="111">
        <f>my_practice13[[#This Row],[total_charges]]/my_practice13[[#This Row],[monthly_charges]]</f>
        <v>71.308123249299712</v>
      </c>
      <c r="T5736" s="107">
        <f t="shared" si="981"/>
        <v>35.700000000000003</v>
      </c>
      <c r="U5736" s="121">
        <f t="shared" si="982"/>
        <v>1</v>
      </c>
      <c r="V5736" s="118">
        <f t="shared" ca="1" si="983"/>
        <v>43705</v>
      </c>
      <c r="W5736" s="111">
        <f t="shared" si="984"/>
        <v>2168</v>
      </c>
      <c r="X5736" s="118">
        <f t="shared" ca="1" si="985"/>
        <v>41537</v>
      </c>
      <c r="Y5736" s="121" t="b">
        <f t="shared" si="986"/>
        <v>1</v>
      </c>
      <c r="Z5736" s="121" t="b">
        <f t="shared" si="987"/>
        <v>0</v>
      </c>
      <c r="AA5736" s="111" t="b">
        <f t="shared" si="988"/>
        <v>1</v>
      </c>
      <c r="AB5736" s="121" t="b">
        <f t="shared" si="989"/>
        <v>1</v>
      </c>
      <c r="AC5736" t="s">
        <v>5</v>
      </c>
      <c r="AD5736"/>
      <c r="AE5736"/>
      <c r="AF5736"/>
      <c r="AG5736"/>
      <c r="AH5736"/>
      <c r="AI5736"/>
      <c r="AJ5736"/>
      <c r="AK5736"/>
      <c r="AL5736"/>
      <c r="AM5736"/>
    </row>
    <row r="5737" spans="1:39" ht="16">
      <c r="A5737" s="108" t="s">
        <v>1900</v>
      </c>
      <c r="B5737" s="108" t="s">
        <v>9</v>
      </c>
      <c r="C5737" s="111">
        <v>0</v>
      </c>
      <c r="D5737" s="108" t="s">
        <v>5</v>
      </c>
      <c r="E5737" s="108" t="s">
        <v>5</v>
      </c>
      <c r="F5737" s="121">
        <f t="shared" si="979"/>
        <v>0</v>
      </c>
      <c r="G5737" s="121" t="str">
        <f>VLOOKUP(H5737, phone[#All], 2, 0)</f>
        <v>No Phone Service</v>
      </c>
      <c r="H5737" s="108">
        <v>0</v>
      </c>
      <c r="I5737" s="120" t="str">
        <f>VLOOKUP(J5737,internet[#All], 2, 0)</f>
        <v>DSL</v>
      </c>
      <c r="J5737" s="108">
        <v>1</v>
      </c>
      <c r="K5737" s="121" t="b">
        <f>IF(AND(my_practice13[[#This Row],[phone_service]]&gt;0, my_practice13[[#This Row],[internet_service]]&gt;0),TRUE,FALSE)</f>
        <v>0</v>
      </c>
      <c r="L5737" s="121" t="b">
        <f>IF(AND(my_practice13[[#This Row],[phone_service]]=0, my_practice13[[#This Row],[internet_service]]&gt;0),TRUE, FALSE)</f>
        <v>1</v>
      </c>
      <c r="M5737" s="121" t="b">
        <f t="shared" si="980"/>
        <v>0</v>
      </c>
      <c r="N5737" s="121" t="str">
        <f>VLOOKUP(O5737,contract[#All], 2, 0)</f>
        <v>Month-to-Month</v>
      </c>
      <c r="O5737" s="108">
        <v>0</v>
      </c>
      <c r="P5737" s="108" t="s">
        <v>10</v>
      </c>
      <c r="Q5737" s="107">
        <v>31.1</v>
      </c>
      <c r="R5737" s="107">
        <v>419.7</v>
      </c>
      <c r="S5737" s="111">
        <f>my_practice13[[#This Row],[total_charges]]/my_practice13[[#This Row],[monthly_charges]]</f>
        <v>13.495176848874596</v>
      </c>
      <c r="T5737" s="107">
        <f t="shared" si="981"/>
        <v>31.100000000000005</v>
      </c>
      <c r="U5737" s="121" t="e">
        <f t="shared" si="982"/>
        <v>#N/A</v>
      </c>
      <c r="V5737" s="118">
        <f t="shared" ca="1" si="983"/>
        <v>43705</v>
      </c>
      <c r="W5737" s="111">
        <f t="shared" si="984"/>
        <v>410</v>
      </c>
      <c r="X5737" s="118">
        <f t="shared" ca="1" si="985"/>
        <v>43295</v>
      </c>
      <c r="Y5737" s="121" t="b">
        <f t="shared" si="986"/>
        <v>0</v>
      </c>
      <c r="Z5737" s="121" t="b">
        <f t="shared" si="987"/>
        <v>0</v>
      </c>
      <c r="AA5737" s="111" t="b">
        <f t="shared" si="988"/>
        <v>0</v>
      </c>
      <c r="AB5737" s="121" t="b">
        <f t="shared" si="989"/>
        <v>1</v>
      </c>
      <c r="AC5737" t="s">
        <v>5</v>
      </c>
      <c r="AD5737"/>
      <c r="AE5737"/>
      <c r="AF5737"/>
      <c r="AG5737"/>
      <c r="AH5737"/>
      <c r="AI5737"/>
      <c r="AJ5737"/>
      <c r="AK5737"/>
      <c r="AL5737"/>
      <c r="AM5737"/>
    </row>
    <row r="5738" spans="1:39" ht="16">
      <c r="A5738" s="108" t="s">
        <v>3073</v>
      </c>
      <c r="B5738" s="108" t="s">
        <v>9</v>
      </c>
      <c r="C5738" s="111">
        <v>1</v>
      </c>
      <c r="D5738" s="108" t="s">
        <v>4</v>
      </c>
      <c r="E5738" s="108" t="s">
        <v>5</v>
      </c>
      <c r="F5738" s="121">
        <f t="shared" si="979"/>
        <v>1</v>
      </c>
      <c r="G5738" s="121" t="str">
        <f>VLOOKUP(H5738, phone[#All], 2, 0)</f>
        <v>No Phone Service</v>
      </c>
      <c r="H5738" s="108">
        <v>0</v>
      </c>
      <c r="I5738" s="120" t="str">
        <f>VLOOKUP(J5738,internet[#All], 2, 0)</f>
        <v>DSL</v>
      </c>
      <c r="J5738" s="108">
        <v>1</v>
      </c>
      <c r="K5738" s="121" t="b">
        <f>IF(AND(my_practice13[[#This Row],[phone_service]]&gt;0, my_practice13[[#This Row],[internet_service]]&gt;0),TRUE,FALSE)</f>
        <v>0</v>
      </c>
      <c r="L5738" s="121" t="b">
        <f>IF(AND(my_practice13[[#This Row],[phone_service]]=0, my_practice13[[#This Row],[internet_service]]&gt;0),TRUE, FALSE)</f>
        <v>1</v>
      </c>
      <c r="M5738" s="121" t="b">
        <f t="shared" si="980"/>
        <v>0</v>
      </c>
      <c r="N5738" s="121" t="str">
        <f>VLOOKUP(O5738,contract[#All], 2, 0)</f>
        <v>Month-to-Month</v>
      </c>
      <c r="O5738" s="108">
        <v>0</v>
      </c>
      <c r="P5738" s="108" t="s">
        <v>10</v>
      </c>
      <c r="Q5738" s="107">
        <v>34.25</v>
      </c>
      <c r="R5738" s="107">
        <v>828.2</v>
      </c>
      <c r="S5738" s="111">
        <f>my_practice13[[#This Row],[total_charges]]/my_practice13[[#This Row],[monthly_charges]]</f>
        <v>24.181021897810222</v>
      </c>
      <c r="T5738" s="107">
        <f t="shared" si="981"/>
        <v>34.25</v>
      </c>
      <c r="U5738" s="121">
        <f t="shared" si="982"/>
        <v>1</v>
      </c>
      <c r="V5738" s="118">
        <f t="shared" ca="1" si="983"/>
        <v>43705</v>
      </c>
      <c r="W5738" s="111">
        <f t="shared" si="984"/>
        <v>735</v>
      </c>
      <c r="X5738" s="118">
        <f t="shared" ca="1" si="985"/>
        <v>42970</v>
      </c>
      <c r="Y5738" s="121" t="b">
        <f t="shared" si="986"/>
        <v>0</v>
      </c>
      <c r="Z5738" s="121" t="b">
        <f t="shared" si="987"/>
        <v>0</v>
      </c>
      <c r="AA5738" s="111" t="b">
        <f t="shared" si="988"/>
        <v>0</v>
      </c>
      <c r="AB5738" s="121" t="b">
        <f t="shared" si="989"/>
        <v>1</v>
      </c>
      <c r="AC5738" t="s">
        <v>5</v>
      </c>
      <c r="AD5738"/>
      <c r="AE5738"/>
      <c r="AF5738"/>
      <c r="AG5738"/>
      <c r="AH5738"/>
      <c r="AI5738"/>
      <c r="AJ5738"/>
      <c r="AK5738"/>
      <c r="AL5738"/>
      <c r="AM5738"/>
    </row>
    <row r="5739" spans="1:39" ht="16">
      <c r="A5739" s="108" t="s">
        <v>6810</v>
      </c>
      <c r="B5739" s="108" t="s">
        <v>3</v>
      </c>
      <c r="C5739" s="111">
        <v>0</v>
      </c>
      <c r="D5739" s="108" t="s">
        <v>5</v>
      </c>
      <c r="E5739" s="108" t="s">
        <v>5</v>
      </c>
      <c r="F5739" s="121">
        <f t="shared" si="979"/>
        <v>0</v>
      </c>
      <c r="G5739" s="121" t="str">
        <f>VLOOKUP(H5739, phone[#All], 2, 0)</f>
        <v>Two or More Lines</v>
      </c>
      <c r="H5739" s="108">
        <v>2</v>
      </c>
      <c r="I5739" s="120" t="str">
        <f>VLOOKUP(J5739,internet[#All], 2, 0)</f>
        <v>Fiber Optic</v>
      </c>
      <c r="J5739" s="108">
        <v>2</v>
      </c>
      <c r="K5739" s="121" t="b">
        <f>IF(AND(my_practice13[[#This Row],[phone_service]]&gt;0, my_practice13[[#This Row],[internet_service]]&gt;0),TRUE,FALSE)</f>
        <v>1</v>
      </c>
      <c r="L5739" s="121" t="b">
        <f>IF(AND(my_practice13[[#This Row],[phone_service]]=0, my_practice13[[#This Row],[internet_service]]&gt;0),TRUE, FALSE)</f>
        <v>0</v>
      </c>
      <c r="M5739" s="121" t="b">
        <f t="shared" si="980"/>
        <v>0</v>
      </c>
      <c r="N5739" s="121" t="str">
        <f>VLOOKUP(O5739,contract[#All], 2, 0)</f>
        <v>2 Year</v>
      </c>
      <c r="O5739" s="108">
        <v>2</v>
      </c>
      <c r="P5739" s="108" t="s">
        <v>10</v>
      </c>
      <c r="Q5739" s="107">
        <v>111.15</v>
      </c>
      <c r="R5739" s="107">
        <v>7737.55</v>
      </c>
      <c r="S5739" s="111">
        <f>my_practice13[[#This Row],[total_charges]]/my_practice13[[#This Row],[monthly_charges]]</f>
        <v>69.613585245164188</v>
      </c>
      <c r="T5739" s="107">
        <f t="shared" si="981"/>
        <v>111.15</v>
      </c>
      <c r="U5739" s="121">
        <f t="shared" si="982"/>
        <v>1</v>
      </c>
      <c r="V5739" s="118">
        <f t="shared" ca="1" si="983"/>
        <v>43705</v>
      </c>
      <c r="W5739" s="111">
        <f t="shared" si="984"/>
        <v>2116</v>
      </c>
      <c r="X5739" s="118">
        <f t="shared" ca="1" si="985"/>
        <v>41589</v>
      </c>
      <c r="Y5739" s="121" t="b">
        <f t="shared" si="986"/>
        <v>1</v>
      </c>
      <c r="Z5739" s="121" t="b">
        <f t="shared" si="987"/>
        <v>0</v>
      </c>
      <c r="AA5739" s="111" t="b">
        <f t="shared" si="988"/>
        <v>0</v>
      </c>
      <c r="AB5739" s="121" t="b">
        <f t="shared" si="989"/>
        <v>1</v>
      </c>
      <c r="AC5739" t="s">
        <v>5</v>
      </c>
      <c r="AD5739"/>
      <c r="AE5739"/>
      <c r="AF5739"/>
      <c r="AG5739"/>
      <c r="AH5739"/>
      <c r="AI5739"/>
      <c r="AJ5739"/>
      <c r="AK5739"/>
      <c r="AL5739"/>
      <c r="AM5739"/>
    </row>
    <row r="5740" spans="1:39" ht="16">
      <c r="A5740" s="108" t="s">
        <v>6371</v>
      </c>
      <c r="B5740" s="108" t="s">
        <v>3</v>
      </c>
      <c r="C5740" s="111">
        <v>0</v>
      </c>
      <c r="D5740" s="108" t="s">
        <v>5</v>
      </c>
      <c r="E5740" s="108" t="s">
        <v>5</v>
      </c>
      <c r="F5740" s="121">
        <f t="shared" si="979"/>
        <v>0</v>
      </c>
      <c r="G5740" s="121" t="str">
        <f>VLOOKUP(H5740, phone[#All], 2, 0)</f>
        <v>One Line</v>
      </c>
      <c r="H5740" s="108">
        <v>1</v>
      </c>
      <c r="I5740" s="120" t="str">
        <f>VLOOKUP(J5740,internet[#All], 2, 0)</f>
        <v>No Internet Service</v>
      </c>
      <c r="J5740" s="108">
        <v>0</v>
      </c>
      <c r="K5740" s="121" t="b">
        <f>IF(AND(my_practice13[[#This Row],[phone_service]]&gt;0, my_practice13[[#This Row],[internet_service]]&gt;0),TRUE,FALSE)</f>
        <v>0</v>
      </c>
      <c r="L5740" s="121" t="b">
        <f>IF(AND(my_practice13[[#This Row],[phone_service]]=0, my_practice13[[#This Row],[internet_service]]&gt;0),TRUE, FALSE)</f>
        <v>0</v>
      </c>
      <c r="M5740" s="121" t="b">
        <f t="shared" si="980"/>
        <v>1</v>
      </c>
      <c r="N5740" s="121" t="str">
        <f>VLOOKUP(O5740,contract[#All], 2, 0)</f>
        <v>Month-to-Month</v>
      </c>
      <c r="O5740" s="108">
        <v>0</v>
      </c>
      <c r="P5740" s="108" t="s">
        <v>10</v>
      </c>
      <c r="Q5740" s="107">
        <v>20.3</v>
      </c>
      <c r="R5740" s="107">
        <v>20.3</v>
      </c>
      <c r="S5740" s="111">
        <f>my_practice13[[#This Row],[total_charges]]/my_practice13[[#This Row],[monthly_charges]]</f>
        <v>1</v>
      </c>
      <c r="T5740" s="107">
        <f t="shared" si="981"/>
        <v>20.3</v>
      </c>
      <c r="U5740" s="121">
        <f t="shared" si="982"/>
        <v>1</v>
      </c>
      <c r="V5740" s="118">
        <f t="shared" ca="1" si="983"/>
        <v>43705</v>
      </c>
      <c r="W5740" s="111">
        <f t="shared" si="984"/>
        <v>30</v>
      </c>
      <c r="X5740" s="118">
        <f t="shared" ca="1" si="985"/>
        <v>43675</v>
      </c>
      <c r="Y5740" s="121" t="b">
        <f t="shared" si="986"/>
        <v>1</v>
      </c>
      <c r="Z5740" s="121" t="b">
        <f t="shared" si="987"/>
        <v>1</v>
      </c>
      <c r="AA5740" s="111" t="b">
        <f t="shared" si="988"/>
        <v>1</v>
      </c>
      <c r="AB5740" s="121" t="b">
        <f t="shared" si="989"/>
        <v>0</v>
      </c>
      <c r="AC5740" t="s">
        <v>4</v>
      </c>
      <c r="AD5740"/>
      <c r="AE5740"/>
      <c r="AF5740"/>
      <c r="AG5740"/>
      <c r="AH5740"/>
      <c r="AI5740"/>
      <c r="AJ5740"/>
      <c r="AK5740"/>
      <c r="AL5740"/>
      <c r="AM5740"/>
    </row>
    <row r="5741" spans="1:39" ht="16">
      <c r="A5741" s="108" t="s">
        <v>5278</v>
      </c>
      <c r="B5741" s="108" t="s">
        <v>9</v>
      </c>
      <c r="C5741" s="111">
        <v>1</v>
      </c>
      <c r="D5741" s="108" t="s">
        <v>4</v>
      </c>
      <c r="E5741" s="108" t="s">
        <v>5</v>
      </c>
      <c r="F5741" s="121">
        <f t="shared" si="979"/>
        <v>1</v>
      </c>
      <c r="G5741" s="121" t="str">
        <f>VLOOKUP(H5741, phone[#All], 2, 0)</f>
        <v>One Line</v>
      </c>
      <c r="H5741" s="108">
        <v>1</v>
      </c>
      <c r="I5741" s="120" t="str">
        <f>VLOOKUP(J5741,internet[#All], 2, 0)</f>
        <v>No Internet Service</v>
      </c>
      <c r="J5741" s="108">
        <v>0</v>
      </c>
      <c r="K5741" s="121" t="b">
        <f>IF(AND(my_practice13[[#This Row],[phone_service]]&gt;0, my_practice13[[#This Row],[internet_service]]&gt;0),TRUE,FALSE)</f>
        <v>0</v>
      </c>
      <c r="L5741" s="121" t="b">
        <f>IF(AND(my_practice13[[#This Row],[phone_service]]=0, my_practice13[[#This Row],[internet_service]]&gt;0),TRUE, FALSE)</f>
        <v>0</v>
      </c>
      <c r="M5741" s="121" t="b">
        <f t="shared" si="980"/>
        <v>1</v>
      </c>
      <c r="N5741" s="121" t="str">
        <f>VLOOKUP(O5741,contract[#All], 2, 0)</f>
        <v>1 Year</v>
      </c>
      <c r="O5741" s="108">
        <v>1</v>
      </c>
      <c r="P5741" s="108" t="s">
        <v>17</v>
      </c>
      <c r="Q5741" s="107">
        <v>19.850000000000001</v>
      </c>
      <c r="R5741" s="107">
        <v>183.15</v>
      </c>
      <c r="S5741" s="111">
        <f>my_practice13[[#This Row],[total_charges]]/my_practice13[[#This Row],[monthly_charges]]</f>
        <v>9.2267002518891683</v>
      </c>
      <c r="T5741" s="107">
        <f t="shared" si="981"/>
        <v>19.850000000000001</v>
      </c>
      <c r="U5741" s="121">
        <f t="shared" si="982"/>
        <v>1</v>
      </c>
      <c r="V5741" s="118">
        <f t="shared" ca="1" si="983"/>
        <v>43705</v>
      </c>
      <c r="W5741" s="111">
        <f t="shared" si="984"/>
        <v>280</v>
      </c>
      <c r="X5741" s="118">
        <f t="shared" ca="1" si="985"/>
        <v>43425</v>
      </c>
      <c r="Y5741" s="121" t="b">
        <f t="shared" si="986"/>
        <v>0</v>
      </c>
      <c r="Z5741" s="121" t="b">
        <f t="shared" si="987"/>
        <v>0</v>
      </c>
      <c r="AA5741" s="111" t="b">
        <f t="shared" si="988"/>
        <v>1</v>
      </c>
      <c r="AB5741" s="121" t="b">
        <f t="shared" si="989"/>
        <v>0</v>
      </c>
      <c r="AC5741" t="s">
        <v>5</v>
      </c>
      <c r="AD5741"/>
      <c r="AE5741"/>
      <c r="AF5741"/>
      <c r="AG5741"/>
      <c r="AH5741"/>
      <c r="AI5741"/>
      <c r="AJ5741"/>
      <c r="AK5741"/>
      <c r="AL5741"/>
      <c r="AM5741"/>
    </row>
    <row r="5742" spans="1:39" ht="16">
      <c r="A5742" s="108" t="s">
        <v>2223</v>
      </c>
      <c r="B5742" s="108" t="s">
        <v>9</v>
      </c>
      <c r="C5742" s="111">
        <v>0</v>
      </c>
      <c r="D5742" s="108" t="s">
        <v>5</v>
      </c>
      <c r="E5742" s="108" t="s">
        <v>5</v>
      </c>
      <c r="F5742" s="121">
        <f t="shared" si="979"/>
        <v>0</v>
      </c>
      <c r="G5742" s="121" t="str">
        <f>VLOOKUP(H5742, phone[#All], 2, 0)</f>
        <v>One Line</v>
      </c>
      <c r="H5742" s="108">
        <v>1</v>
      </c>
      <c r="I5742" s="120" t="str">
        <f>VLOOKUP(J5742,internet[#All], 2, 0)</f>
        <v>No Internet Service</v>
      </c>
      <c r="J5742" s="108">
        <v>0</v>
      </c>
      <c r="K5742" s="121" t="b">
        <f>IF(AND(my_practice13[[#This Row],[phone_service]]&gt;0, my_practice13[[#This Row],[internet_service]]&gt;0),TRUE,FALSE)</f>
        <v>0</v>
      </c>
      <c r="L5742" s="121" t="b">
        <f>IF(AND(my_practice13[[#This Row],[phone_service]]=0, my_practice13[[#This Row],[internet_service]]&gt;0),TRUE, FALSE)</f>
        <v>0</v>
      </c>
      <c r="M5742" s="121" t="b">
        <f t="shared" si="980"/>
        <v>1</v>
      </c>
      <c r="N5742" s="121" t="str">
        <f>VLOOKUP(O5742,contract[#All], 2, 0)</f>
        <v>1 Year</v>
      </c>
      <c r="O5742" s="108">
        <v>1</v>
      </c>
      <c r="P5742" s="108" t="s">
        <v>10</v>
      </c>
      <c r="Q5742" s="107">
        <v>19.5</v>
      </c>
      <c r="R5742" s="107">
        <v>225.85</v>
      </c>
      <c r="S5742" s="111">
        <f>my_practice13[[#This Row],[total_charges]]/my_practice13[[#This Row],[monthly_charges]]</f>
        <v>11.582051282051282</v>
      </c>
      <c r="T5742" s="107">
        <f t="shared" si="981"/>
        <v>19.5</v>
      </c>
      <c r="U5742" s="121">
        <f t="shared" si="982"/>
        <v>1</v>
      </c>
      <c r="V5742" s="118">
        <f t="shared" ca="1" si="983"/>
        <v>43705</v>
      </c>
      <c r="W5742" s="111">
        <f t="shared" si="984"/>
        <v>352</v>
      </c>
      <c r="X5742" s="118">
        <f t="shared" ca="1" si="985"/>
        <v>43353</v>
      </c>
      <c r="Y5742" s="121" t="b">
        <f t="shared" si="986"/>
        <v>0</v>
      </c>
      <c r="Z5742" s="121" t="b">
        <f t="shared" si="987"/>
        <v>0</v>
      </c>
      <c r="AA5742" s="111" t="b">
        <f t="shared" si="988"/>
        <v>1</v>
      </c>
      <c r="AB5742" s="121" t="b">
        <f t="shared" si="989"/>
        <v>0</v>
      </c>
      <c r="AC5742" t="s">
        <v>5</v>
      </c>
      <c r="AD5742"/>
      <c r="AE5742"/>
      <c r="AF5742"/>
      <c r="AG5742"/>
      <c r="AH5742"/>
      <c r="AI5742"/>
      <c r="AJ5742"/>
      <c r="AK5742"/>
      <c r="AL5742"/>
      <c r="AM5742"/>
    </row>
    <row r="5743" spans="1:39" ht="16">
      <c r="A5743" s="108" t="s">
        <v>6368</v>
      </c>
      <c r="B5743" s="108" t="s">
        <v>9</v>
      </c>
      <c r="C5743" s="111">
        <v>0</v>
      </c>
      <c r="D5743" s="108" t="s">
        <v>4</v>
      </c>
      <c r="E5743" s="108" t="s">
        <v>5</v>
      </c>
      <c r="F5743" s="121">
        <f t="shared" si="979"/>
        <v>1</v>
      </c>
      <c r="G5743" s="121" t="str">
        <f>VLOOKUP(H5743, phone[#All], 2, 0)</f>
        <v>Two or More Lines</v>
      </c>
      <c r="H5743" s="108">
        <v>2</v>
      </c>
      <c r="I5743" s="120" t="str">
        <f>VLOOKUP(J5743,internet[#All], 2, 0)</f>
        <v>Fiber Optic</v>
      </c>
      <c r="J5743" s="108">
        <v>2</v>
      </c>
      <c r="K5743" s="121" t="b">
        <f>IF(AND(my_practice13[[#This Row],[phone_service]]&gt;0, my_practice13[[#This Row],[internet_service]]&gt;0),TRUE,FALSE)</f>
        <v>1</v>
      </c>
      <c r="L5743" s="121" t="b">
        <f>IF(AND(my_practice13[[#This Row],[phone_service]]=0, my_practice13[[#This Row],[internet_service]]&gt;0),TRUE, FALSE)</f>
        <v>0</v>
      </c>
      <c r="M5743" s="121" t="b">
        <f t="shared" si="980"/>
        <v>0</v>
      </c>
      <c r="N5743" s="121" t="str">
        <f>VLOOKUP(O5743,contract[#All], 2, 0)</f>
        <v>1 Year</v>
      </c>
      <c r="O5743" s="108">
        <v>1</v>
      </c>
      <c r="P5743" s="108" t="s">
        <v>7</v>
      </c>
      <c r="Q5743" s="107">
        <v>89.75</v>
      </c>
      <c r="R5743" s="107">
        <v>5769.6</v>
      </c>
      <c r="S5743" s="111">
        <f>my_practice13[[#This Row],[total_charges]]/my_practice13[[#This Row],[monthly_charges]]</f>
        <v>64.285236768802235</v>
      </c>
      <c r="T5743" s="107">
        <f t="shared" si="981"/>
        <v>89.75</v>
      </c>
      <c r="U5743" s="121">
        <f t="shared" si="982"/>
        <v>1</v>
      </c>
      <c r="V5743" s="118">
        <f t="shared" ca="1" si="983"/>
        <v>43705</v>
      </c>
      <c r="W5743" s="111">
        <f t="shared" si="984"/>
        <v>1954</v>
      </c>
      <c r="X5743" s="118">
        <f t="shared" ca="1" si="985"/>
        <v>41751</v>
      </c>
      <c r="Y5743" s="121" t="b">
        <f t="shared" si="986"/>
        <v>0</v>
      </c>
      <c r="Z5743" s="121" t="b">
        <f t="shared" si="987"/>
        <v>1</v>
      </c>
      <c r="AA5743" s="111" t="b">
        <f t="shared" si="988"/>
        <v>1</v>
      </c>
      <c r="AB5743" s="121" t="b">
        <f t="shared" si="989"/>
        <v>1</v>
      </c>
      <c r="AC5743" t="s">
        <v>4</v>
      </c>
      <c r="AD5743"/>
      <c r="AE5743"/>
      <c r="AF5743"/>
      <c r="AG5743"/>
      <c r="AH5743"/>
      <c r="AI5743"/>
      <c r="AJ5743"/>
      <c r="AK5743"/>
      <c r="AL5743"/>
      <c r="AM5743"/>
    </row>
    <row r="5744" spans="1:39" ht="16">
      <c r="A5744" s="108" t="s">
        <v>1845</v>
      </c>
      <c r="B5744" s="108" t="s">
        <v>9</v>
      </c>
      <c r="C5744" s="111">
        <v>1</v>
      </c>
      <c r="D5744" s="108" t="s">
        <v>5</v>
      </c>
      <c r="E5744" s="108" t="s">
        <v>5</v>
      </c>
      <c r="F5744" s="121">
        <f t="shared" si="979"/>
        <v>0</v>
      </c>
      <c r="G5744" s="121" t="str">
        <f>VLOOKUP(H5744, phone[#All], 2, 0)</f>
        <v>One Line</v>
      </c>
      <c r="H5744" s="108">
        <v>1</v>
      </c>
      <c r="I5744" s="120" t="str">
        <f>VLOOKUP(J5744,internet[#All], 2, 0)</f>
        <v>DSL</v>
      </c>
      <c r="J5744" s="108">
        <v>1</v>
      </c>
      <c r="K5744" s="121" t="b">
        <f>IF(AND(my_practice13[[#This Row],[phone_service]]&gt;0, my_practice13[[#This Row],[internet_service]]&gt;0),TRUE,FALSE)</f>
        <v>1</v>
      </c>
      <c r="L5744" s="121" t="b">
        <f>IF(AND(my_practice13[[#This Row],[phone_service]]=0, my_practice13[[#This Row],[internet_service]]&gt;0),TRUE, FALSE)</f>
        <v>0</v>
      </c>
      <c r="M5744" s="121" t="b">
        <f t="shared" si="980"/>
        <v>0</v>
      </c>
      <c r="N5744" s="121" t="str">
        <f>VLOOKUP(O5744,contract[#All], 2, 0)</f>
        <v>Month-to-Month</v>
      </c>
      <c r="O5744" s="108">
        <v>0</v>
      </c>
      <c r="P5744" s="108" t="s">
        <v>7</v>
      </c>
      <c r="Q5744" s="107">
        <v>45.1</v>
      </c>
      <c r="R5744" s="107">
        <v>45.1</v>
      </c>
      <c r="S5744" s="111">
        <f>my_practice13[[#This Row],[total_charges]]/my_practice13[[#This Row],[monthly_charges]]</f>
        <v>1</v>
      </c>
      <c r="T5744" s="107">
        <f t="shared" si="981"/>
        <v>45.1</v>
      </c>
      <c r="U5744" s="121">
        <f t="shared" si="982"/>
        <v>1</v>
      </c>
      <c r="V5744" s="118">
        <f t="shared" ca="1" si="983"/>
        <v>43705</v>
      </c>
      <c r="W5744" s="111">
        <f t="shared" si="984"/>
        <v>30</v>
      </c>
      <c r="X5744" s="118">
        <f t="shared" ca="1" si="985"/>
        <v>43675</v>
      </c>
      <c r="Y5744" s="121" t="b">
        <f t="shared" si="986"/>
        <v>0</v>
      </c>
      <c r="Z5744" s="121" t="b">
        <f t="shared" si="987"/>
        <v>1</v>
      </c>
      <c r="AA5744" s="111" t="b">
        <f t="shared" si="988"/>
        <v>1</v>
      </c>
      <c r="AB5744" s="121" t="b">
        <f t="shared" si="989"/>
        <v>1</v>
      </c>
      <c r="AC5744" t="s">
        <v>4</v>
      </c>
      <c r="AD5744"/>
      <c r="AE5744"/>
      <c r="AF5744"/>
      <c r="AG5744"/>
      <c r="AH5744"/>
      <c r="AI5744"/>
      <c r="AJ5744"/>
      <c r="AK5744"/>
      <c r="AL5744"/>
      <c r="AM5744"/>
    </row>
    <row r="5745" spans="1:39" ht="16">
      <c r="A5745" s="108" t="s">
        <v>6708</v>
      </c>
      <c r="B5745" s="108" t="s">
        <v>3</v>
      </c>
      <c r="C5745" s="111">
        <v>0</v>
      </c>
      <c r="D5745" s="108" t="s">
        <v>5</v>
      </c>
      <c r="E5745" s="108" t="s">
        <v>5</v>
      </c>
      <c r="F5745" s="121">
        <f t="shared" si="979"/>
        <v>0</v>
      </c>
      <c r="G5745" s="121" t="str">
        <f>VLOOKUP(H5745, phone[#All], 2, 0)</f>
        <v>Two or More Lines</v>
      </c>
      <c r="H5745" s="108">
        <v>2</v>
      </c>
      <c r="I5745" s="120" t="str">
        <f>VLOOKUP(J5745,internet[#All], 2, 0)</f>
        <v>DSL</v>
      </c>
      <c r="J5745" s="108">
        <v>1</v>
      </c>
      <c r="K5745" s="121" t="b">
        <f>IF(AND(my_practice13[[#This Row],[phone_service]]&gt;0, my_practice13[[#This Row],[internet_service]]&gt;0),TRUE,FALSE)</f>
        <v>1</v>
      </c>
      <c r="L5745" s="121" t="b">
        <f>IF(AND(my_practice13[[#This Row],[phone_service]]=0, my_practice13[[#This Row],[internet_service]]&gt;0),TRUE, FALSE)</f>
        <v>0</v>
      </c>
      <c r="M5745" s="121" t="b">
        <f t="shared" si="980"/>
        <v>0</v>
      </c>
      <c r="N5745" s="121" t="str">
        <f>VLOOKUP(O5745,contract[#All], 2, 0)</f>
        <v>1 Year</v>
      </c>
      <c r="O5745" s="108">
        <v>1</v>
      </c>
      <c r="P5745" s="108" t="s">
        <v>17</v>
      </c>
      <c r="Q5745" s="107">
        <v>79.3</v>
      </c>
      <c r="R5745" s="107">
        <v>2427.1</v>
      </c>
      <c r="S5745" s="111">
        <f>my_practice13[[#This Row],[total_charges]]/my_practice13[[#This Row],[monthly_charges]]</f>
        <v>30.606557377049182</v>
      </c>
      <c r="T5745" s="107">
        <f t="shared" si="981"/>
        <v>79.3</v>
      </c>
      <c r="U5745" s="121">
        <f t="shared" si="982"/>
        <v>1</v>
      </c>
      <c r="V5745" s="118">
        <f t="shared" ca="1" si="983"/>
        <v>43705</v>
      </c>
      <c r="W5745" s="111">
        <f t="shared" si="984"/>
        <v>930</v>
      </c>
      <c r="X5745" s="118">
        <f t="shared" ca="1" si="985"/>
        <v>42775</v>
      </c>
      <c r="Y5745" s="121" t="b">
        <f t="shared" si="986"/>
        <v>1</v>
      </c>
      <c r="Z5745" s="121" t="b">
        <f t="shared" si="987"/>
        <v>0</v>
      </c>
      <c r="AA5745" s="111" t="b">
        <f t="shared" si="988"/>
        <v>1</v>
      </c>
      <c r="AB5745" s="121" t="b">
        <f t="shared" si="989"/>
        <v>1</v>
      </c>
      <c r="AC5745" t="s">
        <v>5</v>
      </c>
      <c r="AD5745"/>
      <c r="AE5745"/>
      <c r="AF5745"/>
      <c r="AG5745"/>
      <c r="AH5745"/>
      <c r="AI5745"/>
      <c r="AJ5745"/>
      <c r="AK5745"/>
      <c r="AL5745"/>
      <c r="AM5745"/>
    </row>
    <row r="5746" spans="1:39" ht="16">
      <c r="A5746" s="108" t="s">
        <v>4683</v>
      </c>
      <c r="B5746" s="108" t="s">
        <v>9</v>
      </c>
      <c r="C5746" s="111">
        <v>0</v>
      </c>
      <c r="D5746" s="108" t="s">
        <v>5</v>
      </c>
      <c r="E5746" s="108" t="s">
        <v>4</v>
      </c>
      <c r="F5746" s="121">
        <f t="shared" si="979"/>
        <v>2</v>
      </c>
      <c r="G5746" s="121" t="str">
        <f>VLOOKUP(H5746, phone[#All], 2, 0)</f>
        <v>One Line</v>
      </c>
      <c r="H5746" s="108">
        <v>1</v>
      </c>
      <c r="I5746" s="120" t="str">
        <f>VLOOKUP(J5746,internet[#All], 2, 0)</f>
        <v>DSL</v>
      </c>
      <c r="J5746" s="108">
        <v>1</v>
      </c>
      <c r="K5746" s="121" t="b">
        <f>IF(AND(my_practice13[[#This Row],[phone_service]]&gt;0, my_practice13[[#This Row],[internet_service]]&gt;0),TRUE,FALSE)</f>
        <v>1</v>
      </c>
      <c r="L5746" s="121" t="b">
        <f>IF(AND(my_practice13[[#This Row],[phone_service]]=0, my_practice13[[#This Row],[internet_service]]&gt;0),TRUE, FALSE)</f>
        <v>0</v>
      </c>
      <c r="M5746" s="121" t="b">
        <f t="shared" si="980"/>
        <v>0</v>
      </c>
      <c r="N5746" s="121" t="str">
        <f>VLOOKUP(O5746,contract[#All], 2, 0)</f>
        <v>Month-to-Month</v>
      </c>
      <c r="O5746" s="108">
        <v>0</v>
      </c>
      <c r="P5746" s="108" t="s">
        <v>10</v>
      </c>
      <c r="Q5746" s="107">
        <v>44</v>
      </c>
      <c r="R5746" s="107">
        <v>659.35</v>
      </c>
      <c r="S5746" s="111">
        <f>my_practice13[[#This Row],[total_charges]]/my_practice13[[#This Row],[monthly_charges]]</f>
        <v>14.985227272727274</v>
      </c>
      <c r="T5746" s="107">
        <f t="shared" si="981"/>
        <v>44</v>
      </c>
      <c r="U5746" s="121">
        <f t="shared" si="982"/>
        <v>1</v>
      </c>
      <c r="V5746" s="118">
        <f t="shared" ca="1" si="983"/>
        <v>43705</v>
      </c>
      <c r="W5746" s="111">
        <f t="shared" si="984"/>
        <v>456</v>
      </c>
      <c r="X5746" s="118">
        <f t="shared" ca="1" si="985"/>
        <v>43249</v>
      </c>
      <c r="Y5746" s="121" t="b">
        <f t="shared" si="986"/>
        <v>0</v>
      </c>
      <c r="Z5746" s="121" t="b">
        <f t="shared" si="987"/>
        <v>0</v>
      </c>
      <c r="AA5746" s="111" t="b">
        <f t="shared" si="988"/>
        <v>1</v>
      </c>
      <c r="AB5746" s="121" t="b">
        <f t="shared" si="989"/>
        <v>1</v>
      </c>
      <c r="AC5746" t="s">
        <v>5</v>
      </c>
      <c r="AD5746"/>
      <c r="AE5746"/>
      <c r="AF5746"/>
      <c r="AG5746"/>
      <c r="AH5746"/>
      <c r="AI5746"/>
      <c r="AJ5746"/>
      <c r="AK5746"/>
      <c r="AL5746"/>
      <c r="AM5746"/>
    </row>
    <row r="5747" spans="1:39" ht="16">
      <c r="A5747" s="108" t="s">
        <v>6981</v>
      </c>
      <c r="B5747" s="108" t="s">
        <v>9</v>
      </c>
      <c r="C5747" s="111">
        <v>0</v>
      </c>
      <c r="D5747" s="108" t="s">
        <v>5</v>
      </c>
      <c r="E5747" s="108" t="s">
        <v>5</v>
      </c>
      <c r="F5747" s="121">
        <f t="shared" si="979"/>
        <v>0</v>
      </c>
      <c r="G5747" s="121" t="str">
        <f>VLOOKUP(H5747, phone[#All], 2, 0)</f>
        <v>Two or More Lines</v>
      </c>
      <c r="H5747" s="108">
        <v>2</v>
      </c>
      <c r="I5747" s="120" t="str">
        <f>VLOOKUP(J5747,internet[#All], 2, 0)</f>
        <v>Fiber Optic</v>
      </c>
      <c r="J5747" s="108">
        <v>2</v>
      </c>
      <c r="K5747" s="121" t="b">
        <f>IF(AND(my_practice13[[#This Row],[phone_service]]&gt;0, my_practice13[[#This Row],[internet_service]]&gt;0),TRUE,FALSE)</f>
        <v>1</v>
      </c>
      <c r="L5747" s="121" t="b">
        <f>IF(AND(my_practice13[[#This Row],[phone_service]]=0, my_practice13[[#This Row],[internet_service]]&gt;0),TRUE, FALSE)</f>
        <v>0</v>
      </c>
      <c r="M5747" s="121" t="b">
        <f t="shared" si="980"/>
        <v>0</v>
      </c>
      <c r="N5747" s="121" t="str">
        <f>VLOOKUP(O5747,contract[#All], 2, 0)</f>
        <v>Month-to-Month</v>
      </c>
      <c r="O5747" s="108">
        <v>0</v>
      </c>
      <c r="P5747" s="108" t="s">
        <v>7</v>
      </c>
      <c r="Q5747" s="107">
        <v>74.349999999999994</v>
      </c>
      <c r="R5747" s="107">
        <v>265.35000000000002</v>
      </c>
      <c r="S5747" s="111">
        <f>my_practice13[[#This Row],[total_charges]]/my_practice13[[#This Row],[monthly_charges]]</f>
        <v>3.5689307330195028</v>
      </c>
      <c r="T5747" s="107">
        <f t="shared" si="981"/>
        <v>74.349999999999994</v>
      </c>
      <c r="U5747" s="121">
        <f t="shared" si="982"/>
        <v>1</v>
      </c>
      <c r="V5747" s="118">
        <f t="shared" ca="1" si="983"/>
        <v>43705</v>
      </c>
      <c r="W5747" s="111">
        <f t="shared" si="984"/>
        <v>108</v>
      </c>
      <c r="X5747" s="118">
        <f t="shared" ca="1" si="985"/>
        <v>43597</v>
      </c>
      <c r="Y5747" s="121" t="b">
        <f t="shared" si="986"/>
        <v>0</v>
      </c>
      <c r="Z5747" s="121" t="b">
        <f t="shared" si="987"/>
        <v>1</v>
      </c>
      <c r="AA5747" s="111" t="b">
        <f t="shared" si="988"/>
        <v>1</v>
      </c>
      <c r="AB5747" s="121" t="b">
        <f t="shared" si="989"/>
        <v>1</v>
      </c>
      <c r="AC5747" t="s">
        <v>4</v>
      </c>
      <c r="AD5747"/>
      <c r="AE5747"/>
      <c r="AF5747"/>
      <c r="AG5747"/>
      <c r="AH5747"/>
      <c r="AI5747"/>
      <c r="AJ5747"/>
      <c r="AK5747"/>
      <c r="AL5747"/>
      <c r="AM5747"/>
    </row>
    <row r="5748" spans="1:39" ht="16">
      <c r="A5748" s="108" t="s">
        <v>3019</v>
      </c>
      <c r="B5748" s="108" t="s">
        <v>3</v>
      </c>
      <c r="C5748" s="111">
        <v>0</v>
      </c>
      <c r="D5748" s="108" t="s">
        <v>5</v>
      </c>
      <c r="E5748" s="108" t="s">
        <v>5</v>
      </c>
      <c r="F5748" s="121">
        <f t="shared" si="979"/>
        <v>0</v>
      </c>
      <c r="G5748" s="121" t="str">
        <f>VLOOKUP(H5748, phone[#All], 2, 0)</f>
        <v>One Line</v>
      </c>
      <c r="H5748" s="108">
        <v>1</v>
      </c>
      <c r="I5748" s="120" t="str">
        <f>VLOOKUP(J5748,internet[#All], 2, 0)</f>
        <v>No Internet Service</v>
      </c>
      <c r="J5748" s="108">
        <v>0</v>
      </c>
      <c r="K5748" s="121" t="b">
        <f>IF(AND(my_practice13[[#This Row],[phone_service]]&gt;0, my_practice13[[#This Row],[internet_service]]&gt;0),TRUE,FALSE)</f>
        <v>0</v>
      </c>
      <c r="L5748" s="121" t="b">
        <f>IF(AND(my_practice13[[#This Row],[phone_service]]=0, my_practice13[[#This Row],[internet_service]]&gt;0),TRUE, FALSE)</f>
        <v>0</v>
      </c>
      <c r="M5748" s="121" t="b">
        <f t="shared" si="980"/>
        <v>1</v>
      </c>
      <c r="N5748" s="121" t="str">
        <f>VLOOKUP(O5748,contract[#All], 2, 0)</f>
        <v>1 Year</v>
      </c>
      <c r="O5748" s="108">
        <v>1</v>
      </c>
      <c r="P5748" s="108" t="s">
        <v>10</v>
      </c>
      <c r="Q5748" s="107">
        <v>20</v>
      </c>
      <c r="R5748" s="107">
        <v>211.95</v>
      </c>
      <c r="S5748" s="111">
        <f>my_practice13[[#This Row],[total_charges]]/my_practice13[[#This Row],[monthly_charges]]</f>
        <v>10.5975</v>
      </c>
      <c r="T5748" s="107">
        <f t="shared" si="981"/>
        <v>20</v>
      </c>
      <c r="U5748" s="121">
        <f t="shared" si="982"/>
        <v>1</v>
      </c>
      <c r="V5748" s="118">
        <f t="shared" ca="1" si="983"/>
        <v>43705</v>
      </c>
      <c r="W5748" s="111">
        <f t="shared" si="984"/>
        <v>322</v>
      </c>
      <c r="X5748" s="118">
        <f t="shared" ca="1" si="985"/>
        <v>43383</v>
      </c>
      <c r="Y5748" s="121" t="b">
        <f t="shared" si="986"/>
        <v>1</v>
      </c>
      <c r="Z5748" s="121" t="b">
        <f t="shared" si="987"/>
        <v>0</v>
      </c>
      <c r="AA5748" s="111" t="b">
        <f t="shared" si="988"/>
        <v>1</v>
      </c>
      <c r="AB5748" s="121" t="b">
        <f t="shared" si="989"/>
        <v>0</v>
      </c>
      <c r="AC5748" t="s">
        <v>5</v>
      </c>
      <c r="AD5748"/>
      <c r="AE5748"/>
      <c r="AF5748"/>
      <c r="AG5748"/>
      <c r="AH5748"/>
      <c r="AI5748"/>
      <c r="AJ5748"/>
      <c r="AK5748"/>
      <c r="AL5748"/>
      <c r="AM5748"/>
    </row>
    <row r="5749" spans="1:39" ht="16">
      <c r="A5749" s="108" t="s">
        <v>6088</v>
      </c>
      <c r="B5749" s="108" t="s">
        <v>3</v>
      </c>
      <c r="C5749" s="111">
        <v>0</v>
      </c>
      <c r="D5749" s="108" t="s">
        <v>4</v>
      </c>
      <c r="E5749" s="108" t="s">
        <v>5</v>
      </c>
      <c r="F5749" s="121">
        <f t="shared" si="979"/>
        <v>1</v>
      </c>
      <c r="G5749" s="121" t="str">
        <f>VLOOKUP(H5749, phone[#All], 2, 0)</f>
        <v>Two or More Lines</v>
      </c>
      <c r="H5749" s="108">
        <v>2</v>
      </c>
      <c r="I5749" s="120" t="str">
        <f>VLOOKUP(J5749,internet[#All], 2, 0)</f>
        <v>Fiber Optic</v>
      </c>
      <c r="J5749" s="108">
        <v>2</v>
      </c>
      <c r="K5749" s="121" t="b">
        <f>IF(AND(my_practice13[[#This Row],[phone_service]]&gt;0, my_practice13[[#This Row],[internet_service]]&gt;0),TRUE,FALSE)</f>
        <v>1</v>
      </c>
      <c r="L5749" s="121" t="b">
        <f>IF(AND(my_practice13[[#This Row],[phone_service]]=0, my_practice13[[#This Row],[internet_service]]&gt;0),TRUE, FALSE)</f>
        <v>0</v>
      </c>
      <c r="M5749" s="121" t="b">
        <f t="shared" si="980"/>
        <v>0</v>
      </c>
      <c r="N5749" s="121" t="str">
        <f>VLOOKUP(O5749,contract[#All], 2, 0)</f>
        <v>2 Year</v>
      </c>
      <c r="O5749" s="108">
        <v>2</v>
      </c>
      <c r="P5749" s="108" t="s">
        <v>10</v>
      </c>
      <c r="Q5749" s="107">
        <v>113.95</v>
      </c>
      <c r="R5749" s="107">
        <v>6891.4</v>
      </c>
      <c r="S5749" s="111">
        <f>my_practice13[[#This Row],[total_charges]]/my_practice13[[#This Row],[monthly_charges]]</f>
        <v>60.477402369460286</v>
      </c>
      <c r="T5749" s="107">
        <f t="shared" si="981"/>
        <v>113.95</v>
      </c>
      <c r="U5749" s="121">
        <f t="shared" si="982"/>
        <v>1</v>
      </c>
      <c r="V5749" s="118">
        <f t="shared" ca="1" si="983"/>
        <v>43705</v>
      </c>
      <c r="W5749" s="111">
        <f t="shared" si="984"/>
        <v>1839</v>
      </c>
      <c r="X5749" s="118">
        <f t="shared" ca="1" si="985"/>
        <v>41866</v>
      </c>
      <c r="Y5749" s="121" t="b">
        <f t="shared" si="986"/>
        <v>1</v>
      </c>
      <c r="Z5749" s="121" t="b">
        <f t="shared" si="987"/>
        <v>0</v>
      </c>
      <c r="AA5749" s="111" t="b">
        <f t="shared" si="988"/>
        <v>1</v>
      </c>
      <c r="AB5749" s="121" t="b">
        <f t="shared" si="989"/>
        <v>1</v>
      </c>
      <c r="AC5749" t="s">
        <v>5</v>
      </c>
      <c r="AD5749"/>
      <c r="AE5749"/>
      <c r="AF5749"/>
      <c r="AG5749"/>
      <c r="AH5749"/>
      <c r="AI5749"/>
      <c r="AJ5749"/>
      <c r="AK5749"/>
      <c r="AL5749"/>
      <c r="AM5749"/>
    </row>
    <row r="5750" spans="1:39" ht="16">
      <c r="A5750" s="108" t="s">
        <v>2018</v>
      </c>
      <c r="B5750" s="108" t="s">
        <v>9</v>
      </c>
      <c r="C5750" s="111">
        <v>0</v>
      </c>
      <c r="D5750" s="108" t="s">
        <v>5</v>
      </c>
      <c r="E5750" s="108" t="s">
        <v>5</v>
      </c>
      <c r="F5750" s="121">
        <f t="shared" si="979"/>
        <v>0</v>
      </c>
      <c r="G5750" s="121" t="str">
        <f>VLOOKUP(H5750, phone[#All], 2, 0)</f>
        <v>One Line</v>
      </c>
      <c r="H5750" s="108">
        <v>1</v>
      </c>
      <c r="I5750" s="120" t="str">
        <f>VLOOKUP(J5750,internet[#All], 2, 0)</f>
        <v>Fiber Optic</v>
      </c>
      <c r="J5750" s="108">
        <v>2</v>
      </c>
      <c r="K5750" s="121" t="b">
        <f>IF(AND(my_practice13[[#This Row],[phone_service]]&gt;0, my_practice13[[#This Row],[internet_service]]&gt;0),TRUE,FALSE)</f>
        <v>1</v>
      </c>
      <c r="L5750" s="121" t="b">
        <f>IF(AND(my_practice13[[#This Row],[phone_service]]=0, my_practice13[[#This Row],[internet_service]]&gt;0),TRUE, FALSE)</f>
        <v>0</v>
      </c>
      <c r="M5750" s="121" t="b">
        <f t="shared" si="980"/>
        <v>0</v>
      </c>
      <c r="N5750" s="121" t="str">
        <f>VLOOKUP(O5750,contract[#All], 2, 0)</f>
        <v>Month-to-Month</v>
      </c>
      <c r="O5750" s="108">
        <v>0</v>
      </c>
      <c r="P5750" s="108" t="s">
        <v>7</v>
      </c>
      <c r="Q5750" s="107">
        <v>80.2</v>
      </c>
      <c r="R5750" s="107">
        <v>181.1</v>
      </c>
      <c r="S5750" s="111">
        <f>my_practice13[[#This Row],[total_charges]]/my_practice13[[#This Row],[monthly_charges]]</f>
        <v>2.2581047381546133</v>
      </c>
      <c r="T5750" s="107">
        <f t="shared" si="981"/>
        <v>80.2</v>
      </c>
      <c r="U5750" s="121">
        <f t="shared" si="982"/>
        <v>1</v>
      </c>
      <c r="V5750" s="118">
        <f t="shared" ca="1" si="983"/>
        <v>43705</v>
      </c>
      <c r="W5750" s="111">
        <f t="shared" si="984"/>
        <v>69</v>
      </c>
      <c r="X5750" s="118">
        <f t="shared" ca="1" si="985"/>
        <v>43636</v>
      </c>
      <c r="Y5750" s="121" t="b">
        <f t="shared" si="986"/>
        <v>0</v>
      </c>
      <c r="Z5750" s="121" t="b">
        <f t="shared" si="987"/>
        <v>1</v>
      </c>
      <c r="AA5750" s="111" t="b">
        <f t="shared" si="988"/>
        <v>1</v>
      </c>
      <c r="AB5750" s="121" t="b">
        <f t="shared" si="989"/>
        <v>1</v>
      </c>
      <c r="AC5750" t="s">
        <v>4</v>
      </c>
      <c r="AD5750"/>
      <c r="AE5750"/>
      <c r="AF5750"/>
      <c r="AG5750"/>
      <c r="AH5750"/>
      <c r="AI5750"/>
      <c r="AJ5750"/>
      <c r="AK5750"/>
      <c r="AL5750"/>
      <c r="AM5750"/>
    </row>
    <row r="5751" spans="1:39" ht="16">
      <c r="A5751" s="108" t="s">
        <v>2108</v>
      </c>
      <c r="B5751" s="108" t="s">
        <v>9</v>
      </c>
      <c r="C5751" s="111">
        <v>0</v>
      </c>
      <c r="D5751" s="108" t="s">
        <v>5</v>
      </c>
      <c r="E5751" s="108" t="s">
        <v>5</v>
      </c>
      <c r="F5751" s="121">
        <f t="shared" si="979"/>
        <v>0</v>
      </c>
      <c r="G5751" s="121" t="str">
        <f>VLOOKUP(H5751, phone[#All], 2, 0)</f>
        <v>One Line</v>
      </c>
      <c r="H5751" s="108">
        <v>1</v>
      </c>
      <c r="I5751" s="120" t="str">
        <f>VLOOKUP(J5751,internet[#All], 2, 0)</f>
        <v>Fiber Optic</v>
      </c>
      <c r="J5751" s="108">
        <v>2</v>
      </c>
      <c r="K5751" s="121" t="b">
        <f>IF(AND(my_practice13[[#This Row],[phone_service]]&gt;0, my_practice13[[#This Row],[internet_service]]&gt;0),TRUE,FALSE)</f>
        <v>1</v>
      </c>
      <c r="L5751" s="121" t="b">
        <f>IF(AND(my_practice13[[#This Row],[phone_service]]=0, my_practice13[[#This Row],[internet_service]]&gt;0),TRUE, FALSE)</f>
        <v>0</v>
      </c>
      <c r="M5751" s="121" t="b">
        <f t="shared" si="980"/>
        <v>0</v>
      </c>
      <c r="N5751" s="121" t="str">
        <f>VLOOKUP(O5751,contract[#All], 2, 0)</f>
        <v>Month-to-Month</v>
      </c>
      <c r="O5751" s="108">
        <v>0</v>
      </c>
      <c r="P5751" s="108" t="s">
        <v>7</v>
      </c>
      <c r="Q5751" s="107">
        <v>94.05</v>
      </c>
      <c r="R5751" s="107">
        <v>811.65</v>
      </c>
      <c r="S5751" s="111">
        <f>my_practice13[[#This Row],[total_charges]]/my_practice13[[#This Row],[monthly_charges]]</f>
        <v>8.6299840510366828</v>
      </c>
      <c r="T5751" s="107">
        <f t="shared" si="981"/>
        <v>94.05</v>
      </c>
      <c r="U5751" s="121">
        <f t="shared" si="982"/>
        <v>1</v>
      </c>
      <c r="V5751" s="118">
        <f t="shared" ca="1" si="983"/>
        <v>43705</v>
      </c>
      <c r="W5751" s="111">
        <f t="shared" si="984"/>
        <v>262</v>
      </c>
      <c r="X5751" s="118">
        <f t="shared" ca="1" si="985"/>
        <v>43443</v>
      </c>
      <c r="Y5751" s="121" t="b">
        <f t="shared" si="986"/>
        <v>0</v>
      </c>
      <c r="Z5751" s="121" t="b">
        <f t="shared" si="987"/>
        <v>0</v>
      </c>
      <c r="AA5751" s="111" t="b">
        <f t="shared" si="988"/>
        <v>1</v>
      </c>
      <c r="AB5751" s="121" t="b">
        <f t="shared" si="989"/>
        <v>1</v>
      </c>
      <c r="AC5751" t="s">
        <v>5</v>
      </c>
      <c r="AD5751"/>
      <c r="AE5751"/>
      <c r="AF5751"/>
      <c r="AG5751"/>
      <c r="AH5751"/>
      <c r="AI5751"/>
      <c r="AJ5751"/>
      <c r="AK5751"/>
      <c r="AL5751"/>
      <c r="AM5751"/>
    </row>
    <row r="5752" spans="1:39" ht="16">
      <c r="A5752" s="108" t="s">
        <v>1198</v>
      </c>
      <c r="B5752" s="108" t="s">
        <v>3</v>
      </c>
      <c r="C5752" s="111">
        <v>1</v>
      </c>
      <c r="D5752" s="108" t="s">
        <v>5</v>
      </c>
      <c r="E5752" s="108" t="s">
        <v>5</v>
      </c>
      <c r="F5752" s="121">
        <f t="shared" si="979"/>
        <v>0</v>
      </c>
      <c r="G5752" s="121" t="str">
        <f>VLOOKUP(H5752, phone[#All], 2, 0)</f>
        <v>Two or More Lines</v>
      </c>
      <c r="H5752" s="108">
        <v>2</v>
      </c>
      <c r="I5752" s="120" t="str">
        <f>VLOOKUP(J5752,internet[#All], 2, 0)</f>
        <v>Fiber Optic</v>
      </c>
      <c r="J5752" s="108">
        <v>2</v>
      </c>
      <c r="K5752" s="121" t="b">
        <f>IF(AND(my_practice13[[#This Row],[phone_service]]&gt;0, my_practice13[[#This Row],[internet_service]]&gt;0),TRUE,FALSE)</f>
        <v>1</v>
      </c>
      <c r="L5752" s="121" t="b">
        <f>IF(AND(my_practice13[[#This Row],[phone_service]]=0, my_practice13[[#This Row],[internet_service]]&gt;0),TRUE, FALSE)</f>
        <v>0</v>
      </c>
      <c r="M5752" s="121" t="b">
        <f t="shared" si="980"/>
        <v>0</v>
      </c>
      <c r="N5752" s="121" t="str">
        <f>VLOOKUP(O5752,contract[#All], 2, 0)</f>
        <v>2 Year</v>
      </c>
      <c r="O5752" s="108">
        <v>2</v>
      </c>
      <c r="P5752" s="108" t="s">
        <v>13</v>
      </c>
      <c r="Q5752" s="107">
        <v>104.05</v>
      </c>
      <c r="R5752" s="107">
        <v>7413.55</v>
      </c>
      <c r="S5752" s="111">
        <f>my_practice13[[#This Row],[total_charges]]/my_practice13[[#This Row],[monthly_charges]]</f>
        <v>71.249879865449302</v>
      </c>
      <c r="T5752" s="107">
        <f t="shared" si="981"/>
        <v>104.05000000000001</v>
      </c>
      <c r="U5752" s="121" t="e">
        <f t="shared" si="982"/>
        <v>#N/A</v>
      </c>
      <c r="V5752" s="118">
        <f t="shared" ca="1" si="983"/>
        <v>43705</v>
      </c>
      <c r="W5752" s="111">
        <f t="shared" si="984"/>
        <v>2166</v>
      </c>
      <c r="X5752" s="118">
        <f t="shared" ca="1" si="985"/>
        <v>41539</v>
      </c>
      <c r="Y5752" s="121" t="b">
        <f t="shared" si="986"/>
        <v>1</v>
      </c>
      <c r="Z5752" s="121" t="b">
        <f t="shared" si="987"/>
        <v>0</v>
      </c>
      <c r="AA5752" s="111" t="b">
        <f t="shared" si="988"/>
        <v>1</v>
      </c>
      <c r="AB5752" s="121" t="b">
        <f t="shared" si="989"/>
        <v>1</v>
      </c>
      <c r="AC5752" t="s">
        <v>5</v>
      </c>
      <c r="AD5752"/>
      <c r="AE5752"/>
      <c r="AF5752"/>
      <c r="AG5752"/>
      <c r="AH5752"/>
      <c r="AI5752"/>
      <c r="AJ5752"/>
      <c r="AK5752"/>
      <c r="AL5752"/>
      <c r="AM5752"/>
    </row>
    <row r="5753" spans="1:39" ht="16">
      <c r="A5753" s="108" t="s">
        <v>23</v>
      </c>
      <c r="B5753" s="108" t="s">
        <v>9</v>
      </c>
      <c r="C5753" s="111">
        <v>0</v>
      </c>
      <c r="D5753" s="108" t="s">
        <v>4</v>
      </c>
      <c r="E5753" s="108" t="s">
        <v>5</v>
      </c>
      <c r="F5753" s="121">
        <f t="shared" si="979"/>
        <v>1</v>
      </c>
      <c r="G5753" s="121" t="str">
        <f>VLOOKUP(H5753, phone[#All], 2, 0)</f>
        <v>Two or More Lines</v>
      </c>
      <c r="H5753" s="108">
        <v>2</v>
      </c>
      <c r="I5753" s="120" t="str">
        <f>VLOOKUP(J5753,internet[#All], 2, 0)</f>
        <v>Fiber Optic</v>
      </c>
      <c r="J5753" s="108">
        <v>2</v>
      </c>
      <c r="K5753" s="121" t="b">
        <f>IF(AND(my_practice13[[#This Row],[phone_service]]&gt;0, my_practice13[[#This Row],[internet_service]]&gt;0),TRUE,FALSE)</f>
        <v>1</v>
      </c>
      <c r="L5753" s="121" t="b">
        <f>IF(AND(my_practice13[[#This Row],[phone_service]]=0, my_practice13[[#This Row],[internet_service]]&gt;0),TRUE, FALSE)</f>
        <v>0</v>
      </c>
      <c r="M5753" s="121" t="b">
        <f t="shared" si="980"/>
        <v>0</v>
      </c>
      <c r="N5753" s="121" t="str">
        <f>VLOOKUP(O5753,contract[#All], 2, 0)</f>
        <v>1 Year</v>
      </c>
      <c r="O5753" s="108">
        <v>1</v>
      </c>
      <c r="P5753" s="108" t="s">
        <v>17</v>
      </c>
      <c r="Q5753" s="107">
        <v>100.35</v>
      </c>
      <c r="R5753" s="107">
        <v>5681.1</v>
      </c>
      <c r="S5753" s="111">
        <f>my_practice13[[#This Row],[total_charges]]/my_practice13[[#This Row],[monthly_charges]]</f>
        <v>56.612855007473847</v>
      </c>
      <c r="T5753" s="107">
        <f t="shared" si="981"/>
        <v>100.35</v>
      </c>
      <c r="U5753" s="121">
        <f t="shared" si="982"/>
        <v>1</v>
      </c>
      <c r="V5753" s="118">
        <f t="shared" ca="1" si="983"/>
        <v>43705</v>
      </c>
      <c r="W5753" s="111">
        <f t="shared" si="984"/>
        <v>1721</v>
      </c>
      <c r="X5753" s="118">
        <f t="shared" ca="1" si="985"/>
        <v>41984</v>
      </c>
      <c r="Y5753" s="121" t="b">
        <f t="shared" si="986"/>
        <v>0</v>
      </c>
      <c r="Z5753" s="121" t="b">
        <f t="shared" si="987"/>
        <v>0</v>
      </c>
      <c r="AA5753" s="111" t="b">
        <f t="shared" si="988"/>
        <v>1</v>
      </c>
      <c r="AB5753" s="121" t="b">
        <f t="shared" si="989"/>
        <v>1</v>
      </c>
      <c r="AC5753" t="s">
        <v>5</v>
      </c>
      <c r="AD5753"/>
      <c r="AE5753"/>
      <c r="AF5753"/>
      <c r="AG5753"/>
      <c r="AH5753"/>
      <c r="AI5753"/>
      <c r="AJ5753"/>
      <c r="AK5753"/>
      <c r="AL5753"/>
      <c r="AM5753"/>
    </row>
    <row r="5754" spans="1:39" ht="16">
      <c r="A5754" s="108" t="s">
        <v>5169</v>
      </c>
      <c r="B5754" s="108" t="s">
        <v>9</v>
      </c>
      <c r="C5754" s="111">
        <v>0</v>
      </c>
      <c r="D5754" s="108" t="s">
        <v>5</v>
      </c>
      <c r="E5754" s="108" t="s">
        <v>5</v>
      </c>
      <c r="F5754" s="121">
        <f t="shared" si="979"/>
        <v>0</v>
      </c>
      <c r="G5754" s="121" t="str">
        <f>VLOOKUP(H5754, phone[#All], 2, 0)</f>
        <v>Two or More Lines</v>
      </c>
      <c r="H5754" s="108">
        <v>2</v>
      </c>
      <c r="I5754" s="120" t="str">
        <f>VLOOKUP(J5754,internet[#All], 2, 0)</f>
        <v>No Internet Service</v>
      </c>
      <c r="J5754" s="108">
        <v>0</v>
      </c>
      <c r="K5754" s="121" t="b">
        <f>IF(AND(my_practice13[[#This Row],[phone_service]]&gt;0, my_practice13[[#This Row],[internet_service]]&gt;0),TRUE,FALSE)</f>
        <v>0</v>
      </c>
      <c r="L5754" s="121" t="b">
        <f>IF(AND(my_practice13[[#This Row],[phone_service]]=0, my_practice13[[#This Row],[internet_service]]&gt;0),TRUE, FALSE)</f>
        <v>0</v>
      </c>
      <c r="M5754" s="121" t="b">
        <f t="shared" si="980"/>
        <v>1</v>
      </c>
      <c r="N5754" s="121" t="str">
        <f>VLOOKUP(O5754,contract[#All], 2, 0)</f>
        <v>2 Year</v>
      </c>
      <c r="O5754" s="108">
        <v>2</v>
      </c>
      <c r="P5754" s="108" t="s">
        <v>13</v>
      </c>
      <c r="Q5754" s="107">
        <v>24.75</v>
      </c>
      <c r="R5754" s="107">
        <v>1777.6</v>
      </c>
      <c r="S5754" s="111">
        <f>my_practice13[[#This Row],[total_charges]]/my_practice13[[#This Row],[monthly_charges]]</f>
        <v>71.822222222222223</v>
      </c>
      <c r="T5754" s="107">
        <f t="shared" si="981"/>
        <v>24.75</v>
      </c>
      <c r="U5754" s="121">
        <f t="shared" si="982"/>
        <v>1</v>
      </c>
      <c r="V5754" s="118">
        <f t="shared" ca="1" si="983"/>
        <v>43705</v>
      </c>
      <c r="W5754" s="111">
        <f t="shared" si="984"/>
        <v>2183</v>
      </c>
      <c r="X5754" s="118">
        <f t="shared" ca="1" si="985"/>
        <v>41522</v>
      </c>
      <c r="Y5754" s="121" t="b">
        <f t="shared" si="986"/>
        <v>0</v>
      </c>
      <c r="Z5754" s="121" t="b">
        <f t="shared" si="987"/>
        <v>0</v>
      </c>
      <c r="AA5754" s="111" t="b">
        <f t="shared" si="988"/>
        <v>1</v>
      </c>
      <c r="AB5754" s="121" t="b">
        <f t="shared" si="989"/>
        <v>0</v>
      </c>
      <c r="AC5754" t="s">
        <v>5</v>
      </c>
      <c r="AD5754"/>
      <c r="AE5754"/>
      <c r="AF5754"/>
      <c r="AG5754"/>
      <c r="AH5754"/>
      <c r="AI5754"/>
      <c r="AJ5754"/>
      <c r="AK5754"/>
      <c r="AL5754"/>
      <c r="AM5754"/>
    </row>
    <row r="5755" spans="1:39" ht="16">
      <c r="A5755" s="108" t="s">
        <v>672</v>
      </c>
      <c r="B5755" s="108" t="s">
        <v>3</v>
      </c>
      <c r="C5755" s="111">
        <v>0</v>
      </c>
      <c r="D5755" s="108" t="s">
        <v>5</v>
      </c>
      <c r="E5755" s="108" t="s">
        <v>5</v>
      </c>
      <c r="F5755" s="121">
        <f t="shared" si="979"/>
        <v>0</v>
      </c>
      <c r="G5755" s="121" t="str">
        <f>VLOOKUP(H5755, phone[#All], 2, 0)</f>
        <v>One Line</v>
      </c>
      <c r="H5755" s="108">
        <v>1</v>
      </c>
      <c r="I5755" s="120" t="str">
        <f>VLOOKUP(J5755,internet[#All], 2, 0)</f>
        <v>DSL</v>
      </c>
      <c r="J5755" s="108">
        <v>1</v>
      </c>
      <c r="K5755" s="121" t="b">
        <f>IF(AND(my_practice13[[#This Row],[phone_service]]&gt;0, my_practice13[[#This Row],[internet_service]]&gt;0),TRUE,FALSE)</f>
        <v>1</v>
      </c>
      <c r="L5755" s="121" t="b">
        <f>IF(AND(my_practice13[[#This Row],[phone_service]]=0, my_practice13[[#This Row],[internet_service]]&gt;0),TRUE, FALSE)</f>
        <v>0</v>
      </c>
      <c r="M5755" s="121" t="b">
        <f t="shared" si="980"/>
        <v>0</v>
      </c>
      <c r="N5755" s="121" t="str">
        <f>VLOOKUP(O5755,contract[#All], 2, 0)</f>
        <v>Month-to-Month</v>
      </c>
      <c r="O5755" s="108">
        <v>0</v>
      </c>
      <c r="P5755" s="108" t="s">
        <v>10</v>
      </c>
      <c r="Q5755" s="107">
        <v>45.25</v>
      </c>
      <c r="R5755" s="107">
        <v>428.7</v>
      </c>
      <c r="S5755" s="111">
        <f>my_practice13[[#This Row],[total_charges]]/my_practice13[[#This Row],[monthly_charges]]</f>
        <v>9.4740331491712713</v>
      </c>
      <c r="T5755" s="107">
        <f t="shared" si="981"/>
        <v>45.249999999999993</v>
      </c>
      <c r="U5755" s="121">
        <f t="shared" si="982"/>
        <v>1</v>
      </c>
      <c r="V5755" s="118">
        <f t="shared" ca="1" si="983"/>
        <v>43705</v>
      </c>
      <c r="W5755" s="111">
        <f t="shared" si="984"/>
        <v>288</v>
      </c>
      <c r="X5755" s="118">
        <f t="shared" ca="1" si="985"/>
        <v>43417</v>
      </c>
      <c r="Y5755" s="121" t="b">
        <f t="shared" si="986"/>
        <v>1</v>
      </c>
      <c r="Z5755" s="121" t="b">
        <f t="shared" si="987"/>
        <v>0</v>
      </c>
      <c r="AA5755" s="111" t="b">
        <f t="shared" si="988"/>
        <v>1</v>
      </c>
      <c r="AB5755" s="121" t="b">
        <f t="shared" si="989"/>
        <v>1</v>
      </c>
      <c r="AC5755" t="s">
        <v>5</v>
      </c>
      <c r="AD5755"/>
      <c r="AE5755"/>
      <c r="AF5755"/>
      <c r="AG5755"/>
      <c r="AH5755"/>
      <c r="AI5755"/>
      <c r="AJ5755"/>
      <c r="AK5755"/>
      <c r="AL5755"/>
      <c r="AM5755"/>
    </row>
    <row r="5756" spans="1:39" ht="16">
      <c r="A5756" s="108" t="s">
        <v>1539</v>
      </c>
      <c r="B5756" s="108" t="s">
        <v>3</v>
      </c>
      <c r="C5756" s="111">
        <v>0</v>
      </c>
      <c r="D5756" s="108" t="s">
        <v>5</v>
      </c>
      <c r="E5756" s="108" t="s">
        <v>5</v>
      </c>
      <c r="F5756" s="121">
        <f t="shared" si="979"/>
        <v>0</v>
      </c>
      <c r="G5756" s="121" t="str">
        <f>VLOOKUP(H5756, phone[#All], 2, 0)</f>
        <v>One Line</v>
      </c>
      <c r="H5756" s="108">
        <v>1</v>
      </c>
      <c r="I5756" s="120" t="str">
        <f>VLOOKUP(J5756,internet[#All], 2, 0)</f>
        <v>DSL</v>
      </c>
      <c r="J5756" s="108">
        <v>1</v>
      </c>
      <c r="K5756" s="121" t="b">
        <f>IF(AND(my_practice13[[#This Row],[phone_service]]&gt;0, my_practice13[[#This Row],[internet_service]]&gt;0),TRUE,FALSE)</f>
        <v>1</v>
      </c>
      <c r="L5756" s="121" t="b">
        <f>IF(AND(my_practice13[[#This Row],[phone_service]]=0, my_practice13[[#This Row],[internet_service]]&gt;0),TRUE, FALSE)</f>
        <v>0</v>
      </c>
      <c r="M5756" s="121" t="b">
        <f t="shared" si="980"/>
        <v>0</v>
      </c>
      <c r="N5756" s="121" t="str">
        <f>VLOOKUP(O5756,contract[#All], 2, 0)</f>
        <v>Month-to-Month</v>
      </c>
      <c r="O5756" s="108">
        <v>0</v>
      </c>
      <c r="P5756" s="108" t="s">
        <v>7</v>
      </c>
      <c r="Q5756" s="107">
        <v>56.2</v>
      </c>
      <c r="R5756" s="107">
        <v>1093.4000000000001</v>
      </c>
      <c r="S5756" s="111">
        <f>my_practice13[[#This Row],[total_charges]]/my_practice13[[#This Row],[monthly_charges]]</f>
        <v>19.455516014234878</v>
      </c>
      <c r="T5756" s="107">
        <f t="shared" si="981"/>
        <v>56.199999999999996</v>
      </c>
      <c r="U5756" s="121">
        <f t="shared" si="982"/>
        <v>1</v>
      </c>
      <c r="V5756" s="118">
        <f t="shared" ca="1" si="983"/>
        <v>43705</v>
      </c>
      <c r="W5756" s="111">
        <f t="shared" si="984"/>
        <v>591</v>
      </c>
      <c r="X5756" s="118">
        <f t="shared" ca="1" si="985"/>
        <v>43114</v>
      </c>
      <c r="Y5756" s="121" t="b">
        <f t="shared" si="986"/>
        <v>1</v>
      </c>
      <c r="Z5756" s="121" t="b">
        <f t="shared" si="987"/>
        <v>0</v>
      </c>
      <c r="AA5756" s="111" t="b">
        <f t="shared" si="988"/>
        <v>1</v>
      </c>
      <c r="AB5756" s="121" t="b">
        <f t="shared" si="989"/>
        <v>1</v>
      </c>
      <c r="AC5756" t="s">
        <v>5</v>
      </c>
      <c r="AD5756"/>
      <c r="AE5756"/>
      <c r="AF5756"/>
      <c r="AG5756"/>
      <c r="AH5756"/>
      <c r="AI5756"/>
      <c r="AJ5756"/>
      <c r="AK5756"/>
      <c r="AL5756"/>
      <c r="AM5756"/>
    </row>
    <row r="5757" spans="1:39" ht="16">
      <c r="A5757" s="108" t="s">
        <v>6080</v>
      </c>
      <c r="B5757" s="108" t="s">
        <v>9</v>
      </c>
      <c r="C5757" s="111">
        <v>0</v>
      </c>
      <c r="D5757" s="108" t="s">
        <v>4</v>
      </c>
      <c r="E5757" s="108" t="s">
        <v>4</v>
      </c>
      <c r="F5757" s="121">
        <f t="shared" si="979"/>
        <v>3</v>
      </c>
      <c r="G5757" s="121" t="str">
        <f>VLOOKUP(H5757, phone[#All], 2, 0)</f>
        <v>One Line</v>
      </c>
      <c r="H5757" s="108">
        <v>1</v>
      </c>
      <c r="I5757" s="120" t="str">
        <f>VLOOKUP(J5757,internet[#All], 2, 0)</f>
        <v>DSL</v>
      </c>
      <c r="J5757" s="108">
        <v>1</v>
      </c>
      <c r="K5757" s="121" t="b">
        <f>IF(AND(my_practice13[[#This Row],[phone_service]]&gt;0, my_practice13[[#This Row],[internet_service]]&gt;0),TRUE,FALSE)</f>
        <v>1</v>
      </c>
      <c r="L5757" s="121" t="b">
        <f>IF(AND(my_practice13[[#This Row],[phone_service]]=0, my_practice13[[#This Row],[internet_service]]&gt;0),TRUE, FALSE)</f>
        <v>0</v>
      </c>
      <c r="M5757" s="121" t="b">
        <f t="shared" si="980"/>
        <v>0</v>
      </c>
      <c r="N5757" s="121" t="str">
        <f>VLOOKUP(O5757,contract[#All], 2, 0)</f>
        <v>1 Year</v>
      </c>
      <c r="O5757" s="108">
        <v>1</v>
      </c>
      <c r="P5757" s="108" t="s">
        <v>17</v>
      </c>
      <c r="Q5757" s="107">
        <v>76.75</v>
      </c>
      <c r="R5757" s="107">
        <v>4541.8999999999996</v>
      </c>
      <c r="S5757" s="111">
        <f>my_practice13[[#This Row],[total_charges]]/my_practice13[[#This Row],[monthly_charges]]</f>
        <v>59.177850162866442</v>
      </c>
      <c r="T5757" s="107">
        <f t="shared" si="981"/>
        <v>76.75</v>
      </c>
      <c r="U5757" s="121">
        <f t="shared" si="982"/>
        <v>1</v>
      </c>
      <c r="V5757" s="118">
        <f t="shared" ca="1" si="983"/>
        <v>43705</v>
      </c>
      <c r="W5757" s="111">
        <f t="shared" si="984"/>
        <v>1799</v>
      </c>
      <c r="X5757" s="118">
        <f t="shared" ca="1" si="985"/>
        <v>41906</v>
      </c>
      <c r="Y5757" s="121" t="b">
        <f t="shared" si="986"/>
        <v>0</v>
      </c>
      <c r="Z5757" s="121" t="b">
        <f t="shared" si="987"/>
        <v>0</v>
      </c>
      <c r="AA5757" s="111" t="b">
        <f t="shared" si="988"/>
        <v>1</v>
      </c>
      <c r="AB5757" s="121" t="b">
        <f t="shared" si="989"/>
        <v>1</v>
      </c>
      <c r="AC5757" t="s">
        <v>5</v>
      </c>
      <c r="AD5757"/>
      <c r="AE5757"/>
      <c r="AF5757"/>
      <c r="AG5757"/>
      <c r="AH5757"/>
      <c r="AI5757"/>
      <c r="AJ5757"/>
      <c r="AK5757"/>
      <c r="AL5757"/>
      <c r="AM5757"/>
    </row>
    <row r="5758" spans="1:39" ht="16">
      <c r="A5758" s="108" t="s">
        <v>2244</v>
      </c>
      <c r="B5758" s="108" t="s">
        <v>9</v>
      </c>
      <c r="C5758" s="111">
        <v>0</v>
      </c>
      <c r="D5758" s="108" t="s">
        <v>5</v>
      </c>
      <c r="E5758" s="108" t="s">
        <v>5</v>
      </c>
      <c r="F5758" s="121">
        <f t="shared" si="979"/>
        <v>0</v>
      </c>
      <c r="G5758" s="121" t="str">
        <f>VLOOKUP(H5758, phone[#All], 2, 0)</f>
        <v>One Line</v>
      </c>
      <c r="H5758" s="108">
        <v>1</v>
      </c>
      <c r="I5758" s="120" t="str">
        <f>VLOOKUP(J5758,internet[#All], 2, 0)</f>
        <v>DSL</v>
      </c>
      <c r="J5758" s="108">
        <v>1</v>
      </c>
      <c r="K5758" s="121" t="b">
        <f>IF(AND(my_practice13[[#This Row],[phone_service]]&gt;0, my_practice13[[#This Row],[internet_service]]&gt;0),TRUE,FALSE)</f>
        <v>1</v>
      </c>
      <c r="L5758" s="121" t="b">
        <f>IF(AND(my_practice13[[#This Row],[phone_service]]=0, my_practice13[[#This Row],[internet_service]]&gt;0),TRUE, FALSE)</f>
        <v>0</v>
      </c>
      <c r="M5758" s="121" t="b">
        <f t="shared" si="980"/>
        <v>0</v>
      </c>
      <c r="N5758" s="121" t="str">
        <f>VLOOKUP(O5758,contract[#All], 2, 0)</f>
        <v>Month-to-Month</v>
      </c>
      <c r="O5758" s="108">
        <v>0</v>
      </c>
      <c r="P5758" s="108" t="s">
        <v>10</v>
      </c>
      <c r="Q5758" s="107">
        <v>69.900000000000006</v>
      </c>
      <c r="R5758" s="107">
        <v>3883.3</v>
      </c>
      <c r="S5758" s="111">
        <f>my_practice13[[#This Row],[total_charges]]/my_practice13[[#This Row],[monthly_charges]]</f>
        <v>55.555078683834047</v>
      </c>
      <c r="T5758" s="107">
        <f t="shared" si="981"/>
        <v>69.900000000000006</v>
      </c>
      <c r="U5758" s="121">
        <f t="shared" si="982"/>
        <v>1</v>
      </c>
      <c r="V5758" s="118">
        <f t="shared" ca="1" si="983"/>
        <v>43705</v>
      </c>
      <c r="W5758" s="111">
        <f t="shared" si="984"/>
        <v>1689</v>
      </c>
      <c r="X5758" s="118">
        <f t="shared" ca="1" si="985"/>
        <v>42016</v>
      </c>
      <c r="Y5758" s="121" t="b">
        <f t="shared" si="986"/>
        <v>0</v>
      </c>
      <c r="Z5758" s="121" t="b">
        <f t="shared" si="987"/>
        <v>0</v>
      </c>
      <c r="AA5758" s="111" t="b">
        <f t="shared" si="988"/>
        <v>1</v>
      </c>
      <c r="AB5758" s="121" t="b">
        <f t="shared" si="989"/>
        <v>1</v>
      </c>
      <c r="AC5758" t="s">
        <v>5</v>
      </c>
      <c r="AD5758"/>
      <c r="AE5758"/>
      <c r="AF5758"/>
      <c r="AG5758"/>
      <c r="AH5758"/>
      <c r="AI5758"/>
      <c r="AJ5758"/>
      <c r="AK5758"/>
      <c r="AL5758"/>
      <c r="AM5758"/>
    </row>
    <row r="5759" spans="1:39" ht="16">
      <c r="A5759" s="108" t="s">
        <v>312</v>
      </c>
      <c r="B5759" s="108" t="s">
        <v>3</v>
      </c>
      <c r="C5759" s="111">
        <v>1</v>
      </c>
      <c r="D5759" s="108" t="s">
        <v>5</v>
      </c>
      <c r="E5759" s="108" t="s">
        <v>5</v>
      </c>
      <c r="F5759" s="121">
        <f t="shared" si="979"/>
        <v>0</v>
      </c>
      <c r="G5759" s="121" t="str">
        <f>VLOOKUP(H5759, phone[#All], 2, 0)</f>
        <v>Two or More Lines</v>
      </c>
      <c r="H5759" s="108">
        <v>2</v>
      </c>
      <c r="I5759" s="120" t="str">
        <f>VLOOKUP(J5759,internet[#All], 2, 0)</f>
        <v>Fiber Optic</v>
      </c>
      <c r="J5759" s="108">
        <v>2</v>
      </c>
      <c r="K5759" s="121" t="b">
        <f>IF(AND(my_practice13[[#This Row],[phone_service]]&gt;0, my_practice13[[#This Row],[internet_service]]&gt;0),TRUE,FALSE)</f>
        <v>1</v>
      </c>
      <c r="L5759" s="121" t="b">
        <f>IF(AND(my_practice13[[#This Row],[phone_service]]=0, my_practice13[[#This Row],[internet_service]]&gt;0),TRUE, FALSE)</f>
        <v>0</v>
      </c>
      <c r="M5759" s="121" t="b">
        <f t="shared" si="980"/>
        <v>0</v>
      </c>
      <c r="N5759" s="121" t="str">
        <f>VLOOKUP(O5759,contract[#All], 2, 0)</f>
        <v>Month-to-Month</v>
      </c>
      <c r="O5759" s="108">
        <v>0</v>
      </c>
      <c r="P5759" s="108" t="s">
        <v>7</v>
      </c>
      <c r="Q5759" s="107">
        <v>95.45</v>
      </c>
      <c r="R5759" s="107">
        <v>396.1</v>
      </c>
      <c r="S5759" s="111">
        <f>my_practice13[[#This Row],[total_charges]]/my_practice13[[#This Row],[monthly_charges]]</f>
        <v>4.1498166579360927</v>
      </c>
      <c r="T5759" s="107">
        <f t="shared" si="981"/>
        <v>95.449999999999989</v>
      </c>
      <c r="U5759" s="121">
        <f t="shared" si="982"/>
        <v>1</v>
      </c>
      <c r="V5759" s="118">
        <f t="shared" ca="1" si="983"/>
        <v>43705</v>
      </c>
      <c r="W5759" s="111">
        <f t="shared" si="984"/>
        <v>126</v>
      </c>
      <c r="X5759" s="118">
        <f t="shared" ca="1" si="985"/>
        <v>43579</v>
      </c>
      <c r="Y5759" s="121" t="b">
        <f t="shared" si="986"/>
        <v>1</v>
      </c>
      <c r="Z5759" s="121" t="b">
        <f t="shared" si="987"/>
        <v>1</v>
      </c>
      <c r="AA5759" s="111" t="b">
        <f t="shared" si="988"/>
        <v>1</v>
      </c>
      <c r="AB5759" s="121" t="b">
        <f t="shared" si="989"/>
        <v>1</v>
      </c>
      <c r="AC5759" t="s">
        <v>4</v>
      </c>
      <c r="AD5759"/>
      <c r="AE5759"/>
      <c r="AF5759"/>
      <c r="AG5759"/>
      <c r="AH5759"/>
      <c r="AI5759"/>
      <c r="AJ5759"/>
      <c r="AK5759"/>
      <c r="AL5759"/>
      <c r="AM5759"/>
    </row>
    <row r="5760" spans="1:39" ht="16">
      <c r="A5760" s="108" t="s">
        <v>823</v>
      </c>
      <c r="B5760" s="108" t="s">
        <v>3</v>
      </c>
      <c r="C5760" s="111">
        <v>0</v>
      </c>
      <c r="D5760" s="108" t="s">
        <v>4</v>
      </c>
      <c r="E5760" s="108" t="s">
        <v>5</v>
      </c>
      <c r="F5760" s="121">
        <f t="shared" si="979"/>
        <v>1</v>
      </c>
      <c r="G5760" s="121" t="str">
        <f>VLOOKUP(H5760, phone[#All], 2, 0)</f>
        <v>Two or More Lines</v>
      </c>
      <c r="H5760" s="108">
        <v>2</v>
      </c>
      <c r="I5760" s="120" t="str">
        <f>VLOOKUP(J5760,internet[#All], 2, 0)</f>
        <v>No Internet Service</v>
      </c>
      <c r="J5760" s="108">
        <v>0</v>
      </c>
      <c r="K5760" s="121" t="b">
        <f>IF(AND(my_practice13[[#This Row],[phone_service]]&gt;0, my_practice13[[#This Row],[internet_service]]&gt;0),TRUE,FALSE)</f>
        <v>0</v>
      </c>
      <c r="L5760" s="121" t="b">
        <f>IF(AND(my_practice13[[#This Row],[phone_service]]=0, my_practice13[[#This Row],[internet_service]]&gt;0),TRUE, FALSE)</f>
        <v>0</v>
      </c>
      <c r="M5760" s="121" t="b">
        <f t="shared" si="980"/>
        <v>1</v>
      </c>
      <c r="N5760" s="121" t="str">
        <f>VLOOKUP(O5760,contract[#All], 2, 0)</f>
        <v>2 Year</v>
      </c>
      <c r="O5760" s="108">
        <v>2</v>
      </c>
      <c r="P5760" s="108" t="s">
        <v>7</v>
      </c>
      <c r="Q5760" s="107">
        <v>25.25</v>
      </c>
      <c r="R5760" s="107">
        <v>1108.2</v>
      </c>
      <c r="S5760" s="111">
        <f>my_practice13[[#This Row],[total_charges]]/my_practice13[[#This Row],[monthly_charges]]</f>
        <v>43.889108910891089</v>
      </c>
      <c r="T5760" s="107">
        <f t="shared" si="981"/>
        <v>25.25</v>
      </c>
      <c r="U5760" s="121">
        <f t="shared" si="982"/>
        <v>1</v>
      </c>
      <c r="V5760" s="118">
        <f t="shared" ca="1" si="983"/>
        <v>43705</v>
      </c>
      <c r="W5760" s="111">
        <f t="shared" si="984"/>
        <v>1334</v>
      </c>
      <c r="X5760" s="118">
        <f t="shared" ca="1" si="985"/>
        <v>42371</v>
      </c>
      <c r="Y5760" s="121" t="b">
        <f t="shared" si="986"/>
        <v>1</v>
      </c>
      <c r="Z5760" s="121" t="b">
        <f t="shared" si="987"/>
        <v>0</v>
      </c>
      <c r="AA5760" s="111" t="b">
        <f t="shared" si="988"/>
        <v>1</v>
      </c>
      <c r="AB5760" s="121" t="b">
        <f t="shared" si="989"/>
        <v>0</v>
      </c>
      <c r="AC5760" t="s">
        <v>5</v>
      </c>
      <c r="AD5760"/>
      <c r="AE5760"/>
      <c r="AF5760"/>
      <c r="AG5760"/>
      <c r="AH5760"/>
      <c r="AI5760"/>
      <c r="AJ5760"/>
      <c r="AK5760"/>
      <c r="AL5760"/>
      <c r="AM5760"/>
    </row>
    <row r="5761" spans="1:39" ht="16">
      <c r="A5761" s="108" t="s">
        <v>5824</v>
      </c>
      <c r="B5761" s="108" t="s">
        <v>9</v>
      </c>
      <c r="C5761" s="111">
        <v>0</v>
      </c>
      <c r="D5761" s="108" t="s">
        <v>4</v>
      </c>
      <c r="E5761" s="108" t="s">
        <v>4</v>
      </c>
      <c r="F5761" s="121">
        <f t="shared" si="979"/>
        <v>3</v>
      </c>
      <c r="G5761" s="121" t="str">
        <f>VLOOKUP(H5761, phone[#All], 2, 0)</f>
        <v>Two or More Lines</v>
      </c>
      <c r="H5761" s="108">
        <v>2</v>
      </c>
      <c r="I5761" s="120" t="str">
        <f>VLOOKUP(J5761,internet[#All], 2, 0)</f>
        <v>Fiber Optic</v>
      </c>
      <c r="J5761" s="108">
        <v>2</v>
      </c>
      <c r="K5761" s="121" t="b">
        <f>IF(AND(my_practice13[[#This Row],[phone_service]]&gt;0, my_practice13[[#This Row],[internet_service]]&gt;0),TRUE,FALSE)</f>
        <v>1</v>
      </c>
      <c r="L5761" s="121" t="b">
        <f>IF(AND(my_practice13[[#This Row],[phone_service]]=0, my_practice13[[#This Row],[internet_service]]&gt;0),TRUE, FALSE)</f>
        <v>0</v>
      </c>
      <c r="M5761" s="121" t="b">
        <f t="shared" si="980"/>
        <v>0</v>
      </c>
      <c r="N5761" s="121" t="str">
        <f>VLOOKUP(O5761,contract[#All], 2, 0)</f>
        <v>2 Year</v>
      </c>
      <c r="O5761" s="108">
        <v>2</v>
      </c>
      <c r="P5761" s="108" t="s">
        <v>17</v>
      </c>
      <c r="Q5761" s="107">
        <v>111.8</v>
      </c>
      <c r="R5761" s="107">
        <v>5443.65</v>
      </c>
      <c r="S5761" s="111">
        <f>my_practice13[[#This Row],[total_charges]]/my_practice13[[#This Row],[monthly_charges]]</f>
        <v>48.690966010733447</v>
      </c>
      <c r="T5761" s="107">
        <f t="shared" si="981"/>
        <v>111.80000000000001</v>
      </c>
      <c r="U5761" s="121" t="e">
        <f t="shared" si="982"/>
        <v>#N/A</v>
      </c>
      <c r="V5761" s="118">
        <f t="shared" ca="1" si="983"/>
        <v>43705</v>
      </c>
      <c r="W5761" s="111">
        <f t="shared" si="984"/>
        <v>1480</v>
      </c>
      <c r="X5761" s="118">
        <f t="shared" ca="1" si="985"/>
        <v>42225</v>
      </c>
      <c r="Y5761" s="121" t="b">
        <f t="shared" si="986"/>
        <v>0</v>
      </c>
      <c r="Z5761" s="121" t="b">
        <f t="shared" si="987"/>
        <v>0</v>
      </c>
      <c r="AA5761" s="111" t="b">
        <f t="shared" si="988"/>
        <v>1</v>
      </c>
      <c r="AB5761" s="121" t="b">
        <f t="shared" si="989"/>
        <v>1</v>
      </c>
      <c r="AC5761" t="s">
        <v>5</v>
      </c>
      <c r="AD5761"/>
      <c r="AE5761"/>
      <c r="AF5761"/>
      <c r="AG5761"/>
      <c r="AH5761"/>
      <c r="AI5761"/>
      <c r="AJ5761"/>
      <c r="AK5761"/>
      <c r="AL5761"/>
      <c r="AM5761"/>
    </row>
    <row r="5762" spans="1:39" ht="16">
      <c r="A5762" s="108" t="s">
        <v>2046</v>
      </c>
      <c r="B5762" s="108" t="s">
        <v>3</v>
      </c>
      <c r="C5762" s="111">
        <v>0</v>
      </c>
      <c r="D5762" s="108" t="s">
        <v>5</v>
      </c>
      <c r="E5762" s="108" t="s">
        <v>4</v>
      </c>
      <c r="F5762" s="121">
        <f t="shared" ref="F5762:F5825" si="990">IF(AND(D5762="Yes",E5762="Yes"),3,IF(AND(D5762="No",E5762="No"),0,IF(AND(D5762="Yes",E5762="No"),1,2)))</f>
        <v>2</v>
      </c>
      <c r="G5762" s="121" t="str">
        <f>VLOOKUP(H5762, phone[#All], 2, 0)</f>
        <v>One Line</v>
      </c>
      <c r="H5762" s="108">
        <v>1</v>
      </c>
      <c r="I5762" s="120" t="str">
        <f>VLOOKUP(J5762,internet[#All], 2, 0)</f>
        <v>DSL</v>
      </c>
      <c r="J5762" s="108">
        <v>1</v>
      </c>
      <c r="K5762" s="121" t="b">
        <f>IF(AND(my_practice13[[#This Row],[phone_service]]&gt;0, my_practice13[[#This Row],[internet_service]]&gt;0),TRUE,FALSE)</f>
        <v>1</v>
      </c>
      <c r="L5762" s="121" t="b">
        <f>IF(AND(my_practice13[[#This Row],[phone_service]]=0, my_practice13[[#This Row],[internet_service]]&gt;0),TRUE, FALSE)</f>
        <v>0</v>
      </c>
      <c r="M5762" s="121" t="b">
        <f t="shared" ref="M5762:M5825" si="991">IF(AND(H5762&gt;0, J5762=0),TRUE,FALSE)</f>
        <v>0</v>
      </c>
      <c r="N5762" s="121" t="str">
        <f>VLOOKUP(O5762,contract[#All], 2, 0)</f>
        <v>Month-to-Month</v>
      </c>
      <c r="O5762" s="108">
        <v>0</v>
      </c>
      <c r="P5762" s="108" t="s">
        <v>7</v>
      </c>
      <c r="Q5762" s="107">
        <v>63.95</v>
      </c>
      <c r="R5762" s="107">
        <v>2737.05</v>
      </c>
      <c r="S5762" s="111">
        <f>my_practice13[[#This Row],[total_charges]]/my_practice13[[#This Row],[monthly_charges]]</f>
        <v>42.79984362783425</v>
      </c>
      <c r="T5762" s="107">
        <f t="shared" ref="T5762:T5825" si="992">AVERAGE(R5762/S5762)</f>
        <v>63.949999999999996</v>
      </c>
      <c r="U5762" s="121">
        <f t="shared" ref="U5762:U5825" si="993">MATCH(Q5762, T5762)</f>
        <v>1</v>
      </c>
      <c r="V5762" s="118">
        <f t="shared" ref="V5762:V5825" ca="1" si="994">TODAY()</f>
        <v>43705</v>
      </c>
      <c r="W5762" s="111">
        <f t="shared" ref="W5762:W5825" si="995">ROUND(S5762*30.4, 0)</f>
        <v>1301</v>
      </c>
      <c r="X5762" s="118">
        <f t="shared" ref="X5762:X5825" ca="1" si="996">V5762-W5762</f>
        <v>42404</v>
      </c>
      <c r="Y5762" s="121" t="b">
        <f t="shared" ref="Y5762:Y5825" si="997">IF(B5762&lt;&gt;"Male", TRUE, FALSE)</f>
        <v>1</v>
      </c>
      <c r="Z5762" s="121" t="b">
        <f t="shared" ref="Z5762:Z5825" si="998">IF(AC5762&lt;&gt;"No",TRUE, FALSE)</f>
        <v>0</v>
      </c>
      <c r="AA5762" s="111" t="b">
        <f t="shared" ref="AA5762:AA5825" si="999">IF(H5761&lt;&gt;0, TRUE,FALSE)</f>
        <v>1</v>
      </c>
      <c r="AB5762" s="121" t="b">
        <f t="shared" ref="AB5762:AB5825" si="1000">IF(J5762&lt;&gt;0, TRUE, FALSE)</f>
        <v>1</v>
      </c>
      <c r="AC5762" t="s">
        <v>5</v>
      </c>
      <c r="AD5762"/>
      <c r="AE5762"/>
      <c r="AF5762"/>
      <c r="AG5762"/>
      <c r="AH5762"/>
      <c r="AI5762"/>
      <c r="AJ5762"/>
      <c r="AK5762"/>
      <c r="AL5762"/>
      <c r="AM5762"/>
    </row>
    <row r="5763" spans="1:39" ht="16">
      <c r="A5763" s="108" t="s">
        <v>667</v>
      </c>
      <c r="B5763" s="108" t="s">
        <v>9</v>
      </c>
      <c r="C5763" s="111">
        <v>0</v>
      </c>
      <c r="D5763" s="108" t="s">
        <v>4</v>
      </c>
      <c r="E5763" s="108" t="s">
        <v>4</v>
      </c>
      <c r="F5763" s="121">
        <f t="shared" si="990"/>
        <v>3</v>
      </c>
      <c r="G5763" s="121" t="str">
        <f>VLOOKUP(H5763, phone[#All], 2, 0)</f>
        <v>Two or More Lines</v>
      </c>
      <c r="H5763" s="108">
        <v>2</v>
      </c>
      <c r="I5763" s="120" t="str">
        <f>VLOOKUP(J5763,internet[#All], 2, 0)</f>
        <v>DSL</v>
      </c>
      <c r="J5763" s="108">
        <v>1</v>
      </c>
      <c r="K5763" s="121" t="b">
        <f>IF(AND(my_practice13[[#This Row],[phone_service]]&gt;0, my_practice13[[#This Row],[internet_service]]&gt;0),TRUE,FALSE)</f>
        <v>1</v>
      </c>
      <c r="L5763" s="121" t="b">
        <f>IF(AND(my_practice13[[#This Row],[phone_service]]=0, my_practice13[[#This Row],[internet_service]]&gt;0),TRUE, FALSE)</f>
        <v>0</v>
      </c>
      <c r="M5763" s="121" t="b">
        <f t="shared" si="991"/>
        <v>0</v>
      </c>
      <c r="N5763" s="121" t="str">
        <f>VLOOKUP(O5763,contract[#All], 2, 0)</f>
        <v>2 Year</v>
      </c>
      <c r="O5763" s="108">
        <v>2</v>
      </c>
      <c r="P5763" s="108" t="s">
        <v>17</v>
      </c>
      <c r="Q5763" s="107">
        <v>88.85</v>
      </c>
      <c r="R5763" s="107">
        <v>6132.7</v>
      </c>
      <c r="S5763" s="111">
        <f>my_practice13[[#This Row],[total_charges]]/my_practice13[[#This Row],[monthly_charges]]</f>
        <v>69.023072594259986</v>
      </c>
      <c r="T5763" s="107">
        <f t="shared" si="992"/>
        <v>88.85</v>
      </c>
      <c r="U5763" s="121">
        <f t="shared" si="993"/>
        <v>1</v>
      </c>
      <c r="V5763" s="118">
        <f t="shared" ca="1" si="994"/>
        <v>43705</v>
      </c>
      <c r="W5763" s="111">
        <f t="shared" si="995"/>
        <v>2098</v>
      </c>
      <c r="X5763" s="118">
        <f t="shared" ca="1" si="996"/>
        <v>41607</v>
      </c>
      <c r="Y5763" s="121" t="b">
        <f t="shared" si="997"/>
        <v>0</v>
      </c>
      <c r="Z5763" s="121" t="b">
        <f t="shared" si="998"/>
        <v>0</v>
      </c>
      <c r="AA5763" s="111" t="b">
        <f t="shared" si="999"/>
        <v>1</v>
      </c>
      <c r="AB5763" s="121" t="b">
        <f t="shared" si="1000"/>
        <v>1</v>
      </c>
      <c r="AC5763" t="s">
        <v>5</v>
      </c>
      <c r="AD5763"/>
      <c r="AE5763"/>
      <c r="AF5763"/>
      <c r="AG5763"/>
      <c r="AH5763"/>
      <c r="AI5763"/>
      <c r="AJ5763"/>
      <c r="AK5763"/>
      <c r="AL5763"/>
      <c r="AM5763"/>
    </row>
    <row r="5764" spans="1:39" ht="16">
      <c r="A5764" s="108" t="s">
        <v>3894</v>
      </c>
      <c r="B5764" s="108" t="s">
        <v>3</v>
      </c>
      <c r="C5764" s="111">
        <v>0</v>
      </c>
      <c r="D5764" s="108" t="s">
        <v>5</v>
      </c>
      <c r="E5764" s="108" t="s">
        <v>5</v>
      </c>
      <c r="F5764" s="121">
        <f t="shared" si="990"/>
        <v>0</v>
      </c>
      <c r="G5764" s="121" t="str">
        <f>VLOOKUP(H5764, phone[#All], 2, 0)</f>
        <v>Two or More Lines</v>
      </c>
      <c r="H5764" s="108">
        <v>2</v>
      </c>
      <c r="I5764" s="120" t="str">
        <f>VLOOKUP(J5764,internet[#All], 2, 0)</f>
        <v>Fiber Optic</v>
      </c>
      <c r="J5764" s="108">
        <v>2</v>
      </c>
      <c r="K5764" s="121" t="b">
        <f>IF(AND(my_practice13[[#This Row],[phone_service]]&gt;0, my_practice13[[#This Row],[internet_service]]&gt;0),TRUE,FALSE)</f>
        <v>1</v>
      </c>
      <c r="L5764" s="121" t="b">
        <f>IF(AND(my_practice13[[#This Row],[phone_service]]=0, my_practice13[[#This Row],[internet_service]]&gt;0),TRUE, FALSE)</f>
        <v>0</v>
      </c>
      <c r="M5764" s="121" t="b">
        <f t="shared" si="991"/>
        <v>0</v>
      </c>
      <c r="N5764" s="121" t="str">
        <f>VLOOKUP(O5764,contract[#All], 2, 0)</f>
        <v>Month-to-Month</v>
      </c>
      <c r="O5764" s="108">
        <v>0</v>
      </c>
      <c r="P5764" s="108" t="s">
        <v>7</v>
      </c>
      <c r="Q5764" s="107">
        <v>79.8</v>
      </c>
      <c r="R5764" s="107">
        <v>1001.2</v>
      </c>
      <c r="S5764" s="111">
        <f>my_practice13[[#This Row],[total_charges]]/my_practice13[[#This Row],[monthly_charges]]</f>
        <v>12.546365914786968</v>
      </c>
      <c r="T5764" s="107">
        <f t="shared" si="992"/>
        <v>79.8</v>
      </c>
      <c r="U5764" s="121">
        <f t="shared" si="993"/>
        <v>1</v>
      </c>
      <c r="V5764" s="118">
        <f t="shared" ca="1" si="994"/>
        <v>43705</v>
      </c>
      <c r="W5764" s="111">
        <f t="shared" si="995"/>
        <v>381</v>
      </c>
      <c r="X5764" s="118">
        <f t="shared" ca="1" si="996"/>
        <v>43324</v>
      </c>
      <c r="Y5764" s="121" t="b">
        <f t="shared" si="997"/>
        <v>1</v>
      </c>
      <c r="Z5764" s="121" t="b">
        <f t="shared" si="998"/>
        <v>0</v>
      </c>
      <c r="AA5764" s="111" t="b">
        <f t="shared" si="999"/>
        <v>1</v>
      </c>
      <c r="AB5764" s="121" t="b">
        <f t="shared" si="1000"/>
        <v>1</v>
      </c>
      <c r="AC5764" t="s">
        <v>5</v>
      </c>
      <c r="AD5764"/>
      <c r="AE5764"/>
      <c r="AF5764"/>
      <c r="AG5764"/>
      <c r="AH5764"/>
      <c r="AI5764"/>
      <c r="AJ5764"/>
      <c r="AK5764"/>
      <c r="AL5764"/>
      <c r="AM5764"/>
    </row>
    <row r="5765" spans="1:39" ht="16">
      <c r="A5765" s="108" t="s">
        <v>3664</v>
      </c>
      <c r="B5765" s="108" t="s">
        <v>9</v>
      </c>
      <c r="C5765" s="111">
        <v>0</v>
      </c>
      <c r="D5765" s="108" t="s">
        <v>4</v>
      </c>
      <c r="E5765" s="108" t="s">
        <v>5</v>
      </c>
      <c r="F5765" s="121">
        <f t="shared" si="990"/>
        <v>1</v>
      </c>
      <c r="G5765" s="121" t="str">
        <f>VLOOKUP(H5765, phone[#All], 2, 0)</f>
        <v>No Phone Service</v>
      </c>
      <c r="H5765" s="108">
        <v>0</v>
      </c>
      <c r="I5765" s="120" t="str">
        <f>VLOOKUP(J5765,internet[#All], 2, 0)</f>
        <v>DSL</v>
      </c>
      <c r="J5765" s="108">
        <v>1</v>
      </c>
      <c r="K5765" s="121" t="b">
        <f>IF(AND(my_practice13[[#This Row],[phone_service]]&gt;0, my_practice13[[#This Row],[internet_service]]&gt;0),TRUE,FALSE)</f>
        <v>0</v>
      </c>
      <c r="L5765" s="121" t="b">
        <f>IF(AND(my_practice13[[#This Row],[phone_service]]=0, my_practice13[[#This Row],[internet_service]]&gt;0),TRUE, FALSE)</f>
        <v>1</v>
      </c>
      <c r="M5765" s="121" t="b">
        <f t="shared" si="991"/>
        <v>0</v>
      </c>
      <c r="N5765" s="121" t="str">
        <f>VLOOKUP(O5765,contract[#All], 2, 0)</f>
        <v>2 Year</v>
      </c>
      <c r="O5765" s="108">
        <v>2</v>
      </c>
      <c r="P5765" s="108" t="s">
        <v>13</v>
      </c>
      <c r="Q5765" s="107">
        <v>60</v>
      </c>
      <c r="R5765" s="107">
        <v>2193.1999999999998</v>
      </c>
      <c r="S5765" s="111">
        <f>my_practice13[[#This Row],[total_charges]]/my_practice13[[#This Row],[monthly_charges]]</f>
        <v>36.553333333333327</v>
      </c>
      <c r="T5765" s="107">
        <f t="shared" si="992"/>
        <v>60.000000000000007</v>
      </c>
      <c r="U5765" s="121" t="e">
        <f t="shared" si="993"/>
        <v>#N/A</v>
      </c>
      <c r="V5765" s="118">
        <f t="shared" ca="1" si="994"/>
        <v>43705</v>
      </c>
      <c r="W5765" s="111">
        <f t="shared" si="995"/>
        <v>1111</v>
      </c>
      <c r="X5765" s="118">
        <f t="shared" ca="1" si="996"/>
        <v>42594</v>
      </c>
      <c r="Y5765" s="121" t="b">
        <f t="shared" si="997"/>
        <v>0</v>
      </c>
      <c r="Z5765" s="121" t="b">
        <f t="shared" si="998"/>
        <v>0</v>
      </c>
      <c r="AA5765" s="111" t="b">
        <f t="shared" si="999"/>
        <v>1</v>
      </c>
      <c r="AB5765" s="121" t="b">
        <f t="shared" si="1000"/>
        <v>1</v>
      </c>
      <c r="AC5765" t="s">
        <v>5</v>
      </c>
      <c r="AD5765"/>
      <c r="AE5765"/>
      <c r="AF5765"/>
      <c r="AG5765"/>
      <c r="AH5765"/>
      <c r="AI5765"/>
      <c r="AJ5765"/>
      <c r="AK5765"/>
      <c r="AL5765"/>
      <c r="AM5765"/>
    </row>
    <row r="5766" spans="1:39" ht="16">
      <c r="A5766" s="108" t="s">
        <v>4228</v>
      </c>
      <c r="B5766" s="108" t="s">
        <v>9</v>
      </c>
      <c r="C5766" s="111">
        <v>1</v>
      </c>
      <c r="D5766" s="108" t="s">
        <v>4</v>
      </c>
      <c r="E5766" s="108" t="s">
        <v>5</v>
      </c>
      <c r="F5766" s="121">
        <f t="shared" si="990"/>
        <v>1</v>
      </c>
      <c r="G5766" s="121" t="str">
        <f>VLOOKUP(H5766, phone[#All], 2, 0)</f>
        <v>Two or More Lines</v>
      </c>
      <c r="H5766" s="108">
        <v>2</v>
      </c>
      <c r="I5766" s="120" t="str">
        <f>VLOOKUP(J5766,internet[#All], 2, 0)</f>
        <v>Fiber Optic</v>
      </c>
      <c r="J5766" s="108">
        <v>2</v>
      </c>
      <c r="K5766" s="121" t="b">
        <f>IF(AND(my_practice13[[#This Row],[phone_service]]&gt;0, my_practice13[[#This Row],[internet_service]]&gt;0),TRUE,FALSE)</f>
        <v>1</v>
      </c>
      <c r="L5766" s="121" t="b">
        <f>IF(AND(my_practice13[[#This Row],[phone_service]]=0, my_practice13[[#This Row],[internet_service]]&gt;0),TRUE, FALSE)</f>
        <v>0</v>
      </c>
      <c r="M5766" s="121" t="b">
        <f t="shared" si="991"/>
        <v>0</v>
      </c>
      <c r="N5766" s="121" t="str">
        <f>VLOOKUP(O5766,contract[#All], 2, 0)</f>
        <v>Month-to-Month</v>
      </c>
      <c r="O5766" s="108">
        <v>0</v>
      </c>
      <c r="P5766" s="108" t="s">
        <v>7</v>
      </c>
      <c r="Q5766" s="107">
        <v>75.099999999999994</v>
      </c>
      <c r="R5766" s="107">
        <v>1013.35</v>
      </c>
      <c r="S5766" s="111">
        <f>my_practice13[[#This Row],[total_charges]]/my_practice13[[#This Row],[monthly_charges]]</f>
        <v>13.493342210386153</v>
      </c>
      <c r="T5766" s="107">
        <f t="shared" si="992"/>
        <v>75.099999999999994</v>
      </c>
      <c r="U5766" s="121">
        <f t="shared" si="993"/>
        <v>1</v>
      </c>
      <c r="V5766" s="118">
        <f t="shared" ca="1" si="994"/>
        <v>43705</v>
      </c>
      <c r="W5766" s="111">
        <f t="shared" si="995"/>
        <v>410</v>
      </c>
      <c r="X5766" s="118">
        <f t="shared" ca="1" si="996"/>
        <v>43295</v>
      </c>
      <c r="Y5766" s="121" t="b">
        <f t="shared" si="997"/>
        <v>0</v>
      </c>
      <c r="Z5766" s="121" t="b">
        <f t="shared" si="998"/>
        <v>0</v>
      </c>
      <c r="AA5766" s="111" t="b">
        <f t="shared" si="999"/>
        <v>0</v>
      </c>
      <c r="AB5766" s="121" t="b">
        <f t="shared" si="1000"/>
        <v>1</v>
      </c>
      <c r="AC5766" t="s">
        <v>5</v>
      </c>
      <c r="AD5766"/>
      <c r="AE5766"/>
      <c r="AF5766"/>
      <c r="AG5766"/>
      <c r="AH5766"/>
      <c r="AI5766"/>
      <c r="AJ5766"/>
      <c r="AK5766"/>
      <c r="AL5766"/>
      <c r="AM5766"/>
    </row>
    <row r="5767" spans="1:39" ht="16">
      <c r="A5767" s="108" t="s">
        <v>6711</v>
      </c>
      <c r="B5767" s="108" t="s">
        <v>9</v>
      </c>
      <c r="C5767" s="111">
        <v>0</v>
      </c>
      <c r="D5767" s="108" t="s">
        <v>4</v>
      </c>
      <c r="E5767" s="108" t="s">
        <v>5</v>
      </c>
      <c r="F5767" s="121">
        <f t="shared" si="990"/>
        <v>1</v>
      </c>
      <c r="G5767" s="121" t="str">
        <f>VLOOKUP(H5767, phone[#All], 2, 0)</f>
        <v>Two or More Lines</v>
      </c>
      <c r="H5767" s="108">
        <v>2</v>
      </c>
      <c r="I5767" s="120" t="str">
        <f>VLOOKUP(J5767,internet[#All], 2, 0)</f>
        <v>Fiber Optic</v>
      </c>
      <c r="J5767" s="108">
        <v>2</v>
      </c>
      <c r="K5767" s="121" t="b">
        <f>IF(AND(my_practice13[[#This Row],[phone_service]]&gt;0, my_practice13[[#This Row],[internet_service]]&gt;0),TRUE,FALSE)</f>
        <v>1</v>
      </c>
      <c r="L5767" s="121" t="b">
        <f>IF(AND(my_practice13[[#This Row],[phone_service]]=0, my_practice13[[#This Row],[internet_service]]&gt;0),TRUE, FALSE)</f>
        <v>0</v>
      </c>
      <c r="M5767" s="121" t="b">
        <f t="shared" si="991"/>
        <v>0</v>
      </c>
      <c r="N5767" s="121" t="str">
        <f>VLOOKUP(O5767,contract[#All], 2, 0)</f>
        <v>2 Year</v>
      </c>
      <c r="O5767" s="108">
        <v>2</v>
      </c>
      <c r="P5767" s="108" t="s">
        <v>13</v>
      </c>
      <c r="Q5767" s="107">
        <v>106.3</v>
      </c>
      <c r="R5767" s="107">
        <v>7565.35</v>
      </c>
      <c r="S5767" s="111">
        <f>my_practice13[[#This Row],[total_charges]]/my_practice13[[#This Row],[monthly_charges]]</f>
        <v>71.16980244590782</v>
      </c>
      <c r="T5767" s="107">
        <f t="shared" si="992"/>
        <v>106.29999999999998</v>
      </c>
      <c r="U5767" s="121">
        <f t="shared" si="993"/>
        <v>1</v>
      </c>
      <c r="V5767" s="118">
        <f t="shared" ca="1" si="994"/>
        <v>43705</v>
      </c>
      <c r="W5767" s="111">
        <f t="shared" si="995"/>
        <v>2164</v>
      </c>
      <c r="X5767" s="118">
        <f t="shared" ca="1" si="996"/>
        <v>41541</v>
      </c>
      <c r="Y5767" s="121" t="b">
        <f t="shared" si="997"/>
        <v>0</v>
      </c>
      <c r="Z5767" s="121" t="b">
        <f t="shared" si="998"/>
        <v>0</v>
      </c>
      <c r="AA5767" s="111" t="b">
        <f t="shared" si="999"/>
        <v>1</v>
      </c>
      <c r="AB5767" s="121" t="b">
        <f t="shared" si="1000"/>
        <v>1</v>
      </c>
      <c r="AC5767" t="s">
        <v>5</v>
      </c>
      <c r="AD5767"/>
      <c r="AE5767"/>
      <c r="AF5767"/>
      <c r="AG5767"/>
      <c r="AH5767"/>
      <c r="AI5767"/>
      <c r="AJ5767"/>
      <c r="AK5767"/>
      <c r="AL5767"/>
      <c r="AM5767"/>
    </row>
    <row r="5768" spans="1:39" ht="16">
      <c r="A5768" s="108" t="s">
        <v>92</v>
      </c>
      <c r="B5768" s="108" t="s">
        <v>3</v>
      </c>
      <c r="C5768" s="111">
        <v>0</v>
      </c>
      <c r="D5768" s="108" t="s">
        <v>4</v>
      </c>
      <c r="E5768" s="108" t="s">
        <v>4</v>
      </c>
      <c r="F5768" s="121">
        <f t="shared" si="990"/>
        <v>3</v>
      </c>
      <c r="G5768" s="121" t="str">
        <f>VLOOKUP(H5768, phone[#All], 2, 0)</f>
        <v>No Phone Service</v>
      </c>
      <c r="H5768" s="108">
        <v>0</v>
      </c>
      <c r="I5768" s="120" t="str">
        <f>VLOOKUP(J5768,internet[#All], 2, 0)</f>
        <v>DSL</v>
      </c>
      <c r="J5768" s="108">
        <v>1</v>
      </c>
      <c r="K5768" s="121" t="b">
        <f>IF(AND(my_practice13[[#This Row],[phone_service]]&gt;0, my_practice13[[#This Row],[internet_service]]&gt;0),TRUE,FALSE)</f>
        <v>0</v>
      </c>
      <c r="L5768" s="121" t="b">
        <f>IF(AND(my_practice13[[#This Row],[phone_service]]=0, my_practice13[[#This Row],[internet_service]]&gt;0),TRUE, FALSE)</f>
        <v>1</v>
      </c>
      <c r="M5768" s="121" t="b">
        <f t="shared" si="991"/>
        <v>0</v>
      </c>
      <c r="N5768" s="121" t="str">
        <f>VLOOKUP(O5768,contract[#All], 2, 0)</f>
        <v>Month-to-Month</v>
      </c>
      <c r="O5768" s="108">
        <v>0</v>
      </c>
      <c r="P5768" s="108" t="s">
        <v>7</v>
      </c>
      <c r="Q5768" s="107">
        <v>50.55</v>
      </c>
      <c r="R5768" s="107">
        <v>565.35</v>
      </c>
      <c r="S5768" s="111">
        <f>my_practice13[[#This Row],[total_charges]]/my_practice13[[#This Row],[monthly_charges]]</f>
        <v>11.183976261127597</v>
      </c>
      <c r="T5768" s="107">
        <f t="shared" si="992"/>
        <v>50.55</v>
      </c>
      <c r="U5768" s="121">
        <f t="shared" si="993"/>
        <v>1</v>
      </c>
      <c r="V5768" s="118">
        <f t="shared" ca="1" si="994"/>
        <v>43705</v>
      </c>
      <c r="W5768" s="111">
        <f t="shared" si="995"/>
        <v>340</v>
      </c>
      <c r="X5768" s="118">
        <f t="shared" ca="1" si="996"/>
        <v>43365</v>
      </c>
      <c r="Y5768" s="121" t="b">
        <f t="shared" si="997"/>
        <v>1</v>
      </c>
      <c r="Z5768" s="121" t="b">
        <f t="shared" si="998"/>
        <v>0</v>
      </c>
      <c r="AA5768" s="111" t="b">
        <f t="shared" si="999"/>
        <v>1</v>
      </c>
      <c r="AB5768" s="121" t="b">
        <f t="shared" si="1000"/>
        <v>1</v>
      </c>
      <c r="AC5768" t="s">
        <v>5</v>
      </c>
      <c r="AD5768"/>
      <c r="AE5768"/>
      <c r="AF5768"/>
      <c r="AG5768"/>
      <c r="AH5768"/>
      <c r="AI5768"/>
      <c r="AJ5768"/>
      <c r="AK5768"/>
      <c r="AL5768"/>
      <c r="AM5768"/>
    </row>
    <row r="5769" spans="1:39" ht="16">
      <c r="A5769" s="108" t="s">
        <v>5167</v>
      </c>
      <c r="B5769" s="108" t="s">
        <v>9</v>
      </c>
      <c r="C5769" s="111">
        <v>0</v>
      </c>
      <c r="D5769" s="108" t="s">
        <v>5</v>
      </c>
      <c r="E5769" s="108" t="s">
        <v>5</v>
      </c>
      <c r="F5769" s="121">
        <f t="shared" si="990"/>
        <v>0</v>
      </c>
      <c r="G5769" s="121" t="str">
        <f>VLOOKUP(H5769, phone[#All], 2, 0)</f>
        <v>One Line</v>
      </c>
      <c r="H5769" s="108">
        <v>1</v>
      </c>
      <c r="I5769" s="120" t="str">
        <f>VLOOKUP(J5769,internet[#All], 2, 0)</f>
        <v>DSL</v>
      </c>
      <c r="J5769" s="108">
        <v>1</v>
      </c>
      <c r="K5769" s="121" t="b">
        <f>IF(AND(my_practice13[[#This Row],[phone_service]]&gt;0, my_practice13[[#This Row],[internet_service]]&gt;0),TRUE,FALSE)</f>
        <v>1</v>
      </c>
      <c r="L5769" s="121" t="b">
        <f>IF(AND(my_practice13[[#This Row],[phone_service]]=0, my_practice13[[#This Row],[internet_service]]&gt;0),TRUE, FALSE)</f>
        <v>0</v>
      </c>
      <c r="M5769" s="121" t="b">
        <f t="shared" si="991"/>
        <v>0</v>
      </c>
      <c r="N5769" s="121" t="str">
        <f>VLOOKUP(O5769,contract[#All], 2, 0)</f>
        <v>1 Year</v>
      </c>
      <c r="O5769" s="108">
        <v>1</v>
      </c>
      <c r="P5769" s="108" t="s">
        <v>10</v>
      </c>
      <c r="Q5769" s="107">
        <v>56.1</v>
      </c>
      <c r="R5769" s="107">
        <v>946.95</v>
      </c>
      <c r="S5769" s="111">
        <f>my_practice13[[#This Row],[total_charges]]/my_practice13[[#This Row],[monthly_charges]]</f>
        <v>16.879679144385026</v>
      </c>
      <c r="T5769" s="107">
        <f t="shared" si="992"/>
        <v>56.100000000000009</v>
      </c>
      <c r="U5769" s="121" t="e">
        <f t="shared" si="993"/>
        <v>#N/A</v>
      </c>
      <c r="V5769" s="118">
        <f t="shared" ca="1" si="994"/>
        <v>43705</v>
      </c>
      <c r="W5769" s="111">
        <f t="shared" si="995"/>
        <v>513</v>
      </c>
      <c r="X5769" s="118">
        <f t="shared" ca="1" si="996"/>
        <v>43192</v>
      </c>
      <c r="Y5769" s="121" t="b">
        <f t="shared" si="997"/>
        <v>0</v>
      </c>
      <c r="Z5769" s="121" t="b">
        <f t="shared" si="998"/>
        <v>0</v>
      </c>
      <c r="AA5769" s="111" t="b">
        <f t="shared" si="999"/>
        <v>0</v>
      </c>
      <c r="AB5769" s="121" t="b">
        <f t="shared" si="1000"/>
        <v>1</v>
      </c>
      <c r="AC5769" t="s">
        <v>5</v>
      </c>
      <c r="AD5769"/>
      <c r="AE5769"/>
      <c r="AF5769"/>
      <c r="AG5769"/>
      <c r="AH5769"/>
      <c r="AI5769"/>
      <c r="AJ5769"/>
      <c r="AK5769"/>
      <c r="AL5769"/>
      <c r="AM5769"/>
    </row>
    <row r="5770" spans="1:39" ht="16">
      <c r="A5770" s="108" t="s">
        <v>435</v>
      </c>
      <c r="B5770" s="108" t="s">
        <v>3</v>
      </c>
      <c r="C5770" s="111">
        <v>0</v>
      </c>
      <c r="D5770" s="108" t="s">
        <v>5</v>
      </c>
      <c r="E5770" s="108" t="s">
        <v>5</v>
      </c>
      <c r="F5770" s="121">
        <f t="shared" si="990"/>
        <v>0</v>
      </c>
      <c r="G5770" s="121" t="str">
        <f>VLOOKUP(H5770, phone[#All], 2, 0)</f>
        <v>No Phone Service</v>
      </c>
      <c r="H5770" s="108">
        <v>0</v>
      </c>
      <c r="I5770" s="120" t="str">
        <f>VLOOKUP(J5770,internet[#All], 2, 0)</f>
        <v>DSL</v>
      </c>
      <c r="J5770" s="108">
        <v>1</v>
      </c>
      <c r="K5770" s="121" t="b">
        <f>IF(AND(my_practice13[[#This Row],[phone_service]]&gt;0, my_practice13[[#This Row],[internet_service]]&gt;0),TRUE,FALSE)</f>
        <v>0</v>
      </c>
      <c r="L5770" s="121" t="b">
        <f>IF(AND(my_practice13[[#This Row],[phone_service]]=0, my_practice13[[#This Row],[internet_service]]&gt;0),TRUE, FALSE)</f>
        <v>1</v>
      </c>
      <c r="M5770" s="121" t="b">
        <f t="shared" si="991"/>
        <v>0</v>
      </c>
      <c r="N5770" s="121" t="str">
        <f>VLOOKUP(O5770,contract[#All], 2, 0)</f>
        <v>Month-to-Month</v>
      </c>
      <c r="O5770" s="108">
        <v>0</v>
      </c>
      <c r="P5770" s="108" t="s">
        <v>13</v>
      </c>
      <c r="Q5770" s="107">
        <v>40.700000000000003</v>
      </c>
      <c r="R5770" s="107">
        <v>449.3</v>
      </c>
      <c r="S5770" s="111">
        <f>my_practice13[[#This Row],[total_charges]]/my_practice13[[#This Row],[monthly_charges]]</f>
        <v>11.039312039312039</v>
      </c>
      <c r="T5770" s="107">
        <f t="shared" si="992"/>
        <v>40.700000000000003</v>
      </c>
      <c r="U5770" s="121">
        <f t="shared" si="993"/>
        <v>1</v>
      </c>
      <c r="V5770" s="118">
        <f t="shared" ca="1" si="994"/>
        <v>43705</v>
      </c>
      <c r="W5770" s="111">
        <f t="shared" si="995"/>
        <v>336</v>
      </c>
      <c r="X5770" s="118">
        <f t="shared" ca="1" si="996"/>
        <v>43369</v>
      </c>
      <c r="Y5770" s="121" t="b">
        <f t="shared" si="997"/>
        <v>1</v>
      </c>
      <c r="Z5770" s="121" t="b">
        <f t="shared" si="998"/>
        <v>0</v>
      </c>
      <c r="AA5770" s="111" t="b">
        <f t="shared" si="999"/>
        <v>1</v>
      </c>
      <c r="AB5770" s="121" t="b">
        <f t="shared" si="1000"/>
        <v>1</v>
      </c>
      <c r="AC5770" t="s">
        <v>5</v>
      </c>
      <c r="AD5770"/>
      <c r="AE5770"/>
      <c r="AF5770"/>
      <c r="AG5770"/>
      <c r="AH5770"/>
      <c r="AI5770"/>
      <c r="AJ5770"/>
      <c r="AK5770"/>
      <c r="AL5770"/>
      <c r="AM5770"/>
    </row>
    <row r="5771" spans="1:39" ht="16">
      <c r="A5771" s="108" t="s">
        <v>6206</v>
      </c>
      <c r="B5771" s="108" t="s">
        <v>9</v>
      </c>
      <c r="C5771" s="111">
        <v>0</v>
      </c>
      <c r="D5771" s="108" t="s">
        <v>5</v>
      </c>
      <c r="E5771" s="108" t="s">
        <v>5</v>
      </c>
      <c r="F5771" s="121">
        <f t="shared" si="990"/>
        <v>0</v>
      </c>
      <c r="G5771" s="121" t="str">
        <f>VLOOKUP(H5771, phone[#All], 2, 0)</f>
        <v>Two or More Lines</v>
      </c>
      <c r="H5771" s="108">
        <v>2</v>
      </c>
      <c r="I5771" s="120" t="str">
        <f>VLOOKUP(J5771,internet[#All], 2, 0)</f>
        <v>Fiber Optic</v>
      </c>
      <c r="J5771" s="108">
        <v>2</v>
      </c>
      <c r="K5771" s="121" t="b">
        <f>IF(AND(my_practice13[[#This Row],[phone_service]]&gt;0, my_practice13[[#This Row],[internet_service]]&gt;0),TRUE,FALSE)</f>
        <v>1</v>
      </c>
      <c r="L5771" s="121" t="b">
        <f>IF(AND(my_practice13[[#This Row],[phone_service]]=0, my_practice13[[#This Row],[internet_service]]&gt;0),TRUE, FALSE)</f>
        <v>0</v>
      </c>
      <c r="M5771" s="121" t="b">
        <f t="shared" si="991"/>
        <v>0</v>
      </c>
      <c r="N5771" s="121" t="str">
        <f>VLOOKUP(O5771,contract[#All], 2, 0)</f>
        <v>Month-to-Month</v>
      </c>
      <c r="O5771" s="108">
        <v>0</v>
      </c>
      <c r="P5771" s="108" t="s">
        <v>13</v>
      </c>
      <c r="Q5771" s="107">
        <v>72.2</v>
      </c>
      <c r="R5771" s="107">
        <v>305.55</v>
      </c>
      <c r="S5771" s="111">
        <f>my_practice13[[#This Row],[total_charges]]/my_practice13[[#This Row],[monthly_charges]]</f>
        <v>4.2319944598337953</v>
      </c>
      <c r="T5771" s="107">
        <f t="shared" si="992"/>
        <v>72.2</v>
      </c>
      <c r="U5771" s="121">
        <f t="shared" si="993"/>
        <v>1</v>
      </c>
      <c r="V5771" s="118">
        <f t="shared" ca="1" si="994"/>
        <v>43705</v>
      </c>
      <c r="W5771" s="111">
        <f t="shared" si="995"/>
        <v>129</v>
      </c>
      <c r="X5771" s="118">
        <f t="shared" ca="1" si="996"/>
        <v>43576</v>
      </c>
      <c r="Y5771" s="121" t="b">
        <f t="shared" si="997"/>
        <v>0</v>
      </c>
      <c r="Z5771" s="121" t="b">
        <f t="shared" si="998"/>
        <v>1</v>
      </c>
      <c r="AA5771" s="111" t="b">
        <f t="shared" si="999"/>
        <v>0</v>
      </c>
      <c r="AB5771" s="121" t="b">
        <f t="shared" si="1000"/>
        <v>1</v>
      </c>
      <c r="AC5771" t="s">
        <v>4</v>
      </c>
      <c r="AD5771"/>
      <c r="AE5771"/>
      <c r="AF5771"/>
      <c r="AG5771"/>
      <c r="AH5771"/>
      <c r="AI5771"/>
      <c r="AJ5771"/>
      <c r="AK5771"/>
      <c r="AL5771"/>
      <c r="AM5771"/>
    </row>
    <row r="5772" spans="1:39" ht="16">
      <c r="A5772" s="108" t="s">
        <v>1136</v>
      </c>
      <c r="B5772" s="108" t="s">
        <v>9</v>
      </c>
      <c r="C5772" s="111">
        <v>1</v>
      </c>
      <c r="D5772" s="108" t="s">
        <v>4</v>
      </c>
      <c r="E5772" s="108" t="s">
        <v>5</v>
      </c>
      <c r="F5772" s="121">
        <f t="shared" si="990"/>
        <v>1</v>
      </c>
      <c r="G5772" s="121" t="str">
        <f>VLOOKUP(H5772, phone[#All], 2, 0)</f>
        <v>Two or More Lines</v>
      </c>
      <c r="H5772" s="108">
        <v>2</v>
      </c>
      <c r="I5772" s="120" t="str">
        <f>VLOOKUP(J5772,internet[#All], 2, 0)</f>
        <v>Fiber Optic</v>
      </c>
      <c r="J5772" s="108">
        <v>2</v>
      </c>
      <c r="K5772" s="121" t="b">
        <f>IF(AND(my_practice13[[#This Row],[phone_service]]&gt;0, my_practice13[[#This Row],[internet_service]]&gt;0),TRUE,FALSE)</f>
        <v>1</v>
      </c>
      <c r="L5772" s="121" t="b">
        <f>IF(AND(my_practice13[[#This Row],[phone_service]]=0, my_practice13[[#This Row],[internet_service]]&gt;0),TRUE, FALSE)</f>
        <v>0</v>
      </c>
      <c r="M5772" s="121" t="b">
        <f t="shared" si="991"/>
        <v>0</v>
      </c>
      <c r="N5772" s="121" t="str">
        <f>VLOOKUP(O5772,contract[#All], 2, 0)</f>
        <v>Month-to-Month</v>
      </c>
      <c r="O5772" s="108">
        <v>0</v>
      </c>
      <c r="P5772" s="108" t="s">
        <v>7</v>
      </c>
      <c r="Q5772" s="107">
        <v>105.65</v>
      </c>
      <c r="R5772" s="107">
        <v>4284.8</v>
      </c>
      <c r="S5772" s="111">
        <f>my_practice13[[#This Row],[total_charges]]/my_practice13[[#This Row],[monthly_charges]]</f>
        <v>40.556554661618549</v>
      </c>
      <c r="T5772" s="107">
        <f t="shared" si="992"/>
        <v>105.65000000000002</v>
      </c>
      <c r="U5772" s="121" t="e">
        <f t="shared" si="993"/>
        <v>#N/A</v>
      </c>
      <c r="V5772" s="118">
        <f t="shared" ca="1" si="994"/>
        <v>43705</v>
      </c>
      <c r="W5772" s="111">
        <f t="shared" si="995"/>
        <v>1233</v>
      </c>
      <c r="X5772" s="118">
        <f t="shared" ca="1" si="996"/>
        <v>42472</v>
      </c>
      <c r="Y5772" s="121" t="b">
        <f t="shared" si="997"/>
        <v>0</v>
      </c>
      <c r="Z5772" s="121" t="b">
        <f t="shared" si="998"/>
        <v>1</v>
      </c>
      <c r="AA5772" s="111" t="b">
        <f t="shared" si="999"/>
        <v>1</v>
      </c>
      <c r="AB5772" s="121" t="b">
        <f t="shared" si="1000"/>
        <v>1</v>
      </c>
      <c r="AC5772" t="s">
        <v>4</v>
      </c>
      <c r="AD5772"/>
      <c r="AE5772"/>
      <c r="AF5772"/>
      <c r="AG5772"/>
      <c r="AH5772"/>
      <c r="AI5772"/>
      <c r="AJ5772"/>
      <c r="AK5772"/>
      <c r="AL5772"/>
      <c r="AM5772"/>
    </row>
    <row r="5773" spans="1:39" ht="16">
      <c r="A5773" s="108" t="s">
        <v>3072</v>
      </c>
      <c r="B5773" s="108" t="s">
        <v>9</v>
      </c>
      <c r="C5773" s="111">
        <v>1</v>
      </c>
      <c r="D5773" s="108" t="s">
        <v>5</v>
      </c>
      <c r="E5773" s="108" t="s">
        <v>5</v>
      </c>
      <c r="F5773" s="121">
        <f t="shared" si="990"/>
        <v>0</v>
      </c>
      <c r="G5773" s="121" t="str">
        <f>VLOOKUP(H5773, phone[#All], 2, 0)</f>
        <v>Two or More Lines</v>
      </c>
      <c r="H5773" s="108">
        <v>2</v>
      </c>
      <c r="I5773" s="120" t="str">
        <f>VLOOKUP(J5773,internet[#All], 2, 0)</f>
        <v>Fiber Optic</v>
      </c>
      <c r="J5773" s="108">
        <v>2</v>
      </c>
      <c r="K5773" s="121" t="b">
        <f>IF(AND(my_practice13[[#This Row],[phone_service]]&gt;0, my_practice13[[#This Row],[internet_service]]&gt;0),TRUE,FALSE)</f>
        <v>1</v>
      </c>
      <c r="L5773" s="121" t="b">
        <f>IF(AND(my_practice13[[#This Row],[phone_service]]=0, my_practice13[[#This Row],[internet_service]]&gt;0),TRUE, FALSE)</f>
        <v>0</v>
      </c>
      <c r="M5773" s="121" t="b">
        <f t="shared" si="991"/>
        <v>0</v>
      </c>
      <c r="N5773" s="121" t="str">
        <f>VLOOKUP(O5773,contract[#All], 2, 0)</f>
        <v>Month-to-Month</v>
      </c>
      <c r="O5773" s="108">
        <v>0</v>
      </c>
      <c r="P5773" s="108" t="s">
        <v>7</v>
      </c>
      <c r="Q5773" s="107">
        <v>106.4</v>
      </c>
      <c r="R5773" s="107">
        <v>2483.5</v>
      </c>
      <c r="S5773" s="111">
        <f>my_practice13[[#This Row],[total_charges]]/my_practice13[[#This Row],[monthly_charges]]</f>
        <v>23.341165413533833</v>
      </c>
      <c r="T5773" s="107">
        <f t="shared" si="992"/>
        <v>106.4</v>
      </c>
      <c r="U5773" s="121">
        <f t="shared" si="993"/>
        <v>1</v>
      </c>
      <c r="V5773" s="118">
        <f t="shared" ca="1" si="994"/>
        <v>43705</v>
      </c>
      <c r="W5773" s="111">
        <f t="shared" si="995"/>
        <v>710</v>
      </c>
      <c r="X5773" s="118">
        <f t="shared" ca="1" si="996"/>
        <v>42995</v>
      </c>
      <c r="Y5773" s="121" t="b">
        <f t="shared" si="997"/>
        <v>0</v>
      </c>
      <c r="Z5773" s="121" t="b">
        <f t="shared" si="998"/>
        <v>1</v>
      </c>
      <c r="AA5773" s="111" t="b">
        <f t="shared" si="999"/>
        <v>1</v>
      </c>
      <c r="AB5773" s="121" t="b">
        <f t="shared" si="1000"/>
        <v>1</v>
      </c>
      <c r="AC5773" t="s">
        <v>4</v>
      </c>
      <c r="AD5773"/>
      <c r="AE5773"/>
      <c r="AF5773"/>
      <c r="AG5773"/>
      <c r="AH5773"/>
      <c r="AI5773"/>
      <c r="AJ5773"/>
      <c r="AK5773"/>
      <c r="AL5773"/>
      <c r="AM5773"/>
    </row>
    <row r="5774" spans="1:39" ht="16">
      <c r="A5774" s="108" t="s">
        <v>5042</v>
      </c>
      <c r="B5774" s="108" t="s">
        <v>9</v>
      </c>
      <c r="C5774" s="111">
        <v>0</v>
      </c>
      <c r="D5774" s="108" t="s">
        <v>4</v>
      </c>
      <c r="E5774" s="108" t="s">
        <v>4</v>
      </c>
      <c r="F5774" s="121">
        <f t="shared" si="990"/>
        <v>3</v>
      </c>
      <c r="G5774" s="121" t="str">
        <f>VLOOKUP(H5774, phone[#All], 2, 0)</f>
        <v>One Line</v>
      </c>
      <c r="H5774" s="108">
        <v>1</v>
      </c>
      <c r="I5774" s="120" t="str">
        <f>VLOOKUP(J5774,internet[#All], 2, 0)</f>
        <v>Fiber Optic</v>
      </c>
      <c r="J5774" s="108">
        <v>2</v>
      </c>
      <c r="K5774" s="121" t="b">
        <f>IF(AND(my_practice13[[#This Row],[phone_service]]&gt;0, my_practice13[[#This Row],[internet_service]]&gt;0),TRUE,FALSE)</f>
        <v>1</v>
      </c>
      <c r="L5774" s="121" t="b">
        <f>IF(AND(my_practice13[[#This Row],[phone_service]]=0, my_practice13[[#This Row],[internet_service]]&gt;0),TRUE, FALSE)</f>
        <v>0</v>
      </c>
      <c r="M5774" s="121" t="b">
        <f t="shared" si="991"/>
        <v>0</v>
      </c>
      <c r="N5774" s="121" t="str">
        <f>VLOOKUP(O5774,contract[#All], 2, 0)</f>
        <v>Month-to-Month</v>
      </c>
      <c r="O5774" s="108">
        <v>0</v>
      </c>
      <c r="P5774" s="108" t="s">
        <v>7</v>
      </c>
      <c r="Q5774" s="107">
        <v>101.5</v>
      </c>
      <c r="R5774" s="107">
        <v>906.85</v>
      </c>
      <c r="S5774" s="111">
        <f>my_practice13[[#This Row],[total_charges]]/my_practice13[[#This Row],[monthly_charges]]</f>
        <v>8.9344827586206907</v>
      </c>
      <c r="T5774" s="107">
        <f t="shared" si="992"/>
        <v>101.49999999999999</v>
      </c>
      <c r="U5774" s="121">
        <f t="shared" si="993"/>
        <v>1</v>
      </c>
      <c r="V5774" s="118">
        <f t="shared" ca="1" si="994"/>
        <v>43705</v>
      </c>
      <c r="W5774" s="111">
        <f t="shared" si="995"/>
        <v>272</v>
      </c>
      <c r="X5774" s="118">
        <f t="shared" ca="1" si="996"/>
        <v>43433</v>
      </c>
      <c r="Y5774" s="121" t="b">
        <f t="shared" si="997"/>
        <v>0</v>
      </c>
      <c r="Z5774" s="121" t="b">
        <f t="shared" si="998"/>
        <v>0</v>
      </c>
      <c r="AA5774" s="111" t="b">
        <f t="shared" si="999"/>
        <v>1</v>
      </c>
      <c r="AB5774" s="121" t="b">
        <f t="shared" si="1000"/>
        <v>1</v>
      </c>
      <c r="AC5774" t="s">
        <v>5</v>
      </c>
      <c r="AD5774"/>
      <c r="AE5774"/>
      <c r="AF5774"/>
      <c r="AG5774"/>
      <c r="AH5774"/>
      <c r="AI5774"/>
      <c r="AJ5774"/>
      <c r="AK5774"/>
      <c r="AL5774"/>
      <c r="AM5774"/>
    </row>
    <row r="5775" spans="1:39" ht="16">
      <c r="A5775" s="108" t="s">
        <v>1013</v>
      </c>
      <c r="B5775" s="108" t="s">
        <v>9</v>
      </c>
      <c r="C5775" s="111">
        <v>0</v>
      </c>
      <c r="D5775" s="108" t="s">
        <v>4</v>
      </c>
      <c r="E5775" s="108" t="s">
        <v>4</v>
      </c>
      <c r="F5775" s="121">
        <f t="shared" si="990"/>
        <v>3</v>
      </c>
      <c r="G5775" s="121" t="str">
        <f>VLOOKUP(H5775, phone[#All], 2, 0)</f>
        <v>One Line</v>
      </c>
      <c r="H5775" s="108">
        <v>1</v>
      </c>
      <c r="I5775" s="120" t="str">
        <f>VLOOKUP(J5775,internet[#All], 2, 0)</f>
        <v>Fiber Optic</v>
      </c>
      <c r="J5775" s="108">
        <v>2</v>
      </c>
      <c r="K5775" s="121" t="b">
        <f>IF(AND(my_practice13[[#This Row],[phone_service]]&gt;0, my_practice13[[#This Row],[internet_service]]&gt;0),TRUE,FALSE)</f>
        <v>1</v>
      </c>
      <c r="L5775" s="121" t="b">
        <f>IF(AND(my_practice13[[#This Row],[phone_service]]=0, my_practice13[[#This Row],[internet_service]]&gt;0),TRUE, FALSE)</f>
        <v>0</v>
      </c>
      <c r="M5775" s="121" t="b">
        <f t="shared" si="991"/>
        <v>0</v>
      </c>
      <c r="N5775" s="121" t="str">
        <f>VLOOKUP(O5775,contract[#All], 2, 0)</f>
        <v>Month-to-Month</v>
      </c>
      <c r="O5775" s="108">
        <v>0</v>
      </c>
      <c r="P5775" s="108" t="s">
        <v>10</v>
      </c>
      <c r="Q5775" s="107">
        <v>69.55</v>
      </c>
      <c r="R5775" s="107">
        <v>284.89999999999998</v>
      </c>
      <c r="S5775" s="111">
        <f>my_practice13[[#This Row],[total_charges]]/my_practice13[[#This Row],[monthly_charges]]</f>
        <v>4.0963335729690868</v>
      </c>
      <c r="T5775" s="107">
        <f t="shared" si="992"/>
        <v>69.55</v>
      </c>
      <c r="U5775" s="121">
        <f t="shared" si="993"/>
        <v>1</v>
      </c>
      <c r="V5775" s="118">
        <f t="shared" ca="1" si="994"/>
        <v>43705</v>
      </c>
      <c r="W5775" s="111">
        <f t="shared" si="995"/>
        <v>125</v>
      </c>
      <c r="X5775" s="118">
        <f t="shared" ca="1" si="996"/>
        <v>43580</v>
      </c>
      <c r="Y5775" s="121" t="b">
        <f t="shared" si="997"/>
        <v>0</v>
      </c>
      <c r="Z5775" s="121" t="b">
        <f t="shared" si="998"/>
        <v>0</v>
      </c>
      <c r="AA5775" s="111" t="b">
        <f t="shared" si="999"/>
        <v>1</v>
      </c>
      <c r="AB5775" s="121" t="b">
        <f t="shared" si="1000"/>
        <v>1</v>
      </c>
      <c r="AC5775" t="s">
        <v>5</v>
      </c>
      <c r="AD5775"/>
      <c r="AE5775"/>
      <c r="AF5775"/>
      <c r="AG5775"/>
      <c r="AH5775"/>
      <c r="AI5775"/>
      <c r="AJ5775"/>
      <c r="AK5775"/>
      <c r="AL5775"/>
      <c r="AM5775"/>
    </row>
    <row r="5776" spans="1:39" ht="16">
      <c r="A5776" s="108" t="s">
        <v>3264</v>
      </c>
      <c r="B5776" s="108" t="s">
        <v>3</v>
      </c>
      <c r="C5776" s="111">
        <v>0</v>
      </c>
      <c r="D5776" s="108" t="s">
        <v>4</v>
      </c>
      <c r="E5776" s="108" t="s">
        <v>4</v>
      </c>
      <c r="F5776" s="121">
        <f t="shared" si="990"/>
        <v>3</v>
      </c>
      <c r="G5776" s="121" t="str">
        <f>VLOOKUP(H5776, phone[#All], 2, 0)</f>
        <v>Two or More Lines</v>
      </c>
      <c r="H5776" s="108">
        <v>2</v>
      </c>
      <c r="I5776" s="120" t="str">
        <f>VLOOKUP(J5776,internet[#All], 2, 0)</f>
        <v>Fiber Optic</v>
      </c>
      <c r="J5776" s="108">
        <v>2</v>
      </c>
      <c r="K5776" s="121" t="b">
        <f>IF(AND(my_practice13[[#This Row],[phone_service]]&gt;0, my_practice13[[#This Row],[internet_service]]&gt;0),TRUE,FALSE)</f>
        <v>1</v>
      </c>
      <c r="L5776" s="121" t="b">
        <f>IF(AND(my_practice13[[#This Row],[phone_service]]=0, my_practice13[[#This Row],[internet_service]]&gt;0),TRUE, FALSE)</f>
        <v>0</v>
      </c>
      <c r="M5776" s="121" t="b">
        <f t="shared" si="991"/>
        <v>0</v>
      </c>
      <c r="N5776" s="121" t="str">
        <f>VLOOKUP(O5776,contract[#All], 2, 0)</f>
        <v>Month-to-Month</v>
      </c>
      <c r="O5776" s="108">
        <v>0</v>
      </c>
      <c r="P5776" s="108" t="s">
        <v>17</v>
      </c>
      <c r="Q5776" s="107">
        <v>104.5</v>
      </c>
      <c r="R5776" s="107">
        <v>3684.95</v>
      </c>
      <c r="S5776" s="111">
        <f>my_practice13[[#This Row],[total_charges]]/my_practice13[[#This Row],[monthly_charges]]</f>
        <v>35.26267942583732</v>
      </c>
      <c r="T5776" s="107">
        <f t="shared" si="992"/>
        <v>104.5</v>
      </c>
      <c r="U5776" s="121">
        <f t="shared" si="993"/>
        <v>1</v>
      </c>
      <c r="V5776" s="118">
        <f t="shared" ca="1" si="994"/>
        <v>43705</v>
      </c>
      <c r="W5776" s="111">
        <f t="shared" si="995"/>
        <v>1072</v>
      </c>
      <c r="X5776" s="118">
        <f t="shared" ca="1" si="996"/>
        <v>42633</v>
      </c>
      <c r="Y5776" s="121" t="b">
        <f t="shared" si="997"/>
        <v>1</v>
      </c>
      <c r="Z5776" s="121" t="b">
        <f t="shared" si="998"/>
        <v>0</v>
      </c>
      <c r="AA5776" s="111" t="b">
        <f t="shared" si="999"/>
        <v>1</v>
      </c>
      <c r="AB5776" s="121" t="b">
        <f t="shared" si="1000"/>
        <v>1</v>
      </c>
      <c r="AC5776" t="s">
        <v>5</v>
      </c>
      <c r="AD5776"/>
      <c r="AE5776"/>
      <c r="AF5776"/>
      <c r="AG5776"/>
      <c r="AH5776"/>
      <c r="AI5776"/>
      <c r="AJ5776"/>
      <c r="AK5776"/>
      <c r="AL5776"/>
      <c r="AM5776"/>
    </row>
    <row r="5777" spans="1:39" ht="16">
      <c r="A5777" s="108" t="s">
        <v>5402</v>
      </c>
      <c r="B5777" s="108" t="s">
        <v>3</v>
      </c>
      <c r="C5777" s="111">
        <v>0</v>
      </c>
      <c r="D5777" s="108" t="s">
        <v>5</v>
      </c>
      <c r="E5777" s="108" t="s">
        <v>5</v>
      </c>
      <c r="F5777" s="121">
        <f t="shared" si="990"/>
        <v>0</v>
      </c>
      <c r="G5777" s="121" t="str">
        <f>VLOOKUP(H5777, phone[#All], 2, 0)</f>
        <v>No Phone Service</v>
      </c>
      <c r="H5777" s="108">
        <v>0</v>
      </c>
      <c r="I5777" s="120" t="str">
        <f>VLOOKUP(J5777,internet[#All], 2, 0)</f>
        <v>DSL</v>
      </c>
      <c r="J5777" s="108">
        <v>1</v>
      </c>
      <c r="K5777" s="121" t="b">
        <f>IF(AND(my_practice13[[#This Row],[phone_service]]&gt;0, my_practice13[[#This Row],[internet_service]]&gt;0),TRUE,FALSE)</f>
        <v>0</v>
      </c>
      <c r="L5777" s="121" t="b">
        <f>IF(AND(my_practice13[[#This Row],[phone_service]]=0, my_practice13[[#This Row],[internet_service]]&gt;0),TRUE, FALSE)</f>
        <v>1</v>
      </c>
      <c r="M5777" s="121" t="b">
        <f t="shared" si="991"/>
        <v>0</v>
      </c>
      <c r="N5777" s="121" t="str">
        <f>VLOOKUP(O5777,contract[#All], 2, 0)</f>
        <v>1 Year</v>
      </c>
      <c r="O5777" s="108">
        <v>1</v>
      </c>
      <c r="P5777" s="108" t="s">
        <v>10</v>
      </c>
      <c r="Q5777" s="107">
        <v>49.25</v>
      </c>
      <c r="R5777" s="107">
        <v>255.6</v>
      </c>
      <c r="S5777" s="111">
        <f>my_practice13[[#This Row],[total_charges]]/my_practice13[[#This Row],[monthly_charges]]</f>
        <v>5.1898477157360405</v>
      </c>
      <c r="T5777" s="107">
        <f t="shared" si="992"/>
        <v>49.25</v>
      </c>
      <c r="U5777" s="121">
        <f t="shared" si="993"/>
        <v>1</v>
      </c>
      <c r="V5777" s="118">
        <f t="shared" ca="1" si="994"/>
        <v>43705</v>
      </c>
      <c r="W5777" s="111">
        <f t="shared" si="995"/>
        <v>158</v>
      </c>
      <c r="X5777" s="118">
        <f t="shared" ca="1" si="996"/>
        <v>43547</v>
      </c>
      <c r="Y5777" s="121" t="b">
        <f t="shared" si="997"/>
        <v>1</v>
      </c>
      <c r="Z5777" s="121" t="b">
        <f t="shared" si="998"/>
        <v>0</v>
      </c>
      <c r="AA5777" s="111" t="b">
        <f t="shared" si="999"/>
        <v>1</v>
      </c>
      <c r="AB5777" s="121" t="b">
        <f t="shared" si="1000"/>
        <v>1</v>
      </c>
      <c r="AC5777" t="s">
        <v>5</v>
      </c>
      <c r="AD5777"/>
      <c r="AE5777"/>
      <c r="AF5777"/>
      <c r="AG5777"/>
      <c r="AH5777"/>
      <c r="AI5777"/>
      <c r="AJ5777"/>
      <c r="AK5777"/>
      <c r="AL5777"/>
      <c r="AM5777"/>
    </row>
    <row r="5778" spans="1:39" ht="16">
      <c r="A5778" s="108" t="s">
        <v>4883</v>
      </c>
      <c r="B5778" s="108" t="s">
        <v>3</v>
      </c>
      <c r="C5778" s="111">
        <v>0</v>
      </c>
      <c r="D5778" s="108" t="s">
        <v>4</v>
      </c>
      <c r="E5778" s="108" t="s">
        <v>5</v>
      </c>
      <c r="F5778" s="121">
        <f t="shared" si="990"/>
        <v>1</v>
      </c>
      <c r="G5778" s="121" t="str">
        <f>VLOOKUP(H5778, phone[#All], 2, 0)</f>
        <v>Two or More Lines</v>
      </c>
      <c r="H5778" s="108">
        <v>2</v>
      </c>
      <c r="I5778" s="120" t="str">
        <f>VLOOKUP(J5778,internet[#All], 2, 0)</f>
        <v>DSL</v>
      </c>
      <c r="J5778" s="108">
        <v>1</v>
      </c>
      <c r="K5778" s="121" t="b">
        <f>IF(AND(my_practice13[[#This Row],[phone_service]]&gt;0, my_practice13[[#This Row],[internet_service]]&gt;0),TRUE,FALSE)</f>
        <v>1</v>
      </c>
      <c r="L5778" s="121" t="b">
        <f>IF(AND(my_practice13[[#This Row],[phone_service]]=0, my_practice13[[#This Row],[internet_service]]&gt;0),TRUE, FALSE)</f>
        <v>0</v>
      </c>
      <c r="M5778" s="121" t="b">
        <f t="shared" si="991"/>
        <v>0</v>
      </c>
      <c r="N5778" s="121" t="str">
        <f>VLOOKUP(O5778,contract[#All], 2, 0)</f>
        <v>2 Year</v>
      </c>
      <c r="O5778" s="108">
        <v>2</v>
      </c>
      <c r="P5778" s="108" t="s">
        <v>13</v>
      </c>
      <c r="Q5778" s="107">
        <v>84.9</v>
      </c>
      <c r="R5778" s="107">
        <v>6065.3</v>
      </c>
      <c r="S5778" s="111">
        <f>my_practice13[[#This Row],[total_charges]]/my_practice13[[#This Row],[monthly_charges]]</f>
        <v>71.440518256772677</v>
      </c>
      <c r="T5778" s="107">
        <f t="shared" si="992"/>
        <v>84.9</v>
      </c>
      <c r="U5778" s="121">
        <f t="shared" si="993"/>
        <v>1</v>
      </c>
      <c r="V5778" s="118">
        <f t="shared" ca="1" si="994"/>
        <v>43705</v>
      </c>
      <c r="W5778" s="111">
        <f t="shared" si="995"/>
        <v>2172</v>
      </c>
      <c r="X5778" s="118">
        <f t="shared" ca="1" si="996"/>
        <v>41533</v>
      </c>
      <c r="Y5778" s="121" t="b">
        <f t="shared" si="997"/>
        <v>1</v>
      </c>
      <c r="Z5778" s="121" t="b">
        <f t="shared" si="998"/>
        <v>0</v>
      </c>
      <c r="AA5778" s="111" t="b">
        <f t="shared" si="999"/>
        <v>0</v>
      </c>
      <c r="AB5778" s="121" t="b">
        <f t="shared" si="1000"/>
        <v>1</v>
      </c>
      <c r="AC5778" t="s">
        <v>5</v>
      </c>
      <c r="AD5778"/>
      <c r="AE5778"/>
      <c r="AF5778"/>
      <c r="AG5778"/>
      <c r="AH5778"/>
      <c r="AI5778"/>
      <c r="AJ5778"/>
      <c r="AK5778"/>
      <c r="AL5778"/>
      <c r="AM5778"/>
    </row>
    <row r="5779" spans="1:39" ht="16">
      <c r="A5779" s="108" t="s">
        <v>2694</v>
      </c>
      <c r="B5779" s="108" t="s">
        <v>3</v>
      </c>
      <c r="C5779" s="111">
        <v>0</v>
      </c>
      <c r="D5779" s="108" t="s">
        <v>5</v>
      </c>
      <c r="E5779" s="108" t="s">
        <v>5</v>
      </c>
      <c r="F5779" s="121">
        <f t="shared" si="990"/>
        <v>0</v>
      </c>
      <c r="G5779" s="121" t="str">
        <f>VLOOKUP(H5779, phone[#All], 2, 0)</f>
        <v>Two or More Lines</v>
      </c>
      <c r="H5779" s="108">
        <v>2</v>
      </c>
      <c r="I5779" s="120" t="str">
        <f>VLOOKUP(J5779,internet[#All], 2, 0)</f>
        <v>Fiber Optic</v>
      </c>
      <c r="J5779" s="108">
        <v>2</v>
      </c>
      <c r="K5779" s="121" t="b">
        <f>IF(AND(my_practice13[[#This Row],[phone_service]]&gt;0, my_practice13[[#This Row],[internet_service]]&gt;0),TRUE,FALSE)</f>
        <v>1</v>
      </c>
      <c r="L5779" s="121" t="b">
        <f>IF(AND(my_practice13[[#This Row],[phone_service]]=0, my_practice13[[#This Row],[internet_service]]&gt;0),TRUE, FALSE)</f>
        <v>0</v>
      </c>
      <c r="M5779" s="121" t="b">
        <f t="shared" si="991"/>
        <v>0</v>
      </c>
      <c r="N5779" s="121" t="str">
        <f>VLOOKUP(O5779,contract[#All], 2, 0)</f>
        <v>Month-to-Month</v>
      </c>
      <c r="O5779" s="108">
        <v>0</v>
      </c>
      <c r="P5779" s="108" t="s">
        <v>10</v>
      </c>
      <c r="Q5779" s="107">
        <v>79.650000000000006</v>
      </c>
      <c r="R5779" s="107">
        <v>604.70000000000005</v>
      </c>
      <c r="S5779" s="111">
        <f>my_practice13[[#This Row],[total_charges]]/my_practice13[[#This Row],[monthly_charges]]</f>
        <v>7.5919648462021341</v>
      </c>
      <c r="T5779" s="107">
        <f t="shared" si="992"/>
        <v>79.650000000000006</v>
      </c>
      <c r="U5779" s="121">
        <f t="shared" si="993"/>
        <v>1</v>
      </c>
      <c r="V5779" s="118">
        <f t="shared" ca="1" si="994"/>
        <v>43705</v>
      </c>
      <c r="W5779" s="111">
        <f t="shared" si="995"/>
        <v>231</v>
      </c>
      <c r="X5779" s="118">
        <f t="shared" ca="1" si="996"/>
        <v>43474</v>
      </c>
      <c r="Y5779" s="121" t="b">
        <f t="shared" si="997"/>
        <v>1</v>
      </c>
      <c r="Z5779" s="121" t="b">
        <f t="shared" si="998"/>
        <v>1</v>
      </c>
      <c r="AA5779" s="111" t="b">
        <f t="shared" si="999"/>
        <v>1</v>
      </c>
      <c r="AB5779" s="121" t="b">
        <f t="shared" si="1000"/>
        <v>1</v>
      </c>
      <c r="AC5779" t="s">
        <v>4</v>
      </c>
      <c r="AD5779"/>
      <c r="AE5779"/>
      <c r="AF5779"/>
      <c r="AG5779"/>
      <c r="AH5779"/>
      <c r="AI5779"/>
      <c r="AJ5779"/>
      <c r="AK5779"/>
      <c r="AL5779"/>
      <c r="AM5779"/>
    </row>
    <row r="5780" spans="1:39" ht="16">
      <c r="A5780" s="108" t="s">
        <v>2561</v>
      </c>
      <c r="B5780" s="108" t="s">
        <v>3</v>
      </c>
      <c r="C5780" s="111">
        <v>0</v>
      </c>
      <c r="D5780" s="108" t="s">
        <v>4</v>
      </c>
      <c r="E5780" s="108" t="s">
        <v>4</v>
      </c>
      <c r="F5780" s="121">
        <f t="shared" si="990"/>
        <v>3</v>
      </c>
      <c r="G5780" s="121" t="str">
        <f>VLOOKUP(H5780, phone[#All], 2, 0)</f>
        <v>One Line</v>
      </c>
      <c r="H5780" s="108">
        <v>1</v>
      </c>
      <c r="I5780" s="120" t="str">
        <f>VLOOKUP(J5780,internet[#All], 2, 0)</f>
        <v>No Internet Service</v>
      </c>
      <c r="J5780" s="108">
        <v>0</v>
      </c>
      <c r="K5780" s="121" t="b">
        <f>IF(AND(my_practice13[[#This Row],[phone_service]]&gt;0, my_practice13[[#This Row],[internet_service]]&gt;0),TRUE,FALSE)</f>
        <v>0</v>
      </c>
      <c r="L5780" s="121" t="b">
        <f>IF(AND(my_practice13[[#This Row],[phone_service]]=0, my_practice13[[#This Row],[internet_service]]&gt;0),TRUE, FALSE)</f>
        <v>0</v>
      </c>
      <c r="M5780" s="121" t="b">
        <f t="shared" si="991"/>
        <v>1</v>
      </c>
      <c r="N5780" s="121" t="str">
        <f>VLOOKUP(O5780,contract[#All], 2, 0)</f>
        <v>2 Year</v>
      </c>
      <c r="O5780" s="108">
        <v>2</v>
      </c>
      <c r="P5780" s="108" t="s">
        <v>10</v>
      </c>
      <c r="Q5780" s="107">
        <v>20.05</v>
      </c>
      <c r="R5780" s="107">
        <v>1090.0999999999999</v>
      </c>
      <c r="S5780" s="111">
        <f>my_practice13[[#This Row],[total_charges]]/my_practice13[[#This Row],[monthly_charges]]</f>
        <v>54.369077306733161</v>
      </c>
      <c r="T5780" s="107">
        <f t="shared" si="992"/>
        <v>20.05</v>
      </c>
      <c r="U5780" s="121">
        <f t="shared" si="993"/>
        <v>1</v>
      </c>
      <c r="V5780" s="118">
        <f t="shared" ca="1" si="994"/>
        <v>43705</v>
      </c>
      <c r="W5780" s="111">
        <f t="shared" si="995"/>
        <v>1653</v>
      </c>
      <c r="X5780" s="118">
        <f t="shared" ca="1" si="996"/>
        <v>42052</v>
      </c>
      <c r="Y5780" s="121" t="b">
        <f t="shared" si="997"/>
        <v>1</v>
      </c>
      <c r="Z5780" s="121" t="b">
        <f t="shared" si="998"/>
        <v>0</v>
      </c>
      <c r="AA5780" s="111" t="b">
        <f t="shared" si="999"/>
        <v>1</v>
      </c>
      <c r="AB5780" s="121" t="b">
        <f t="shared" si="1000"/>
        <v>0</v>
      </c>
      <c r="AC5780" t="s">
        <v>5</v>
      </c>
      <c r="AD5780"/>
      <c r="AE5780"/>
      <c r="AF5780"/>
      <c r="AG5780"/>
      <c r="AH5780"/>
      <c r="AI5780"/>
      <c r="AJ5780"/>
      <c r="AK5780"/>
      <c r="AL5780"/>
      <c r="AM5780"/>
    </row>
    <row r="5781" spans="1:39" ht="16">
      <c r="A5781" s="108" t="s">
        <v>5820</v>
      </c>
      <c r="B5781" s="108" t="s">
        <v>3</v>
      </c>
      <c r="C5781" s="111">
        <v>0</v>
      </c>
      <c r="D5781" s="108" t="s">
        <v>5</v>
      </c>
      <c r="E5781" s="108" t="s">
        <v>5</v>
      </c>
      <c r="F5781" s="121">
        <f t="shared" si="990"/>
        <v>0</v>
      </c>
      <c r="G5781" s="121" t="str">
        <f>VLOOKUP(H5781, phone[#All], 2, 0)</f>
        <v>One Line</v>
      </c>
      <c r="H5781" s="108">
        <v>1</v>
      </c>
      <c r="I5781" s="120" t="str">
        <f>VLOOKUP(J5781,internet[#All], 2, 0)</f>
        <v>Fiber Optic</v>
      </c>
      <c r="J5781" s="108">
        <v>2</v>
      </c>
      <c r="K5781" s="121" t="b">
        <f>IF(AND(my_practice13[[#This Row],[phone_service]]&gt;0, my_practice13[[#This Row],[internet_service]]&gt;0),TRUE,FALSE)</f>
        <v>1</v>
      </c>
      <c r="L5781" s="121" t="b">
        <f>IF(AND(my_practice13[[#This Row],[phone_service]]=0, my_practice13[[#This Row],[internet_service]]&gt;0),TRUE, FALSE)</f>
        <v>0</v>
      </c>
      <c r="M5781" s="121" t="b">
        <f t="shared" si="991"/>
        <v>0</v>
      </c>
      <c r="N5781" s="121" t="str">
        <f>VLOOKUP(O5781,contract[#All], 2, 0)</f>
        <v>Month-to-Month</v>
      </c>
      <c r="O5781" s="108">
        <v>0</v>
      </c>
      <c r="P5781" s="108" t="s">
        <v>10</v>
      </c>
      <c r="Q5781" s="107">
        <v>85.95</v>
      </c>
      <c r="R5781" s="107">
        <v>514.6</v>
      </c>
      <c r="S5781" s="111">
        <f>my_practice13[[#This Row],[total_charges]]/my_practice13[[#This Row],[monthly_charges]]</f>
        <v>5.987201861547411</v>
      </c>
      <c r="T5781" s="107">
        <f t="shared" si="992"/>
        <v>85.95</v>
      </c>
      <c r="U5781" s="121">
        <f t="shared" si="993"/>
        <v>1</v>
      </c>
      <c r="V5781" s="118">
        <f t="shared" ca="1" si="994"/>
        <v>43705</v>
      </c>
      <c r="W5781" s="111">
        <f t="shared" si="995"/>
        <v>182</v>
      </c>
      <c r="X5781" s="118">
        <f t="shared" ca="1" si="996"/>
        <v>43523</v>
      </c>
      <c r="Y5781" s="121" t="b">
        <f t="shared" si="997"/>
        <v>1</v>
      </c>
      <c r="Z5781" s="121" t="b">
        <f t="shared" si="998"/>
        <v>0</v>
      </c>
      <c r="AA5781" s="111" t="b">
        <f t="shared" si="999"/>
        <v>1</v>
      </c>
      <c r="AB5781" s="121" t="b">
        <f t="shared" si="1000"/>
        <v>1</v>
      </c>
      <c r="AC5781" t="s">
        <v>5</v>
      </c>
      <c r="AD5781"/>
      <c r="AE5781"/>
      <c r="AF5781"/>
      <c r="AG5781"/>
      <c r="AH5781"/>
      <c r="AI5781"/>
      <c r="AJ5781"/>
      <c r="AK5781"/>
      <c r="AL5781"/>
      <c r="AM5781"/>
    </row>
    <row r="5782" spans="1:39" ht="16">
      <c r="A5782" s="108" t="s">
        <v>5578</v>
      </c>
      <c r="B5782" s="108" t="s">
        <v>3</v>
      </c>
      <c r="C5782" s="111">
        <v>1</v>
      </c>
      <c r="D5782" s="108" t="s">
        <v>5</v>
      </c>
      <c r="E5782" s="108" t="s">
        <v>5</v>
      </c>
      <c r="F5782" s="121">
        <f t="shared" si="990"/>
        <v>0</v>
      </c>
      <c r="G5782" s="121" t="str">
        <f>VLOOKUP(H5782, phone[#All], 2, 0)</f>
        <v>Two or More Lines</v>
      </c>
      <c r="H5782" s="108">
        <v>2</v>
      </c>
      <c r="I5782" s="120" t="str">
        <f>VLOOKUP(J5782,internet[#All], 2, 0)</f>
        <v>Fiber Optic</v>
      </c>
      <c r="J5782" s="108">
        <v>2</v>
      </c>
      <c r="K5782" s="121" t="b">
        <f>IF(AND(my_practice13[[#This Row],[phone_service]]&gt;0, my_practice13[[#This Row],[internet_service]]&gt;0),TRUE,FALSE)</f>
        <v>1</v>
      </c>
      <c r="L5782" s="121" t="b">
        <f>IF(AND(my_practice13[[#This Row],[phone_service]]=0, my_practice13[[#This Row],[internet_service]]&gt;0),TRUE, FALSE)</f>
        <v>0</v>
      </c>
      <c r="M5782" s="121" t="b">
        <f t="shared" si="991"/>
        <v>0</v>
      </c>
      <c r="N5782" s="121" t="str">
        <f>VLOOKUP(O5782,contract[#All], 2, 0)</f>
        <v>1 Year</v>
      </c>
      <c r="O5782" s="108">
        <v>1</v>
      </c>
      <c r="P5782" s="108" t="s">
        <v>13</v>
      </c>
      <c r="Q5782" s="107">
        <v>103</v>
      </c>
      <c r="R5782" s="107">
        <v>5166.2</v>
      </c>
      <c r="S5782" s="111">
        <f>my_practice13[[#This Row],[total_charges]]/my_practice13[[#This Row],[monthly_charges]]</f>
        <v>50.157281553398057</v>
      </c>
      <c r="T5782" s="107">
        <f t="shared" si="992"/>
        <v>103</v>
      </c>
      <c r="U5782" s="121">
        <f t="shared" si="993"/>
        <v>1</v>
      </c>
      <c r="V5782" s="118">
        <f t="shared" ca="1" si="994"/>
        <v>43705</v>
      </c>
      <c r="W5782" s="111">
        <f t="shared" si="995"/>
        <v>1525</v>
      </c>
      <c r="X5782" s="118">
        <f t="shared" ca="1" si="996"/>
        <v>42180</v>
      </c>
      <c r="Y5782" s="121" t="b">
        <f t="shared" si="997"/>
        <v>1</v>
      </c>
      <c r="Z5782" s="121" t="b">
        <f t="shared" si="998"/>
        <v>0</v>
      </c>
      <c r="AA5782" s="111" t="b">
        <f t="shared" si="999"/>
        <v>1</v>
      </c>
      <c r="AB5782" s="121" t="b">
        <f t="shared" si="1000"/>
        <v>1</v>
      </c>
      <c r="AC5782" t="s">
        <v>5</v>
      </c>
      <c r="AD5782"/>
      <c r="AE5782"/>
      <c r="AF5782"/>
      <c r="AG5782"/>
      <c r="AH5782"/>
      <c r="AI5782"/>
      <c r="AJ5782"/>
      <c r="AK5782"/>
      <c r="AL5782"/>
      <c r="AM5782"/>
    </row>
    <row r="5783" spans="1:39" ht="16">
      <c r="A5783" s="108" t="s">
        <v>560</v>
      </c>
      <c r="B5783" s="108" t="s">
        <v>9</v>
      </c>
      <c r="C5783" s="111">
        <v>0</v>
      </c>
      <c r="D5783" s="108" t="s">
        <v>5</v>
      </c>
      <c r="E5783" s="108" t="s">
        <v>5</v>
      </c>
      <c r="F5783" s="121">
        <f t="shared" si="990"/>
        <v>0</v>
      </c>
      <c r="G5783" s="121" t="str">
        <f>VLOOKUP(H5783, phone[#All], 2, 0)</f>
        <v>One Line</v>
      </c>
      <c r="H5783" s="108">
        <v>1</v>
      </c>
      <c r="I5783" s="120" t="str">
        <f>VLOOKUP(J5783,internet[#All], 2, 0)</f>
        <v>No Internet Service</v>
      </c>
      <c r="J5783" s="108">
        <v>0</v>
      </c>
      <c r="K5783" s="121" t="b">
        <f>IF(AND(my_practice13[[#This Row],[phone_service]]&gt;0, my_practice13[[#This Row],[internet_service]]&gt;0),TRUE,FALSE)</f>
        <v>0</v>
      </c>
      <c r="L5783" s="121" t="b">
        <f>IF(AND(my_practice13[[#This Row],[phone_service]]=0, my_practice13[[#This Row],[internet_service]]&gt;0),TRUE, FALSE)</f>
        <v>0</v>
      </c>
      <c r="M5783" s="121" t="b">
        <f t="shared" si="991"/>
        <v>1</v>
      </c>
      <c r="N5783" s="121" t="str">
        <f>VLOOKUP(O5783,contract[#All], 2, 0)</f>
        <v>Month-to-Month</v>
      </c>
      <c r="O5783" s="108">
        <v>0</v>
      </c>
      <c r="P5783" s="108" t="s">
        <v>10</v>
      </c>
      <c r="Q5783" s="107">
        <v>19.75</v>
      </c>
      <c r="R5783" s="107">
        <v>311.60000000000002</v>
      </c>
      <c r="S5783" s="111">
        <f>my_practice13[[#This Row],[total_charges]]/my_practice13[[#This Row],[monthly_charges]]</f>
        <v>15.777215189873418</v>
      </c>
      <c r="T5783" s="107">
        <f t="shared" si="992"/>
        <v>19.75</v>
      </c>
      <c r="U5783" s="121">
        <f t="shared" si="993"/>
        <v>1</v>
      </c>
      <c r="V5783" s="118">
        <f t="shared" ca="1" si="994"/>
        <v>43705</v>
      </c>
      <c r="W5783" s="111">
        <f t="shared" si="995"/>
        <v>480</v>
      </c>
      <c r="X5783" s="118">
        <f t="shared" ca="1" si="996"/>
        <v>43225</v>
      </c>
      <c r="Y5783" s="121" t="b">
        <f t="shared" si="997"/>
        <v>0</v>
      </c>
      <c r="Z5783" s="121" t="b">
        <f t="shared" si="998"/>
        <v>0</v>
      </c>
      <c r="AA5783" s="111" t="b">
        <f t="shared" si="999"/>
        <v>1</v>
      </c>
      <c r="AB5783" s="121" t="b">
        <f t="shared" si="1000"/>
        <v>0</v>
      </c>
      <c r="AC5783" t="s">
        <v>5</v>
      </c>
      <c r="AD5783"/>
      <c r="AE5783"/>
      <c r="AF5783"/>
      <c r="AG5783"/>
      <c r="AH5783"/>
      <c r="AI5783"/>
      <c r="AJ5783"/>
      <c r="AK5783"/>
      <c r="AL5783"/>
      <c r="AM5783"/>
    </row>
    <row r="5784" spans="1:39" ht="16">
      <c r="A5784" s="108" t="s">
        <v>4022</v>
      </c>
      <c r="B5784" s="108" t="s">
        <v>3</v>
      </c>
      <c r="C5784" s="111">
        <v>0</v>
      </c>
      <c r="D5784" s="108" t="s">
        <v>4</v>
      </c>
      <c r="E5784" s="108" t="s">
        <v>4</v>
      </c>
      <c r="F5784" s="121">
        <f t="shared" si="990"/>
        <v>3</v>
      </c>
      <c r="G5784" s="121" t="str">
        <f>VLOOKUP(H5784, phone[#All], 2, 0)</f>
        <v>One Line</v>
      </c>
      <c r="H5784" s="108">
        <v>1</v>
      </c>
      <c r="I5784" s="120" t="str">
        <f>VLOOKUP(J5784,internet[#All], 2, 0)</f>
        <v>No Internet Service</v>
      </c>
      <c r="J5784" s="108">
        <v>0</v>
      </c>
      <c r="K5784" s="121" t="b">
        <f>IF(AND(my_practice13[[#This Row],[phone_service]]&gt;0, my_practice13[[#This Row],[internet_service]]&gt;0),TRUE,FALSE)</f>
        <v>0</v>
      </c>
      <c r="L5784" s="121" t="b">
        <f>IF(AND(my_practice13[[#This Row],[phone_service]]=0, my_practice13[[#This Row],[internet_service]]&gt;0),TRUE, FALSE)</f>
        <v>0</v>
      </c>
      <c r="M5784" s="121" t="b">
        <f t="shared" si="991"/>
        <v>1</v>
      </c>
      <c r="N5784" s="121" t="str">
        <f>VLOOKUP(O5784,contract[#All], 2, 0)</f>
        <v>2 Year</v>
      </c>
      <c r="O5784" s="108">
        <v>2</v>
      </c>
      <c r="P5784" s="108" t="s">
        <v>10</v>
      </c>
      <c r="Q5784" s="107">
        <v>19.649999999999999</v>
      </c>
      <c r="R5784" s="107">
        <v>451.55</v>
      </c>
      <c r="S5784" s="111">
        <f>my_practice13[[#This Row],[total_charges]]/my_practice13[[#This Row],[monthly_charges]]</f>
        <v>22.979643765903312</v>
      </c>
      <c r="T5784" s="107">
        <f t="shared" si="992"/>
        <v>19.649999999999999</v>
      </c>
      <c r="U5784" s="121">
        <f t="shared" si="993"/>
        <v>1</v>
      </c>
      <c r="V5784" s="118">
        <f t="shared" ca="1" si="994"/>
        <v>43705</v>
      </c>
      <c r="W5784" s="111">
        <f t="shared" si="995"/>
        <v>699</v>
      </c>
      <c r="X5784" s="118">
        <f t="shared" ca="1" si="996"/>
        <v>43006</v>
      </c>
      <c r="Y5784" s="121" t="b">
        <f t="shared" si="997"/>
        <v>1</v>
      </c>
      <c r="Z5784" s="121" t="b">
        <f t="shared" si="998"/>
        <v>0</v>
      </c>
      <c r="AA5784" s="111" t="b">
        <f t="shared" si="999"/>
        <v>1</v>
      </c>
      <c r="AB5784" s="121" t="b">
        <f t="shared" si="1000"/>
        <v>0</v>
      </c>
      <c r="AC5784" t="s">
        <v>5</v>
      </c>
      <c r="AD5784"/>
      <c r="AE5784"/>
      <c r="AF5784"/>
      <c r="AG5784"/>
      <c r="AH5784"/>
      <c r="AI5784"/>
      <c r="AJ5784"/>
      <c r="AK5784"/>
      <c r="AL5784"/>
      <c r="AM5784"/>
    </row>
    <row r="5785" spans="1:39" ht="16">
      <c r="A5785" s="108" t="s">
        <v>4819</v>
      </c>
      <c r="B5785" s="108" t="s">
        <v>3</v>
      </c>
      <c r="C5785" s="111">
        <v>0</v>
      </c>
      <c r="D5785" s="108" t="s">
        <v>5</v>
      </c>
      <c r="E5785" s="108" t="s">
        <v>5</v>
      </c>
      <c r="F5785" s="121">
        <f t="shared" si="990"/>
        <v>0</v>
      </c>
      <c r="G5785" s="121" t="str">
        <f>VLOOKUP(H5785, phone[#All], 2, 0)</f>
        <v>One Line</v>
      </c>
      <c r="H5785" s="108">
        <v>1</v>
      </c>
      <c r="I5785" s="120" t="str">
        <f>VLOOKUP(J5785,internet[#All], 2, 0)</f>
        <v>DSL</v>
      </c>
      <c r="J5785" s="108">
        <v>1</v>
      </c>
      <c r="K5785" s="121" t="b">
        <f>IF(AND(my_practice13[[#This Row],[phone_service]]&gt;0, my_practice13[[#This Row],[internet_service]]&gt;0),TRUE,FALSE)</f>
        <v>1</v>
      </c>
      <c r="L5785" s="121" t="b">
        <f>IF(AND(my_practice13[[#This Row],[phone_service]]=0, my_practice13[[#This Row],[internet_service]]&gt;0),TRUE, FALSE)</f>
        <v>0</v>
      </c>
      <c r="M5785" s="121" t="b">
        <f t="shared" si="991"/>
        <v>0</v>
      </c>
      <c r="N5785" s="121" t="str">
        <f>VLOOKUP(O5785,contract[#All], 2, 0)</f>
        <v>2 Year</v>
      </c>
      <c r="O5785" s="108">
        <v>2</v>
      </c>
      <c r="P5785" s="108" t="s">
        <v>7</v>
      </c>
      <c r="Q5785" s="107">
        <v>80.599999999999994</v>
      </c>
      <c r="R5785" s="107">
        <v>4299.95</v>
      </c>
      <c r="S5785" s="111">
        <f>my_practice13[[#This Row],[total_charges]]/my_practice13[[#This Row],[monthly_charges]]</f>
        <v>53.349255583126549</v>
      </c>
      <c r="T5785" s="107">
        <f t="shared" si="992"/>
        <v>80.599999999999994</v>
      </c>
      <c r="U5785" s="121">
        <f t="shared" si="993"/>
        <v>1</v>
      </c>
      <c r="V5785" s="118">
        <f t="shared" ca="1" si="994"/>
        <v>43705</v>
      </c>
      <c r="W5785" s="111">
        <f t="shared" si="995"/>
        <v>1622</v>
      </c>
      <c r="X5785" s="118">
        <f t="shared" ca="1" si="996"/>
        <v>42083</v>
      </c>
      <c r="Y5785" s="121" t="b">
        <f t="shared" si="997"/>
        <v>1</v>
      </c>
      <c r="Z5785" s="121" t="b">
        <f t="shared" si="998"/>
        <v>0</v>
      </c>
      <c r="AA5785" s="111" t="b">
        <f t="shared" si="999"/>
        <v>1</v>
      </c>
      <c r="AB5785" s="121" t="b">
        <f t="shared" si="1000"/>
        <v>1</v>
      </c>
      <c r="AC5785" t="s">
        <v>5</v>
      </c>
      <c r="AD5785"/>
      <c r="AE5785"/>
      <c r="AF5785"/>
      <c r="AG5785"/>
      <c r="AH5785"/>
      <c r="AI5785"/>
      <c r="AJ5785"/>
      <c r="AK5785"/>
      <c r="AL5785"/>
      <c r="AM5785"/>
    </row>
    <row r="5786" spans="1:39" ht="16">
      <c r="A5786" s="108" t="s">
        <v>1045</v>
      </c>
      <c r="B5786" s="108" t="s">
        <v>3</v>
      </c>
      <c r="C5786" s="111">
        <v>0</v>
      </c>
      <c r="D5786" s="108" t="s">
        <v>4</v>
      </c>
      <c r="E5786" s="108" t="s">
        <v>5</v>
      </c>
      <c r="F5786" s="121">
        <f t="shared" si="990"/>
        <v>1</v>
      </c>
      <c r="G5786" s="121" t="str">
        <f>VLOOKUP(H5786, phone[#All], 2, 0)</f>
        <v>One Line</v>
      </c>
      <c r="H5786" s="108">
        <v>1</v>
      </c>
      <c r="I5786" s="120" t="str">
        <f>VLOOKUP(J5786,internet[#All], 2, 0)</f>
        <v>DSL</v>
      </c>
      <c r="J5786" s="108">
        <v>1</v>
      </c>
      <c r="K5786" s="121" t="b">
        <f>IF(AND(my_practice13[[#This Row],[phone_service]]&gt;0, my_practice13[[#This Row],[internet_service]]&gt;0),TRUE,FALSE)</f>
        <v>1</v>
      </c>
      <c r="L5786" s="121" t="b">
        <f>IF(AND(my_practice13[[#This Row],[phone_service]]=0, my_practice13[[#This Row],[internet_service]]&gt;0),TRUE, FALSE)</f>
        <v>0</v>
      </c>
      <c r="M5786" s="121" t="b">
        <f t="shared" si="991"/>
        <v>0</v>
      </c>
      <c r="N5786" s="121" t="str">
        <f>VLOOKUP(O5786,contract[#All], 2, 0)</f>
        <v>2 Year</v>
      </c>
      <c r="O5786" s="108">
        <v>2</v>
      </c>
      <c r="P5786" s="108" t="s">
        <v>13</v>
      </c>
      <c r="Q5786" s="107">
        <v>81.849999999999994</v>
      </c>
      <c r="R5786" s="107">
        <v>5924.4</v>
      </c>
      <c r="S5786" s="111">
        <f>my_practice13[[#This Row],[total_charges]]/my_practice13[[#This Row],[monthly_charges]]</f>
        <v>72.381185094685407</v>
      </c>
      <c r="T5786" s="107">
        <f t="shared" si="992"/>
        <v>81.849999999999994</v>
      </c>
      <c r="U5786" s="121">
        <f t="shared" si="993"/>
        <v>1</v>
      </c>
      <c r="V5786" s="118">
        <f t="shared" ca="1" si="994"/>
        <v>43705</v>
      </c>
      <c r="W5786" s="111">
        <f t="shared" si="995"/>
        <v>2200</v>
      </c>
      <c r="X5786" s="118">
        <f t="shared" ca="1" si="996"/>
        <v>41505</v>
      </c>
      <c r="Y5786" s="121" t="b">
        <f t="shared" si="997"/>
        <v>1</v>
      </c>
      <c r="Z5786" s="121" t="b">
        <f t="shared" si="998"/>
        <v>0</v>
      </c>
      <c r="AA5786" s="111" t="b">
        <f t="shared" si="999"/>
        <v>1</v>
      </c>
      <c r="AB5786" s="121" t="b">
        <f t="shared" si="1000"/>
        <v>1</v>
      </c>
      <c r="AC5786" t="s">
        <v>5</v>
      </c>
      <c r="AD5786"/>
      <c r="AE5786"/>
      <c r="AF5786"/>
      <c r="AG5786"/>
      <c r="AH5786"/>
      <c r="AI5786"/>
      <c r="AJ5786"/>
      <c r="AK5786"/>
      <c r="AL5786"/>
      <c r="AM5786"/>
    </row>
    <row r="5787" spans="1:39" ht="16">
      <c r="A5787" s="108" t="s">
        <v>3616</v>
      </c>
      <c r="B5787" s="108" t="s">
        <v>9</v>
      </c>
      <c r="C5787" s="111">
        <v>0</v>
      </c>
      <c r="D5787" s="108" t="s">
        <v>5</v>
      </c>
      <c r="E5787" s="108" t="s">
        <v>5</v>
      </c>
      <c r="F5787" s="121">
        <f t="shared" si="990"/>
        <v>0</v>
      </c>
      <c r="G5787" s="121" t="str">
        <f>VLOOKUP(H5787, phone[#All], 2, 0)</f>
        <v>One Line</v>
      </c>
      <c r="H5787" s="108">
        <v>1</v>
      </c>
      <c r="I5787" s="120" t="str">
        <f>VLOOKUP(J5787,internet[#All], 2, 0)</f>
        <v>DSL</v>
      </c>
      <c r="J5787" s="108">
        <v>1</v>
      </c>
      <c r="K5787" s="121" t="b">
        <f>IF(AND(my_practice13[[#This Row],[phone_service]]&gt;0, my_practice13[[#This Row],[internet_service]]&gt;0),TRUE,FALSE)</f>
        <v>1</v>
      </c>
      <c r="L5787" s="121" t="b">
        <f>IF(AND(my_practice13[[#This Row],[phone_service]]=0, my_practice13[[#This Row],[internet_service]]&gt;0),TRUE, FALSE)</f>
        <v>0</v>
      </c>
      <c r="M5787" s="121" t="b">
        <f t="shared" si="991"/>
        <v>0</v>
      </c>
      <c r="N5787" s="121" t="str">
        <f>VLOOKUP(O5787,contract[#All], 2, 0)</f>
        <v>Month-to-Month</v>
      </c>
      <c r="O5787" s="108">
        <v>0</v>
      </c>
      <c r="P5787" s="108" t="s">
        <v>7</v>
      </c>
      <c r="Q5787" s="107">
        <v>49.8</v>
      </c>
      <c r="R5787" s="107">
        <v>1734.2</v>
      </c>
      <c r="S5787" s="111">
        <f>my_practice13[[#This Row],[total_charges]]/my_practice13[[#This Row],[monthly_charges]]</f>
        <v>34.823293172690768</v>
      </c>
      <c r="T5787" s="107">
        <f t="shared" si="992"/>
        <v>49.8</v>
      </c>
      <c r="U5787" s="121">
        <f t="shared" si="993"/>
        <v>1</v>
      </c>
      <c r="V5787" s="118">
        <f t="shared" ca="1" si="994"/>
        <v>43705</v>
      </c>
      <c r="W5787" s="111">
        <f t="shared" si="995"/>
        <v>1059</v>
      </c>
      <c r="X5787" s="118">
        <f t="shared" ca="1" si="996"/>
        <v>42646</v>
      </c>
      <c r="Y5787" s="121" t="b">
        <f t="shared" si="997"/>
        <v>0</v>
      </c>
      <c r="Z5787" s="121" t="b">
        <f t="shared" si="998"/>
        <v>0</v>
      </c>
      <c r="AA5787" s="111" t="b">
        <f t="shared" si="999"/>
        <v>1</v>
      </c>
      <c r="AB5787" s="121" t="b">
        <f t="shared" si="1000"/>
        <v>1</v>
      </c>
      <c r="AC5787" t="s">
        <v>5</v>
      </c>
      <c r="AD5787"/>
      <c r="AE5787"/>
      <c r="AF5787"/>
      <c r="AG5787"/>
      <c r="AH5787"/>
      <c r="AI5787"/>
      <c r="AJ5787"/>
      <c r="AK5787"/>
      <c r="AL5787"/>
      <c r="AM5787"/>
    </row>
    <row r="5788" spans="1:39" ht="16">
      <c r="A5788" s="108" t="s">
        <v>2883</v>
      </c>
      <c r="B5788" s="108" t="s">
        <v>3</v>
      </c>
      <c r="C5788" s="111">
        <v>0</v>
      </c>
      <c r="D5788" s="108" t="s">
        <v>4</v>
      </c>
      <c r="E5788" s="108" t="s">
        <v>4</v>
      </c>
      <c r="F5788" s="121">
        <f t="shared" si="990"/>
        <v>3</v>
      </c>
      <c r="G5788" s="121" t="str">
        <f>VLOOKUP(H5788, phone[#All], 2, 0)</f>
        <v>Two or More Lines</v>
      </c>
      <c r="H5788" s="108">
        <v>2</v>
      </c>
      <c r="I5788" s="120" t="str">
        <f>VLOOKUP(J5788,internet[#All], 2, 0)</f>
        <v>No Internet Service</v>
      </c>
      <c r="J5788" s="108">
        <v>0</v>
      </c>
      <c r="K5788" s="121" t="b">
        <f>IF(AND(my_practice13[[#This Row],[phone_service]]&gt;0, my_practice13[[#This Row],[internet_service]]&gt;0),TRUE,FALSE)</f>
        <v>0</v>
      </c>
      <c r="L5788" s="121" t="b">
        <f>IF(AND(my_practice13[[#This Row],[phone_service]]=0, my_practice13[[#This Row],[internet_service]]&gt;0),TRUE, FALSE)</f>
        <v>0</v>
      </c>
      <c r="M5788" s="121" t="b">
        <f t="shared" si="991"/>
        <v>1</v>
      </c>
      <c r="N5788" s="121" t="str">
        <f>VLOOKUP(O5788,contract[#All], 2, 0)</f>
        <v>2 Year</v>
      </c>
      <c r="O5788" s="108">
        <v>2</v>
      </c>
      <c r="P5788" s="108" t="s">
        <v>7</v>
      </c>
      <c r="Q5788" s="107">
        <v>22.95</v>
      </c>
      <c r="R5788" s="107">
        <v>1014.25</v>
      </c>
      <c r="S5788" s="111">
        <f>my_practice13[[#This Row],[total_charges]]/my_practice13[[#This Row],[monthly_charges]]</f>
        <v>44.193899782135077</v>
      </c>
      <c r="T5788" s="107">
        <f t="shared" si="992"/>
        <v>22.95</v>
      </c>
      <c r="U5788" s="121">
        <f t="shared" si="993"/>
        <v>1</v>
      </c>
      <c r="V5788" s="118">
        <f t="shared" ca="1" si="994"/>
        <v>43705</v>
      </c>
      <c r="W5788" s="111">
        <f t="shared" si="995"/>
        <v>1343</v>
      </c>
      <c r="X5788" s="118">
        <f t="shared" ca="1" si="996"/>
        <v>42362</v>
      </c>
      <c r="Y5788" s="121" t="b">
        <f t="shared" si="997"/>
        <v>1</v>
      </c>
      <c r="Z5788" s="121" t="b">
        <f t="shared" si="998"/>
        <v>0</v>
      </c>
      <c r="AA5788" s="111" t="b">
        <f t="shared" si="999"/>
        <v>1</v>
      </c>
      <c r="AB5788" s="121" t="b">
        <f t="shared" si="1000"/>
        <v>0</v>
      </c>
      <c r="AC5788" t="s">
        <v>5</v>
      </c>
      <c r="AD5788"/>
      <c r="AE5788"/>
      <c r="AF5788"/>
      <c r="AG5788"/>
      <c r="AH5788"/>
      <c r="AI5788"/>
      <c r="AJ5788"/>
      <c r="AK5788"/>
      <c r="AL5788"/>
      <c r="AM5788"/>
    </row>
    <row r="5789" spans="1:39" ht="16">
      <c r="A5789" s="108" t="s">
        <v>6840</v>
      </c>
      <c r="B5789" s="108" t="s">
        <v>9</v>
      </c>
      <c r="C5789" s="111">
        <v>0</v>
      </c>
      <c r="D5789" s="108" t="s">
        <v>4</v>
      </c>
      <c r="E5789" s="108" t="s">
        <v>4</v>
      </c>
      <c r="F5789" s="121">
        <f t="shared" si="990"/>
        <v>3</v>
      </c>
      <c r="G5789" s="121" t="str">
        <f>VLOOKUP(H5789, phone[#All], 2, 0)</f>
        <v>One Line</v>
      </c>
      <c r="H5789" s="108">
        <v>1</v>
      </c>
      <c r="I5789" s="120" t="str">
        <f>VLOOKUP(J5789,internet[#All], 2, 0)</f>
        <v>No Internet Service</v>
      </c>
      <c r="J5789" s="108">
        <v>0</v>
      </c>
      <c r="K5789" s="121" t="b">
        <f>IF(AND(my_practice13[[#This Row],[phone_service]]&gt;0, my_practice13[[#This Row],[internet_service]]&gt;0),TRUE,FALSE)</f>
        <v>0</v>
      </c>
      <c r="L5789" s="121" t="b">
        <f>IF(AND(my_practice13[[#This Row],[phone_service]]=0, my_practice13[[#This Row],[internet_service]]&gt;0),TRUE, FALSE)</f>
        <v>0</v>
      </c>
      <c r="M5789" s="121" t="b">
        <f t="shared" si="991"/>
        <v>1</v>
      </c>
      <c r="N5789" s="121" t="str">
        <f>VLOOKUP(O5789,contract[#All], 2, 0)</f>
        <v>2 Year</v>
      </c>
      <c r="O5789" s="108">
        <v>2</v>
      </c>
      <c r="P5789" s="108" t="s">
        <v>17</v>
      </c>
      <c r="Q5789" s="107">
        <v>19.600000000000001</v>
      </c>
      <c r="R5789" s="107">
        <v>125</v>
      </c>
      <c r="S5789" s="111">
        <f>my_practice13[[#This Row],[total_charges]]/my_practice13[[#This Row],[monthly_charges]]</f>
        <v>6.3775510204081627</v>
      </c>
      <c r="T5789" s="107">
        <f t="shared" si="992"/>
        <v>19.600000000000001</v>
      </c>
      <c r="U5789" s="121">
        <f t="shared" si="993"/>
        <v>1</v>
      </c>
      <c r="V5789" s="118">
        <f t="shared" ca="1" si="994"/>
        <v>43705</v>
      </c>
      <c r="W5789" s="111">
        <f t="shared" si="995"/>
        <v>194</v>
      </c>
      <c r="X5789" s="118">
        <f t="shared" ca="1" si="996"/>
        <v>43511</v>
      </c>
      <c r="Y5789" s="121" t="b">
        <f t="shared" si="997"/>
        <v>0</v>
      </c>
      <c r="Z5789" s="121" t="b">
        <f t="shared" si="998"/>
        <v>0</v>
      </c>
      <c r="AA5789" s="111" t="b">
        <f t="shared" si="999"/>
        <v>1</v>
      </c>
      <c r="AB5789" s="121" t="b">
        <f t="shared" si="1000"/>
        <v>0</v>
      </c>
      <c r="AC5789" t="s">
        <v>5</v>
      </c>
      <c r="AD5789"/>
      <c r="AE5789"/>
      <c r="AF5789"/>
      <c r="AG5789"/>
      <c r="AH5789"/>
      <c r="AI5789"/>
      <c r="AJ5789"/>
      <c r="AK5789"/>
      <c r="AL5789"/>
      <c r="AM5789"/>
    </row>
    <row r="5790" spans="1:39" ht="16">
      <c r="A5790" s="108" t="s">
        <v>5058</v>
      </c>
      <c r="B5790" s="108" t="s">
        <v>9</v>
      </c>
      <c r="C5790" s="111">
        <v>0</v>
      </c>
      <c r="D5790" s="108" t="s">
        <v>5</v>
      </c>
      <c r="E5790" s="108" t="s">
        <v>5</v>
      </c>
      <c r="F5790" s="121">
        <f t="shared" si="990"/>
        <v>0</v>
      </c>
      <c r="G5790" s="121" t="str">
        <f>VLOOKUP(H5790, phone[#All], 2, 0)</f>
        <v>Two or More Lines</v>
      </c>
      <c r="H5790" s="108">
        <v>2</v>
      </c>
      <c r="I5790" s="120" t="str">
        <f>VLOOKUP(J5790,internet[#All], 2, 0)</f>
        <v>Fiber Optic</v>
      </c>
      <c r="J5790" s="108">
        <v>2</v>
      </c>
      <c r="K5790" s="121" t="b">
        <f>IF(AND(my_practice13[[#This Row],[phone_service]]&gt;0, my_practice13[[#This Row],[internet_service]]&gt;0),TRUE,FALSE)</f>
        <v>1</v>
      </c>
      <c r="L5790" s="121" t="b">
        <f>IF(AND(my_practice13[[#This Row],[phone_service]]=0, my_practice13[[#This Row],[internet_service]]&gt;0),TRUE, FALSE)</f>
        <v>0</v>
      </c>
      <c r="M5790" s="121" t="b">
        <f t="shared" si="991"/>
        <v>0</v>
      </c>
      <c r="N5790" s="121" t="str">
        <f>VLOOKUP(O5790,contract[#All], 2, 0)</f>
        <v>Month-to-Month</v>
      </c>
      <c r="O5790" s="108">
        <v>0</v>
      </c>
      <c r="P5790" s="108" t="s">
        <v>17</v>
      </c>
      <c r="Q5790" s="107">
        <v>73.150000000000006</v>
      </c>
      <c r="R5790" s="107">
        <v>2730.85</v>
      </c>
      <c r="S5790" s="111">
        <f>my_practice13[[#This Row],[total_charges]]/my_practice13[[#This Row],[monthly_charges]]</f>
        <v>37.332194121667804</v>
      </c>
      <c r="T5790" s="107">
        <f t="shared" si="992"/>
        <v>73.150000000000006</v>
      </c>
      <c r="U5790" s="121">
        <f t="shared" si="993"/>
        <v>1</v>
      </c>
      <c r="V5790" s="118">
        <f t="shared" ca="1" si="994"/>
        <v>43705</v>
      </c>
      <c r="W5790" s="111">
        <f t="shared" si="995"/>
        <v>1135</v>
      </c>
      <c r="X5790" s="118">
        <f t="shared" ca="1" si="996"/>
        <v>42570</v>
      </c>
      <c r="Y5790" s="121" t="b">
        <f t="shared" si="997"/>
        <v>0</v>
      </c>
      <c r="Z5790" s="121" t="b">
        <f t="shared" si="998"/>
        <v>0</v>
      </c>
      <c r="AA5790" s="111" t="b">
        <f t="shared" si="999"/>
        <v>1</v>
      </c>
      <c r="AB5790" s="121" t="b">
        <f t="shared" si="1000"/>
        <v>1</v>
      </c>
      <c r="AC5790" t="s">
        <v>5</v>
      </c>
      <c r="AD5790"/>
      <c r="AE5790"/>
      <c r="AF5790"/>
      <c r="AG5790"/>
      <c r="AH5790"/>
      <c r="AI5790"/>
      <c r="AJ5790"/>
      <c r="AK5790"/>
      <c r="AL5790"/>
      <c r="AM5790"/>
    </row>
    <row r="5791" spans="1:39" ht="16">
      <c r="A5791" s="108" t="s">
        <v>3220</v>
      </c>
      <c r="B5791" s="108" t="s">
        <v>3</v>
      </c>
      <c r="C5791" s="111">
        <v>0</v>
      </c>
      <c r="D5791" s="108" t="s">
        <v>5</v>
      </c>
      <c r="E5791" s="108" t="s">
        <v>5</v>
      </c>
      <c r="F5791" s="121">
        <f t="shared" si="990"/>
        <v>0</v>
      </c>
      <c r="G5791" s="121" t="str">
        <f>VLOOKUP(H5791, phone[#All], 2, 0)</f>
        <v>Two or More Lines</v>
      </c>
      <c r="H5791" s="108">
        <v>2</v>
      </c>
      <c r="I5791" s="120" t="str">
        <f>VLOOKUP(J5791,internet[#All], 2, 0)</f>
        <v>Fiber Optic</v>
      </c>
      <c r="J5791" s="108">
        <v>2</v>
      </c>
      <c r="K5791" s="121" t="b">
        <f>IF(AND(my_practice13[[#This Row],[phone_service]]&gt;0, my_practice13[[#This Row],[internet_service]]&gt;0),TRUE,FALSE)</f>
        <v>1</v>
      </c>
      <c r="L5791" s="121" t="b">
        <f>IF(AND(my_practice13[[#This Row],[phone_service]]=0, my_practice13[[#This Row],[internet_service]]&gt;0),TRUE, FALSE)</f>
        <v>0</v>
      </c>
      <c r="M5791" s="121" t="b">
        <f t="shared" si="991"/>
        <v>0</v>
      </c>
      <c r="N5791" s="121" t="str">
        <f>VLOOKUP(O5791,contract[#All], 2, 0)</f>
        <v>Month-to-Month</v>
      </c>
      <c r="O5791" s="108">
        <v>0</v>
      </c>
      <c r="P5791" s="108" t="s">
        <v>7</v>
      </c>
      <c r="Q5791" s="107">
        <v>93.85</v>
      </c>
      <c r="R5791" s="107">
        <v>93.85</v>
      </c>
      <c r="S5791" s="111">
        <f>my_practice13[[#This Row],[total_charges]]/my_practice13[[#This Row],[monthly_charges]]</f>
        <v>1</v>
      </c>
      <c r="T5791" s="107">
        <f t="shared" si="992"/>
        <v>93.85</v>
      </c>
      <c r="U5791" s="121">
        <f t="shared" si="993"/>
        <v>1</v>
      </c>
      <c r="V5791" s="118">
        <f t="shared" ca="1" si="994"/>
        <v>43705</v>
      </c>
      <c r="W5791" s="111">
        <f t="shared" si="995"/>
        <v>30</v>
      </c>
      <c r="X5791" s="118">
        <f t="shared" ca="1" si="996"/>
        <v>43675</v>
      </c>
      <c r="Y5791" s="121" t="b">
        <f t="shared" si="997"/>
        <v>1</v>
      </c>
      <c r="Z5791" s="121" t="b">
        <f t="shared" si="998"/>
        <v>1</v>
      </c>
      <c r="AA5791" s="111" t="b">
        <f t="shared" si="999"/>
        <v>1</v>
      </c>
      <c r="AB5791" s="121" t="b">
        <f t="shared" si="1000"/>
        <v>1</v>
      </c>
      <c r="AC5791" t="s">
        <v>4</v>
      </c>
      <c r="AD5791"/>
      <c r="AE5791"/>
      <c r="AF5791"/>
      <c r="AG5791"/>
      <c r="AH5791"/>
      <c r="AI5791"/>
      <c r="AJ5791"/>
      <c r="AK5791"/>
      <c r="AL5791"/>
      <c r="AM5791"/>
    </row>
    <row r="5792" spans="1:39" ht="16">
      <c r="A5792" s="108" t="s">
        <v>2709</v>
      </c>
      <c r="B5792" s="108" t="s">
        <v>9</v>
      </c>
      <c r="C5792" s="111">
        <v>0</v>
      </c>
      <c r="D5792" s="108" t="s">
        <v>5</v>
      </c>
      <c r="E5792" s="108" t="s">
        <v>5</v>
      </c>
      <c r="F5792" s="121">
        <f t="shared" si="990"/>
        <v>0</v>
      </c>
      <c r="G5792" s="121" t="str">
        <f>VLOOKUP(H5792, phone[#All], 2, 0)</f>
        <v>One Line</v>
      </c>
      <c r="H5792" s="108">
        <v>1</v>
      </c>
      <c r="I5792" s="120" t="str">
        <f>VLOOKUP(J5792,internet[#All], 2, 0)</f>
        <v>No Internet Service</v>
      </c>
      <c r="J5792" s="108">
        <v>0</v>
      </c>
      <c r="K5792" s="121" t="b">
        <f>IF(AND(my_practice13[[#This Row],[phone_service]]&gt;0, my_practice13[[#This Row],[internet_service]]&gt;0),TRUE,FALSE)</f>
        <v>0</v>
      </c>
      <c r="L5792" s="121" t="b">
        <f>IF(AND(my_practice13[[#This Row],[phone_service]]=0, my_practice13[[#This Row],[internet_service]]&gt;0),TRUE, FALSE)</f>
        <v>0</v>
      </c>
      <c r="M5792" s="121" t="b">
        <f t="shared" si="991"/>
        <v>1</v>
      </c>
      <c r="N5792" s="121" t="str">
        <f>VLOOKUP(O5792,contract[#All], 2, 0)</f>
        <v>Month-to-Month</v>
      </c>
      <c r="O5792" s="108">
        <v>0</v>
      </c>
      <c r="P5792" s="108" t="s">
        <v>10</v>
      </c>
      <c r="Q5792" s="107">
        <v>19.850000000000001</v>
      </c>
      <c r="R5792" s="107">
        <v>51.6</v>
      </c>
      <c r="S5792" s="111">
        <f>my_practice13[[#This Row],[total_charges]]/my_practice13[[#This Row],[monthly_charges]]</f>
        <v>2.5994962216624682</v>
      </c>
      <c r="T5792" s="107">
        <f t="shared" si="992"/>
        <v>19.850000000000001</v>
      </c>
      <c r="U5792" s="121">
        <f t="shared" si="993"/>
        <v>1</v>
      </c>
      <c r="V5792" s="118">
        <f t="shared" ca="1" si="994"/>
        <v>43705</v>
      </c>
      <c r="W5792" s="111">
        <f t="shared" si="995"/>
        <v>79</v>
      </c>
      <c r="X5792" s="118">
        <f t="shared" ca="1" si="996"/>
        <v>43626</v>
      </c>
      <c r="Y5792" s="121" t="b">
        <f t="shared" si="997"/>
        <v>0</v>
      </c>
      <c r="Z5792" s="121" t="b">
        <f t="shared" si="998"/>
        <v>0</v>
      </c>
      <c r="AA5792" s="111" t="b">
        <f t="shared" si="999"/>
        <v>1</v>
      </c>
      <c r="AB5792" s="121" t="b">
        <f t="shared" si="1000"/>
        <v>0</v>
      </c>
      <c r="AC5792" t="s">
        <v>5</v>
      </c>
      <c r="AD5792"/>
      <c r="AE5792"/>
      <c r="AF5792"/>
      <c r="AG5792"/>
      <c r="AH5792"/>
      <c r="AI5792"/>
      <c r="AJ5792"/>
      <c r="AK5792"/>
      <c r="AL5792"/>
      <c r="AM5792"/>
    </row>
    <row r="5793" spans="1:39" ht="16">
      <c r="A5793" s="108" t="s">
        <v>1599</v>
      </c>
      <c r="B5793" s="108" t="s">
        <v>3</v>
      </c>
      <c r="C5793" s="111">
        <v>1</v>
      </c>
      <c r="D5793" s="108" t="s">
        <v>5</v>
      </c>
      <c r="E5793" s="108" t="s">
        <v>5</v>
      </c>
      <c r="F5793" s="121">
        <f t="shared" si="990"/>
        <v>0</v>
      </c>
      <c r="G5793" s="121" t="str">
        <f>VLOOKUP(H5793, phone[#All], 2, 0)</f>
        <v>Two or More Lines</v>
      </c>
      <c r="H5793" s="108">
        <v>2</v>
      </c>
      <c r="I5793" s="120" t="str">
        <f>VLOOKUP(J5793,internet[#All], 2, 0)</f>
        <v>Fiber Optic</v>
      </c>
      <c r="J5793" s="108">
        <v>2</v>
      </c>
      <c r="K5793" s="121" t="b">
        <f>IF(AND(my_practice13[[#This Row],[phone_service]]&gt;0, my_practice13[[#This Row],[internet_service]]&gt;0),TRUE,FALSE)</f>
        <v>1</v>
      </c>
      <c r="L5793" s="121" t="b">
        <f>IF(AND(my_practice13[[#This Row],[phone_service]]=0, my_practice13[[#This Row],[internet_service]]&gt;0),TRUE, FALSE)</f>
        <v>0</v>
      </c>
      <c r="M5793" s="121" t="b">
        <f t="shared" si="991"/>
        <v>0</v>
      </c>
      <c r="N5793" s="121" t="str">
        <f>VLOOKUP(O5793,contract[#All], 2, 0)</f>
        <v>1 Year</v>
      </c>
      <c r="O5793" s="108">
        <v>1</v>
      </c>
      <c r="P5793" s="108" t="s">
        <v>7</v>
      </c>
      <c r="Q5793" s="107">
        <v>106.8</v>
      </c>
      <c r="R5793" s="107">
        <v>5347.95</v>
      </c>
      <c r="S5793" s="111">
        <f>my_practice13[[#This Row],[total_charges]]/my_practice13[[#This Row],[monthly_charges]]</f>
        <v>50.074438202247194</v>
      </c>
      <c r="T5793" s="107">
        <f t="shared" si="992"/>
        <v>106.8</v>
      </c>
      <c r="U5793" s="121">
        <f t="shared" si="993"/>
        <v>1</v>
      </c>
      <c r="V5793" s="118">
        <f t="shared" ca="1" si="994"/>
        <v>43705</v>
      </c>
      <c r="W5793" s="111">
        <f t="shared" si="995"/>
        <v>1522</v>
      </c>
      <c r="X5793" s="118">
        <f t="shared" ca="1" si="996"/>
        <v>42183</v>
      </c>
      <c r="Y5793" s="121" t="b">
        <f t="shared" si="997"/>
        <v>1</v>
      </c>
      <c r="Z5793" s="121" t="b">
        <f t="shared" si="998"/>
        <v>0</v>
      </c>
      <c r="AA5793" s="111" t="b">
        <f t="shared" si="999"/>
        <v>1</v>
      </c>
      <c r="AB5793" s="121" t="b">
        <f t="shared" si="1000"/>
        <v>1</v>
      </c>
      <c r="AC5793" t="s">
        <v>5</v>
      </c>
      <c r="AD5793"/>
      <c r="AE5793"/>
      <c r="AF5793"/>
      <c r="AG5793"/>
      <c r="AH5793"/>
      <c r="AI5793"/>
      <c r="AJ5793"/>
      <c r="AK5793"/>
      <c r="AL5793"/>
      <c r="AM5793"/>
    </row>
    <row r="5794" spans="1:39" ht="16">
      <c r="A5794" s="108" t="s">
        <v>4062</v>
      </c>
      <c r="B5794" s="108" t="s">
        <v>3</v>
      </c>
      <c r="C5794" s="111">
        <v>0</v>
      </c>
      <c r="D5794" s="108" t="s">
        <v>4</v>
      </c>
      <c r="E5794" s="108" t="s">
        <v>5</v>
      </c>
      <c r="F5794" s="121">
        <f t="shared" si="990"/>
        <v>1</v>
      </c>
      <c r="G5794" s="121" t="str">
        <f>VLOOKUP(H5794, phone[#All], 2, 0)</f>
        <v>Two or More Lines</v>
      </c>
      <c r="H5794" s="108">
        <v>2</v>
      </c>
      <c r="I5794" s="120" t="str">
        <f>VLOOKUP(J5794,internet[#All], 2, 0)</f>
        <v>Fiber Optic</v>
      </c>
      <c r="J5794" s="108">
        <v>2</v>
      </c>
      <c r="K5794" s="121" t="b">
        <f>IF(AND(my_practice13[[#This Row],[phone_service]]&gt;0, my_practice13[[#This Row],[internet_service]]&gt;0),TRUE,FALSE)</f>
        <v>1</v>
      </c>
      <c r="L5794" s="121" t="b">
        <f>IF(AND(my_practice13[[#This Row],[phone_service]]=0, my_practice13[[#This Row],[internet_service]]&gt;0),TRUE, FALSE)</f>
        <v>0</v>
      </c>
      <c r="M5794" s="121" t="b">
        <f t="shared" si="991"/>
        <v>0</v>
      </c>
      <c r="N5794" s="121" t="str">
        <f>VLOOKUP(O5794,contract[#All], 2, 0)</f>
        <v>2 Year</v>
      </c>
      <c r="O5794" s="108">
        <v>2</v>
      </c>
      <c r="P5794" s="108" t="s">
        <v>17</v>
      </c>
      <c r="Q5794" s="107">
        <v>97.7</v>
      </c>
      <c r="R5794" s="107">
        <v>6869.7</v>
      </c>
      <c r="S5794" s="111">
        <f>my_practice13[[#This Row],[total_charges]]/my_practice13[[#This Row],[monthly_charges]]</f>
        <v>70.314227226202661</v>
      </c>
      <c r="T5794" s="107">
        <f t="shared" si="992"/>
        <v>97.7</v>
      </c>
      <c r="U5794" s="121">
        <f t="shared" si="993"/>
        <v>1</v>
      </c>
      <c r="V5794" s="118">
        <f t="shared" ca="1" si="994"/>
        <v>43705</v>
      </c>
      <c r="W5794" s="111">
        <f t="shared" si="995"/>
        <v>2138</v>
      </c>
      <c r="X5794" s="118">
        <f t="shared" ca="1" si="996"/>
        <v>41567</v>
      </c>
      <c r="Y5794" s="121" t="b">
        <f t="shared" si="997"/>
        <v>1</v>
      </c>
      <c r="Z5794" s="121" t="b">
        <f t="shared" si="998"/>
        <v>0</v>
      </c>
      <c r="AA5794" s="111" t="b">
        <f t="shared" si="999"/>
        <v>1</v>
      </c>
      <c r="AB5794" s="121" t="b">
        <f t="shared" si="1000"/>
        <v>1</v>
      </c>
      <c r="AC5794" t="s">
        <v>5</v>
      </c>
      <c r="AD5794"/>
      <c r="AE5794"/>
      <c r="AF5794"/>
      <c r="AG5794"/>
      <c r="AH5794"/>
      <c r="AI5794"/>
      <c r="AJ5794"/>
      <c r="AK5794"/>
      <c r="AL5794"/>
      <c r="AM5794"/>
    </row>
    <row r="5795" spans="1:39" ht="16">
      <c r="A5795" s="108" t="s">
        <v>6972</v>
      </c>
      <c r="B5795" s="108" t="s">
        <v>3</v>
      </c>
      <c r="C5795" s="111">
        <v>0</v>
      </c>
      <c r="D5795" s="108" t="s">
        <v>4</v>
      </c>
      <c r="E5795" s="108" t="s">
        <v>5</v>
      </c>
      <c r="F5795" s="121">
        <f t="shared" si="990"/>
        <v>1</v>
      </c>
      <c r="G5795" s="121" t="str">
        <f>VLOOKUP(H5795, phone[#All], 2, 0)</f>
        <v>Two or More Lines</v>
      </c>
      <c r="H5795" s="108">
        <v>2</v>
      </c>
      <c r="I5795" s="120" t="str">
        <f>VLOOKUP(J5795,internet[#All], 2, 0)</f>
        <v>Fiber Optic</v>
      </c>
      <c r="J5795" s="108">
        <v>2</v>
      </c>
      <c r="K5795" s="121" t="b">
        <f>IF(AND(my_practice13[[#This Row],[phone_service]]&gt;0, my_practice13[[#This Row],[internet_service]]&gt;0),TRUE,FALSE)</f>
        <v>1</v>
      </c>
      <c r="L5795" s="121" t="b">
        <f>IF(AND(my_practice13[[#This Row],[phone_service]]=0, my_practice13[[#This Row],[internet_service]]&gt;0),TRUE, FALSE)</f>
        <v>0</v>
      </c>
      <c r="M5795" s="121" t="b">
        <f t="shared" si="991"/>
        <v>0</v>
      </c>
      <c r="N5795" s="121" t="str">
        <f>VLOOKUP(O5795,contract[#All], 2, 0)</f>
        <v>Month-to-Month</v>
      </c>
      <c r="O5795" s="108">
        <v>0</v>
      </c>
      <c r="P5795" s="108" t="s">
        <v>17</v>
      </c>
      <c r="Q5795" s="107">
        <v>75.400000000000006</v>
      </c>
      <c r="R5795" s="107">
        <v>1747.85</v>
      </c>
      <c r="S5795" s="111">
        <f>my_practice13[[#This Row],[total_charges]]/my_practice13[[#This Row],[monthly_charges]]</f>
        <v>23.181034482758619</v>
      </c>
      <c r="T5795" s="107">
        <f t="shared" si="992"/>
        <v>75.400000000000006</v>
      </c>
      <c r="U5795" s="121">
        <f t="shared" si="993"/>
        <v>1</v>
      </c>
      <c r="V5795" s="118">
        <f t="shared" ca="1" si="994"/>
        <v>43705</v>
      </c>
      <c r="W5795" s="111">
        <f t="shared" si="995"/>
        <v>705</v>
      </c>
      <c r="X5795" s="118">
        <f t="shared" ca="1" si="996"/>
        <v>43000</v>
      </c>
      <c r="Y5795" s="121" t="b">
        <f t="shared" si="997"/>
        <v>1</v>
      </c>
      <c r="Z5795" s="121" t="b">
        <f t="shared" si="998"/>
        <v>1</v>
      </c>
      <c r="AA5795" s="111" t="b">
        <f t="shared" si="999"/>
        <v>1</v>
      </c>
      <c r="AB5795" s="121" t="b">
        <f t="shared" si="1000"/>
        <v>1</v>
      </c>
      <c r="AC5795" t="s">
        <v>4</v>
      </c>
      <c r="AD5795"/>
      <c r="AE5795"/>
      <c r="AF5795"/>
      <c r="AG5795"/>
      <c r="AH5795"/>
      <c r="AI5795"/>
      <c r="AJ5795"/>
      <c r="AK5795"/>
      <c r="AL5795"/>
      <c r="AM5795"/>
    </row>
    <row r="5796" spans="1:39" ht="16">
      <c r="A5796" s="108" t="s">
        <v>1714</v>
      </c>
      <c r="B5796" s="108" t="s">
        <v>9</v>
      </c>
      <c r="C5796" s="111">
        <v>0</v>
      </c>
      <c r="D5796" s="108" t="s">
        <v>5</v>
      </c>
      <c r="E5796" s="108" t="s">
        <v>5</v>
      </c>
      <c r="F5796" s="121">
        <f t="shared" si="990"/>
        <v>0</v>
      </c>
      <c r="G5796" s="121" t="str">
        <f>VLOOKUP(H5796, phone[#All], 2, 0)</f>
        <v>No Phone Service</v>
      </c>
      <c r="H5796" s="108">
        <v>0</v>
      </c>
      <c r="I5796" s="120" t="str">
        <f>VLOOKUP(J5796,internet[#All], 2, 0)</f>
        <v>DSL</v>
      </c>
      <c r="J5796" s="108">
        <v>1</v>
      </c>
      <c r="K5796" s="121" t="b">
        <f>IF(AND(my_practice13[[#This Row],[phone_service]]&gt;0, my_practice13[[#This Row],[internet_service]]&gt;0),TRUE,FALSE)</f>
        <v>0</v>
      </c>
      <c r="L5796" s="121" t="b">
        <f>IF(AND(my_practice13[[#This Row],[phone_service]]=0, my_practice13[[#This Row],[internet_service]]&gt;0),TRUE, FALSE)</f>
        <v>1</v>
      </c>
      <c r="M5796" s="121" t="b">
        <f t="shared" si="991"/>
        <v>0</v>
      </c>
      <c r="N5796" s="121" t="str">
        <f>VLOOKUP(O5796,contract[#All], 2, 0)</f>
        <v>Month-to-Month</v>
      </c>
      <c r="O5796" s="108">
        <v>0</v>
      </c>
      <c r="P5796" s="108" t="s">
        <v>7</v>
      </c>
      <c r="Q5796" s="107">
        <v>35.65</v>
      </c>
      <c r="R5796" s="107">
        <v>425.1</v>
      </c>
      <c r="S5796" s="111">
        <f>my_practice13[[#This Row],[total_charges]]/my_practice13[[#This Row],[monthly_charges]]</f>
        <v>11.924263674614307</v>
      </c>
      <c r="T5796" s="107">
        <f t="shared" si="992"/>
        <v>35.65</v>
      </c>
      <c r="U5796" s="121">
        <f t="shared" si="993"/>
        <v>1</v>
      </c>
      <c r="V5796" s="118">
        <f t="shared" ca="1" si="994"/>
        <v>43705</v>
      </c>
      <c r="W5796" s="111">
        <f t="shared" si="995"/>
        <v>362</v>
      </c>
      <c r="X5796" s="118">
        <f t="shared" ca="1" si="996"/>
        <v>43343</v>
      </c>
      <c r="Y5796" s="121" t="b">
        <f t="shared" si="997"/>
        <v>0</v>
      </c>
      <c r="Z5796" s="121" t="b">
        <f t="shared" si="998"/>
        <v>0</v>
      </c>
      <c r="AA5796" s="111" t="b">
        <f t="shared" si="999"/>
        <v>1</v>
      </c>
      <c r="AB5796" s="121" t="b">
        <f t="shared" si="1000"/>
        <v>1</v>
      </c>
      <c r="AC5796" t="s">
        <v>5</v>
      </c>
      <c r="AD5796"/>
      <c r="AE5796"/>
      <c r="AF5796"/>
      <c r="AG5796"/>
      <c r="AH5796"/>
      <c r="AI5796"/>
      <c r="AJ5796"/>
      <c r="AK5796"/>
      <c r="AL5796"/>
      <c r="AM5796"/>
    </row>
    <row r="5797" spans="1:39" ht="16">
      <c r="A5797" s="108" t="s">
        <v>2150</v>
      </c>
      <c r="B5797" s="108" t="s">
        <v>3</v>
      </c>
      <c r="C5797" s="111">
        <v>0</v>
      </c>
      <c r="D5797" s="108" t="s">
        <v>5</v>
      </c>
      <c r="E5797" s="108" t="s">
        <v>5</v>
      </c>
      <c r="F5797" s="121">
        <f t="shared" si="990"/>
        <v>0</v>
      </c>
      <c r="G5797" s="121" t="str">
        <f>VLOOKUP(H5797, phone[#All], 2, 0)</f>
        <v>One Line</v>
      </c>
      <c r="H5797" s="108">
        <v>1</v>
      </c>
      <c r="I5797" s="120" t="str">
        <f>VLOOKUP(J5797,internet[#All], 2, 0)</f>
        <v>DSL</v>
      </c>
      <c r="J5797" s="108">
        <v>1</v>
      </c>
      <c r="K5797" s="121" t="b">
        <f>IF(AND(my_practice13[[#This Row],[phone_service]]&gt;0, my_practice13[[#This Row],[internet_service]]&gt;0),TRUE,FALSE)</f>
        <v>1</v>
      </c>
      <c r="L5797" s="121" t="b">
        <f>IF(AND(my_practice13[[#This Row],[phone_service]]=0, my_practice13[[#This Row],[internet_service]]&gt;0),TRUE, FALSE)</f>
        <v>0</v>
      </c>
      <c r="M5797" s="121" t="b">
        <f t="shared" si="991"/>
        <v>0</v>
      </c>
      <c r="N5797" s="121" t="str">
        <f>VLOOKUP(O5797,contract[#All], 2, 0)</f>
        <v>Month-to-Month</v>
      </c>
      <c r="O5797" s="108">
        <v>0</v>
      </c>
      <c r="P5797" s="108" t="s">
        <v>7</v>
      </c>
      <c r="Q5797" s="107">
        <v>66.849999999999994</v>
      </c>
      <c r="R5797" s="107">
        <v>458.1</v>
      </c>
      <c r="S5797" s="111">
        <f>my_practice13[[#This Row],[total_charges]]/my_practice13[[#This Row],[monthly_charges]]</f>
        <v>6.8526551982049373</v>
      </c>
      <c r="T5797" s="107">
        <f t="shared" si="992"/>
        <v>66.849999999999994</v>
      </c>
      <c r="U5797" s="121">
        <f t="shared" si="993"/>
        <v>1</v>
      </c>
      <c r="V5797" s="118">
        <f t="shared" ca="1" si="994"/>
        <v>43705</v>
      </c>
      <c r="W5797" s="111">
        <f t="shared" si="995"/>
        <v>208</v>
      </c>
      <c r="X5797" s="118">
        <f t="shared" ca="1" si="996"/>
        <v>43497</v>
      </c>
      <c r="Y5797" s="121" t="b">
        <f t="shared" si="997"/>
        <v>1</v>
      </c>
      <c r="Z5797" s="121" t="b">
        <f t="shared" si="998"/>
        <v>0</v>
      </c>
      <c r="AA5797" s="111" t="b">
        <f t="shared" si="999"/>
        <v>0</v>
      </c>
      <c r="AB5797" s="121" t="b">
        <f t="shared" si="1000"/>
        <v>1</v>
      </c>
      <c r="AC5797" t="s">
        <v>5</v>
      </c>
      <c r="AD5797"/>
      <c r="AE5797"/>
      <c r="AF5797"/>
      <c r="AG5797"/>
      <c r="AH5797"/>
      <c r="AI5797"/>
      <c r="AJ5797"/>
      <c r="AK5797"/>
      <c r="AL5797"/>
      <c r="AM5797"/>
    </row>
    <row r="5798" spans="1:39" ht="16">
      <c r="A5798" s="108" t="s">
        <v>4050</v>
      </c>
      <c r="B5798" s="108" t="s">
        <v>9</v>
      </c>
      <c r="C5798" s="111">
        <v>0</v>
      </c>
      <c r="D5798" s="108" t="s">
        <v>5</v>
      </c>
      <c r="E5798" s="108" t="s">
        <v>5</v>
      </c>
      <c r="F5798" s="121">
        <f t="shared" si="990"/>
        <v>0</v>
      </c>
      <c r="G5798" s="121" t="str">
        <f>VLOOKUP(H5798, phone[#All], 2, 0)</f>
        <v>Two or More Lines</v>
      </c>
      <c r="H5798" s="108">
        <v>2</v>
      </c>
      <c r="I5798" s="120" t="str">
        <f>VLOOKUP(J5798,internet[#All], 2, 0)</f>
        <v>Fiber Optic</v>
      </c>
      <c r="J5798" s="108">
        <v>2</v>
      </c>
      <c r="K5798" s="121" t="b">
        <f>IF(AND(my_practice13[[#This Row],[phone_service]]&gt;0, my_practice13[[#This Row],[internet_service]]&gt;0),TRUE,FALSE)</f>
        <v>1</v>
      </c>
      <c r="L5798" s="121" t="b">
        <f>IF(AND(my_practice13[[#This Row],[phone_service]]=0, my_practice13[[#This Row],[internet_service]]&gt;0),TRUE, FALSE)</f>
        <v>0</v>
      </c>
      <c r="M5798" s="121" t="b">
        <f t="shared" si="991"/>
        <v>0</v>
      </c>
      <c r="N5798" s="121" t="str">
        <f>VLOOKUP(O5798,contract[#All], 2, 0)</f>
        <v>Month-to-Month</v>
      </c>
      <c r="O5798" s="108">
        <v>0</v>
      </c>
      <c r="P5798" s="108" t="s">
        <v>7</v>
      </c>
      <c r="Q5798" s="107">
        <v>94.1</v>
      </c>
      <c r="R5798" s="107">
        <v>701.3</v>
      </c>
      <c r="S5798" s="111">
        <f>my_practice13[[#This Row],[total_charges]]/my_practice13[[#This Row],[monthly_charges]]</f>
        <v>7.4527098831030818</v>
      </c>
      <c r="T5798" s="107">
        <f t="shared" si="992"/>
        <v>94.1</v>
      </c>
      <c r="U5798" s="121">
        <f t="shared" si="993"/>
        <v>1</v>
      </c>
      <c r="V5798" s="118">
        <f t="shared" ca="1" si="994"/>
        <v>43705</v>
      </c>
      <c r="W5798" s="111">
        <f t="shared" si="995"/>
        <v>227</v>
      </c>
      <c r="X5798" s="118">
        <f t="shared" ca="1" si="996"/>
        <v>43478</v>
      </c>
      <c r="Y5798" s="121" t="b">
        <f t="shared" si="997"/>
        <v>0</v>
      </c>
      <c r="Z5798" s="121" t="b">
        <f t="shared" si="998"/>
        <v>0</v>
      </c>
      <c r="AA5798" s="111" t="b">
        <f t="shared" si="999"/>
        <v>1</v>
      </c>
      <c r="AB5798" s="121" t="b">
        <f t="shared" si="1000"/>
        <v>1</v>
      </c>
      <c r="AC5798" t="s">
        <v>5</v>
      </c>
      <c r="AD5798"/>
      <c r="AE5798"/>
      <c r="AF5798"/>
      <c r="AG5798"/>
      <c r="AH5798"/>
      <c r="AI5798"/>
      <c r="AJ5798"/>
      <c r="AK5798"/>
      <c r="AL5798"/>
      <c r="AM5798"/>
    </row>
    <row r="5799" spans="1:39" ht="16">
      <c r="A5799" s="108" t="s">
        <v>6476</v>
      </c>
      <c r="B5799" s="108" t="s">
        <v>3</v>
      </c>
      <c r="C5799" s="111">
        <v>0</v>
      </c>
      <c r="D5799" s="108" t="s">
        <v>4</v>
      </c>
      <c r="E5799" s="108" t="s">
        <v>4</v>
      </c>
      <c r="F5799" s="121">
        <f t="shared" si="990"/>
        <v>3</v>
      </c>
      <c r="G5799" s="121" t="str">
        <f>VLOOKUP(H5799, phone[#All], 2, 0)</f>
        <v>One Line</v>
      </c>
      <c r="H5799" s="108">
        <v>1</v>
      </c>
      <c r="I5799" s="120" t="str">
        <f>VLOOKUP(J5799,internet[#All], 2, 0)</f>
        <v>No Internet Service</v>
      </c>
      <c r="J5799" s="108">
        <v>0</v>
      </c>
      <c r="K5799" s="121" t="b">
        <f>IF(AND(my_practice13[[#This Row],[phone_service]]&gt;0, my_practice13[[#This Row],[internet_service]]&gt;0),TRUE,FALSE)</f>
        <v>0</v>
      </c>
      <c r="L5799" s="121" t="b">
        <f>IF(AND(my_practice13[[#This Row],[phone_service]]=0, my_practice13[[#This Row],[internet_service]]&gt;0),TRUE, FALSE)</f>
        <v>0</v>
      </c>
      <c r="M5799" s="121" t="b">
        <f t="shared" si="991"/>
        <v>1</v>
      </c>
      <c r="N5799" s="121" t="str">
        <f>VLOOKUP(O5799,contract[#All], 2, 0)</f>
        <v>2 Year</v>
      </c>
      <c r="O5799" s="108">
        <v>2</v>
      </c>
      <c r="P5799" s="108" t="s">
        <v>10</v>
      </c>
      <c r="Q5799" s="107">
        <v>20.6</v>
      </c>
      <c r="R5799" s="107">
        <v>1286</v>
      </c>
      <c r="S5799" s="111">
        <f>my_practice13[[#This Row],[total_charges]]/my_practice13[[#This Row],[monthly_charges]]</f>
        <v>62.427184466019412</v>
      </c>
      <c r="T5799" s="107">
        <f t="shared" si="992"/>
        <v>20.6</v>
      </c>
      <c r="U5799" s="121">
        <f t="shared" si="993"/>
        <v>1</v>
      </c>
      <c r="V5799" s="118">
        <f t="shared" ca="1" si="994"/>
        <v>43705</v>
      </c>
      <c r="W5799" s="111">
        <f t="shared" si="995"/>
        <v>1898</v>
      </c>
      <c r="X5799" s="118">
        <f t="shared" ca="1" si="996"/>
        <v>41807</v>
      </c>
      <c r="Y5799" s="121" t="b">
        <f t="shared" si="997"/>
        <v>1</v>
      </c>
      <c r="Z5799" s="121" t="b">
        <f t="shared" si="998"/>
        <v>0</v>
      </c>
      <c r="AA5799" s="111" t="b">
        <f t="shared" si="999"/>
        <v>1</v>
      </c>
      <c r="AB5799" s="121" t="b">
        <f t="shared" si="1000"/>
        <v>0</v>
      </c>
      <c r="AC5799" t="s">
        <v>5</v>
      </c>
      <c r="AD5799"/>
      <c r="AE5799"/>
      <c r="AF5799"/>
      <c r="AG5799"/>
      <c r="AH5799"/>
      <c r="AI5799"/>
      <c r="AJ5799"/>
      <c r="AK5799"/>
      <c r="AL5799"/>
      <c r="AM5799"/>
    </row>
    <row r="5800" spans="1:39" ht="16">
      <c r="A5800" s="108" t="s">
        <v>4987</v>
      </c>
      <c r="B5800" s="108" t="s">
        <v>9</v>
      </c>
      <c r="C5800" s="111">
        <v>0</v>
      </c>
      <c r="D5800" s="108" t="s">
        <v>4</v>
      </c>
      <c r="E5800" s="108" t="s">
        <v>4</v>
      </c>
      <c r="F5800" s="121">
        <f t="shared" si="990"/>
        <v>3</v>
      </c>
      <c r="G5800" s="121" t="str">
        <f>VLOOKUP(H5800, phone[#All], 2, 0)</f>
        <v>No Phone Service</v>
      </c>
      <c r="H5800" s="108">
        <v>0</v>
      </c>
      <c r="I5800" s="120" t="str">
        <f>VLOOKUP(J5800,internet[#All], 2, 0)</f>
        <v>DSL</v>
      </c>
      <c r="J5800" s="108">
        <v>1</v>
      </c>
      <c r="K5800" s="121" t="b">
        <f>IF(AND(my_practice13[[#This Row],[phone_service]]&gt;0, my_practice13[[#This Row],[internet_service]]&gt;0),TRUE,FALSE)</f>
        <v>0</v>
      </c>
      <c r="L5800" s="121" t="b">
        <f>IF(AND(my_practice13[[#This Row],[phone_service]]=0, my_practice13[[#This Row],[internet_service]]&gt;0),TRUE, FALSE)</f>
        <v>1</v>
      </c>
      <c r="M5800" s="121" t="b">
        <f t="shared" si="991"/>
        <v>0</v>
      </c>
      <c r="N5800" s="121" t="str">
        <f>VLOOKUP(O5800,contract[#All], 2, 0)</f>
        <v>2 Year</v>
      </c>
      <c r="O5800" s="108">
        <v>2</v>
      </c>
      <c r="P5800" s="108" t="s">
        <v>17</v>
      </c>
      <c r="Q5800" s="107">
        <v>56.75</v>
      </c>
      <c r="R5800" s="107">
        <v>3708.4</v>
      </c>
      <c r="S5800" s="111">
        <f>my_practice13[[#This Row],[total_charges]]/my_practice13[[#This Row],[monthly_charges]]</f>
        <v>65.346255506607932</v>
      </c>
      <c r="T5800" s="107">
        <f t="shared" si="992"/>
        <v>56.75</v>
      </c>
      <c r="U5800" s="121">
        <f t="shared" si="993"/>
        <v>1</v>
      </c>
      <c r="V5800" s="118">
        <f t="shared" ca="1" si="994"/>
        <v>43705</v>
      </c>
      <c r="W5800" s="111">
        <f t="shared" si="995"/>
        <v>1987</v>
      </c>
      <c r="X5800" s="118">
        <f t="shared" ca="1" si="996"/>
        <v>41718</v>
      </c>
      <c r="Y5800" s="121" t="b">
        <f t="shared" si="997"/>
        <v>0</v>
      </c>
      <c r="Z5800" s="121" t="b">
        <f t="shared" si="998"/>
        <v>0</v>
      </c>
      <c r="AA5800" s="111" t="b">
        <f t="shared" si="999"/>
        <v>1</v>
      </c>
      <c r="AB5800" s="121" t="b">
        <f t="shared" si="1000"/>
        <v>1</v>
      </c>
      <c r="AC5800" t="s">
        <v>5</v>
      </c>
      <c r="AD5800"/>
      <c r="AE5800"/>
      <c r="AF5800"/>
      <c r="AG5800"/>
      <c r="AH5800"/>
      <c r="AI5800"/>
      <c r="AJ5800"/>
      <c r="AK5800"/>
      <c r="AL5800"/>
      <c r="AM5800"/>
    </row>
    <row r="5801" spans="1:39" ht="16">
      <c r="A5801" s="108" t="s">
        <v>995</v>
      </c>
      <c r="B5801" s="108" t="s">
        <v>3</v>
      </c>
      <c r="C5801" s="111">
        <v>0</v>
      </c>
      <c r="D5801" s="108" t="s">
        <v>4</v>
      </c>
      <c r="E5801" s="108" t="s">
        <v>4</v>
      </c>
      <c r="F5801" s="121">
        <f t="shared" si="990"/>
        <v>3</v>
      </c>
      <c r="G5801" s="121" t="str">
        <f>VLOOKUP(H5801, phone[#All], 2, 0)</f>
        <v>Two or More Lines</v>
      </c>
      <c r="H5801" s="108">
        <v>2</v>
      </c>
      <c r="I5801" s="120" t="str">
        <f>VLOOKUP(J5801,internet[#All], 2, 0)</f>
        <v>No Internet Service</v>
      </c>
      <c r="J5801" s="108">
        <v>0</v>
      </c>
      <c r="K5801" s="121" t="b">
        <f>IF(AND(my_practice13[[#This Row],[phone_service]]&gt;0, my_practice13[[#This Row],[internet_service]]&gt;0),TRUE,FALSE)</f>
        <v>0</v>
      </c>
      <c r="L5801" s="121" t="b">
        <f>IF(AND(my_practice13[[#This Row],[phone_service]]=0, my_practice13[[#This Row],[internet_service]]&gt;0),TRUE, FALSE)</f>
        <v>0</v>
      </c>
      <c r="M5801" s="121" t="b">
        <f t="shared" si="991"/>
        <v>1</v>
      </c>
      <c r="N5801" s="121" t="str">
        <f>VLOOKUP(O5801,contract[#All], 2, 0)</f>
        <v>2 Year</v>
      </c>
      <c r="O5801" s="108">
        <v>2</v>
      </c>
      <c r="P5801" s="108" t="s">
        <v>13</v>
      </c>
      <c r="Q5801" s="107">
        <v>23.75</v>
      </c>
      <c r="R5801" s="107">
        <v>1679.25</v>
      </c>
      <c r="S5801" s="111">
        <f>my_practice13[[#This Row],[total_charges]]/my_practice13[[#This Row],[monthly_charges]]</f>
        <v>70.705263157894734</v>
      </c>
      <c r="T5801" s="107">
        <f t="shared" si="992"/>
        <v>23.75</v>
      </c>
      <c r="U5801" s="121">
        <f t="shared" si="993"/>
        <v>1</v>
      </c>
      <c r="V5801" s="118">
        <f t="shared" ca="1" si="994"/>
        <v>43705</v>
      </c>
      <c r="W5801" s="111">
        <f t="shared" si="995"/>
        <v>2149</v>
      </c>
      <c r="X5801" s="118">
        <f t="shared" ca="1" si="996"/>
        <v>41556</v>
      </c>
      <c r="Y5801" s="121" t="b">
        <f t="shared" si="997"/>
        <v>1</v>
      </c>
      <c r="Z5801" s="121" t="b">
        <f t="shared" si="998"/>
        <v>0</v>
      </c>
      <c r="AA5801" s="111" t="b">
        <f t="shared" si="999"/>
        <v>0</v>
      </c>
      <c r="AB5801" s="121" t="b">
        <f t="shared" si="1000"/>
        <v>0</v>
      </c>
      <c r="AC5801" t="s">
        <v>5</v>
      </c>
      <c r="AD5801"/>
      <c r="AE5801"/>
      <c r="AF5801"/>
      <c r="AG5801"/>
      <c r="AH5801"/>
      <c r="AI5801"/>
      <c r="AJ5801"/>
      <c r="AK5801"/>
      <c r="AL5801"/>
      <c r="AM5801"/>
    </row>
    <row r="5802" spans="1:39" ht="16">
      <c r="A5802" s="108" t="s">
        <v>2676</v>
      </c>
      <c r="B5802" s="108" t="s">
        <v>9</v>
      </c>
      <c r="C5802" s="111">
        <v>1</v>
      </c>
      <c r="D5802" s="108" t="s">
        <v>4</v>
      </c>
      <c r="E5802" s="108" t="s">
        <v>5</v>
      </c>
      <c r="F5802" s="121">
        <f t="shared" si="990"/>
        <v>1</v>
      </c>
      <c r="G5802" s="121" t="str">
        <f>VLOOKUP(H5802, phone[#All], 2, 0)</f>
        <v>One Line</v>
      </c>
      <c r="H5802" s="108">
        <v>1</v>
      </c>
      <c r="I5802" s="120" t="str">
        <f>VLOOKUP(J5802,internet[#All], 2, 0)</f>
        <v>Fiber Optic</v>
      </c>
      <c r="J5802" s="108">
        <v>2</v>
      </c>
      <c r="K5802" s="121" t="b">
        <f>IF(AND(my_practice13[[#This Row],[phone_service]]&gt;0, my_practice13[[#This Row],[internet_service]]&gt;0),TRUE,FALSE)</f>
        <v>1</v>
      </c>
      <c r="L5802" s="121" t="b">
        <f>IF(AND(my_practice13[[#This Row],[phone_service]]=0, my_practice13[[#This Row],[internet_service]]&gt;0),TRUE, FALSE)</f>
        <v>0</v>
      </c>
      <c r="M5802" s="121" t="b">
        <f t="shared" si="991"/>
        <v>0</v>
      </c>
      <c r="N5802" s="121" t="str">
        <f>VLOOKUP(O5802,contract[#All], 2, 0)</f>
        <v>1 Year</v>
      </c>
      <c r="O5802" s="108">
        <v>1</v>
      </c>
      <c r="P5802" s="108" t="s">
        <v>7</v>
      </c>
      <c r="Q5802" s="107">
        <v>93.55</v>
      </c>
      <c r="R5802" s="107">
        <v>3055.5</v>
      </c>
      <c r="S5802" s="111">
        <f>my_practice13[[#This Row],[total_charges]]/my_practice13[[#This Row],[monthly_charges]]</f>
        <v>32.661678246926776</v>
      </c>
      <c r="T5802" s="107">
        <f t="shared" si="992"/>
        <v>93.55</v>
      </c>
      <c r="U5802" s="121">
        <f t="shared" si="993"/>
        <v>1</v>
      </c>
      <c r="V5802" s="118">
        <f t="shared" ca="1" si="994"/>
        <v>43705</v>
      </c>
      <c r="W5802" s="111">
        <f t="shared" si="995"/>
        <v>993</v>
      </c>
      <c r="X5802" s="118">
        <f t="shared" ca="1" si="996"/>
        <v>42712</v>
      </c>
      <c r="Y5802" s="121" t="b">
        <f t="shared" si="997"/>
        <v>0</v>
      </c>
      <c r="Z5802" s="121" t="b">
        <f t="shared" si="998"/>
        <v>0</v>
      </c>
      <c r="AA5802" s="111" t="b">
        <f t="shared" si="999"/>
        <v>1</v>
      </c>
      <c r="AB5802" s="121" t="b">
        <f t="shared" si="1000"/>
        <v>1</v>
      </c>
      <c r="AC5802" t="s">
        <v>5</v>
      </c>
      <c r="AD5802"/>
      <c r="AE5802"/>
      <c r="AF5802"/>
      <c r="AG5802"/>
      <c r="AH5802"/>
      <c r="AI5802"/>
      <c r="AJ5802"/>
      <c r="AK5802"/>
      <c r="AL5802"/>
      <c r="AM5802"/>
    </row>
    <row r="5803" spans="1:39" ht="16">
      <c r="A5803" s="108" t="s">
        <v>4709</v>
      </c>
      <c r="B5803" s="108" t="s">
        <v>3</v>
      </c>
      <c r="C5803" s="111">
        <v>1</v>
      </c>
      <c r="D5803" s="108" t="s">
        <v>4</v>
      </c>
      <c r="E5803" s="108" t="s">
        <v>5</v>
      </c>
      <c r="F5803" s="121">
        <f t="shared" si="990"/>
        <v>1</v>
      </c>
      <c r="G5803" s="121" t="str">
        <f>VLOOKUP(H5803, phone[#All], 2, 0)</f>
        <v>Two or More Lines</v>
      </c>
      <c r="H5803" s="108">
        <v>2</v>
      </c>
      <c r="I5803" s="120" t="str">
        <f>VLOOKUP(J5803,internet[#All], 2, 0)</f>
        <v>DSL</v>
      </c>
      <c r="J5803" s="108">
        <v>1</v>
      </c>
      <c r="K5803" s="121" t="b">
        <f>IF(AND(my_practice13[[#This Row],[phone_service]]&gt;0, my_practice13[[#This Row],[internet_service]]&gt;0),TRUE,FALSE)</f>
        <v>1</v>
      </c>
      <c r="L5803" s="121" t="b">
        <f>IF(AND(my_practice13[[#This Row],[phone_service]]=0, my_practice13[[#This Row],[internet_service]]&gt;0),TRUE, FALSE)</f>
        <v>0</v>
      </c>
      <c r="M5803" s="121" t="b">
        <f t="shared" si="991"/>
        <v>0</v>
      </c>
      <c r="N5803" s="121" t="str">
        <f>VLOOKUP(O5803,contract[#All], 2, 0)</f>
        <v>2 Year</v>
      </c>
      <c r="O5803" s="108">
        <v>2</v>
      </c>
      <c r="P5803" s="108" t="s">
        <v>13</v>
      </c>
      <c r="Q5803" s="107">
        <v>80.55</v>
      </c>
      <c r="R5803" s="107">
        <v>5265.1</v>
      </c>
      <c r="S5803" s="111">
        <f>my_practice13[[#This Row],[total_charges]]/my_practice13[[#This Row],[monthly_charges]]</f>
        <v>65.364369956548728</v>
      </c>
      <c r="T5803" s="107">
        <f t="shared" si="992"/>
        <v>80.550000000000011</v>
      </c>
      <c r="U5803" s="121" t="e">
        <f t="shared" si="993"/>
        <v>#N/A</v>
      </c>
      <c r="V5803" s="118">
        <f t="shared" ca="1" si="994"/>
        <v>43705</v>
      </c>
      <c r="W5803" s="111">
        <f t="shared" si="995"/>
        <v>1987</v>
      </c>
      <c r="X5803" s="118">
        <f t="shared" ca="1" si="996"/>
        <v>41718</v>
      </c>
      <c r="Y5803" s="121" t="b">
        <f t="shared" si="997"/>
        <v>1</v>
      </c>
      <c r="Z5803" s="121" t="b">
        <f t="shared" si="998"/>
        <v>1</v>
      </c>
      <c r="AA5803" s="111" t="b">
        <f t="shared" si="999"/>
        <v>1</v>
      </c>
      <c r="AB5803" s="121" t="b">
        <f t="shared" si="1000"/>
        <v>1</v>
      </c>
      <c r="AC5803" t="s">
        <v>4</v>
      </c>
      <c r="AD5803"/>
      <c r="AE5803"/>
      <c r="AF5803"/>
      <c r="AG5803"/>
      <c r="AH5803"/>
      <c r="AI5803"/>
      <c r="AJ5803"/>
      <c r="AK5803"/>
      <c r="AL5803"/>
      <c r="AM5803"/>
    </row>
    <row r="5804" spans="1:39" ht="16">
      <c r="A5804" s="108" t="s">
        <v>198</v>
      </c>
      <c r="B5804" s="108" t="s">
        <v>9</v>
      </c>
      <c r="C5804" s="111">
        <v>0</v>
      </c>
      <c r="D5804" s="108" t="s">
        <v>5</v>
      </c>
      <c r="E5804" s="108" t="s">
        <v>5</v>
      </c>
      <c r="F5804" s="121">
        <f t="shared" si="990"/>
        <v>0</v>
      </c>
      <c r="G5804" s="121" t="str">
        <f>VLOOKUP(H5804, phone[#All], 2, 0)</f>
        <v>No Phone Service</v>
      </c>
      <c r="H5804" s="108">
        <v>0</v>
      </c>
      <c r="I5804" s="120" t="str">
        <f>VLOOKUP(J5804,internet[#All], 2, 0)</f>
        <v>DSL</v>
      </c>
      <c r="J5804" s="108">
        <v>1</v>
      </c>
      <c r="K5804" s="121" t="b">
        <f>IF(AND(my_practice13[[#This Row],[phone_service]]&gt;0, my_practice13[[#This Row],[internet_service]]&gt;0),TRUE,FALSE)</f>
        <v>0</v>
      </c>
      <c r="L5804" s="121" t="b">
        <f>IF(AND(my_practice13[[#This Row],[phone_service]]=0, my_practice13[[#This Row],[internet_service]]&gt;0),TRUE, FALSE)</f>
        <v>1</v>
      </c>
      <c r="M5804" s="121" t="b">
        <f t="shared" si="991"/>
        <v>0</v>
      </c>
      <c r="N5804" s="121" t="str">
        <f>VLOOKUP(O5804,contract[#All], 2, 0)</f>
        <v>Month-to-Month</v>
      </c>
      <c r="O5804" s="108">
        <v>0</v>
      </c>
      <c r="P5804" s="108" t="s">
        <v>7</v>
      </c>
      <c r="Q5804" s="107">
        <v>30.4</v>
      </c>
      <c r="R5804" s="107">
        <v>82.15</v>
      </c>
      <c r="S5804" s="111">
        <f>my_practice13[[#This Row],[total_charges]]/my_practice13[[#This Row],[monthly_charges]]</f>
        <v>2.7023026315789478</v>
      </c>
      <c r="T5804" s="107">
        <f t="shared" si="992"/>
        <v>30.4</v>
      </c>
      <c r="U5804" s="121">
        <f t="shared" si="993"/>
        <v>1</v>
      </c>
      <c r="V5804" s="118">
        <f t="shared" ca="1" si="994"/>
        <v>43705</v>
      </c>
      <c r="W5804" s="111">
        <f t="shared" si="995"/>
        <v>82</v>
      </c>
      <c r="X5804" s="118">
        <f t="shared" ca="1" si="996"/>
        <v>43623</v>
      </c>
      <c r="Y5804" s="121" t="b">
        <f t="shared" si="997"/>
        <v>0</v>
      </c>
      <c r="Z5804" s="121" t="b">
        <f t="shared" si="998"/>
        <v>0</v>
      </c>
      <c r="AA5804" s="111" t="b">
        <f t="shared" si="999"/>
        <v>1</v>
      </c>
      <c r="AB5804" s="121" t="b">
        <f t="shared" si="1000"/>
        <v>1</v>
      </c>
      <c r="AC5804" t="s">
        <v>5</v>
      </c>
      <c r="AD5804"/>
      <c r="AE5804"/>
      <c r="AF5804"/>
      <c r="AG5804"/>
      <c r="AH5804"/>
      <c r="AI5804"/>
      <c r="AJ5804"/>
      <c r="AK5804"/>
      <c r="AL5804"/>
      <c r="AM5804"/>
    </row>
    <row r="5805" spans="1:39" ht="16">
      <c r="A5805" s="108" t="s">
        <v>50</v>
      </c>
      <c r="B5805" s="108" t="s">
        <v>3</v>
      </c>
      <c r="C5805" s="111">
        <v>0</v>
      </c>
      <c r="D5805" s="108" t="s">
        <v>5</v>
      </c>
      <c r="E5805" s="108" t="s">
        <v>5</v>
      </c>
      <c r="F5805" s="121">
        <f t="shared" si="990"/>
        <v>0</v>
      </c>
      <c r="G5805" s="121" t="str">
        <f>VLOOKUP(H5805, phone[#All], 2, 0)</f>
        <v>Two or More Lines</v>
      </c>
      <c r="H5805" s="108">
        <v>2</v>
      </c>
      <c r="I5805" s="120" t="str">
        <f>VLOOKUP(J5805,internet[#All], 2, 0)</f>
        <v>Fiber Optic</v>
      </c>
      <c r="J5805" s="108">
        <v>2</v>
      </c>
      <c r="K5805" s="121" t="b">
        <f>IF(AND(my_practice13[[#This Row],[phone_service]]&gt;0, my_practice13[[#This Row],[internet_service]]&gt;0),TRUE,FALSE)</f>
        <v>1</v>
      </c>
      <c r="L5805" s="121" t="b">
        <f>IF(AND(my_practice13[[#This Row],[phone_service]]=0, my_practice13[[#This Row],[internet_service]]&gt;0),TRUE, FALSE)</f>
        <v>0</v>
      </c>
      <c r="M5805" s="121" t="b">
        <f t="shared" si="991"/>
        <v>0</v>
      </c>
      <c r="N5805" s="121" t="str">
        <f>VLOOKUP(O5805,contract[#All], 2, 0)</f>
        <v>Month-to-Month</v>
      </c>
      <c r="O5805" s="108">
        <v>0</v>
      </c>
      <c r="P5805" s="108" t="s">
        <v>13</v>
      </c>
      <c r="Q5805" s="107">
        <v>97.85</v>
      </c>
      <c r="R5805" s="107">
        <v>1105.4000000000001</v>
      </c>
      <c r="S5805" s="111">
        <f>my_practice13[[#This Row],[total_charges]]/my_practice13[[#This Row],[monthly_charges]]</f>
        <v>11.29688298415943</v>
      </c>
      <c r="T5805" s="107">
        <f t="shared" si="992"/>
        <v>97.85</v>
      </c>
      <c r="U5805" s="121">
        <f t="shared" si="993"/>
        <v>1</v>
      </c>
      <c r="V5805" s="118">
        <f t="shared" ca="1" si="994"/>
        <v>43705</v>
      </c>
      <c r="W5805" s="111">
        <f t="shared" si="995"/>
        <v>343</v>
      </c>
      <c r="X5805" s="118">
        <f t="shared" ca="1" si="996"/>
        <v>43362</v>
      </c>
      <c r="Y5805" s="121" t="b">
        <f t="shared" si="997"/>
        <v>1</v>
      </c>
      <c r="Z5805" s="121" t="b">
        <f t="shared" si="998"/>
        <v>1</v>
      </c>
      <c r="AA5805" s="111" t="b">
        <f t="shared" si="999"/>
        <v>0</v>
      </c>
      <c r="AB5805" s="121" t="b">
        <f t="shared" si="1000"/>
        <v>1</v>
      </c>
      <c r="AC5805" t="s">
        <v>4</v>
      </c>
      <c r="AD5805"/>
      <c r="AE5805"/>
      <c r="AF5805"/>
      <c r="AG5805"/>
      <c r="AH5805"/>
      <c r="AI5805"/>
      <c r="AJ5805"/>
      <c r="AK5805"/>
      <c r="AL5805"/>
      <c r="AM5805"/>
    </row>
    <row r="5806" spans="1:39" ht="16">
      <c r="A5806" s="108" t="s">
        <v>5728</v>
      </c>
      <c r="B5806" s="108" t="s">
        <v>9</v>
      </c>
      <c r="C5806" s="111">
        <v>1</v>
      </c>
      <c r="D5806" s="108" t="s">
        <v>4</v>
      </c>
      <c r="E5806" s="108" t="s">
        <v>5</v>
      </c>
      <c r="F5806" s="121">
        <f t="shared" si="990"/>
        <v>1</v>
      </c>
      <c r="G5806" s="121" t="str">
        <f>VLOOKUP(H5806, phone[#All], 2, 0)</f>
        <v>No Phone Service</v>
      </c>
      <c r="H5806" s="108">
        <v>0</v>
      </c>
      <c r="I5806" s="120" t="str">
        <f>VLOOKUP(J5806,internet[#All], 2, 0)</f>
        <v>DSL</v>
      </c>
      <c r="J5806" s="108">
        <v>1</v>
      </c>
      <c r="K5806" s="121" t="b">
        <f>IF(AND(my_practice13[[#This Row],[phone_service]]&gt;0, my_practice13[[#This Row],[internet_service]]&gt;0),TRUE,FALSE)</f>
        <v>0</v>
      </c>
      <c r="L5806" s="121" t="b">
        <f>IF(AND(my_practice13[[#This Row],[phone_service]]=0, my_practice13[[#This Row],[internet_service]]&gt;0),TRUE, FALSE)</f>
        <v>1</v>
      </c>
      <c r="M5806" s="121" t="b">
        <f t="shared" si="991"/>
        <v>0</v>
      </c>
      <c r="N5806" s="121" t="str">
        <f>VLOOKUP(O5806,contract[#All], 2, 0)</f>
        <v>2 Year</v>
      </c>
      <c r="O5806" s="108">
        <v>2</v>
      </c>
      <c r="P5806" s="108" t="s">
        <v>17</v>
      </c>
      <c r="Q5806" s="107">
        <v>56.55</v>
      </c>
      <c r="R5806" s="107">
        <v>3952.65</v>
      </c>
      <c r="S5806" s="111">
        <f>my_practice13[[#This Row],[total_charges]]/my_practice13[[#This Row],[monthly_charges]]</f>
        <v>69.896551724137936</v>
      </c>
      <c r="T5806" s="107">
        <f t="shared" si="992"/>
        <v>56.55</v>
      </c>
      <c r="U5806" s="121">
        <f t="shared" si="993"/>
        <v>1</v>
      </c>
      <c r="V5806" s="118">
        <f t="shared" ca="1" si="994"/>
        <v>43705</v>
      </c>
      <c r="W5806" s="111">
        <f t="shared" si="995"/>
        <v>2125</v>
      </c>
      <c r="X5806" s="118">
        <f t="shared" ca="1" si="996"/>
        <v>41580</v>
      </c>
      <c r="Y5806" s="121" t="b">
        <f t="shared" si="997"/>
        <v>0</v>
      </c>
      <c r="Z5806" s="121" t="b">
        <f t="shared" si="998"/>
        <v>0</v>
      </c>
      <c r="AA5806" s="111" t="b">
        <f t="shared" si="999"/>
        <v>1</v>
      </c>
      <c r="AB5806" s="121" t="b">
        <f t="shared" si="1000"/>
        <v>1</v>
      </c>
      <c r="AC5806" t="s">
        <v>5</v>
      </c>
      <c r="AD5806"/>
      <c r="AE5806"/>
      <c r="AF5806"/>
      <c r="AG5806"/>
      <c r="AH5806"/>
      <c r="AI5806"/>
      <c r="AJ5806"/>
      <c r="AK5806"/>
      <c r="AL5806"/>
      <c r="AM5806"/>
    </row>
    <row r="5807" spans="1:39" ht="16">
      <c r="A5807" s="108" t="s">
        <v>3245</v>
      </c>
      <c r="B5807" s="108" t="s">
        <v>3</v>
      </c>
      <c r="C5807" s="111">
        <v>0</v>
      </c>
      <c r="D5807" s="108" t="s">
        <v>4</v>
      </c>
      <c r="E5807" s="108" t="s">
        <v>4</v>
      </c>
      <c r="F5807" s="121">
        <f t="shared" si="990"/>
        <v>3</v>
      </c>
      <c r="G5807" s="121" t="str">
        <f>VLOOKUP(H5807, phone[#All], 2, 0)</f>
        <v>One Line</v>
      </c>
      <c r="H5807" s="108">
        <v>1</v>
      </c>
      <c r="I5807" s="120" t="str">
        <f>VLOOKUP(J5807,internet[#All], 2, 0)</f>
        <v>No Internet Service</v>
      </c>
      <c r="J5807" s="108">
        <v>0</v>
      </c>
      <c r="K5807" s="121" t="b">
        <f>IF(AND(my_practice13[[#This Row],[phone_service]]&gt;0, my_practice13[[#This Row],[internet_service]]&gt;0),TRUE,FALSE)</f>
        <v>0</v>
      </c>
      <c r="L5807" s="121" t="b">
        <f>IF(AND(my_practice13[[#This Row],[phone_service]]=0, my_practice13[[#This Row],[internet_service]]&gt;0),TRUE, FALSE)</f>
        <v>0</v>
      </c>
      <c r="M5807" s="121" t="b">
        <f t="shared" si="991"/>
        <v>1</v>
      </c>
      <c r="N5807" s="121" t="str">
        <f>VLOOKUP(O5807,contract[#All], 2, 0)</f>
        <v>2 Year</v>
      </c>
      <c r="O5807" s="108">
        <v>2</v>
      </c>
      <c r="P5807" s="108" t="s">
        <v>10</v>
      </c>
      <c r="Q5807" s="107">
        <v>19.7</v>
      </c>
      <c r="R5807" s="107">
        <v>452.55</v>
      </c>
      <c r="S5807" s="111">
        <f>my_practice13[[#This Row],[total_charges]]/my_practice13[[#This Row],[monthly_charges]]</f>
        <v>22.972081218274113</v>
      </c>
      <c r="T5807" s="107">
        <f t="shared" si="992"/>
        <v>19.7</v>
      </c>
      <c r="U5807" s="121">
        <f t="shared" si="993"/>
        <v>1</v>
      </c>
      <c r="V5807" s="118">
        <f t="shared" ca="1" si="994"/>
        <v>43705</v>
      </c>
      <c r="W5807" s="111">
        <f t="shared" si="995"/>
        <v>698</v>
      </c>
      <c r="X5807" s="118">
        <f t="shared" ca="1" si="996"/>
        <v>43007</v>
      </c>
      <c r="Y5807" s="121" t="b">
        <f t="shared" si="997"/>
        <v>1</v>
      </c>
      <c r="Z5807" s="121" t="b">
        <f t="shared" si="998"/>
        <v>0</v>
      </c>
      <c r="AA5807" s="111" t="b">
        <f t="shared" si="999"/>
        <v>0</v>
      </c>
      <c r="AB5807" s="121" t="b">
        <f t="shared" si="1000"/>
        <v>0</v>
      </c>
      <c r="AC5807" t="s">
        <v>5</v>
      </c>
      <c r="AD5807"/>
      <c r="AE5807"/>
      <c r="AF5807"/>
      <c r="AG5807"/>
      <c r="AH5807"/>
      <c r="AI5807"/>
      <c r="AJ5807"/>
      <c r="AK5807"/>
      <c r="AL5807"/>
      <c r="AM5807"/>
    </row>
    <row r="5808" spans="1:39" ht="16">
      <c r="A5808" s="108" t="s">
        <v>5543</v>
      </c>
      <c r="B5808" s="108" t="s">
        <v>3</v>
      </c>
      <c r="C5808" s="111">
        <v>0</v>
      </c>
      <c r="D5808" s="108" t="s">
        <v>5</v>
      </c>
      <c r="E5808" s="108" t="s">
        <v>5</v>
      </c>
      <c r="F5808" s="121">
        <f t="shared" si="990"/>
        <v>0</v>
      </c>
      <c r="G5808" s="121" t="str">
        <f>VLOOKUP(H5808, phone[#All], 2, 0)</f>
        <v>One Line</v>
      </c>
      <c r="H5808" s="108">
        <v>1</v>
      </c>
      <c r="I5808" s="120" t="str">
        <f>VLOOKUP(J5808,internet[#All], 2, 0)</f>
        <v>No Internet Service</v>
      </c>
      <c r="J5808" s="108">
        <v>0</v>
      </c>
      <c r="K5808" s="121" t="b">
        <f>IF(AND(my_practice13[[#This Row],[phone_service]]&gt;0, my_practice13[[#This Row],[internet_service]]&gt;0),TRUE,FALSE)</f>
        <v>0</v>
      </c>
      <c r="L5808" s="121" t="b">
        <f>IF(AND(my_practice13[[#This Row],[phone_service]]=0, my_practice13[[#This Row],[internet_service]]&gt;0),TRUE, FALSE)</f>
        <v>0</v>
      </c>
      <c r="M5808" s="121" t="b">
        <f t="shared" si="991"/>
        <v>1</v>
      </c>
      <c r="N5808" s="121" t="str">
        <f>VLOOKUP(O5808,contract[#All], 2, 0)</f>
        <v>2 Year</v>
      </c>
      <c r="O5808" s="108">
        <v>2</v>
      </c>
      <c r="P5808" s="108" t="s">
        <v>17</v>
      </c>
      <c r="Q5808" s="107">
        <v>20.9</v>
      </c>
      <c r="R5808" s="107">
        <v>689.35</v>
      </c>
      <c r="S5808" s="111">
        <f>my_practice13[[#This Row],[total_charges]]/my_practice13[[#This Row],[monthly_charges]]</f>
        <v>32.983253588516753</v>
      </c>
      <c r="T5808" s="107">
        <f t="shared" si="992"/>
        <v>20.899999999999995</v>
      </c>
      <c r="U5808" s="121">
        <f t="shared" si="993"/>
        <v>1</v>
      </c>
      <c r="V5808" s="118">
        <f t="shared" ca="1" si="994"/>
        <v>43705</v>
      </c>
      <c r="W5808" s="111">
        <f t="shared" si="995"/>
        <v>1003</v>
      </c>
      <c r="X5808" s="118">
        <f t="shared" ca="1" si="996"/>
        <v>42702</v>
      </c>
      <c r="Y5808" s="121" t="b">
        <f t="shared" si="997"/>
        <v>1</v>
      </c>
      <c r="Z5808" s="121" t="b">
        <f t="shared" si="998"/>
        <v>0</v>
      </c>
      <c r="AA5808" s="111" t="b">
        <f t="shared" si="999"/>
        <v>1</v>
      </c>
      <c r="AB5808" s="121" t="b">
        <f t="shared" si="1000"/>
        <v>0</v>
      </c>
      <c r="AC5808" t="s">
        <v>5</v>
      </c>
      <c r="AD5808"/>
      <c r="AE5808"/>
      <c r="AF5808"/>
      <c r="AG5808"/>
      <c r="AH5808"/>
      <c r="AI5808"/>
      <c r="AJ5808"/>
      <c r="AK5808"/>
      <c r="AL5808"/>
      <c r="AM5808"/>
    </row>
    <row r="5809" spans="1:39" ht="16">
      <c r="A5809" s="108" t="s">
        <v>3443</v>
      </c>
      <c r="B5809" s="108" t="s">
        <v>3</v>
      </c>
      <c r="C5809" s="111">
        <v>0</v>
      </c>
      <c r="D5809" s="108" t="s">
        <v>4</v>
      </c>
      <c r="E5809" s="108" t="s">
        <v>5</v>
      </c>
      <c r="F5809" s="121">
        <f t="shared" si="990"/>
        <v>1</v>
      </c>
      <c r="G5809" s="121" t="str">
        <f>VLOOKUP(H5809, phone[#All], 2, 0)</f>
        <v>Two or More Lines</v>
      </c>
      <c r="H5809" s="108">
        <v>2</v>
      </c>
      <c r="I5809" s="120" t="str">
        <f>VLOOKUP(J5809,internet[#All], 2, 0)</f>
        <v>DSL</v>
      </c>
      <c r="J5809" s="108">
        <v>1</v>
      </c>
      <c r="K5809" s="121" t="b">
        <f>IF(AND(my_practice13[[#This Row],[phone_service]]&gt;0, my_practice13[[#This Row],[internet_service]]&gt;0),TRUE,FALSE)</f>
        <v>1</v>
      </c>
      <c r="L5809" s="121" t="b">
        <f>IF(AND(my_practice13[[#This Row],[phone_service]]=0, my_practice13[[#This Row],[internet_service]]&gt;0),TRUE, FALSE)</f>
        <v>0</v>
      </c>
      <c r="M5809" s="121" t="b">
        <f t="shared" si="991"/>
        <v>0</v>
      </c>
      <c r="N5809" s="121" t="str">
        <f>VLOOKUP(O5809,contract[#All], 2, 0)</f>
        <v>2 Year</v>
      </c>
      <c r="O5809" s="108">
        <v>2</v>
      </c>
      <c r="P5809" s="108" t="s">
        <v>17</v>
      </c>
      <c r="Q5809" s="107">
        <v>94.8</v>
      </c>
      <c r="R5809" s="107">
        <v>6859.05</v>
      </c>
      <c r="S5809" s="111">
        <f>my_practice13[[#This Row],[total_charges]]/my_practice13[[#This Row],[monthly_charges]]</f>
        <v>72.35284810126582</v>
      </c>
      <c r="T5809" s="107">
        <f t="shared" si="992"/>
        <v>94.800000000000011</v>
      </c>
      <c r="U5809" s="121" t="e">
        <f t="shared" si="993"/>
        <v>#N/A</v>
      </c>
      <c r="V5809" s="118">
        <f t="shared" ca="1" si="994"/>
        <v>43705</v>
      </c>
      <c r="W5809" s="111">
        <f t="shared" si="995"/>
        <v>2200</v>
      </c>
      <c r="X5809" s="118">
        <f t="shared" ca="1" si="996"/>
        <v>41505</v>
      </c>
      <c r="Y5809" s="121" t="b">
        <f t="shared" si="997"/>
        <v>1</v>
      </c>
      <c r="Z5809" s="121" t="b">
        <f t="shared" si="998"/>
        <v>0</v>
      </c>
      <c r="AA5809" s="111" t="b">
        <f t="shared" si="999"/>
        <v>1</v>
      </c>
      <c r="AB5809" s="121" t="b">
        <f t="shared" si="1000"/>
        <v>1</v>
      </c>
      <c r="AC5809" t="s">
        <v>5</v>
      </c>
      <c r="AD5809"/>
      <c r="AE5809"/>
      <c r="AF5809"/>
      <c r="AG5809"/>
      <c r="AH5809"/>
      <c r="AI5809"/>
      <c r="AJ5809"/>
      <c r="AK5809"/>
      <c r="AL5809"/>
      <c r="AM5809"/>
    </row>
    <row r="5810" spans="1:39" ht="16">
      <c r="A5810" s="108" t="s">
        <v>2571</v>
      </c>
      <c r="B5810" s="108" t="s">
        <v>9</v>
      </c>
      <c r="C5810" s="111">
        <v>0</v>
      </c>
      <c r="D5810" s="108" t="s">
        <v>5</v>
      </c>
      <c r="E5810" s="108" t="s">
        <v>5</v>
      </c>
      <c r="F5810" s="121">
        <f t="shared" si="990"/>
        <v>0</v>
      </c>
      <c r="G5810" s="121" t="str">
        <f>VLOOKUP(H5810, phone[#All], 2, 0)</f>
        <v>Two or More Lines</v>
      </c>
      <c r="H5810" s="108">
        <v>2</v>
      </c>
      <c r="I5810" s="120" t="str">
        <f>VLOOKUP(J5810,internet[#All], 2, 0)</f>
        <v>Fiber Optic</v>
      </c>
      <c r="J5810" s="108">
        <v>2</v>
      </c>
      <c r="K5810" s="121" t="b">
        <f>IF(AND(my_practice13[[#This Row],[phone_service]]&gt;0, my_practice13[[#This Row],[internet_service]]&gt;0),TRUE,FALSE)</f>
        <v>1</v>
      </c>
      <c r="L5810" s="121" t="b">
        <f>IF(AND(my_practice13[[#This Row],[phone_service]]=0, my_practice13[[#This Row],[internet_service]]&gt;0),TRUE, FALSE)</f>
        <v>0</v>
      </c>
      <c r="M5810" s="121" t="b">
        <f t="shared" si="991"/>
        <v>0</v>
      </c>
      <c r="N5810" s="121" t="str">
        <f>VLOOKUP(O5810,contract[#All], 2, 0)</f>
        <v>Month-to-Month</v>
      </c>
      <c r="O5810" s="108">
        <v>0</v>
      </c>
      <c r="P5810" s="108" t="s">
        <v>7</v>
      </c>
      <c r="Q5810" s="107">
        <v>93.7</v>
      </c>
      <c r="R5810" s="107">
        <v>4154.8</v>
      </c>
      <c r="S5810" s="111">
        <f>my_practice13[[#This Row],[total_charges]]/my_practice13[[#This Row],[monthly_charges]]</f>
        <v>44.341515474919959</v>
      </c>
      <c r="T5810" s="107">
        <f t="shared" si="992"/>
        <v>93.7</v>
      </c>
      <c r="U5810" s="121">
        <f t="shared" si="993"/>
        <v>1</v>
      </c>
      <c r="V5810" s="118">
        <f t="shared" ca="1" si="994"/>
        <v>43705</v>
      </c>
      <c r="W5810" s="111">
        <f t="shared" si="995"/>
        <v>1348</v>
      </c>
      <c r="X5810" s="118">
        <f t="shared" ca="1" si="996"/>
        <v>42357</v>
      </c>
      <c r="Y5810" s="121" t="b">
        <f t="shared" si="997"/>
        <v>0</v>
      </c>
      <c r="Z5810" s="121" t="b">
        <f t="shared" si="998"/>
        <v>1</v>
      </c>
      <c r="AA5810" s="111" t="b">
        <f t="shared" si="999"/>
        <v>1</v>
      </c>
      <c r="AB5810" s="121" t="b">
        <f t="shared" si="1000"/>
        <v>1</v>
      </c>
      <c r="AC5810" t="s">
        <v>4</v>
      </c>
      <c r="AD5810"/>
      <c r="AE5810"/>
      <c r="AF5810"/>
      <c r="AG5810"/>
      <c r="AH5810"/>
      <c r="AI5810"/>
      <c r="AJ5810"/>
      <c r="AK5810"/>
      <c r="AL5810"/>
      <c r="AM5810"/>
    </row>
    <row r="5811" spans="1:39" ht="16">
      <c r="A5811" s="108" t="s">
        <v>4941</v>
      </c>
      <c r="B5811" s="108" t="s">
        <v>3</v>
      </c>
      <c r="C5811" s="111">
        <v>0</v>
      </c>
      <c r="D5811" s="108" t="s">
        <v>5</v>
      </c>
      <c r="E5811" s="108" t="s">
        <v>5</v>
      </c>
      <c r="F5811" s="121">
        <f t="shared" si="990"/>
        <v>0</v>
      </c>
      <c r="G5811" s="121" t="str">
        <f>VLOOKUP(H5811, phone[#All], 2, 0)</f>
        <v>One Line</v>
      </c>
      <c r="H5811" s="108">
        <v>1</v>
      </c>
      <c r="I5811" s="120" t="str">
        <f>VLOOKUP(J5811,internet[#All], 2, 0)</f>
        <v>DSL</v>
      </c>
      <c r="J5811" s="108">
        <v>1</v>
      </c>
      <c r="K5811" s="121" t="b">
        <f>IF(AND(my_practice13[[#This Row],[phone_service]]&gt;0, my_practice13[[#This Row],[internet_service]]&gt;0),TRUE,FALSE)</f>
        <v>1</v>
      </c>
      <c r="L5811" s="121" t="b">
        <f>IF(AND(my_practice13[[#This Row],[phone_service]]=0, my_practice13[[#This Row],[internet_service]]&gt;0),TRUE, FALSE)</f>
        <v>0</v>
      </c>
      <c r="M5811" s="121" t="b">
        <f t="shared" si="991"/>
        <v>0</v>
      </c>
      <c r="N5811" s="121" t="str">
        <f>VLOOKUP(O5811,contract[#All], 2, 0)</f>
        <v>Month-to-Month</v>
      </c>
      <c r="O5811" s="108">
        <v>0</v>
      </c>
      <c r="P5811" s="108" t="s">
        <v>17</v>
      </c>
      <c r="Q5811" s="107">
        <v>44.55</v>
      </c>
      <c r="R5811" s="107">
        <v>44.55</v>
      </c>
      <c r="S5811" s="111">
        <f>my_practice13[[#This Row],[total_charges]]/my_practice13[[#This Row],[monthly_charges]]</f>
        <v>1</v>
      </c>
      <c r="T5811" s="107">
        <f t="shared" si="992"/>
        <v>44.55</v>
      </c>
      <c r="U5811" s="121">
        <f t="shared" si="993"/>
        <v>1</v>
      </c>
      <c r="V5811" s="118">
        <f t="shared" ca="1" si="994"/>
        <v>43705</v>
      </c>
      <c r="W5811" s="111">
        <f t="shared" si="995"/>
        <v>30</v>
      </c>
      <c r="X5811" s="118">
        <f t="shared" ca="1" si="996"/>
        <v>43675</v>
      </c>
      <c r="Y5811" s="121" t="b">
        <f t="shared" si="997"/>
        <v>1</v>
      </c>
      <c r="Z5811" s="121" t="b">
        <f t="shared" si="998"/>
        <v>0</v>
      </c>
      <c r="AA5811" s="111" t="b">
        <f t="shared" si="999"/>
        <v>1</v>
      </c>
      <c r="AB5811" s="121" t="b">
        <f t="shared" si="1000"/>
        <v>1</v>
      </c>
      <c r="AC5811" t="s">
        <v>5</v>
      </c>
      <c r="AD5811"/>
      <c r="AE5811"/>
      <c r="AF5811"/>
      <c r="AG5811"/>
      <c r="AH5811"/>
      <c r="AI5811"/>
      <c r="AJ5811"/>
      <c r="AK5811"/>
      <c r="AL5811"/>
      <c r="AM5811"/>
    </row>
    <row r="5812" spans="1:39" ht="16">
      <c r="A5812" s="108" t="s">
        <v>314</v>
      </c>
      <c r="B5812" s="108" t="s">
        <v>3</v>
      </c>
      <c r="C5812" s="111">
        <v>0</v>
      </c>
      <c r="D5812" s="108" t="s">
        <v>4</v>
      </c>
      <c r="E5812" s="108" t="s">
        <v>4</v>
      </c>
      <c r="F5812" s="121">
        <f t="shared" si="990"/>
        <v>3</v>
      </c>
      <c r="G5812" s="121" t="str">
        <f>VLOOKUP(H5812, phone[#All], 2, 0)</f>
        <v>No Phone Service</v>
      </c>
      <c r="H5812" s="108">
        <v>0</v>
      </c>
      <c r="I5812" s="120" t="str">
        <f>VLOOKUP(J5812,internet[#All], 2, 0)</f>
        <v>DSL</v>
      </c>
      <c r="J5812" s="108">
        <v>1</v>
      </c>
      <c r="K5812" s="121" t="b">
        <f>IF(AND(my_practice13[[#This Row],[phone_service]]&gt;0, my_practice13[[#This Row],[internet_service]]&gt;0),TRUE,FALSE)</f>
        <v>0</v>
      </c>
      <c r="L5812" s="121" t="b">
        <f>IF(AND(my_practice13[[#This Row],[phone_service]]=0, my_practice13[[#This Row],[internet_service]]&gt;0),TRUE, FALSE)</f>
        <v>1</v>
      </c>
      <c r="M5812" s="121" t="b">
        <f t="shared" si="991"/>
        <v>0</v>
      </c>
      <c r="N5812" s="121" t="str">
        <f>VLOOKUP(O5812,contract[#All], 2, 0)</f>
        <v>2 Year</v>
      </c>
      <c r="O5812" s="108">
        <v>2</v>
      </c>
      <c r="P5812" s="108" t="s">
        <v>17</v>
      </c>
      <c r="Q5812" s="107">
        <v>60.3</v>
      </c>
      <c r="R5812" s="107">
        <v>4109</v>
      </c>
      <c r="S5812" s="111">
        <f>my_practice13[[#This Row],[total_charges]]/my_practice13[[#This Row],[monthly_charges]]</f>
        <v>68.142620232172476</v>
      </c>
      <c r="T5812" s="107">
        <f t="shared" si="992"/>
        <v>60.3</v>
      </c>
      <c r="U5812" s="121">
        <f t="shared" si="993"/>
        <v>1</v>
      </c>
      <c r="V5812" s="118">
        <f t="shared" ca="1" si="994"/>
        <v>43705</v>
      </c>
      <c r="W5812" s="111">
        <f t="shared" si="995"/>
        <v>2072</v>
      </c>
      <c r="X5812" s="118">
        <f t="shared" ca="1" si="996"/>
        <v>41633</v>
      </c>
      <c r="Y5812" s="121" t="b">
        <f t="shared" si="997"/>
        <v>1</v>
      </c>
      <c r="Z5812" s="121" t="b">
        <f t="shared" si="998"/>
        <v>0</v>
      </c>
      <c r="AA5812" s="111" t="b">
        <f t="shared" si="999"/>
        <v>1</v>
      </c>
      <c r="AB5812" s="121" t="b">
        <f t="shared" si="1000"/>
        <v>1</v>
      </c>
      <c r="AC5812" t="s">
        <v>5</v>
      </c>
      <c r="AD5812"/>
      <c r="AE5812"/>
      <c r="AF5812"/>
      <c r="AG5812"/>
      <c r="AH5812"/>
      <c r="AI5812"/>
      <c r="AJ5812"/>
      <c r="AK5812"/>
      <c r="AL5812"/>
      <c r="AM5812"/>
    </row>
    <row r="5813" spans="1:39" ht="16">
      <c r="A5813" s="108" t="s">
        <v>2234</v>
      </c>
      <c r="B5813" s="108" t="s">
        <v>3</v>
      </c>
      <c r="C5813" s="111">
        <v>0</v>
      </c>
      <c r="D5813" s="108" t="s">
        <v>5</v>
      </c>
      <c r="E5813" s="108" t="s">
        <v>5</v>
      </c>
      <c r="F5813" s="121">
        <f t="shared" si="990"/>
        <v>0</v>
      </c>
      <c r="G5813" s="121" t="str">
        <f>VLOOKUP(H5813, phone[#All], 2, 0)</f>
        <v>Two or More Lines</v>
      </c>
      <c r="H5813" s="108">
        <v>2</v>
      </c>
      <c r="I5813" s="120" t="str">
        <f>VLOOKUP(J5813,internet[#All], 2, 0)</f>
        <v>Fiber Optic</v>
      </c>
      <c r="J5813" s="108">
        <v>2</v>
      </c>
      <c r="K5813" s="121" t="b">
        <f>IF(AND(my_practice13[[#This Row],[phone_service]]&gt;0, my_practice13[[#This Row],[internet_service]]&gt;0),TRUE,FALSE)</f>
        <v>1</v>
      </c>
      <c r="L5813" s="121" t="b">
        <f>IF(AND(my_practice13[[#This Row],[phone_service]]=0, my_practice13[[#This Row],[internet_service]]&gt;0),TRUE, FALSE)</f>
        <v>0</v>
      </c>
      <c r="M5813" s="121" t="b">
        <f t="shared" si="991"/>
        <v>0</v>
      </c>
      <c r="N5813" s="121" t="str">
        <f>VLOOKUP(O5813,contract[#All], 2, 0)</f>
        <v>Month-to-Month</v>
      </c>
      <c r="O5813" s="108">
        <v>0</v>
      </c>
      <c r="P5813" s="108" t="s">
        <v>7</v>
      </c>
      <c r="Q5813" s="107">
        <v>89.95</v>
      </c>
      <c r="R5813" s="107">
        <v>2625.55</v>
      </c>
      <c r="S5813" s="111">
        <f>my_practice13[[#This Row],[total_charges]]/my_practice13[[#This Row],[monthly_charges]]</f>
        <v>29.188993885491939</v>
      </c>
      <c r="T5813" s="107">
        <f t="shared" si="992"/>
        <v>89.95</v>
      </c>
      <c r="U5813" s="121">
        <f t="shared" si="993"/>
        <v>1</v>
      </c>
      <c r="V5813" s="118">
        <f t="shared" ca="1" si="994"/>
        <v>43705</v>
      </c>
      <c r="W5813" s="111">
        <f t="shared" si="995"/>
        <v>887</v>
      </c>
      <c r="X5813" s="118">
        <f t="shared" ca="1" si="996"/>
        <v>42818</v>
      </c>
      <c r="Y5813" s="121" t="b">
        <f t="shared" si="997"/>
        <v>1</v>
      </c>
      <c r="Z5813" s="121" t="b">
        <f t="shared" si="998"/>
        <v>1</v>
      </c>
      <c r="AA5813" s="111" t="b">
        <f t="shared" si="999"/>
        <v>0</v>
      </c>
      <c r="AB5813" s="121" t="b">
        <f t="shared" si="1000"/>
        <v>1</v>
      </c>
      <c r="AC5813" t="s">
        <v>4</v>
      </c>
      <c r="AD5813"/>
      <c r="AE5813"/>
      <c r="AF5813"/>
      <c r="AG5813"/>
      <c r="AH5813"/>
      <c r="AI5813"/>
      <c r="AJ5813"/>
      <c r="AK5813"/>
      <c r="AL5813"/>
      <c r="AM5813"/>
    </row>
    <row r="5814" spans="1:39" ht="16">
      <c r="A5814" s="108" t="s">
        <v>6745</v>
      </c>
      <c r="B5814" s="108" t="s">
        <v>9</v>
      </c>
      <c r="C5814" s="111">
        <v>0</v>
      </c>
      <c r="D5814" s="108" t="s">
        <v>5</v>
      </c>
      <c r="E5814" s="108" t="s">
        <v>5</v>
      </c>
      <c r="F5814" s="121">
        <f t="shared" si="990"/>
        <v>0</v>
      </c>
      <c r="G5814" s="121" t="str">
        <f>VLOOKUP(H5814, phone[#All], 2, 0)</f>
        <v>One Line</v>
      </c>
      <c r="H5814" s="108">
        <v>1</v>
      </c>
      <c r="I5814" s="120" t="str">
        <f>VLOOKUP(J5814,internet[#All], 2, 0)</f>
        <v>DSL</v>
      </c>
      <c r="J5814" s="108">
        <v>1</v>
      </c>
      <c r="K5814" s="121" t="b">
        <f>IF(AND(my_practice13[[#This Row],[phone_service]]&gt;0, my_practice13[[#This Row],[internet_service]]&gt;0),TRUE,FALSE)</f>
        <v>1</v>
      </c>
      <c r="L5814" s="121" t="b">
        <f>IF(AND(my_practice13[[#This Row],[phone_service]]=0, my_practice13[[#This Row],[internet_service]]&gt;0),TRUE, FALSE)</f>
        <v>0</v>
      </c>
      <c r="M5814" s="121" t="b">
        <f t="shared" si="991"/>
        <v>0</v>
      </c>
      <c r="N5814" s="121" t="str">
        <f>VLOOKUP(O5814,contract[#All], 2, 0)</f>
        <v>Month-to-Month</v>
      </c>
      <c r="O5814" s="108">
        <v>0</v>
      </c>
      <c r="P5814" s="108" t="s">
        <v>13</v>
      </c>
      <c r="Q5814" s="107">
        <v>50.25</v>
      </c>
      <c r="R5814" s="107">
        <v>593.75</v>
      </c>
      <c r="S5814" s="111">
        <f>my_practice13[[#This Row],[total_charges]]/my_practice13[[#This Row],[monthly_charges]]</f>
        <v>11.815920398009951</v>
      </c>
      <c r="T5814" s="107">
        <f t="shared" si="992"/>
        <v>50.25</v>
      </c>
      <c r="U5814" s="121">
        <f t="shared" si="993"/>
        <v>1</v>
      </c>
      <c r="V5814" s="118">
        <f t="shared" ca="1" si="994"/>
        <v>43705</v>
      </c>
      <c r="W5814" s="111">
        <f t="shared" si="995"/>
        <v>359</v>
      </c>
      <c r="X5814" s="118">
        <f t="shared" ca="1" si="996"/>
        <v>43346</v>
      </c>
      <c r="Y5814" s="121" t="b">
        <f t="shared" si="997"/>
        <v>0</v>
      </c>
      <c r="Z5814" s="121" t="b">
        <f t="shared" si="998"/>
        <v>1</v>
      </c>
      <c r="AA5814" s="111" t="b">
        <f t="shared" si="999"/>
        <v>1</v>
      </c>
      <c r="AB5814" s="121" t="b">
        <f t="shared" si="1000"/>
        <v>1</v>
      </c>
      <c r="AC5814" t="s">
        <v>4</v>
      </c>
      <c r="AD5814"/>
      <c r="AE5814"/>
      <c r="AF5814"/>
      <c r="AG5814"/>
      <c r="AH5814"/>
      <c r="AI5814"/>
      <c r="AJ5814"/>
      <c r="AK5814"/>
      <c r="AL5814"/>
      <c r="AM5814"/>
    </row>
    <row r="5815" spans="1:39" ht="16">
      <c r="A5815" s="108" t="s">
        <v>1959</v>
      </c>
      <c r="B5815" s="108" t="s">
        <v>3</v>
      </c>
      <c r="C5815" s="111">
        <v>0</v>
      </c>
      <c r="D5815" s="108" t="s">
        <v>5</v>
      </c>
      <c r="E5815" s="108" t="s">
        <v>5</v>
      </c>
      <c r="F5815" s="121">
        <f t="shared" si="990"/>
        <v>0</v>
      </c>
      <c r="G5815" s="121" t="str">
        <f>VLOOKUP(H5815, phone[#All], 2, 0)</f>
        <v>One Line</v>
      </c>
      <c r="H5815" s="108">
        <v>1</v>
      </c>
      <c r="I5815" s="120" t="str">
        <f>VLOOKUP(J5815,internet[#All], 2, 0)</f>
        <v>Fiber Optic</v>
      </c>
      <c r="J5815" s="108">
        <v>2</v>
      </c>
      <c r="K5815" s="121" t="b">
        <f>IF(AND(my_practice13[[#This Row],[phone_service]]&gt;0, my_practice13[[#This Row],[internet_service]]&gt;0),TRUE,FALSE)</f>
        <v>1</v>
      </c>
      <c r="L5815" s="121" t="b">
        <f>IF(AND(my_practice13[[#This Row],[phone_service]]=0, my_practice13[[#This Row],[internet_service]]&gt;0),TRUE, FALSE)</f>
        <v>0</v>
      </c>
      <c r="M5815" s="121" t="b">
        <f t="shared" si="991"/>
        <v>0</v>
      </c>
      <c r="N5815" s="121" t="str">
        <f>VLOOKUP(O5815,contract[#All], 2, 0)</f>
        <v>Month-to-Month</v>
      </c>
      <c r="O5815" s="108">
        <v>0</v>
      </c>
      <c r="P5815" s="108" t="s">
        <v>7</v>
      </c>
      <c r="Q5815" s="107">
        <v>80.75</v>
      </c>
      <c r="R5815" s="107">
        <v>159.44999999999999</v>
      </c>
      <c r="S5815" s="111">
        <f>my_practice13[[#This Row],[total_charges]]/my_practice13[[#This Row],[monthly_charges]]</f>
        <v>1.974613003095975</v>
      </c>
      <c r="T5815" s="107">
        <f t="shared" si="992"/>
        <v>80.75</v>
      </c>
      <c r="U5815" s="121">
        <f t="shared" si="993"/>
        <v>1</v>
      </c>
      <c r="V5815" s="118">
        <f t="shared" ca="1" si="994"/>
        <v>43705</v>
      </c>
      <c r="W5815" s="111">
        <f t="shared" si="995"/>
        <v>60</v>
      </c>
      <c r="X5815" s="118">
        <f t="shared" ca="1" si="996"/>
        <v>43645</v>
      </c>
      <c r="Y5815" s="121" t="b">
        <f t="shared" si="997"/>
        <v>1</v>
      </c>
      <c r="Z5815" s="121" t="b">
        <f t="shared" si="998"/>
        <v>1</v>
      </c>
      <c r="AA5815" s="111" t="b">
        <f t="shared" si="999"/>
        <v>1</v>
      </c>
      <c r="AB5815" s="121" t="b">
        <f t="shared" si="1000"/>
        <v>1</v>
      </c>
      <c r="AC5815" t="s">
        <v>4</v>
      </c>
      <c r="AD5815"/>
      <c r="AE5815"/>
      <c r="AF5815"/>
      <c r="AG5815"/>
      <c r="AH5815"/>
      <c r="AI5815"/>
      <c r="AJ5815"/>
      <c r="AK5815"/>
      <c r="AL5815"/>
      <c r="AM5815"/>
    </row>
    <row r="5816" spans="1:39" ht="16">
      <c r="A5816" s="108" t="s">
        <v>847</v>
      </c>
      <c r="B5816" s="108" t="s">
        <v>9</v>
      </c>
      <c r="C5816" s="111">
        <v>0</v>
      </c>
      <c r="D5816" s="108" t="s">
        <v>4</v>
      </c>
      <c r="E5816" s="108" t="s">
        <v>4</v>
      </c>
      <c r="F5816" s="121">
        <f t="shared" si="990"/>
        <v>3</v>
      </c>
      <c r="G5816" s="121" t="str">
        <f>VLOOKUP(H5816, phone[#All], 2, 0)</f>
        <v>One Line</v>
      </c>
      <c r="H5816" s="108">
        <v>1</v>
      </c>
      <c r="I5816" s="120" t="str">
        <f>VLOOKUP(J5816,internet[#All], 2, 0)</f>
        <v>DSL</v>
      </c>
      <c r="J5816" s="108">
        <v>1</v>
      </c>
      <c r="K5816" s="121" t="b">
        <f>IF(AND(my_practice13[[#This Row],[phone_service]]&gt;0, my_practice13[[#This Row],[internet_service]]&gt;0),TRUE,FALSE)</f>
        <v>1</v>
      </c>
      <c r="L5816" s="121" t="b">
        <f>IF(AND(my_practice13[[#This Row],[phone_service]]=0, my_practice13[[#This Row],[internet_service]]&gt;0),TRUE, FALSE)</f>
        <v>0</v>
      </c>
      <c r="M5816" s="121" t="b">
        <f t="shared" si="991"/>
        <v>0</v>
      </c>
      <c r="N5816" s="121" t="str">
        <f>VLOOKUP(O5816,contract[#All], 2, 0)</f>
        <v>1 Year</v>
      </c>
      <c r="O5816" s="108">
        <v>1</v>
      </c>
      <c r="P5816" s="108" t="s">
        <v>17</v>
      </c>
      <c r="Q5816" s="107">
        <v>71.400000000000006</v>
      </c>
      <c r="R5816" s="107">
        <v>4487.3</v>
      </c>
      <c r="S5816" s="111">
        <f>my_practice13[[#This Row],[total_charges]]/my_practice13[[#This Row],[monthly_charges]]</f>
        <v>62.847338935574228</v>
      </c>
      <c r="T5816" s="107">
        <f t="shared" si="992"/>
        <v>71.400000000000006</v>
      </c>
      <c r="U5816" s="121">
        <f t="shared" si="993"/>
        <v>1</v>
      </c>
      <c r="V5816" s="118">
        <f t="shared" ca="1" si="994"/>
        <v>43705</v>
      </c>
      <c r="W5816" s="111">
        <f t="shared" si="995"/>
        <v>1911</v>
      </c>
      <c r="X5816" s="118">
        <f t="shared" ca="1" si="996"/>
        <v>41794</v>
      </c>
      <c r="Y5816" s="121" t="b">
        <f t="shared" si="997"/>
        <v>0</v>
      </c>
      <c r="Z5816" s="121" t="b">
        <f t="shared" si="998"/>
        <v>0</v>
      </c>
      <c r="AA5816" s="111" t="b">
        <f t="shared" si="999"/>
        <v>1</v>
      </c>
      <c r="AB5816" s="121" t="b">
        <f t="shared" si="1000"/>
        <v>1</v>
      </c>
      <c r="AC5816" t="s">
        <v>5</v>
      </c>
      <c r="AD5816"/>
      <c r="AE5816"/>
      <c r="AF5816"/>
      <c r="AG5816"/>
      <c r="AH5816"/>
      <c r="AI5816"/>
      <c r="AJ5816"/>
      <c r="AK5816"/>
      <c r="AL5816"/>
      <c r="AM5816"/>
    </row>
    <row r="5817" spans="1:39" ht="16">
      <c r="A5817" s="108" t="s">
        <v>3394</v>
      </c>
      <c r="B5817" s="108" t="s">
        <v>9</v>
      </c>
      <c r="C5817" s="111">
        <v>0</v>
      </c>
      <c r="D5817" s="108" t="s">
        <v>4</v>
      </c>
      <c r="E5817" s="108" t="s">
        <v>5</v>
      </c>
      <c r="F5817" s="121">
        <f t="shared" si="990"/>
        <v>1</v>
      </c>
      <c r="G5817" s="121" t="str">
        <f>VLOOKUP(H5817, phone[#All], 2, 0)</f>
        <v>Two or More Lines</v>
      </c>
      <c r="H5817" s="108">
        <v>2</v>
      </c>
      <c r="I5817" s="120" t="str">
        <f>VLOOKUP(J5817,internet[#All], 2, 0)</f>
        <v>Fiber Optic</v>
      </c>
      <c r="J5817" s="108">
        <v>2</v>
      </c>
      <c r="K5817" s="121" t="b">
        <f>IF(AND(my_practice13[[#This Row],[phone_service]]&gt;0, my_practice13[[#This Row],[internet_service]]&gt;0),TRUE,FALSE)</f>
        <v>1</v>
      </c>
      <c r="L5817" s="121" t="b">
        <f>IF(AND(my_practice13[[#This Row],[phone_service]]=0, my_practice13[[#This Row],[internet_service]]&gt;0),TRUE, FALSE)</f>
        <v>0</v>
      </c>
      <c r="M5817" s="121" t="b">
        <f t="shared" si="991"/>
        <v>0</v>
      </c>
      <c r="N5817" s="121" t="str">
        <f>VLOOKUP(O5817,contract[#All], 2, 0)</f>
        <v>Month-to-Month</v>
      </c>
      <c r="O5817" s="108">
        <v>0</v>
      </c>
      <c r="P5817" s="108" t="s">
        <v>7</v>
      </c>
      <c r="Q5817" s="107">
        <v>75.5</v>
      </c>
      <c r="R5817" s="107">
        <v>438</v>
      </c>
      <c r="S5817" s="111">
        <f>my_practice13[[#This Row],[total_charges]]/my_practice13[[#This Row],[monthly_charges]]</f>
        <v>5.8013245033112586</v>
      </c>
      <c r="T5817" s="107">
        <f t="shared" si="992"/>
        <v>75.5</v>
      </c>
      <c r="U5817" s="121">
        <f t="shared" si="993"/>
        <v>1</v>
      </c>
      <c r="V5817" s="118">
        <f t="shared" ca="1" si="994"/>
        <v>43705</v>
      </c>
      <c r="W5817" s="111">
        <f t="shared" si="995"/>
        <v>176</v>
      </c>
      <c r="X5817" s="118">
        <f t="shared" ca="1" si="996"/>
        <v>43529</v>
      </c>
      <c r="Y5817" s="121" t="b">
        <f t="shared" si="997"/>
        <v>0</v>
      </c>
      <c r="Z5817" s="121" t="b">
        <f t="shared" si="998"/>
        <v>1</v>
      </c>
      <c r="AA5817" s="111" t="b">
        <f t="shared" si="999"/>
        <v>1</v>
      </c>
      <c r="AB5817" s="121" t="b">
        <f t="shared" si="1000"/>
        <v>1</v>
      </c>
      <c r="AC5817" t="s">
        <v>4</v>
      </c>
      <c r="AD5817"/>
      <c r="AE5817"/>
      <c r="AF5817"/>
      <c r="AG5817"/>
      <c r="AH5817"/>
      <c r="AI5817"/>
      <c r="AJ5817"/>
      <c r="AK5817"/>
      <c r="AL5817"/>
      <c r="AM5817"/>
    </row>
    <row r="5818" spans="1:39" ht="16">
      <c r="A5818" s="108" t="s">
        <v>3102</v>
      </c>
      <c r="B5818" s="108" t="s">
        <v>3</v>
      </c>
      <c r="C5818" s="111">
        <v>0</v>
      </c>
      <c r="D5818" s="108" t="s">
        <v>4</v>
      </c>
      <c r="E5818" s="108" t="s">
        <v>5</v>
      </c>
      <c r="F5818" s="121">
        <f t="shared" si="990"/>
        <v>1</v>
      </c>
      <c r="G5818" s="121" t="str">
        <f>VLOOKUP(H5818, phone[#All], 2, 0)</f>
        <v>One Line</v>
      </c>
      <c r="H5818" s="108">
        <v>1</v>
      </c>
      <c r="I5818" s="120" t="str">
        <f>VLOOKUP(J5818,internet[#All], 2, 0)</f>
        <v>No Internet Service</v>
      </c>
      <c r="J5818" s="108">
        <v>0</v>
      </c>
      <c r="K5818" s="121" t="b">
        <f>IF(AND(my_practice13[[#This Row],[phone_service]]&gt;0, my_practice13[[#This Row],[internet_service]]&gt;0),TRUE,FALSE)</f>
        <v>0</v>
      </c>
      <c r="L5818" s="121" t="b">
        <f>IF(AND(my_practice13[[#This Row],[phone_service]]=0, my_practice13[[#This Row],[internet_service]]&gt;0),TRUE, FALSE)</f>
        <v>0</v>
      </c>
      <c r="M5818" s="121" t="b">
        <f t="shared" si="991"/>
        <v>1</v>
      </c>
      <c r="N5818" s="121" t="str">
        <f>VLOOKUP(O5818,contract[#All], 2, 0)</f>
        <v>1 Year</v>
      </c>
      <c r="O5818" s="108">
        <v>1</v>
      </c>
      <c r="P5818" s="108" t="s">
        <v>13</v>
      </c>
      <c r="Q5818" s="107">
        <v>20.5</v>
      </c>
      <c r="R5818" s="107">
        <v>79.05</v>
      </c>
      <c r="S5818" s="111">
        <f>my_practice13[[#This Row],[total_charges]]/my_practice13[[#This Row],[monthly_charges]]</f>
        <v>3.8560975609756096</v>
      </c>
      <c r="T5818" s="107">
        <f t="shared" si="992"/>
        <v>20.5</v>
      </c>
      <c r="U5818" s="121">
        <f t="shared" si="993"/>
        <v>1</v>
      </c>
      <c r="V5818" s="118">
        <f t="shared" ca="1" si="994"/>
        <v>43705</v>
      </c>
      <c r="W5818" s="111">
        <f t="shared" si="995"/>
        <v>117</v>
      </c>
      <c r="X5818" s="118">
        <f t="shared" ca="1" si="996"/>
        <v>43588</v>
      </c>
      <c r="Y5818" s="121" t="b">
        <f t="shared" si="997"/>
        <v>1</v>
      </c>
      <c r="Z5818" s="121" t="b">
        <f t="shared" si="998"/>
        <v>0</v>
      </c>
      <c r="AA5818" s="111" t="b">
        <f t="shared" si="999"/>
        <v>1</v>
      </c>
      <c r="AB5818" s="121" t="b">
        <f t="shared" si="1000"/>
        <v>0</v>
      </c>
      <c r="AC5818" t="s">
        <v>5</v>
      </c>
      <c r="AD5818"/>
      <c r="AE5818"/>
      <c r="AF5818"/>
      <c r="AG5818"/>
      <c r="AH5818"/>
      <c r="AI5818"/>
      <c r="AJ5818"/>
      <c r="AK5818"/>
      <c r="AL5818"/>
      <c r="AM5818"/>
    </row>
    <row r="5819" spans="1:39" ht="16">
      <c r="A5819" s="108" t="s">
        <v>1667</v>
      </c>
      <c r="B5819" s="108" t="s">
        <v>3</v>
      </c>
      <c r="C5819" s="111">
        <v>0</v>
      </c>
      <c r="D5819" s="108" t="s">
        <v>5</v>
      </c>
      <c r="E5819" s="108" t="s">
        <v>5</v>
      </c>
      <c r="F5819" s="121">
        <f t="shared" si="990"/>
        <v>0</v>
      </c>
      <c r="G5819" s="121" t="str">
        <f>VLOOKUP(H5819, phone[#All], 2, 0)</f>
        <v>Two or More Lines</v>
      </c>
      <c r="H5819" s="108">
        <v>2</v>
      </c>
      <c r="I5819" s="120" t="str">
        <f>VLOOKUP(J5819,internet[#All], 2, 0)</f>
        <v>Fiber Optic</v>
      </c>
      <c r="J5819" s="108">
        <v>2</v>
      </c>
      <c r="K5819" s="121" t="b">
        <f>IF(AND(my_practice13[[#This Row],[phone_service]]&gt;0, my_practice13[[#This Row],[internet_service]]&gt;0),TRUE,FALSE)</f>
        <v>1</v>
      </c>
      <c r="L5819" s="121" t="b">
        <f>IF(AND(my_practice13[[#This Row],[phone_service]]=0, my_practice13[[#This Row],[internet_service]]&gt;0),TRUE, FALSE)</f>
        <v>0</v>
      </c>
      <c r="M5819" s="121" t="b">
        <f t="shared" si="991"/>
        <v>0</v>
      </c>
      <c r="N5819" s="121" t="str">
        <f>VLOOKUP(O5819,contract[#All], 2, 0)</f>
        <v>Month-to-Month</v>
      </c>
      <c r="O5819" s="108">
        <v>0</v>
      </c>
      <c r="P5819" s="108" t="s">
        <v>7</v>
      </c>
      <c r="Q5819" s="107">
        <v>90.8</v>
      </c>
      <c r="R5819" s="107">
        <v>4921.2</v>
      </c>
      <c r="S5819" s="111">
        <f>my_practice13[[#This Row],[total_charges]]/my_practice13[[#This Row],[monthly_charges]]</f>
        <v>54.198237885462554</v>
      </c>
      <c r="T5819" s="107">
        <f t="shared" si="992"/>
        <v>90.8</v>
      </c>
      <c r="U5819" s="121">
        <f t="shared" si="993"/>
        <v>1</v>
      </c>
      <c r="V5819" s="118">
        <f t="shared" ca="1" si="994"/>
        <v>43705</v>
      </c>
      <c r="W5819" s="111">
        <f t="shared" si="995"/>
        <v>1648</v>
      </c>
      <c r="X5819" s="118">
        <f t="shared" ca="1" si="996"/>
        <v>42057</v>
      </c>
      <c r="Y5819" s="121" t="b">
        <f t="shared" si="997"/>
        <v>1</v>
      </c>
      <c r="Z5819" s="121" t="b">
        <f t="shared" si="998"/>
        <v>0</v>
      </c>
      <c r="AA5819" s="111" t="b">
        <f t="shared" si="999"/>
        <v>1</v>
      </c>
      <c r="AB5819" s="121" t="b">
        <f t="shared" si="1000"/>
        <v>1</v>
      </c>
      <c r="AC5819" t="s">
        <v>5</v>
      </c>
      <c r="AD5819"/>
      <c r="AE5819"/>
      <c r="AF5819"/>
      <c r="AG5819"/>
      <c r="AH5819"/>
      <c r="AI5819"/>
      <c r="AJ5819"/>
      <c r="AK5819"/>
      <c r="AL5819"/>
      <c r="AM5819"/>
    </row>
    <row r="5820" spans="1:39" ht="16">
      <c r="A5820" s="108" t="s">
        <v>4295</v>
      </c>
      <c r="B5820" s="108" t="s">
        <v>3</v>
      </c>
      <c r="C5820" s="111">
        <v>1</v>
      </c>
      <c r="D5820" s="108" t="s">
        <v>5</v>
      </c>
      <c r="E5820" s="108" t="s">
        <v>5</v>
      </c>
      <c r="F5820" s="121">
        <f t="shared" si="990"/>
        <v>0</v>
      </c>
      <c r="G5820" s="121" t="str">
        <f>VLOOKUP(H5820, phone[#All], 2, 0)</f>
        <v>One Line</v>
      </c>
      <c r="H5820" s="108">
        <v>1</v>
      </c>
      <c r="I5820" s="120" t="str">
        <f>VLOOKUP(J5820,internet[#All], 2, 0)</f>
        <v>Fiber Optic</v>
      </c>
      <c r="J5820" s="108">
        <v>2</v>
      </c>
      <c r="K5820" s="121" t="b">
        <f>IF(AND(my_practice13[[#This Row],[phone_service]]&gt;0, my_practice13[[#This Row],[internet_service]]&gt;0),TRUE,FALSE)</f>
        <v>1</v>
      </c>
      <c r="L5820" s="121" t="b">
        <f>IF(AND(my_practice13[[#This Row],[phone_service]]=0, my_practice13[[#This Row],[internet_service]]&gt;0),TRUE, FALSE)</f>
        <v>0</v>
      </c>
      <c r="M5820" s="121" t="b">
        <f t="shared" si="991"/>
        <v>0</v>
      </c>
      <c r="N5820" s="121" t="str">
        <f>VLOOKUP(O5820,contract[#All], 2, 0)</f>
        <v>Month-to-Month</v>
      </c>
      <c r="O5820" s="108">
        <v>0</v>
      </c>
      <c r="P5820" s="108" t="s">
        <v>7</v>
      </c>
      <c r="Q5820" s="107">
        <v>90.95</v>
      </c>
      <c r="R5820" s="107">
        <v>2897.95</v>
      </c>
      <c r="S5820" s="111">
        <f>my_practice13[[#This Row],[total_charges]]/my_practice13[[#This Row],[monthly_charges]]</f>
        <v>31.863111599780098</v>
      </c>
      <c r="T5820" s="107">
        <f t="shared" si="992"/>
        <v>90.95</v>
      </c>
      <c r="U5820" s="121">
        <f t="shared" si="993"/>
        <v>1</v>
      </c>
      <c r="V5820" s="118">
        <f t="shared" ca="1" si="994"/>
        <v>43705</v>
      </c>
      <c r="W5820" s="111">
        <f t="shared" si="995"/>
        <v>969</v>
      </c>
      <c r="X5820" s="118">
        <f t="shared" ca="1" si="996"/>
        <v>42736</v>
      </c>
      <c r="Y5820" s="121" t="b">
        <f t="shared" si="997"/>
        <v>1</v>
      </c>
      <c r="Z5820" s="121" t="b">
        <f t="shared" si="998"/>
        <v>0</v>
      </c>
      <c r="AA5820" s="111" t="b">
        <f t="shared" si="999"/>
        <v>1</v>
      </c>
      <c r="AB5820" s="121" t="b">
        <f t="shared" si="1000"/>
        <v>1</v>
      </c>
      <c r="AC5820" t="s">
        <v>5</v>
      </c>
      <c r="AD5820"/>
      <c r="AE5820"/>
      <c r="AF5820"/>
      <c r="AG5820"/>
      <c r="AH5820"/>
      <c r="AI5820"/>
      <c r="AJ5820"/>
      <c r="AK5820"/>
      <c r="AL5820"/>
      <c r="AM5820"/>
    </row>
    <row r="5821" spans="1:39" ht="16">
      <c r="A5821" s="108" t="s">
        <v>4860</v>
      </c>
      <c r="B5821" s="108" t="s">
        <v>9</v>
      </c>
      <c r="C5821" s="111">
        <v>0</v>
      </c>
      <c r="D5821" s="108" t="s">
        <v>5</v>
      </c>
      <c r="E5821" s="108" t="s">
        <v>5</v>
      </c>
      <c r="F5821" s="121">
        <f t="shared" si="990"/>
        <v>0</v>
      </c>
      <c r="G5821" s="121" t="str">
        <f>VLOOKUP(H5821, phone[#All], 2, 0)</f>
        <v>No Phone Service</v>
      </c>
      <c r="H5821" s="108">
        <v>0</v>
      </c>
      <c r="I5821" s="120" t="str">
        <f>VLOOKUP(J5821,internet[#All], 2, 0)</f>
        <v>DSL</v>
      </c>
      <c r="J5821" s="108">
        <v>1</v>
      </c>
      <c r="K5821" s="121" t="b">
        <f>IF(AND(my_practice13[[#This Row],[phone_service]]&gt;0, my_practice13[[#This Row],[internet_service]]&gt;0),TRUE,FALSE)</f>
        <v>0</v>
      </c>
      <c r="L5821" s="121" t="b">
        <f>IF(AND(my_practice13[[#This Row],[phone_service]]=0, my_practice13[[#This Row],[internet_service]]&gt;0),TRUE, FALSE)</f>
        <v>1</v>
      </c>
      <c r="M5821" s="121" t="b">
        <f t="shared" si="991"/>
        <v>0</v>
      </c>
      <c r="N5821" s="121" t="str">
        <f>VLOOKUP(O5821,contract[#All], 2, 0)</f>
        <v>1 Year</v>
      </c>
      <c r="O5821" s="108">
        <v>1</v>
      </c>
      <c r="P5821" s="108" t="s">
        <v>7</v>
      </c>
      <c r="Q5821" s="107">
        <v>51.35</v>
      </c>
      <c r="R5821" s="107">
        <v>2075.1</v>
      </c>
      <c r="S5821" s="111">
        <f>my_practice13[[#This Row],[total_charges]]/my_practice13[[#This Row],[monthly_charges]]</f>
        <v>40.410905550146055</v>
      </c>
      <c r="T5821" s="107">
        <f t="shared" si="992"/>
        <v>51.35</v>
      </c>
      <c r="U5821" s="121">
        <f t="shared" si="993"/>
        <v>1</v>
      </c>
      <c r="V5821" s="118">
        <f t="shared" ca="1" si="994"/>
        <v>43705</v>
      </c>
      <c r="W5821" s="111">
        <f t="shared" si="995"/>
        <v>1228</v>
      </c>
      <c r="X5821" s="118">
        <f t="shared" ca="1" si="996"/>
        <v>42477</v>
      </c>
      <c r="Y5821" s="121" t="b">
        <f t="shared" si="997"/>
        <v>0</v>
      </c>
      <c r="Z5821" s="121" t="b">
        <f t="shared" si="998"/>
        <v>0</v>
      </c>
      <c r="AA5821" s="111" t="b">
        <f t="shared" si="999"/>
        <v>1</v>
      </c>
      <c r="AB5821" s="121" t="b">
        <f t="shared" si="1000"/>
        <v>1</v>
      </c>
      <c r="AC5821" t="s">
        <v>5</v>
      </c>
      <c r="AD5821"/>
      <c r="AE5821"/>
      <c r="AF5821"/>
      <c r="AG5821"/>
      <c r="AH5821"/>
      <c r="AI5821"/>
      <c r="AJ5821"/>
      <c r="AK5821"/>
      <c r="AL5821"/>
      <c r="AM5821"/>
    </row>
    <row r="5822" spans="1:39" ht="16">
      <c r="A5822" s="108" t="s">
        <v>27</v>
      </c>
      <c r="B5822" s="108" t="s">
        <v>3</v>
      </c>
      <c r="C5822" s="111">
        <v>0</v>
      </c>
      <c r="D5822" s="108" t="s">
        <v>5</v>
      </c>
      <c r="E5822" s="108" t="s">
        <v>5</v>
      </c>
      <c r="F5822" s="121">
        <f t="shared" si="990"/>
        <v>0</v>
      </c>
      <c r="G5822" s="121" t="str">
        <f>VLOOKUP(H5822, phone[#All], 2, 0)</f>
        <v>One Line</v>
      </c>
      <c r="H5822" s="108">
        <v>1</v>
      </c>
      <c r="I5822" s="120" t="str">
        <f>VLOOKUP(J5822,internet[#All], 2, 0)</f>
        <v>No Internet Service</v>
      </c>
      <c r="J5822" s="108">
        <v>0</v>
      </c>
      <c r="K5822" s="121" t="b">
        <f>IF(AND(my_practice13[[#This Row],[phone_service]]&gt;0, my_practice13[[#This Row],[internet_service]]&gt;0),TRUE,FALSE)</f>
        <v>0</v>
      </c>
      <c r="L5822" s="121" t="b">
        <f>IF(AND(my_practice13[[#This Row],[phone_service]]=0, my_practice13[[#This Row],[internet_service]]&gt;0),TRUE, FALSE)</f>
        <v>0</v>
      </c>
      <c r="M5822" s="121" t="b">
        <f t="shared" si="991"/>
        <v>1</v>
      </c>
      <c r="N5822" s="121" t="str">
        <f>VLOOKUP(O5822,contract[#All], 2, 0)</f>
        <v>1 Year</v>
      </c>
      <c r="O5822" s="108">
        <v>1</v>
      </c>
      <c r="P5822" s="108" t="s">
        <v>10</v>
      </c>
      <c r="Q5822" s="107">
        <v>20.65</v>
      </c>
      <c r="R5822" s="107">
        <v>1022.95</v>
      </c>
      <c r="S5822" s="111">
        <f>my_practice13[[#This Row],[total_charges]]/my_practice13[[#This Row],[monthly_charges]]</f>
        <v>49.537530266343829</v>
      </c>
      <c r="T5822" s="107">
        <f t="shared" si="992"/>
        <v>20.65</v>
      </c>
      <c r="U5822" s="121">
        <f t="shared" si="993"/>
        <v>1</v>
      </c>
      <c r="V5822" s="118">
        <f t="shared" ca="1" si="994"/>
        <v>43705</v>
      </c>
      <c r="W5822" s="111">
        <f t="shared" si="995"/>
        <v>1506</v>
      </c>
      <c r="X5822" s="118">
        <f t="shared" ca="1" si="996"/>
        <v>42199</v>
      </c>
      <c r="Y5822" s="121" t="b">
        <f t="shared" si="997"/>
        <v>1</v>
      </c>
      <c r="Z5822" s="121" t="b">
        <f t="shared" si="998"/>
        <v>0</v>
      </c>
      <c r="AA5822" s="111" t="b">
        <f t="shared" si="999"/>
        <v>0</v>
      </c>
      <c r="AB5822" s="121" t="b">
        <f t="shared" si="1000"/>
        <v>0</v>
      </c>
      <c r="AC5822" t="s">
        <v>5</v>
      </c>
      <c r="AD5822"/>
      <c r="AE5822"/>
      <c r="AF5822"/>
      <c r="AG5822"/>
      <c r="AH5822"/>
      <c r="AI5822"/>
      <c r="AJ5822"/>
      <c r="AK5822"/>
      <c r="AL5822"/>
      <c r="AM5822"/>
    </row>
    <row r="5823" spans="1:39" ht="16">
      <c r="A5823" s="108" t="s">
        <v>3846</v>
      </c>
      <c r="B5823" s="108" t="s">
        <v>3</v>
      </c>
      <c r="C5823" s="111">
        <v>0</v>
      </c>
      <c r="D5823" s="108" t="s">
        <v>4</v>
      </c>
      <c r="E5823" s="108" t="s">
        <v>4</v>
      </c>
      <c r="F5823" s="121">
        <f t="shared" si="990"/>
        <v>3</v>
      </c>
      <c r="G5823" s="121" t="str">
        <f>VLOOKUP(H5823, phone[#All], 2, 0)</f>
        <v>One Line</v>
      </c>
      <c r="H5823" s="108">
        <v>1</v>
      </c>
      <c r="I5823" s="120" t="str">
        <f>VLOOKUP(J5823,internet[#All], 2, 0)</f>
        <v>No Internet Service</v>
      </c>
      <c r="J5823" s="108">
        <v>0</v>
      </c>
      <c r="K5823" s="121" t="b">
        <f>IF(AND(my_practice13[[#This Row],[phone_service]]&gt;0, my_practice13[[#This Row],[internet_service]]&gt;0),TRUE,FALSE)</f>
        <v>0</v>
      </c>
      <c r="L5823" s="121" t="b">
        <f>IF(AND(my_practice13[[#This Row],[phone_service]]=0, my_practice13[[#This Row],[internet_service]]&gt;0),TRUE, FALSE)</f>
        <v>0</v>
      </c>
      <c r="M5823" s="121" t="b">
        <f t="shared" si="991"/>
        <v>1</v>
      </c>
      <c r="N5823" s="121" t="str">
        <f>VLOOKUP(O5823,contract[#All], 2, 0)</f>
        <v>1 Year</v>
      </c>
      <c r="O5823" s="108">
        <v>1</v>
      </c>
      <c r="P5823" s="108" t="s">
        <v>10</v>
      </c>
      <c r="Q5823" s="107">
        <v>19.899999999999999</v>
      </c>
      <c r="R5823" s="107">
        <v>533.5</v>
      </c>
      <c r="S5823" s="111">
        <f>my_practice13[[#This Row],[total_charges]]/my_practice13[[#This Row],[monthly_charges]]</f>
        <v>26.809045226130657</v>
      </c>
      <c r="T5823" s="107">
        <f t="shared" si="992"/>
        <v>19.899999999999999</v>
      </c>
      <c r="U5823" s="121">
        <f t="shared" si="993"/>
        <v>1</v>
      </c>
      <c r="V5823" s="118">
        <f t="shared" ca="1" si="994"/>
        <v>43705</v>
      </c>
      <c r="W5823" s="111">
        <f t="shared" si="995"/>
        <v>815</v>
      </c>
      <c r="X5823" s="118">
        <f t="shared" ca="1" si="996"/>
        <v>42890</v>
      </c>
      <c r="Y5823" s="121" t="b">
        <f t="shared" si="997"/>
        <v>1</v>
      </c>
      <c r="Z5823" s="121" t="b">
        <f t="shared" si="998"/>
        <v>0</v>
      </c>
      <c r="AA5823" s="111" t="b">
        <f t="shared" si="999"/>
        <v>1</v>
      </c>
      <c r="AB5823" s="121" t="b">
        <f t="shared" si="1000"/>
        <v>0</v>
      </c>
      <c r="AC5823" t="s">
        <v>5</v>
      </c>
      <c r="AD5823"/>
      <c r="AE5823"/>
      <c r="AF5823"/>
      <c r="AG5823"/>
      <c r="AH5823"/>
      <c r="AI5823"/>
      <c r="AJ5823"/>
      <c r="AK5823"/>
      <c r="AL5823"/>
      <c r="AM5823"/>
    </row>
    <row r="5824" spans="1:39" ht="16">
      <c r="A5824" s="108" t="s">
        <v>2325</v>
      </c>
      <c r="B5824" s="108" t="s">
        <v>3</v>
      </c>
      <c r="C5824" s="111">
        <v>0</v>
      </c>
      <c r="D5824" s="108" t="s">
        <v>4</v>
      </c>
      <c r="E5824" s="108" t="s">
        <v>4</v>
      </c>
      <c r="F5824" s="121">
        <f t="shared" si="990"/>
        <v>3</v>
      </c>
      <c r="G5824" s="121" t="str">
        <f>VLOOKUP(H5824, phone[#All], 2, 0)</f>
        <v>Two or More Lines</v>
      </c>
      <c r="H5824" s="108">
        <v>2</v>
      </c>
      <c r="I5824" s="120" t="str">
        <f>VLOOKUP(J5824,internet[#All], 2, 0)</f>
        <v>DSL</v>
      </c>
      <c r="J5824" s="108">
        <v>1</v>
      </c>
      <c r="K5824" s="121" t="b">
        <f>IF(AND(my_practice13[[#This Row],[phone_service]]&gt;0, my_practice13[[#This Row],[internet_service]]&gt;0),TRUE,FALSE)</f>
        <v>1</v>
      </c>
      <c r="L5824" s="121" t="b">
        <f>IF(AND(my_practice13[[#This Row],[phone_service]]=0, my_practice13[[#This Row],[internet_service]]&gt;0),TRUE, FALSE)</f>
        <v>0</v>
      </c>
      <c r="M5824" s="121" t="b">
        <f t="shared" si="991"/>
        <v>0</v>
      </c>
      <c r="N5824" s="121" t="str">
        <f>VLOOKUP(O5824,contract[#All], 2, 0)</f>
        <v>2 Year</v>
      </c>
      <c r="O5824" s="108">
        <v>2</v>
      </c>
      <c r="P5824" s="108" t="s">
        <v>13</v>
      </c>
      <c r="Q5824" s="107">
        <v>93.25</v>
      </c>
      <c r="R5824" s="107">
        <v>6688.95</v>
      </c>
      <c r="S5824" s="111">
        <f>my_practice13[[#This Row],[total_charges]]/my_practice13[[#This Row],[monthly_charges]]</f>
        <v>71.731367292225201</v>
      </c>
      <c r="T5824" s="107">
        <f t="shared" si="992"/>
        <v>93.25</v>
      </c>
      <c r="U5824" s="121">
        <f t="shared" si="993"/>
        <v>1</v>
      </c>
      <c r="V5824" s="118">
        <f t="shared" ca="1" si="994"/>
        <v>43705</v>
      </c>
      <c r="W5824" s="111">
        <f t="shared" si="995"/>
        <v>2181</v>
      </c>
      <c r="X5824" s="118">
        <f t="shared" ca="1" si="996"/>
        <v>41524</v>
      </c>
      <c r="Y5824" s="121" t="b">
        <f t="shared" si="997"/>
        <v>1</v>
      </c>
      <c r="Z5824" s="121" t="b">
        <f t="shared" si="998"/>
        <v>0</v>
      </c>
      <c r="AA5824" s="111" t="b">
        <f t="shared" si="999"/>
        <v>1</v>
      </c>
      <c r="AB5824" s="121" t="b">
        <f t="shared" si="1000"/>
        <v>1</v>
      </c>
      <c r="AC5824" t="s">
        <v>5</v>
      </c>
      <c r="AD5824"/>
      <c r="AE5824"/>
      <c r="AF5824"/>
      <c r="AG5824"/>
      <c r="AH5824"/>
      <c r="AI5824"/>
      <c r="AJ5824"/>
      <c r="AK5824"/>
      <c r="AL5824"/>
      <c r="AM5824"/>
    </row>
    <row r="5825" spans="1:39" ht="16">
      <c r="A5825" s="108" t="s">
        <v>2623</v>
      </c>
      <c r="B5825" s="108" t="s">
        <v>3</v>
      </c>
      <c r="C5825" s="111">
        <v>0</v>
      </c>
      <c r="D5825" s="108" t="s">
        <v>4</v>
      </c>
      <c r="E5825" s="108" t="s">
        <v>4</v>
      </c>
      <c r="F5825" s="121">
        <f t="shared" si="990"/>
        <v>3</v>
      </c>
      <c r="G5825" s="121" t="str">
        <f>VLOOKUP(H5825, phone[#All], 2, 0)</f>
        <v>Two or More Lines</v>
      </c>
      <c r="H5825" s="108">
        <v>2</v>
      </c>
      <c r="I5825" s="120" t="str">
        <f>VLOOKUP(J5825,internet[#All], 2, 0)</f>
        <v>DSL</v>
      </c>
      <c r="J5825" s="108">
        <v>1</v>
      </c>
      <c r="K5825" s="121" t="b">
        <f>IF(AND(my_practice13[[#This Row],[phone_service]]&gt;0, my_practice13[[#This Row],[internet_service]]&gt;0),TRUE,FALSE)</f>
        <v>1</v>
      </c>
      <c r="L5825" s="121" t="b">
        <f>IF(AND(my_practice13[[#This Row],[phone_service]]=0, my_practice13[[#This Row],[internet_service]]&gt;0),TRUE, FALSE)</f>
        <v>0</v>
      </c>
      <c r="M5825" s="121" t="b">
        <f t="shared" si="991"/>
        <v>0</v>
      </c>
      <c r="N5825" s="121" t="str">
        <f>VLOOKUP(O5825,contract[#All], 2, 0)</f>
        <v>Month-to-Month</v>
      </c>
      <c r="O5825" s="108">
        <v>0</v>
      </c>
      <c r="P5825" s="108" t="s">
        <v>17</v>
      </c>
      <c r="Q5825" s="107">
        <v>80.45</v>
      </c>
      <c r="R5825" s="107">
        <v>1137.05</v>
      </c>
      <c r="S5825" s="111">
        <f>my_practice13[[#This Row],[total_charges]]/my_practice13[[#This Row],[monthly_charges]]</f>
        <v>14.133623368551895</v>
      </c>
      <c r="T5825" s="107">
        <f t="shared" si="992"/>
        <v>80.45</v>
      </c>
      <c r="U5825" s="121">
        <f t="shared" si="993"/>
        <v>1</v>
      </c>
      <c r="V5825" s="118">
        <f t="shared" ca="1" si="994"/>
        <v>43705</v>
      </c>
      <c r="W5825" s="111">
        <f t="shared" si="995"/>
        <v>430</v>
      </c>
      <c r="X5825" s="118">
        <f t="shared" ca="1" si="996"/>
        <v>43275</v>
      </c>
      <c r="Y5825" s="121" t="b">
        <f t="shared" si="997"/>
        <v>1</v>
      </c>
      <c r="Z5825" s="121" t="b">
        <f t="shared" si="998"/>
        <v>0</v>
      </c>
      <c r="AA5825" s="111" t="b">
        <f t="shared" si="999"/>
        <v>1</v>
      </c>
      <c r="AB5825" s="121" t="b">
        <f t="shared" si="1000"/>
        <v>1</v>
      </c>
      <c r="AC5825" t="s">
        <v>5</v>
      </c>
      <c r="AD5825"/>
      <c r="AE5825"/>
      <c r="AF5825"/>
      <c r="AG5825"/>
      <c r="AH5825"/>
      <c r="AI5825"/>
      <c r="AJ5825"/>
      <c r="AK5825"/>
      <c r="AL5825"/>
      <c r="AM5825"/>
    </row>
    <row r="5826" spans="1:39" ht="16">
      <c r="A5826" s="108" t="s">
        <v>5138</v>
      </c>
      <c r="B5826" s="108" t="s">
        <v>9</v>
      </c>
      <c r="C5826" s="111">
        <v>0</v>
      </c>
      <c r="D5826" s="108" t="s">
        <v>5</v>
      </c>
      <c r="E5826" s="108" t="s">
        <v>5</v>
      </c>
      <c r="F5826" s="121">
        <f t="shared" ref="F5826:F5889" si="1001">IF(AND(D5826="Yes",E5826="Yes"),3,IF(AND(D5826="No",E5826="No"),0,IF(AND(D5826="Yes",E5826="No"),1,2)))</f>
        <v>0</v>
      </c>
      <c r="G5826" s="121" t="str">
        <f>VLOOKUP(H5826, phone[#All], 2, 0)</f>
        <v>Two or More Lines</v>
      </c>
      <c r="H5826" s="108">
        <v>2</v>
      </c>
      <c r="I5826" s="120" t="str">
        <f>VLOOKUP(J5826,internet[#All], 2, 0)</f>
        <v>Fiber Optic</v>
      </c>
      <c r="J5826" s="108">
        <v>2</v>
      </c>
      <c r="K5826" s="121" t="b">
        <f>IF(AND(my_practice13[[#This Row],[phone_service]]&gt;0, my_practice13[[#This Row],[internet_service]]&gt;0),TRUE,FALSE)</f>
        <v>1</v>
      </c>
      <c r="L5826" s="121" t="b">
        <f>IF(AND(my_practice13[[#This Row],[phone_service]]=0, my_practice13[[#This Row],[internet_service]]&gt;0),TRUE, FALSE)</f>
        <v>0</v>
      </c>
      <c r="M5826" s="121" t="b">
        <f t="shared" ref="M5826:M5889" si="1002">IF(AND(H5826&gt;0, J5826=0),TRUE,FALSE)</f>
        <v>0</v>
      </c>
      <c r="N5826" s="121" t="str">
        <f>VLOOKUP(O5826,contract[#All], 2, 0)</f>
        <v>1 Year</v>
      </c>
      <c r="O5826" s="108">
        <v>1</v>
      </c>
      <c r="P5826" s="108" t="s">
        <v>13</v>
      </c>
      <c r="Q5826" s="107">
        <v>118.35</v>
      </c>
      <c r="R5826" s="107">
        <v>7804.15</v>
      </c>
      <c r="S5826" s="111">
        <f>my_practice13[[#This Row],[total_charges]]/my_practice13[[#This Row],[monthly_charges]]</f>
        <v>65.941275876637093</v>
      </c>
      <c r="T5826" s="107">
        <f t="shared" ref="T5826:T5889" si="1003">AVERAGE(R5826/S5826)</f>
        <v>118.35</v>
      </c>
      <c r="U5826" s="121">
        <f t="shared" ref="U5826:U5889" si="1004">MATCH(Q5826, T5826)</f>
        <v>1</v>
      </c>
      <c r="V5826" s="118">
        <f t="shared" ref="V5826:V5889" ca="1" si="1005">TODAY()</f>
        <v>43705</v>
      </c>
      <c r="W5826" s="111">
        <f t="shared" ref="W5826:W5889" si="1006">ROUND(S5826*30.4, 0)</f>
        <v>2005</v>
      </c>
      <c r="X5826" s="118">
        <f t="shared" ref="X5826:X5889" ca="1" si="1007">V5826-W5826</f>
        <v>41700</v>
      </c>
      <c r="Y5826" s="121" t="b">
        <f t="shared" ref="Y5826:Y5889" si="1008">IF(B5826&lt;&gt;"Male", TRUE, FALSE)</f>
        <v>0</v>
      </c>
      <c r="Z5826" s="121" t="b">
        <f t="shared" ref="Z5826:Z5889" si="1009">IF(AC5826&lt;&gt;"No",TRUE, FALSE)</f>
        <v>1</v>
      </c>
      <c r="AA5826" s="111" t="b">
        <f t="shared" ref="AA5826:AA5889" si="1010">IF(H5825&lt;&gt;0, TRUE,FALSE)</f>
        <v>1</v>
      </c>
      <c r="AB5826" s="121" t="b">
        <f t="shared" ref="AB5826:AB5889" si="1011">IF(J5826&lt;&gt;0, TRUE, FALSE)</f>
        <v>1</v>
      </c>
      <c r="AC5826" t="s">
        <v>4</v>
      </c>
      <c r="AD5826"/>
      <c r="AE5826"/>
      <c r="AF5826"/>
      <c r="AG5826"/>
      <c r="AH5826"/>
      <c r="AI5826"/>
      <c r="AJ5826"/>
      <c r="AK5826"/>
      <c r="AL5826"/>
      <c r="AM5826"/>
    </row>
    <row r="5827" spans="1:39" ht="16">
      <c r="A5827" s="108" t="s">
        <v>4381</v>
      </c>
      <c r="B5827" s="108" t="s">
        <v>3</v>
      </c>
      <c r="C5827" s="111">
        <v>0</v>
      </c>
      <c r="D5827" s="108" t="s">
        <v>4</v>
      </c>
      <c r="E5827" s="108" t="s">
        <v>5</v>
      </c>
      <c r="F5827" s="121">
        <f t="shared" si="1001"/>
        <v>1</v>
      </c>
      <c r="G5827" s="121" t="str">
        <f>VLOOKUP(H5827, phone[#All], 2, 0)</f>
        <v>One Line</v>
      </c>
      <c r="H5827" s="108">
        <v>1</v>
      </c>
      <c r="I5827" s="120" t="str">
        <f>VLOOKUP(J5827,internet[#All], 2, 0)</f>
        <v>DSL</v>
      </c>
      <c r="J5827" s="108">
        <v>1</v>
      </c>
      <c r="K5827" s="121" t="b">
        <f>IF(AND(my_practice13[[#This Row],[phone_service]]&gt;0, my_practice13[[#This Row],[internet_service]]&gt;0),TRUE,FALSE)</f>
        <v>1</v>
      </c>
      <c r="L5827" s="121" t="b">
        <f>IF(AND(my_practice13[[#This Row],[phone_service]]=0, my_practice13[[#This Row],[internet_service]]&gt;0),TRUE, FALSE)</f>
        <v>0</v>
      </c>
      <c r="M5827" s="121" t="b">
        <f t="shared" si="1002"/>
        <v>0</v>
      </c>
      <c r="N5827" s="121" t="str">
        <f>VLOOKUP(O5827,contract[#All], 2, 0)</f>
        <v>1 Year</v>
      </c>
      <c r="O5827" s="108">
        <v>1</v>
      </c>
      <c r="P5827" s="108" t="s">
        <v>10</v>
      </c>
      <c r="Q5827" s="107">
        <v>80.900000000000006</v>
      </c>
      <c r="R5827" s="107">
        <v>1714.95</v>
      </c>
      <c r="S5827" s="111">
        <f>my_practice13[[#This Row],[total_charges]]/my_practice13[[#This Row],[monthly_charges]]</f>
        <v>21.198393077873916</v>
      </c>
      <c r="T5827" s="107">
        <f t="shared" si="1003"/>
        <v>80.900000000000006</v>
      </c>
      <c r="U5827" s="121">
        <f t="shared" si="1004"/>
        <v>1</v>
      </c>
      <c r="V5827" s="118">
        <f t="shared" ca="1" si="1005"/>
        <v>43705</v>
      </c>
      <c r="W5827" s="111">
        <f t="shared" si="1006"/>
        <v>644</v>
      </c>
      <c r="X5827" s="118">
        <f t="shared" ca="1" si="1007"/>
        <v>43061</v>
      </c>
      <c r="Y5827" s="121" t="b">
        <f t="shared" si="1008"/>
        <v>1</v>
      </c>
      <c r="Z5827" s="121" t="b">
        <f t="shared" si="1009"/>
        <v>0</v>
      </c>
      <c r="AA5827" s="111" t="b">
        <f t="shared" si="1010"/>
        <v>1</v>
      </c>
      <c r="AB5827" s="121" t="b">
        <f t="shared" si="1011"/>
        <v>1</v>
      </c>
      <c r="AC5827" t="s">
        <v>5</v>
      </c>
      <c r="AD5827"/>
      <c r="AE5827"/>
      <c r="AF5827"/>
      <c r="AG5827"/>
      <c r="AH5827"/>
      <c r="AI5827"/>
      <c r="AJ5827"/>
      <c r="AK5827"/>
      <c r="AL5827"/>
      <c r="AM5827"/>
    </row>
    <row r="5828" spans="1:39" ht="16">
      <c r="A5828" s="108" t="s">
        <v>3557</v>
      </c>
      <c r="B5828" s="108" t="s">
        <v>9</v>
      </c>
      <c r="C5828" s="111">
        <v>0</v>
      </c>
      <c r="D5828" s="108" t="s">
        <v>4</v>
      </c>
      <c r="E5828" s="108" t="s">
        <v>5</v>
      </c>
      <c r="F5828" s="121">
        <f t="shared" si="1001"/>
        <v>1</v>
      </c>
      <c r="G5828" s="121" t="str">
        <f>VLOOKUP(H5828, phone[#All], 2, 0)</f>
        <v>Two or More Lines</v>
      </c>
      <c r="H5828" s="108">
        <v>2</v>
      </c>
      <c r="I5828" s="120" t="str">
        <f>VLOOKUP(J5828,internet[#All], 2, 0)</f>
        <v>DSL</v>
      </c>
      <c r="J5828" s="108">
        <v>1</v>
      </c>
      <c r="K5828" s="121" t="b">
        <f>IF(AND(my_practice13[[#This Row],[phone_service]]&gt;0, my_practice13[[#This Row],[internet_service]]&gt;0),TRUE,FALSE)</f>
        <v>1</v>
      </c>
      <c r="L5828" s="121" t="b">
        <f>IF(AND(my_practice13[[#This Row],[phone_service]]=0, my_practice13[[#This Row],[internet_service]]&gt;0),TRUE, FALSE)</f>
        <v>0</v>
      </c>
      <c r="M5828" s="121" t="b">
        <f t="shared" si="1002"/>
        <v>0</v>
      </c>
      <c r="N5828" s="121" t="str">
        <f>VLOOKUP(O5828,contract[#All], 2, 0)</f>
        <v>2 Year</v>
      </c>
      <c r="O5828" s="108">
        <v>2</v>
      </c>
      <c r="P5828" s="108" t="s">
        <v>7</v>
      </c>
      <c r="Q5828" s="107">
        <v>83.2</v>
      </c>
      <c r="R5828" s="107">
        <v>6126.1</v>
      </c>
      <c r="S5828" s="111">
        <f>my_practice13[[#This Row],[total_charges]]/my_practice13[[#This Row],[monthly_charges]]</f>
        <v>73.631009615384613</v>
      </c>
      <c r="T5828" s="107">
        <f t="shared" si="1003"/>
        <v>83.2</v>
      </c>
      <c r="U5828" s="121">
        <f t="shared" si="1004"/>
        <v>1</v>
      </c>
      <c r="V5828" s="118">
        <f t="shared" ca="1" si="1005"/>
        <v>43705</v>
      </c>
      <c r="W5828" s="111">
        <f t="shared" si="1006"/>
        <v>2238</v>
      </c>
      <c r="X5828" s="118">
        <f t="shared" ca="1" si="1007"/>
        <v>41467</v>
      </c>
      <c r="Y5828" s="121" t="b">
        <f t="shared" si="1008"/>
        <v>0</v>
      </c>
      <c r="Z5828" s="121" t="b">
        <f t="shared" si="1009"/>
        <v>0</v>
      </c>
      <c r="AA5828" s="111" t="b">
        <f t="shared" si="1010"/>
        <v>1</v>
      </c>
      <c r="AB5828" s="121" t="b">
        <f t="shared" si="1011"/>
        <v>1</v>
      </c>
      <c r="AC5828" t="s">
        <v>5</v>
      </c>
      <c r="AD5828"/>
      <c r="AE5828"/>
      <c r="AF5828"/>
      <c r="AG5828"/>
      <c r="AH5828"/>
      <c r="AI5828"/>
      <c r="AJ5828"/>
      <c r="AK5828"/>
      <c r="AL5828"/>
      <c r="AM5828"/>
    </row>
    <row r="5829" spans="1:39" ht="16">
      <c r="A5829" s="108" t="s">
        <v>1933</v>
      </c>
      <c r="B5829" s="108" t="s">
        <v>9</v>
      </c>
      <c r="C5829" s="111">
        <v>0</v>
      </c>
      <c r="D5829" s="108" t="s">
        <v>4</v>
      </c>
      <c r="E5829" s="108" t="s">
        <v>4</v>
      </c>
      <c r="F5829" s="121">
        <f t="shared" si="1001"/>
        <v>3</v>
      </c>
      <c r="G5829" s="121" t="str">
        <f>VLOOKUP(H5829, phone[#All], 2, 0)</f>
        <v>Two or More Lines</v>
      </c>
      <c r="H5829" s="108">
        <v>2</v>
      </c>
      <c r="I5829" s="120" t="str">
        <f>VLOOKUP(J5829,internet[#All], 2, 0)</f>
        <v>DSL</v>
      </c>
      <c r="J5829" s="108">
        <v>1</v>
      </c>
      <c r="K5829" s="121" t="b">
        <f>IF(AND(my_practice13[[#This Row],[phone_service]]&gt;0, my_practice13[[#This Row],[internet_service]]&gt;0),TRUE,FALSE)</f>
        <v>1</v>
      </c>
      <c r="L5829" s="121" t="b">
        <f>IF(AND(my_practice13[[#This Row],[phone_service]]=0, my_practice13[[#This Row],[internet_service]]&gt;0),TRUE, FALSE)</f>
        <v>0</v>
      </c>
      <c r="M5829" s="121" t="b">
        <f t="shared" si="1002"/>
        <v>0</v>
      </c>
      <c r="N5829" s="121" t="str">
        <f>VLOOKUP(O5829,contract[#All], 2, 0)</f>
        <v>Month-to-Month</v>
      </c>
      <c r="O5829" s="108">
        <v>0</v>
      </c>
      <c r="P5829" s="108" t="s">
        <v>7</v>
      </c>
      <c r="Q5829" s="107">
        <v>60.35</v>
      </c>
      <c r="R5829" s="107">
        <v>1404.65</v>
      </c>
      <c r="S5829" s="111">
        <f>my_practice13[[#This Row],[total_charges]]/my_practice13[[#This Row],[monthly_charges]]</f>
        <v>23.275062137531069</v>
      </c>
      <c r="T5829" s="107">
        <f t="shared" si="1003"/>
        <v>60.35</v>
      </c>
      <c r="U5829" s="121">
        <f t="shared" si="1004"/>
        <v>1</v>
      </c>
      <c r="V5829" s="118">
        <f t="shared" ca="1" si="1005"/>
        <v>43705</v>
      </c>
      <c r="W5829" s="111">
        <f t="shared" si="1006"/>
        <v>708</v>
      </c>
      <c r="X5829" s="118">
        <f t="shared" ca="1" si="1007"/>
        <v>42997</v>
      </c>
      <c r="Y5829" s="121" t="b">
        <f t="shared" si="1008"/>
        <v>0</v>
      </c>
      <c r="Z5829" s="121" t="b">
        <f t="shared" si="1009"/>
        <v>0</v>
      </c>
      <c r="AA5829" s="111" t="b">
        <f t="shared" si="1010"/>
        <v>1</v>
      </c>
      <c r="AB5829" s="121" t="b">
        <f t="shared" si="1011"/>
        <v>1</v>
      </c>
      <c r="AC5829" t="s">
        <v>5</v>
      </c>
      <c r="AD5829"/>
      <c r="AE5829"/>
      <c r="AF5829"/>
      <c r="AG5829"/>
      <c r="AH5829"/>
      <c r="AI5829"/>
      <c r="AJ5829"/>
      <c r="AK5829"/>
      <c r="AL5829"/>
      <c r="AM5829"/>
    </row>
    <row r="5830" spans="1:39" ht="16">
      <c r="A5830" s="108" t="s">
        <v>306</v>
      </c>
      <c r="B5830" s="108" t="s">
        <v>9</v>
      </c>
      <c r="C5830" s="111">
        <v>0</v>
      </c>
      <c r="D5830" s="108" t="s">
        <v>5</v>
      </c>
      <c r="E5830" s="108" t="s">
        <v>5</v>
      </c>
      <c r="F5830" s="121">
        <f t="shared" si="1001"/>
        <v>0</v>
      </c>
      <c r="G5830" s="121" t="str">
        <f>VLOOKUP(H5830, phone[#All], 2, 0)</f>
        <v>One Line</v>
      </c>
      <c r="H5830" s="108">
        <v>1</v>
      </c>
      <c r="I5830" s="120" t="str">
        <f>VLOOKUP(J5830,internet[#All], 2, 0)</f>
        <v>No Internet Service</v>
      </c>
      <c r="J5830" s="108">
        <v>0</v>
      </c>
      <c r="K5830" s="121" t="b">
        <f>IF(AND(my_practice13[[#This Row],[phone_service]]&gt;0, my_practice13[[#This Row],[internet_service]]&gt;0),TRUE,FALSE)</f>
        <v>0</v>
      </c>
      <c r="L5830" s="121" t="b">
        <f>IF(AND(my_practice13[[#This Row],[phone_service]]=0, my_practice13[[#This Row],[internet_service]]&gt;0),TRUE, FALSE)</f>
        <v>0</v>
      </c>
      <c r="M5830" s="121" t="b">
        <f t="shared" si="1002"/>
        <v>1</v>
      </c>
      <c r="N5830" s="121" t="str">
        <f>VLOOKUP(O5830,contract[#All], 2, 0)</f>
        <v>Month-to-Month</v>
      </c>
      <c r="O5830" s="108">
        <v>0</v>
      </c>
      <c r="P5830" s="108" t="s">
        <v>10</v>
      </c>
      <c r="Q5830" s="107">
        <v>20.25</v>
      </c>
      <c r="R5830" s="107">
        <v>20.25</v>
      </c>
      <c r="S5830" s="111">
        <f>my_practice13[[#This Row],[total_charges]]/my_practice13[[#This Row],[monthly_charges]]</f>
        <v>1</v>
      </c>
      <c r="T5830" s="107">
        <f t="shared" si="1003"/>
        <v>20.25</v>
      </c>
      <c r="U5830" s="121">
        <f t="shared" si="1004"/>
        <v>1</v>
      </c>
      <c r="V5830" s="118">
        <f t="shared" ca="1" si="1005"/>
        <v>43705</v>
      </c>
      <c r="W5830" s="111">
        <f t="shared" si="1006"/>
        <v>30</v>
      </c>
      <c r="X5830" s="118">
        <f t="shared" ca="1" si="1007"/>
        <v>43675</v>
      </c>
      <c r="Y5830" s="121" t="b">
        <f t="shared" si="1008"/>
        <v>0</v>
      </c>
      <c r="Z5830" s="121" t="b">
        <f t="shared" si="1009"/>
        <v>0</v>
      </c>
      <c r="AA5830" s="111" t="b">
        <f t="shared" si="1010"/>
        <v>1</v>
      </c>
      <c r="AB5830" s="121" t="b">
        <f t="shared" si="1011"/>
        <v>0</v>
      </c>
      <c r="AC5830" t="s">
        <v>5</v>
      </c>
      <c r="AD5830"/>
      <c r="AE5830"/>
      <c r="AF5830"/>
      <c r="AG5830"/>
      <c r="AH5830"/>
      <c r="AI5830"/>
      <c r="AJ5830"/>
      <c r="AK5830"/>
      <c r="AL5830"/>
      <c r="AM5830"/>
    </row>
    <row r="5831" spans="1:39" ht="16">
      <c r="A5831" s="108" t="s">
        <v>5723</v>
      </c>
      <c r="B5831" s="108" t="s">
        <v>3</v>
      </c>
      <c r="C5831" s="111">
        <v>0</v>
      </c>
      <c r="D5831" s="108" t="s">
        <v>5</v>
      </c>
      <c r="E5831" s="108" t="s">
        <v>5</v>
      </c>
      <c r="F5831" s="121">
        <f t="shared" si="1001"/>
        <v>0</v>
      </c>
      <c r="G5831" s="121" t="str">
        <f>VLOOKUP(H5831, phone[#All], 2, 0)</f>
        <v>One Line</v>
      </c>
      <c r="H5831" s="108">
        <v>1</v>
      </c>
      <c r="I5831" s="120" t="str">
        <f>VLOOKUP(J5831,internet[#All], 2, 0)</f>
        <v>No Internet Service</v>
      </c>
      <c r="J5831" s="108">
        <v>0</v>
      </c>
      <c r="K5831" s="121" t="b">
        <f>IF(AND(my_practice13[[#This Row],[phone_service]]&gt;0, my_practice13[[#This Row],[internet_service]]&gt;0),TRUE,FALSE)</f>
        <v>0</v>
      </c>
      <c r="L5831" s="121" t="b">
        <f>IF(AND(my_practice13[[#This Row],[phone_service]]=0, my_practice13[[#This Row],[internet_service]]&gt;0),TRUE, FALSE)</f>
        <v>0</v>
      </c>
      <c r="M5831" s="121" t="b">
        <f t="shared" si="1002"/>
        <v>1</v>
      </c>
      <c r="N5831" s="121" t="str">
        <f>VLOOKUP(O5831,contract[#All], 2, 0)</f>
        <v>Month-to-Month</v>
      </c>
      <c r="O5831" s="108">
        <v>0</v>
      </c>
      <c r="P5831" s="108" t="s">
        <v>13</v>
      </c>
      <c r="Q5831" s="107">
        <v>20.3</v>
      </c>
      <c r="R5831" s="107">
        <v>470.6</v>
      </c>
      <c r="S5831" s="111">
        <f>my_practice13[[#This Row],[total_charges]]/my_practice13[[#This Row],[monthly_charges]]</f>
        <v>23.182266009852217</v>
      </c>
      <c r="T5831" s="107">
        <f t="shared" si="1003"/>
        <v>20.3</v>
      </c>
      <c r="U5831" s="121">
        <f t="shared" si="1004"/>
        <v>1</v>
      </c>
      <c r="V5831" s="118">
        <f t="shared" ca="1" si="1005"/>
        <v>43705</v>
      </c>
      <c r="W5831" s="111">
        <f t="shared" si="1006"/>
        <v>705</v>
      </c>
      <c r="X5831" s="118">
        <f t="shared" ca="1" si="1007"/>
        <v>43000</v>
      </c>
      <c r="Y5831" s="121" t="b">
        <f t="shared" si="1008"/>
        <v>1</v>
      </c>
      <c r="Z5831" s="121" t="b">
        <f t="shared" si="1009"/>
        <v>0</v>
      </c>
      <c r="AA5831" s="111" t="b">
        <f t="shared" si="1010"/>
        <v>1</v>
      </c>
      <c r="AB5831" s="121" t="b">
        <f t="shared" si="1011"/>
        <v>0</v>
      </c>
      <c r="AC5831" t="s">
        <v>5</v>
      </c>
      <c r="AD5831"/>
      <c r="AE5831"/>
      <c r="AF5831"/>
      <c r="AG5831"/>
      <c r="AH5831"/>
      <c r="AI5831"/>
      <c r="AJ5831"/>
      <c r="AK5831"/>
      <c r="AL5831"/>
      <c r="AM5831"/>
    </row>
    <row r="5832" spans="1:39" ht="16">
      <c r="A5832" s="108" t="s">
        <v>393</v>
      </c>
      <c r="B5832" s="108" t="s">
        <v>9</v>
      </c>
      <c r="C5832" s="111">
        <v>1</v>
      </c>
      <c r="D5832" s="108" t="s">
        <v>4</v>
      </c>
      <c r="E5832" s="108" t="s">
        <v>4</v>
      </c>
      <c r="F5832" s="121">
        <f t="shared" si="1001"/>
        <v>3</v>
      </c>
      <c r="G5832" s="121" t="str">
        <f>VLOOKUP(H5832, phone[#All], 2, 0)</f>
        <v>No Phone Service</v>
      </c>
      <c r="H5832" s="108">
        <v>0</v>
      </c>
      <c r="I5832" s="120" t="str">
        <f>VLOOKUP(J5832,internet[#All], 2, 0)</f>
        <v>DSL</v>
      </c>
      <c r="J5832" s="108">
        <v>1</v>
      </c>
      <c r="K5832" s="121" t="b">
        <f>IF(AND(my_practice13[[#This Row],[phone_service]]&gt;0, my_practice13[[#This Row],[internet_service]]&gt;0),TRUE,FALSE)</f>
        <v>0</v>
      </c>
      <c r="L5832" s="121" t="b">
        <f>IF(AND(my_practice13[[#This Row],[phone_service]]=0, my_practice13[[#This Row],[internet_service]]&gt;0),TRUE, FALSE)</f>
        <v>1</v>
      </c>
      <c r="M5832" s="121" t="b">
        <f t="shared" si="1002"/>
        <v>0</v>
      </c>
      <c r="N5832" s="121" t="str">
        <f>VLOOKUP(O5832,contract[#All], 2, 0)</f>
        <v>2 Year</v>
      </c>
      <c r="O5832" s="108">
        <v>2</v>
      </c>
      <c r="P5832" s="108" t="s">
        <v>13</v>
      </c>
      <c r="Q5832" s="107">
        <v>64.8</v>
      </c>
      <c r="R5832" s="107">
        <v>4732.3500000000004</v>
      </c>
      <c r="S5832" s="111">
        <f>my_practice13[[#This Row],[total_charges]]/my_practice13[[#This Row],[monthly_charges]]</f>
        <v>73.030092592592595</v>
      </c>
      <c r="T5832" s="107">
        <f t="shared" si="1003"/>
        <v>64.8</v>
      </c>
      <c r="U5832" s="121">
        <f t="shared" si="1004"/>
        <v>1</v>
      </c>
      <c r="V5832" s="118">
        <f t="shared" ca="1" si="1005"/>
        <v>43705</v>
      </c>
      <c r="W5832" s="111">
        <f t="shared" si="1006"/>
        <v>2220</v>
      </c>
      <c r="X5832" s="118">
        <f t="shared" ca="1" si="1007"/>
        <v>41485</v>
      </c>
      <c r="Y5832" s="121" t="b">
        <f t="shared" si="1008"/>
        <v>0</v>
      </c>
      <c r="Z5832" s="121" t="b">
        <f t="shared" si="1009"/>
        <v>0</v>
      </c>
      <c r="AA5832" s="111" t="b">
        <f t="shared" si="1010"/>
        <v>1</v>
      </c>
      <c r="AB5832" s="121" t="b">
        <f t="shared" si="1011"/>
        <v>1</v>
      </c>
      <c r="AC5832" t="s">
        <v>5</v>
      </c>
      <c r="AD5832"/>
      <c r="AE5832"/>
      <c r="AF5832"/>
      <c r="AG5832"/>
      <c r="AH5832"/>
      <c r="AI5832"/>
      <c r="AJ5832"/>
      <c r="AK5832"/>
      <c r="AL5832"/>
      <c r="AM5832"/>
    </row>
    <row r="5833" spans="1:39" ht="16">
      <c r="A5833" s="108" t="s">
        <v>1477</v>
      </c>
      <c r="B5833" s="108" t="s">
        <v>9</v>
      </c>
      <c r="C5833" s="111">
        <v>0</v>
      </c>
      <c r="D5833" s="108" t="s">
        <v>4</v>
      </c>
      <c r="E5833" s="108" t="s">
        <v>4</v>
      </c>
      <c r="F5833" s="121">
        <f t="shared" si="1001"/>
        <v>3</v>
      </c>
      <c r="G5833" s="121" t="str">
        <f>VLOOKUP(H5833, phone[#All], 2, 0)</f>
        <v>One Line</v>
      </c>
      <c r="H5833" s="108">
        <v>1</v>
      </c>
      <c r="I5833" s="120" t="str">
        <f>VLOOKUP(J5833,internet[#All], 2, 0)</f>
        <v>DSL</v>
      </c>
      <c r="J5833" s="108">
        <v>1</v>
      </c>
      <c r="K5833" s="121" t="b">
        <f>IF(AND(my_practice13[[#This Row],[phone_service]]&gt;0, my_practice13[[#This Row],[internet_service]]&gt;0),TRUE,FALSE)</f>
        <v>1</v>
      </c>
      <c r="L5833" s="121" t="b">
        <f>IF(AND(my_practice13[[#This Row],[phone_service]]=0, my_practice13[[#This Row],[internet_service]]&gt;0),TRUE, FALSE)</f>
        <v>0</v>
      </c>
      <c r="M5833" s="121" t="b">
        <f t="shared" si="1002"/>
        <v>0</v>
      </c>
      <c r="N5833" s="121" t="str">
        <f>VLOOKUP(O5833,contract[#All], 2, 0)</f>
        <v>Month-to-Month</v>
      </c>
      <c r="O5833" s="108">
        <v>0</v>
      </c>
      <c r="P5833" s="108" t="s">
        <v>7</v>
      </c>
      <c r="Q5833" s="107">
        <v>49.2</v>
      </c>
      <c r="R5833" s="107">
        <v>571.15</v>
      </c>
      <c r="S5833" s="111">
        <f>my_practice13[[#This Row],[total_charges]]/my_practice13[[#This Row],[monthly_charges]]</f>
        <v>11.608739837398373</v>
      </c>
      <c r="T5833" s="107">
        <f t="shared" si="1003"/>
        <v>49.2</v>
      </c>
      <c r="U5833" s="121">
        <f t="shared" si="1004"/>
        <v>1</v>
      </c>
      <c r="V5833" s="118">
        <f t="shared" ca="1" si="1005"/>
        <v>43705</v>
      </c>
      <c r="W5833" s="111">
        <f t="shared" si="1006"/>
        <v>353</v>
      </c>
      <c r="X5833" s="118">
        <f t="shared" ca="1" si="1007"/>
        <v>43352</v>
      </c>
      <c r="Y5833" s="121" t="b">
        <f t="shared" si="1008"/>
        <v>0</v>
      </c>
      <c r="Z5833" s="121" t="b">
        <f t="shared" si="1009"/>
        <v>0</v>
      </c>
      <c r="AA5833" s="111" t="b">
        <f t="shared" si="1010"/>
        <v>0</v>
      </c>
      <c r="AB5833" s="121" t="b">
        <f t="shared" si="1011"/>
        <v>1</v>
      </c>
      <c r="AC5833" t="s">
        <v>5</v>
      </c>
      <c r="AD5833"/>
      <c r="AE5833"/>
      <c r="AF5833"/>
      <c r="AG5833"/>
      <c r="AH5833"/>
      <c r="AI5833"/>
      <c r="AJ5833"/>
      <c r="AK5833"/>
      <c r="AL5833"/>
      <c r="AM5833"/>
    </row>
    <row r="5834" spans="1:39" ht="16">
      <c r="A5834" s="108" t="s">
        <v>506</v>
      </c>
      <c r="B5834" s="108" t="s">
        <v>9</v>
      </c>
      <c r="C5834" s="111">
        <v>0</v>
      </c>
      <c r="D5834" s="108" t="s">
        <v>5</v>
      </c>
      <c r="E5834" s="108" t="s">
        <v>5</v>
      </c>
      <c r="F5834" s="121">
        <f t="shared" si="1001"/>
        <v>0</v>
      </c>
      <c r="G5834" s="121" t="str">
        <f>VLOOKUP(H5834, phone[#All], 2, 0)</f>
        <v>No Phone Service</v>
      </c>
      <c r="H5834" s="108">
        <v>0</v>
      </c>
      <c r="I5834" s="120" t="str">
        <f>VLOOKUP(J5834,internet[#All], 2, 0)</f>
        <v>DSL</v>
      </c>
      <c r="J5834" s="108">
        <v>1</v>
      </c>
      <c r="K5834" s="121" t="b">
        <f>IF(AND(my_practice13[[#This Row],[phone_service]]&gt;0, my_practice13[[#This Row],[internet_service]]&gt;0),TRUE,FALSE)</f>
        <v>0</v>
      </c>
      <c r="L5834" s="121" t="b">
        <f>IF(AND(my_practice13[[#This Row],[phone_service]]=0, my_practice13[[#This Row],[internet_service]]&gt;0),TRUE, FALSE)</f>
        <v>1</v>
      </c>
      <c r="M5834" s="121" t="b">
        <f t="shared" si="1002"/>
        <v>0</v>
      </c>
      <c r="N5834" s="121" t="str">
        <f>VLOOKUP(O5834,contract[#All], 2, 0)</f>
        <v>1 Year</v>
      </c>
      <c r="O5834" s="108">
        <v>1</v>
      </c>
      <c r="P5834" s="108" t="s">
        <v>13</v>
      </c>
      <c r="Q5834" s="107">
        <v>43.75</v>
      </c>
      <c r="R5834" s="107">
        <v>903.6</v>
      </c>
      <c r="S5834" s="111">
        <f>my_practice13[[#This Row],[total_charges]]/my_practice13[[#This Row],[monthly_charges]]</f>
        <v>20.653714285714287</v>
      </c>
      <c r="T5834" s="107">
        <f t="shared" si="1003"/>
        <v>43.75</v>
      </c>
      <c r="U5834" s="121">
        <f t="shared" si="1004"/>
        <v>1</v>
      </c>
      <c r="V5834" s="118">
        <f t="shared" ca="1" si="1005"/>
        <v>43705</v>
      </c>
      <c r="W5834" s="111">
        <f t="shared" si="1006"/>
        <v>628</v>
      </c>
      <c r="X5834" s="118">
        <f t="shared" ca="1" si="1007"/>
        <v>43077</v>
      </c>
      <c r="Y5834" s="121" t="b">
        <f t="shared" si="1008"/>
        <v>0</v>
      </c>
      <c r="Z5834" s="121" t="b">
        <f t="shared" si="1009"/>
        <v>1</v>
      </c>
      <c r="AA5834" s="111" t="b">
        <f t="shared" si="1010"/>
        <v>1</v>
      </c>
      <c r="AB5834" s="121" t="b">
        <f t="shared" si="1011"/>
        <v>1</v>
      </c>
      <c r="AC5834" t="s">
        <v>4</v>
      </c>
      <c r="AD5834"/>
      <c r="AE5834"/>
      <c r="AF5834"/>
      <c r="AG5834"/>
      <c r="AH5834"/>
      <c r="AI5834"/>
      <c r="AJ5834"/>
      <c r="AK5834"/>
      <c r="AL5834"/>
      <c r="AM5834"/>
    </row>
    <row r="5835" spans="1:39" ht="16">
      <c r="A5835" s="108" t="s">
        <v>3231</v>
      </c>
      <c r="B5835" s="108" t="s">
        <v>9</v>
      </c>
      <c r="C5835" s="111">
        <v>0</v>
      </c>
      <c r="D5835" s="108" t="s">
        <v>4</v>
      </c>
      <c r="E5835" s="108" t="s">
        <v>5</v>
      </c>
      <c r="F5835" s="121">
        <f t="shared" si="1001"/>
        <v>1</v>
      </c>
      <c r="G5835" s="121" t="str">
        <f>VLOOKUP(H5835, phone[#All], 2, 0)</f>
        <v>Two or More Lines</v>
      </c>
      <c r="H5835" s="108">
        <v>2</v>
      </c>
      <c r="I5835" s="120" t="str">
        <f>VLOOKUP(J5835,internet[#All], 2, 0)</f>
        <v>DSL</v>
      </c>
      <c r="J5835" s="108">
        <v>1</v>
      </c>
      <c r="K5835" s="121" t="b">
        <f>IF(AND(my_practice13[[#This Row],[phone_service]]&gt;0, my_practice13[[#This Row],[internet_service]]&gt;0),TRUE,FALSE)</f>
        <v>1</v>
      </c>
      <c r="L5835" s="121" t="b">
        <f>IF(AND(my_practice13[[#This Row],[phone_service]]=0, my_practice13[[#This Row],[internet_service]]&gt;0),TRUE, FALSE)</f>
        <v>0</v>
      </c>
      <c r="M5835" s="121" t="b">
        <f t="shared" si="1002"/>
        <v>0</v>
      </c>
      <c r="N5835" s="121" t="str">
        <f>VLOOKUP(O5835,contract[#All], 2, 0)</f>
        <v>2 Year</v>
      </c>
      <c r="O5835" s="108">
        <v>2</v>
      </c>
      <c r="P5835" s="108" t="s">
        <v>17</v>
      </c>
      <c r="Q5835" s="107">
        <v>77.3</v>
      </c>
      <c r="R5835" s="107">
        <v>5498.2</v>
      </c>
      <c r="S5835" s="111">
        <f>my_practice13[[#This Row],[total_charges]]/my_practice13[[#This Row],[monthly_charges]]</f>
        <v>71.128072445019399</v>
      </c>
      <c r="T5835" s="107">
        <f t="shared" si="1003"/>
        <v>77.300000000000011</v>
      </c>
      <c r="U5835" s="121" t="e">
        <f t="shared" si="1004"/>
        <v>#N/A</v>
      </c>
      <c r="V5835" s="118">
        <f t="shared" ca="1" si="1005"/>
        <v>43705</v>
      </c>
      <c r="W5835" s="111">
        <f t="shared" si="1006"/>
        <v>2162</v>
      </c>
      <c r="X5835" s="118">
        <f t="shared" ca="1" si="1007"/>
        <v>41543</v>
      </c>
      <c r="Y5835" s="121" t="b">
        <f t="shared" si="1008"/>
        <v>0</v>
      </c>
      <c r="Z5835" s="121" t="b">
        <f t="shared" si="1009"/>
        <v>0</v>
      </c>
      <c r="AA5835" s="111" t="b">
        <f t="shared" si="1010"/>
        <v>0</v>
      </c>
      <c r="AB5835" s="121" t="b">
        <f t="shared" si="1011"/>
        <v>1</v>
      </c>
      <c r="AC5835" t="s">
        <v>5</v>
      </c>
      <c r="AD5835"/>
      <c r="AE5835"/>
      <c r="AF5835"/>
      <c r="AG5835"/>
      <c r="AH5835"/>
      <c r="AI5835"/>
      <c r="AJ5835"/>
      <c r="AK5835"/>
      <c r="AL5835"/>
      <c r="AM5835"/>
    </row>
    <row r="5836" spans="1:39" ht="16">
      <c r="A5836" s="108" t="s">
        <v>619</v>
      </c>
      <c r="B5836" s="108" t="s">
        <v>9</v>
      </c>
      <c r="C5836" s="111">
        <v>0</v>
      </c>
      <c r="D5836" s="108" t="s">
        <v>4</v>
      </c>
      <c r="E5836" s="108" t="s">
        <v>4</v>
      </c>
      <c r="F5836" s="121">
        <f t="shared" si="1001"/>
        <v>3</v>
      </c>
      <c r="G5836" s="121" t="str">
        <f>VLOOKUP(H5836, phone[#All], 2, 0)</f>
        <v>Two or More Lines</v>
      </c>
      <c r="H5836" s="108">
        <v>2</v>
      </c>
      <c r="I5836" s="120" t="str">
        <f>VLOOKUP(J5836,internet[#All], 2, 0)</f>
        <v>Fiber Optic</v>
      </c>
      <c r="J5836" s="108">
        <v>2</v>
      </c>
      <c r="K5836" s="121" t="b">
        <f>IF(AND(my_practice13[[#This Row],[phone_service]]&gt;0, my_practice13[[#This Row],[internet_service]]&gt;0),TRUE,FALSE)</f>
        <v>1</v>
      </c>
      <c r="L5836" s="121" t="b">
        <f>IF(AND(my_practice13[[#This Row],[phone_service]]=0, my_practice13[[#This Row],[internet_service]]&gt;0),TRUE, FALSE)</f>
        <v>0</v>
      </c>
      <c r="M5836" s="121" t="b">
        <f t="shared" si="1002"/>
        <v>0</v>
      </c>
      <c r="N5836" s="121" t="str">
        <f>VLOOKUP(O5836,contract[#All], 2, 0)</f>
        <v>2 Year</v>
      </c>
      <c r="O5836" s="108">
        <v>2</v>
      </c>
      <c r="P5836" s="108" t="s">
        <v>13</v>
      </c>
      <c r="Q5836" s="107">
        <v>114.55</v>
      </c>
      <c r="R5836" s="107">
        <v>8306.0499999999993</v>
      </c>
      <c r="S5836" s="111">
        <f>my_practice13[[#This Row],[total_charges]]/my_practice13[[#This Row],[monthly_charges]]</f>
        <v>72.510257529463118</v>
      </c>
      <c r="T5836" s="107">
        <f t="shared" si="1003"/>
        <v>114.54999999999998</v>
      </c>
      <c r="U5836" s="121">
        <f t="shared" si="1004"/>
        <v>1</v>
      </c>
      <c r="V5836" s="118">
        <f t="shared" ca="1" si="1005"/>
        <v>43705</v>
      </c>
      <c r="W5836" s="111">
        <f t="shared" si="1006"/>
        <v>2204</v>
      </c>
      <c r="X5836" s="118">
        <f t="shared" ca="1" si="1007"/>
        <v>41501</v>
      </c>
      <c r="Y5836" s="121" t="b">
        <f t="shared" si="1008"/>
        <v>0</v>
      </c>
      <c r="Z5836" s="121" t="b">
        <f t="shared" si="1009"/>
        <v>0</v>
      </c>
      <c r="AA5836" s="111" t="b">
        <f t="shared" si="1010"/>
        <v>1</v>
      </c>
      <c r="AB5836" s="121" t="b">
        <f t="shared" si="1011"/>
        <v>1</v>
      </c>
      <c r="AC5836" t="s">
        <v>5</v>
      </c>
      <c r="AD5836"/>
      <c r="AE5836"/>
      <c r="AF5836"/>
      <c r="AG5836"/>
      <c r="AH5836"/>
      <c r="AI5836"/>
      <c r="AJ5836"/>
      <c r="AK5836"/>
      <c r="AL5836"/>
      <c r="AM5836"/>
    </row>
    <row r="5837" spans="1:39" ht="16">
      <c r="A5837" s="108" t="s">
        <v>4267</v>
      </c>
      <c r="B5837" s="108" t="s">
        <v>3</v>
      </c>
      <c r="C5837" s="111">
        <v>0</v>
      </c>
      <c r="D5837" s="108" t="s">
        <v>4</v>
      </c>
      <c r="E5837" s="108" t="s">
        <v>5</v>
      </c>
      <c r="F5837" s="121">
        <f t="shared" si="1001"/>
        <v>1</v>
      </c>
      <c r="G5837" s="121" t="str">
        <f>VLOOKUP(H5837, phone[#All], 2, 0)</f>
        <v>Two or More Lines</v>
      </c>
      <c r="H5837" s="108">
        <v>2</v>
      </c>
      <c r="I5837" s="120" t="str">
        <f>VLOOKUP(J5837,internet[#All], 2, 0)</f>
        <v>No Internet Service</v>
      </c>
      <c r="J5837" s="108">
        <v>0</v>
      </c>
      <c r="K5837" s="121" t="b">
        <f>IF(AND(my_practice13[[#This Row],[phone_service]]&gt;0, my_practice13[[#This Row],[internet_service]]&gt;0),TRUE,FALSE)</f>
        <v>0</v>
      </c>
      <c r="L5837" s="121" t="b">
        <f>IF(AND(my_practice13[[#This Row],[phone_service]]=0, my_practice13[[#This Row],[internet_service]]&gt;0),TRUE, FALSE)</f>
        <v>0</v>
      </c>
      <c r="M5837" s="121" t="b">
        <f t="shared" si="1002"/>
        <v>1</v>
      </c>
      <c r="N5837" s="121" t="str">
        <f>VLOOKUP(O5837,contract[#All], 2, 0)</f>
        <v>2 Year</v>
      </c>
      <c r="O5837" s="108">
        <v>2</v>
      </c>
      <c r="P5837" s="108" t="s">
        <v>13</v>
      </c>
      <c r="Q5837" s="107">
        <v>26</v>
      </c>
      <c r="R5837" s="107">
        <v>2006.95</v>
      </c>
      <c r="S5837" s="111">
        <f>my_practice13[[#This Row],[total_charges]]/my_practice13[[#This Row],[monthly_charges]]</f>
        <v>77.190384615384616</v>
      </c>
      <c r="T5837" s="107">
        <f t="shared" si="1003"/>
        <v>26</v>
      </c>
      <c r="U5837" s="121">
        <f t="shared" si="1004"/>
        <v>1</v>
      </c>
      <c r="V5837" s="118">
        <f t="shared" ca="1" si="1005"/>
        <v>43705</v>
      </c>
      <c r="W5837" s="111">
        <f t="shared" si="1006"/>
        <v>2347</v>
      </c>
      <c r="X5837" s="118">
        <f t="shared" ca="1" si="1007"/>
        <v>41358</v>
      </c>
      <c r="Y5837" s="121" t="b">
        <f t="shared" si="1008"/>
        <v>1</v>
      </c>
      <c r="Z5837" s="121" t="b">
        <f t="shared" si="1009"/>
        <v>0</v>
      </c>
      <c r="AA5837" s="111" t="b">
        <f t="shared" si="1010"/>
        <v>1</v>
      </c>
      <c r="AB5837" s="121" t="b">
        <f t="shared" si="1011"/>
        <v>0</v>
      </c>
      <c r="AC5837" t="s">
        <v>5</v>
      </c>
      <c r="AD5837"/>
      <c r="AE5837"/>
      <c r="AF5837"/>
      <c r="AG5837"/>
      <c r="AH5837"/>
      <c r="AI5837"/>
      <c r="AJ5837"/>
      <c r="AK5837"/>
      <c r="AL5837"/>
      <c r="AM5837"/>
    </row>
    <row r="5838" spans="1:39" ht="16">
      <c r="A5838" s="108" t="s">
        <v>607</v>
      </c>
      <c r="B5838" s="108" t="s">
        <v>9</v>
      </c>
      <c r="C5838" s="111">
        <v>0</v>
      </c>
      <c r="D5838" s="108" t="s">
        <v>5</v>
      </c>
      <c r="E5838" s="108" t="s">
        <v>5</v>
      </c>
      <c r="F5838" s="121">
        <f t="shared" si="1001"/>
        <v>0</v>
      </c>
      <c r="G5838" s="121" t="str">
        <f>VLOOKUP(H5838, phone[#All], 2, 0)</f>
        <v>No Phone Service</v>
      </c>
      <c r="H5838" s="108">
        <v>0</v>
      </c>
      <c r="I5838" s="120" t="str">
        <f>VLOOKUP(J5838,internet[#All], 2, 0)</f>
        <v>DSL</v>
      </c>
      <c r="J5838" s="108">
        <v>1</v>
      </c>
      <c r="K5838" s="121" t="b">
        <f>IF(AND(my_practice13[[#This Row],[phone_service]]&gt;0, my_practice13[[#This Row],[internet_service]]&gt;0),TRUE,FALSE)</f>
        <v>0</v>
      </c>
      <c r="L5838" s="121" t="b">
        <f>IF(AND(my_practice13[[#This Row],[phone_service]]=0, my_practice13[[#This Row],[internet_service]]&gt;0),TRUE, FALSE)</f>
        <v>1</v>
      </c>
      <c r="M5838" s="121" t="b">
        <f t="shared" si="1002"/>
        <v>0</v>
      </c>
      <c r="N5838" s="121" t="str">
        <f>VLOOKUP(O5838,contract[#All], 2, 0)</f>
        <v>2 Year</v>
      </c>
      <c r="O5838" s="108">
        <v>2</v>
      </c>
      <c r="P5838" s="108" t="s">
        <v>10</v>
      </c>
      <c r="Q5838" s="107">
        <v>54.85</v>
      </c>
      <c r="R5838" s="107">
        <v>916.15</v>
      </c>
      <c r="S5838" s="111">
        <f>my_practice13[[#This Row],[total_charges]]/my_practice13[[#This Row],[monthly_charges]]</f>
        <v>16.702825888787601</v>
      </c>
      <c r="T5838" s="107">
        <f t="shared" si="1003"/>
        <v>54.85</v>
      </c>
      <c r="U5838" s="121">
        <f t="shared" si="1004"/>
        <v>1</v>
      </c>
      <c r="V5838" s="118">
        <f t="shared" ca="1" si="1005"/>
        <v>43705</v>
      </c>
      <c r="W5838" s="111">
        <f t="shared" si="1006"/>
        <v>508</v>
      </c>
      <c r="X5838" s="118">
        <f t="shared" ca="1" si="1007"/>
        <v>43197</v>
      </c>
      <c r="Y5838" s="121" t="b">
        <f t="shared" si="1008"/>
        <v>0</v>
      </c>
      <c r="Z5838" s="121" t="b">
        <f t="shared" si="1009"/>
        <v>0</v>
      </c>
      <c r="AA5838" s="111" t="b">
        <f t="shared" si="1010"/>
        <v>1</v>
      </c>
      <c r="AB5838" s="121" t="b">
        <f t="shared" si="1011"/>
        <v>1</v>
      </c>
      <c r="AC5838" t="s">
        <v>5</v>
      </c>
      <c r="AD5838"/>
      <c r="AE5838"/>
      <c r="AF5838"/>
      <c r="AG5838"/>
      <c r="AH5838"/>
      <c r="AI5838"/>
      <c r="AJ5838"/>
      <c r="AK5838"/>
      <c r="AL5838"/>
      <c r="AM5838"/>
    </row>
    <row r="5839" spans="1:39" ht="16">
      <c r="A5839" s="108" t="s">
        <v>4388</v>
      </c>
      <c r="B5839" s="108" t="s">
        <v>3</v>
      </c>
      <c r="C5839" s="111">
        <v>0</v>
      </c>
      <c r="D5839" s="108" t="s">
        <v>4</v>
      </c>
      <c r="E5839" s="108" t="s">
        <v>5</v>
      </c>
      <c r="F5839" s="121">
        <f t="shared" si="1001"/>
        <v>1</v>
      </c>
      <c r="G5839" s="121" t="str">
        <f>VLOOKUP(H5839, phone[#All], 2, 0)</f>
        <v>One Line</v>
      </c>
      <c r="H5839" s="108">
        <v>1</v>
      </c>
      <c r="I5839" s="120" t="str">
        <f>VLOOKUP(J5839,internet[#All], 2, 0)</f>
        <v>Fiber Optic</v>
      </c>
      <c r="J5839" s="108">
        <v>2</v>
      </c>
      <c r="K5839" s="121" t="b">
        <f>IF(AND(my_practice13[[#This Row],[phone_service]]&gt;0, my_practice13[[#This Row],[internet_service]]&gt;0),TRUE,FALSE)</f>
        <v>1</v>
      </c>
      <c r="L5839" s="121" t="b">
        <f>IF(AND(my_practice13[[#This Row],[phone_service]]=0, my_practice13[[#This Row],[internet_service]]&gt;0),TRUE, FALSE)</f>
        <v>0</v>
      </c>
      <c r="M5839" s="121" t="b">
        <f t="shared" si="1002"/>
        <v>0</v>
      </c>
      <c r="N5839" s="121" t="str">
        <f>VLOOKUP(O5839,contract[#All], 2, 0)</f>
        <v>Month-to-Month</v>
      </c>
      <c r="O5839" s="108">
        <v>0</v>
      </c>
      <c r="P5839" s="108" t="s">
        <v>17</v>
      </c>
      <c r="Q5839" s="107">
        <v>80</v>
      </c>
      <c r="R5839" s="107">
        <v>1706.45</v>
      </c>
      <c r="S5839" s="111">
        <f>my_practice13[[#This Row],[total_charges]]/my_practice13[[#This Row],[monthly_charges]]</f>
        <v>21.330625000000001</v>
      </c>
      <c r="T5839" s="107">
        <f t="shared" si="1003"/>
        <v>80</v>
      </c>
      <c r="U5839" s="121">
        <f t="shared" si="1004"/>
        <v>1</v>
      </c>
      <c r="V5839" s="118">
        <f t="shared" ca="1" si="1005"/>
        <v>43705</v>
      </c>
      <c r="W5839" s="111">
        <f t="shared" si="1006"/>
        <v>648</v>
      </c>
      <c r="X5839" s="118">
        <f t="shared" ca="1" si="1007"/>
        <v>43057</v>
      </c>
      <c r="Y5839" s="121" t="b">
        <f t="shared" si="1008"/>
        <v>1</v>
      </c>
      <c r="Z5839" s="121" t="b">
        <f t="shared" si="1009"/>
        <v>0</v>
      </c>
      <c r="AA5839" s="111" t="b">
        <f t="shared" si="1010"/>
        <v>0</v>
      </c>
      <c r="AB5839" s="121" t="b">
        <f t="shared" si="1011"/>
        <v>1</v>
      </c>
      <c r="AC5839" t="s">
        <v>5</v>
      </c>
      <c r="AD5839"/>
      <c r="AE5839"/>
      <c r="AF5839"/>
      <c r="AG5839"/>
      <c r="AH5839"/>
      <c r="AI5839"/>
      <c r="AJ5839"/>
      <c r="AK5839"/>
      <c r="AL5839"/>
      <c r="AM5839"/>
    </row>
    <row r="5840" spans="1:39" ht="16">
      <c r="A5840" s="108" t="s">
        <v>6815</v>
      </c>
      <c r="B5840" s="108" t="s">
        <v>9</v>
      </c>
      <c r="C5840" s="111">
        <v>0</v>
      </c>
      <c r="D5840" s="108" t="s">
        <v>4</v>
      </c>
      <c r="E5840" s="108" t="s">
        <v>4</v>
      </c>
      <c r="F5840" s="121">
        <f t="shared" si="1001"/>
        <v>3</v>
      </c>
      <c r="G5840" s="121" t="str">
        <f>VLOOKUP(H5840, phone[#All], 2, 0)</f>
        <v>One Line</v>
      </c>
      <c r="H5840" s="108">
        <v>1</v>
      </c>
      <c r="I5840" s="120" t="str">
        <f>VLOOKUP(J5840,internet[#All], 2, 0)</f>
        <v>Fiber Optic</v>
      </c>
      <c r="J5840" s="108">
        <v>2</v>
      </c>
      <c r="K5840" s="121" t="b">
        <f>IF(AND(my_practice13[[#This Row],[phone_service]]&gt;0, my_practice13[[#This Row],[internet_service]]&gt;0),TRUE,FALSE)</f>
        <v>1</v>
      </c>
      <c r="L5840" s="121" t="b">
        <f>IF(AND(my_practice13[[#This Row],[phone_service]]=0, my_practice13[[#This Row],[internet_service]]&gt;0),TRUE, FALSE)</f>
        <v>0</v>
      </c>
      <c r="M5840" s="121" t="b">
        <f t="shared" si="1002"/>
        <v>0</v>
      </c>
      <c r="N5840" s="121" t="str">
        <f>VLOOKUP(O5840,contract[#All], 2, 0)</f>
        <v>Month-to-Month</v>
      </c>
      <c r="O5840" s="108">
        <v>0</v>
      </c>
      <c r="P5840" s="108" t="s">
        <v>10</v>
      </c>
      <c r="Q5840" s="107">
        <v>90.35</v>
      </c>
      <c r="R5840" s="107">
        <v>434.5</v>
      </c>
      <c r="S5840" s="111">
        <f>my_practice13[[#This Row],[total_charges]]/my_practice13[[#This Row],[monthly_charges]]</f>
        <v>4.8090758162700613</v>
      </c>
      <c r="T5840" s="107">
        <f t="shared" si="1003"/>
        <v>90.35</v>
      </c>
      <c r="U5840" s="121">
        <f t="shared" si="1004"/>
        <v>1</v>
      </c>
      <c r="V5840" s="118">
        <f t="shared" ca="1" si="1005"/>
        <v>43705</v>
      </c>
      <c r="W5840" s="111">
        <f t="shared" si="1006"/>
        <v>146</v>
      </c>
      <c r="X5840" s="118">
        <f t="shared" ca="1" si="1007"/>
        <v>43559</v>
      </c>
      <c r="Y5840" s="121" t="b">
        <f t="shared" si="1008"/>
        <v>0</v>
      </c>
      <c r="Z5840" s="121" t="b">
        <f t="shared" si="1009"/>
        <v>0</v>
      </c>
      <c r="AA5840" s="111" t="b">
        <f t="shared" si="1010"/>
        <v>1</v>
      </c>
      <c r="AB5840" s="121" t="b">
        <f t="shared" si="1011"/>
        <v>1</v>
      </c>
      <c r="AC5840" t="s">
        <v>5</v>
      </c>
      <c r="AD5840"/>
      <c r="AE5840"/>
      <c r="AF5840"/>
      <c r="AG5840"/>
      <c r="AH5840"/>
      <c r="AI5840"/>
      <c r="AJ5840"/>
      <c r="AK5840"/>
      <c r="AL5840"/>
      <c r="AM5840"/>
    </row>
    <row r="5841" spans="1:39" ht="16">
      <c r="A5841" s="108" t="s">
        <v>6924</v>
      </c>
      <c r="B5841" s="108" t="s">
        <v>3</v>
      </c>
      <c r="C5841" s="111">
        <v>0</v>
      </c>
      <c r="D5841" s="108" t="s">
        <v>4</v>
      </c>
      <c r="E5841" s="108" t="s">
        <v>4</v>
      </c>
      <c r="F5841" s="121">
        <f t="shared" si="1001"/>
        <v>3</v>
      </c>
      <c r="G5841" s="121" t="str">
        <f>VLOOKUP(H5841, phone[#All], 2, 0)</f>
        <v>Two or More Lines</v>
      </c>
      <c r="H5841" s="108">
        <v>2</v>
      </c>
      <c r="I5841" s="120" t="str">
        <f>VLOOKUP(J5841,internet[#All], 2, 0)</f>
        <v>Fiber Optic</v>
      </c>
      <c r="J5841" s="108">
        <v>2</v>
      </c>
      <c r="K5841" s="121" t="b">
        <f>IF(AND(my_practice13[[#This Row],[phone_service]]&gt;0, my_practice13[[#This Row],[internet_service]]&gt;0),TRUE,FALSE)</f>
        <v>1</v>
      </c>
      <c r="L5841" s="121" t="b">
        <f>IF(AND(my_practice13[[#This Row],[phone_service]]=0, my_practice13[[#This Row],[internet_service]]&gt;0),TRUE, FALSE)</f>
        <v>0</v>
      </c>
      <c r="M5841" s="121" t="b">
        <f t="shared" si="1002"/>
        <v>0</v>
      </c>
      <c r="N5841" s="121" t="str">
        <f>VLOOKUP(O5841,contract[#All], 2, 0)</f>
        <v>1 Year</v>
      </c>
      <c r="O5841" s="108">
        <v>1</v>
      </c>
      <c r="P5841" s="108" t="s">
        <v>13</v>
      </c>
      <c r="Q5841" s="107">
        <v>108.75</v>
      </c>
      <c r="R5841" s="107">
        <v>7493.05</v>
      </c>
      <c r="S5841" s="111">
        <f>my_practice13[[#This Row],[total_charges]]/my_practice13[[#This Row],[monthly_charges]]</f>
        <v>68.901609195402301</v>
      </c>
      <c r="T5841" s="107">
        <f t="shared" si="1003"/>
        <v>108.75</v>
      </c>
      <c r="U5841" s="121">
        <f t="shared" si="1004"/>
        <v>1</v>
      </c>
      <c r="V5841" s="118">
        <f t="shared" ca="1" si="1005"/>
        <v>43705</v>
      </c>
      <c r="W5841" s="111">
        <f t="shared" si="1006"/>
        <v>2095</v>
      </c>
      <c r="X5841" s="118">
        <f t="shared" ca="1" si="1007"/>
        <v>41610</v>
      </c>
      <c r="Y5841" s="121" t="b">
        <f t="shared" si="1008"/>
        <v>1</v>
      </c>
      <c r="Z5841" s="121" t="b">
        <f t="shared" si="1009"/>
        <v>0</v>
      </c>
      <c r="AA5841" s="111" t="b">
        <f t="shared" si="1010"/>
        <v>1</v>
      </c>
      <c r="AB5841" s="121" t="b">
        <f t="shared" si="1011"/>
        <v>1</v>
      </c>
      <c r="AC5841" t="s">
        <v>5</v>
      </c>
      <c r="AD5841"/>
      <c r="AE5841"/>
      <c r="AF5841"/>
      <c r="AG5841"/>
      <c r="AH5841"/>
      <c r="AI5841"/>
      <c r="AJ5841"/>
      <c r="AK5841"/>
      <c r="AL5841"/>
      <c r="AM5841"/>
    </row>
    <row r="5842" spans="1:39" ht="16">
      <c r="A5842" s="108" t="s">
        <v>5589</v>
      </c>
      <c r="B5842" s="108" t="s">
        <v>3</v>
      </c>
      <c r="C5842" s="111">
        <v>0</v>
      </c>
      <c r="D5842" s="108" t="s">
        <v>4</v>
      </c>
      <c r="E5842" s="108" t="s">
        <v>4</v>
      </c>
      <c r="F5842" s="121">
        <f t="shared" si="1001"/>
        <v>3</v>
      </c>
      <c r="G5842" s="121" t="str">
        <f>VLOOKUP(H5842, phone[#All], 2, 0)</f>
        <v>One Line</v>
      </c>
      <c r="H5842" s="108">
        <v>1</v>
      </c>
      <c r="I5842" s="120" t="str">
        <f>VLOOKUP(J5842,internet[#All], 2, 0)</f>
        <v>No Internet Service</v>
      </c>
      <c r="J5842" s="108">
        <v>0</v>
      </c>
      <c r="K5842" s="121" t="b">
        <f>IF(AND(my_practice13[[#This Row],[phone_service]]&gt;0, my_practice13[[#This Row],[internet_service]]&gt;0),TRUE,FALSE)</f>
        <v>0</v>
      </c>
      <c r="L5842" s="121" t="b">
        <f>IF(AND(my_practice13[[#This Row],[phone_service]]=0, my_practice13[[#This Row],[internet_service]]&gt;0),TRUE, FALSE)</f>
        <v>0</v>
      </c>
      <c r="M5842" s="121" t="b">
        <f t="shared" si="1002"/>
        <v>1</v>
      </c>
      <c r="N5842" s="121" t="str">
        <f>VLOOKUP(O5842,contract[#All], 2, 0)</f>
        <v>2 Year</v>
      </c>
      <c r="O5842" s="108">
        <v>2</v>
      </c>
      <c r="P5842" s="108" t="s">
        <v>10</v>
      </c>
      <c r="Q5842" s="107">
        <v>20</v>
      </c>
      <c r="R5842" s="107">
        <v>833.55</v>
      </c>
      <c r="S5842" s="111">
        <f>my_practice13[[#This Row],[total_charges]]/my_practice13[[#This Row],[monthly_charges]]</f>
        <v>41.677499999999995</v>
      </c>
      <c r="T5842" s="107">
        <f t="shared" si="1003"/>
        <v>20</v>
      </c>
      <c r="U5842" s="121">
        <f t="shared" si="1004"/>
        <v>1</v>
      </c>
      <c r="V5842" s="118">
        <f t="shared" ca="1" si="1005"/>
        <v>43705</v>
      </c>
      <c r="W5842" s="111">
        <f t="shared" si="1006"/>
        <v>1267</v>
      </c>
      <c r="X5842" s="118">
        <f t="shared" ca="1" si="1007"/>
        <v>42438</v>
      </c>
      <c r="Y5842" s="121" t="b">
        <f t="shared" si="1008"/>
        <v>1</v>
      </c>
      <c r="Z5842" s="121" t="b">
        <f t="shared" si="1009"/>
        <v>0</v>
      </c>
      <c r="AA5842" s="111" t="b">
        <f t="shared" si="1010"/>
        <v>1</v>
      </c>
      <c r="AB5842" s="121" t="b">
        <f t="shared" si="1011"/>
        <v>0</v>
      </c>
      <c r="AC5842" t="s">
        <v>5</v>
      </c>
      <c r="AD5842"/>
      <c r="AE5842"/>
      <c r="AF5842"/>
      <c r="AG5842"/>
      <c r="AH5842"/>
      <c r="AI5842"/>
      <c r="AJ5842"/>
      <c r="AK5842"/>
      <c r="AL5842"/>
      <c r="AM5842"/>
    </row>
    <row r="5843" spans="1:39" ht="16">
      <c r="A5843" s="108" t="s">
        <v>2582</v>
      </c>
      <c r="B5843" s="108" t="s">
        <v>3</v>
      </c>
      <c r="C5843" s="111">
        <v>0</v>
      </c>
      <c r="D5843" s="108" t="s">
        <v>4</v>
      </c>
      <c r="E5843" s="108" t="s">
        <v>4</v>
      </c>
      <c r="F5843" s="121">
        <f t="shared" si="1001"/>
        <v>3</v>
      </c>
      <c r="G5843" s="121" t="str">
        <f>VLOOKUP(H5843, phone[#All], 2, 0)</f>
        <v>One Line</v>
      </c>
      <c r="H5843" s="108">
        <v>1</v>
      </c>
      <c r="I5843" s="120" t="str">
        <f>VLOOKUP(J5843,internet[#All], 2, 0)</f>
        <v>Fiber Optic</v>
      </c>
      <c r="J5843" s="108">
        <v>2</v>
      </c>
      <c r="K5843" s="121" t="b">
        <f>IF(AND(my_practice13[[#This Row],[phone_service]]&gt;0, my_practice13[[#This Row],[internet_service]]&gt;0),TRUE,FALSE)</f>
        <v>1</v>
      </c>
      <c r="L5843" s="121" t="b">
        <f>IF(AND(my_practice13[[#This Row],[phone_service]]=0, my_practice13[[#This Row],[internet_service]]&gt;0),TRUE, FALSE)</f>
        <v>0</v>
      </c>
      <c r="M5843" s="121" t="b">
        <f t="shared" si="1002"/>
        <v>0</v>
      </c>
      <c r="N5843" s="121" t="str">
        <f>VLOOKUP(O5843,contract[#All], 2, 0)</f>
        <v>2 Year</v>
      </c>
      <c r="O5843" s="108">
        <v>2</v>
      </c>
      <c r="P5843" s="108" t="s">
        <v>7</v>
      </c>
      <c r="Q5843" s="107">
        <v>100.4</v>
      </c>
      <c r="R5843" s="107">
        <v>4303.6499999999996</v>
      </c>
      <c r="S5843" s="111">
        <f>my_practice13[[#This Row],[total_charges]]/my_practice13[[#This Row],[monthly_charges]]</f>
        <v>42.865039840637444</v>
      </c>
      <c r="T5843" s="107">
        <f t="shared" si="1003"/>
        <v>100.4</v>
      </c>
      <c r="U5843" s="121">
        <f t="shared" si="1004"/>
        <v>1</v>
      </c>
      <c r="V5843" s="118">
        <f t="shared" ca="1" si="1005"/>
        <v>43705</v>
      </c>
      <c r="W5843" s="111">
        <f t="shared" si="1006"/>
        <v>1303</v>
      </c>
      <c r="X5843" s="118">
        <f t="shared" ca="1" si="1007"/>
        <v>42402</v>
      </c>
      <c r="Y5843" s="121" t="b">
        <f t="shared" si="1008"/>
        <v>1</v>
      </c>
      <c r="Z5843" s="121" t="b">
        <f t="shared" si="1009"/>
        <v>0</v>
      </c>
      <c r="AA5843" s="111" t="b">
        <f t="shared" si="1010"/>
        <v>1</v>
      </c>
      <c r="AB5843" s="121" t="b">
        <f t="shared" si="1011"/>
        <v>1</v>
      </c>
      <c r="AC5843" t="s">
        <v>5</v>
      </c>
      <c r="AD5843"/>
      <c r="AE5843"/>
      <c r="AF5843"/>
      <c r="AG5843"/>
      <c r="AH5843"/>
      <c r="AI5843"/>
      <c r="AJ5843"/>
      <c r="AK5843"/>
      <c r="AL5843"/>
      <c r="AM5843"/>
    </row>
    <row r="5844" spans="1:39" ht="16">
      <c r="A5844" s="108" t="s">
        <v>6852</v>
      </c>
      <c r="B5844" s="108" t="s">
        <v>9</v>
      </c>
      <c r="C5844" s="111">
        <v>0</v>
      </c>
      <c r="D5844" s="108" t="s">
        <v>5</v>
      </c>
      <c r="E5844" s="108" t="s">
        <v>5</v>
      </c>
      <c r="F5844" s="121">
        <f t="shared" si="1001"/>
        <v>0</v>
      </c>
      <c r="G5844" s="121" t="str">
        <f>VLOOKUP(H5844, phone[#All], 2, 0)</f>
        <v>One Line</v>
      </c>
      <c r="H5844" s="108">
        <v>1</v>
      </c>
      <c r="I5844" s="120" t="str">
        <f>VLOOKUP(J5844,internet[#All], 2, 0)</f>
        <v>DSL</v>
      </c>
      <c r="J5844" s="108">
        <v>1</v>
      </c>
      <c r="K5844" s="121" t="b">
        <f>IF(AND(my_practice13[[#This Row],[phone_service]]&gt;0, my_practice13[[#This Row],[internet_service]]&gt;0),TRUE,FALSE)</f>
        <v>1</v>
      </c>
      <c r="L5844" s="121" t="b">
        <f>IF(AND(my_practice13[[#This Row],[phone_service]]=0, my_practice13[[#This Row],[internet_service]]&gt;0),TRUE, FALSE)</f>
        <v>0</v>
      </c>
      <c r="M5844" s="121" t="b">
        <f t="shared" si="1002"/>
        <v>0</v>
      </c>
      <c r="N5844" s="121" t="str">
        <f>VLOOKUP(O5844,contract[#All], 2, 0)</f>
        <v>Month-to-Month</v>
      </c>
      <c r="O5844" s="108">
        <v>0</v>
      </c>
      <c r="P5844" s="108" t="s">
        <v>10</v>
      </c>
      <c r="Q5844" s="107">
        <v>55.75</v>
      </c>
      <c r="R5844" s="107">
        <v>266.95</v>
      </c>
      <c r="S5844" s="111">
        <f>my_practice13[[#This Row],[total_charges]]/my_practice13[[#This Row],[monthly_charges]]</f>
        <v>4.7883408071748876</v>
      </c>
      <c r="T5844" s="107">
        <f t="shared" si="1003"/>
        <v>55.75</v>
      </c>
      <c r="U5844" s="121">
        <f t="shared" si="1004"/>
        <v>1</v>
      </c>
      <c r="V5844" s="118">
        <f t="shared" ca="1" si="1005"/>
        <v>43705</v>
      </c>
      <c r="W5844" s="111">
        <f t="shared" si="1006"/>
        <v>146</v>
      </c>
      <c r="X5844" s="118">
        <f t="shared" ca="1" si="1007"/>
        <v>43559</v>
      </c>
      <c r="Y5844" s="121" t="b">
        <f t="shared" si="1008"/>
        <v>0</v>
      </c>
      <c r="Z5844" s="121" t="b">
        <f t="shared" si="1009"/>
        <v>0</v>
      </c>
      <c r="AA5844" s="111" t="b">
        <f t="shared" si="1010"/>
        <v>1</v>
      </c>
      <c r="AB5844" s="121" t="b">
        <f t="shared" si="1011"/>
        <v>1</v>
      </c>
      <c r="AC5844" t="s">
        <v>5</v>
      </c>
      <c r="AD5844"/>
      <c r="AE5844"/>
      <c r="AF5844"/>
      <c r="AG5844"/>
      <c r="AH5844"/>
      <c r="AI5844"/>
      <c r="AJ5844"/>
      <c r="AK5844"/>
      <c r="AL5844"/>
      <c r="AM5844"/>
    </row>
    <row r="5845" spans="1:39" ht="16">
      <c r="A5845" s="108" t="s">
        <v>4690</v>
      </c>
      <c r="B5845" s="108" t="s">
        <v>3</v>
      </c>
      <c r="C5845" s="111">
        <v>0</v>
      </c>
      <c r="D5845" s="108" t="s">
        <v>4</v>
      </c>
      <c r="E5845" s="108" t="s">
        <v>5</v>
      </c>
      <c r="F5845" s="121">
        <f t="shared" si="1001"/>
        <v>1</v>
      </c>
      <c r="G5845" s="121" t="str">
        <f>VLOOKUP(H5845, phone[#All], 2, 0)</f>
        <v>Two or More Lines</v>
      </c>
      <c r="H5845" s="108">
        <v>2</v>
      </c>
      <c r="I5845" s="120" t="str">
        <f>VLOOKUP(J5845,internet[#All], 2, 0)</f>
        <v>DSL</v>
      </c>
      <c r="J5845" s="108">
        <v>1</v>
      </c>
      <c r="K5845" s="121" t="b">
        <f>IF(AND(my_practice13[[#This Row],[phone_service]]&gt;0, my_practice13[[#This Row],[internet_service]]&gt;0),TRUE,FALSE)</f>
        <v>1</v>
      </c>
      <c r="L5845" s="121" t="b">
        <f>IF(AND(my_practice13[[#This Row],[phone_service]]=0, my_practice13[[#This Row],[internet_service]]&gt;0),TRUE, FALSE)</f>
        <v>0</v>
      </c>
      <c r="M5845" s="121" t="b">
        <f t="shared" si="1002"/>
        <v>0</v>
      </c>
      <c r="N5845" s="121" t="str">
        <f>VLOOKUP(O5845,contract[#All], 2, 0)</f>
        <v>2 Year</v>
      </c>
      <c r="O5845" s="108">
        <v>2</v>
      </c>
      <c r="P5845" s="108" t="s">
        <v>13</v>
      </c>
      <c r="Q5845" s="107">
        <v>86.4</v>
      </c>
      <c r="R5845" s="107">
        <v>6058.95</v>
      </c>
      <c r="S5845" s="111">
        <f>my_practice13[[#This Row],[total_charges]]/my_practice13[[#This Row],[monthly_charges]]</f>
        <v>70.1267361111111</v>
      </c>
      <c r="T5845" s="107">
        <f t="shared" si="1003"/>
        <v>86.4</v>
      </c>
      <c r="U5845" s="121">
        <f t="shared" si="1004"/>
        <v>1</v>
      </c>
      <c r="V5845" s="118">
        <f t="shared" ca="1" si="1005"/>
        <v>43705</v>
      </c>
      <c r="W5845" s="111">
        <f t="shared" si="1006"/>
        <v>2132</v>
      </c>
      <c r="X5845" s="118">
        <f t="shared" ca="1" si="1007"/>
        <v>41573</v>
      </c>
      <c r="Y5845" s="121" t="b">
        <f t="shared" si="1008"/>
        <v>1</v>
      </c>
      <c r="Z5845" s="121" t="b">
        <f t="shared" si="1009"/>
        <v>0</v>
      </c>
      <c r="AA5845" s="111" t="b">
        <f t="shared" si="1010"/>
        <v>1</v>
      </c>
      <c r="AB5845" s="121" t="b">
        <f t="shared" si="1011"/>
        <v>1</v>
      </c>
      <c r="AC5845" t="s">
        <v>5</v>
      </c>
      <c r="AD5845"/>
      <c r="AE5845"/>
      <c r="AF5845"/>
      <c r="AG5845"/>
      <c r="AH5845"/>
      <c r="AI5845"/>
      <c r="AJ5845"/>
      <c r="AK5845"/>
      <c r="AL5845"/>
      <c r="AM5845"/>
    </row>
    <row r="5846" spans="1:39" ht="16">
      <c r="A5846" s="108" t="s">
        <v>3655</v>
      </c>
      <c r="B5846" s="108" t="s">
        <v>9</v>
      </c>
      <c r="C5846" s="111">
        <v>0</v>
      </c>
      <c r="D5846" s="108" t="s">
        <v>5</v>
      </c>
      <c r="E5846" s="108" t="s">
        <v>4</v>
      </c>
      <c r="F5846" s="121">
        <f t="shared" si="1001"/>
        <v>2</v>
      </c>
      <c r="G5846" s="121" t="str">
        <f>VLOOKUP(H5846, phone[#All], 2, 0)</f>
        <v>Two or More Lines</v>
      </c>
      <c r="H5846" s="108">
        <v>2</v>
      </c>
      <c r="I5846" s="120" t="str">
        <f>VLOOKUP(J5846,internet[#All], 2, 0)</f>
        <v>No Internet Service</v>
      </c>
      <c r="J5846" s="108">
        <v>0</v>
      </c>
      <c r="K5846" s="121" t="b">
        <f>IF(AND(my_practice13[[#This Row],[phone_service]]&gt;0, my_practice13[[#This Row],[internet_service]]&gt;0),TRUE,FALSE)</f>
        <v>0</v>
      </c>
      <c r="L5846" s="121" t="b">
        <f>IF(AND(my_practice13[[#This Row],[phone_service]]=0, my_practice13[[#This Row],[internet_service]]&gt;0),TRUE, FALSE)</f>
        <v>0</v>
      </c>
      <c r="M5846" s="121" t="b">
        <f t="shared" si="1002"/>
        <v>1</v>
      </c>
      <c r="N5846" s="121" t="str">
        <f>VLOOKUP(O5846,contract[#All], 2, 0)</f>
        <v>2 Year</v>
      </c>
      <c r="O5846" s="108">
        <v>2</v>
      </c>
      <c r="P5846" s="108" t="s">
        <v>10</v>
      </c>
      <c r="Q5846" s="107">
        <v>25</v>
      </c>
      <c r="R5846" s="107">
        <v>1004.35</v>
      </c>
      <c r="S5846" s="111">
        <f>my_practice13[[#This Row],[total_charges]]/my_practice13[[#This Row],[monthly_charges]]</f>
        <v>40.173999999999999</v>
      </c>
      <c r="T5846" s="107">
        <f t="shared" si="1003"/>
        <v>25</v>
      </c>
      <c r="U5846" s="121">
        <f t="shared" si="1004"/>
        <v>1</v>
      </c>
      <c r="V5846" s="118">
        <f t="shared" ca="1" si="1005"/>
        <v>43705</v>
      </c>
      <c r="W5846" s="111">
        <f t="shared" si="1006"/>
        <v>1221</v>
      </c>
      <c r="X5846" s="118">
        <f t="shared" ca="1" si="1007"/>
        <v>42484</v>
      </c>
      <c r="Y5846" s="121" t="b">
        <f t="shared" si="1008"/>
        <v>0</v>
      </c>
      <c r="Z5846" s="121" t="b">
        <f t="shared" si="1009"/>
        <v>0</v>
      </c>
      <c r="AA5846" s="111" t="b">
        <f t="shared" si="1010"/>
        <v>1</v>
      </c>
      <c r="AB5846" s="121" t="b">
        <f t="shared" si="1011"/>
        <v>0</v>
      </c>
      <c r="AC5846" t="s">
        <v>5</v>
      </c>
      <c r="AD5846"/>
      <c r="AE5846"/>
      <c r="AF5846"/>
      <c r="AG5846"/>
      <c r="AH5846"/>
      <c r="AI5846"/>
      <c r="AJ5846"/>
      <c r="AK5846"/>
      <c r="AL5846"/>
      <c r="AM5846"/>
    </row>
    <row r="5847" spans="1:39" ht="16">
      <c r="A5847" s="108" t="s">
        <v>2181</v>
      </c>
      <c r="B5847" s="108" t="s">
        <v>3</v>
      </c>
      <c r="C5847" s="111">
        <v>0</v>
      </c>
      <c r="D5847" s="108" t="s">
        <v>5</v>
      </c>
      <c r="E5847" s="108" t="s">
        <v>5</v>
      </c>
      <c r="F5847" s="121">
        <f t="shared" si="1001"/>
        <v>0</v>
      </c>
      <c r="G5847" s="121" t="str">
        <f>VLOOKUP(H5847, phone[#All], 2, 0)</f>
        <v>One Line</v>
      </c>
      <c r="H5847" s="108">
        <v>1</v>
      </c>
      <c r="I5847" s="120" t="str">
        <f>VLOOKUP(J5847,internet[#All], 2, 0)</f>
        <v>DSL</v>
      </c>
      <c r="J5847" s="108">
        <v>1</v>
      </c>
      <c r="K5847" s="121" t="b">
        <f>IF(AND(my_practice13[[#This Row],[phone_service]]&gt;0, my_practice13[[#This Row],[internet_service]]&gt;0),TRUE,FALSE)</f>
        <v>1</v>
      </c>
      <c r="L5847" s="121" t="b">
        <f>IF(AND(my_practice13[[#This Row],[phone_service]]=0, my_practice13[[#This Row],[internet_service]]&gt;0),TRUE, FALSE)</f>
        <v>0</v>
      </c>
      <c r="M5847" s="121" t="b">
        <f t="shared" si="1002"/>
        <v>0</v>
      </c>
      <c r="N5847" s="121" t="str">
        <f>VLOOKUP(O5847,contract[#All], 2, 0)</f>
        <v>1 Year</v>
      </c>
      <c r="O5847" s="108">
        <v>1</v>
      </c>
      <c r="P5847" s="108" t="s">
        <v>7</v>
      </c>
      <c r="Q5847" s="107">
        <v>60.25</v>
      </c>
      <c r="R5847" s="107">
        <v>1258.3499999999999</v>
      </c>
      <c r="S5847" s="111">
        <f>my_practice13[[#This Row],[total_charges]]/my_practice13[[#This Row],[monthly_charges]]</f>
        <v>20.885477178423233</v>
      </c>
      <c r="T5847" s="107">
        <f t="shared" si="1003"/>
        <v>60.250000000000007</v>
      </c>
      <c r="U5847" s="121" t="e">
        <f t="shared" si="1004"/>
        <v>#N/A</v>
      </c>
      <c r="V5847" s="118">
        <f t="shared" ca="1" si="1005"/>
        <v>43705</v>
      </c>
      <c r="W5847" s="111">
        <f t="shared" si="1006"/>
        <v>635</v>
      </c>
      <c r="X5847" s="118">
        <f t="shared" ca="1" si="1007"/>
        <v>43070</v>
      </c>
      <c r="Y5847" s="121" t="b">
        <f t="shared" si="1008"/>
        <v>1</v>
      </c>
      <c r="Z5847" s="121" t="b">
        <f t="shared" si="1009"/>
        <v>0</v>
      </c>
      <c r="AA5847" s="111" t="b">
        <f t="shared" si="1010"/>
        <v>1</v>
      </c>
      <c r="AB5847" s="121" t="b">
        <f t="shared" si="1011"/>
        <v>1</v>
      </c>
      <c r="AC5847" t="s">
        <v>5</v>
      </c>
      <c r="AD5847"/>
      <c r="AE5847"/>
      <c r="AF5847"/>
      <c r="AG5847"/>
      <c r="AH5847"/>
      <c r="AI5847"/>
      <c r="AJ5847"/>
      <c r="AK5847"/>
      <c r="AL5847"/>
      <c r="AM5847"/>
    </row>
    <row r="5848" spans="1:39" ht="16">
      <c r="A5848" s="108" t="s">
        <v>6443</v>
      </c>
      <c r="B5848" s="108" t="s">
        <v>9</v>
      </c>
      <c r="C5848" s="111">
        <v>0</v>
      </c>
      <c r="D5848" s="108" t="s">
        <v>4</v>
      </c>
      <c r="E5848" s="108" t="s">
        <v>5</v>
      </c>
      <c r="F5848" s="121">
        <f t="shared" si="1001"/>
        <v>1</v>
      </c>
      <c r="G5848" s="121" t="str">
        <f>VLOOKUP(H5848, phone[#All], 2, 0)</f>
        <v>One Line</v>
      </c>
      <c r="H5848" s="108">
        <v>1</v>
      </c>
      <c r="I5848" s="120" t="str">
        <f>VLOOKUP(J5848,internet[#All], 2, 0)</f>
        <v>DSL</v>
      </c>
      <c r="J5848" s="108">
        <v>1</v>
      </c>
      <c r="K5848" s="121" t="b">
        <f>IF(AND(my_practice13[[#This Row],[phone_service]]&gt;0, my_practice13[[#This Row],[internet_service]]&gt;0),TRUE,FALSE)</f>
        <v>1</v>
      </c>
      <c r="L5848" s="121" t="b">
        <f>IF(AND(my_practice13[[#This Row],[phone_service]]=0, my_practice13[[#This Row],[internet_service]]&gt;0),TRUE, FALSE)</f>
        <v>0</v>
      </c>
      <c r="M5848" s="121" t="b">
        <f t="shared" si="1002"/>
        <v>0</v>
      </c>
      <c r="N5848" s="121" t="str">
        <f>VLOOKUP(O5848,contract[#All], 2, 0)</f>
        <v>Month-to-Month</v>
      </c>
      <c r="O5848" s="108">
        <v>0</v>
      </c>
      <c r="P5848" s="108" t="s">
        <v>10</v>
      </c>
      <c r="Q5848" s="107">
        <v>61</v>
      </c>
      <c r="R5848" s="107">
        <v>2130.4499999999998</v>
      </c>
      <c r="S5848" s="111">
        <f>my_practice13[[#This Row],[total_charges]]/my_practice13[[#This Row],[monthly_charges]]</f>
        <v>34.925409836065569</v>
      </c>
      <c r="T5848" s="107">
        <f t="shared" si="1003"/>
        <v>61</v>
      </c>
      <c r="U5848" s="121">
        <f t="shared" si="1004"/>
        <v>1</v>
      </c>
      <c r="V5848" s="118">
        <f t="shared" ca="1" si="1005"/>
        <v>43705</v>
      </c>
      <c r="W5848" s="111">
        <f t="shared" si="1006"/>
        <v>1062</v>
      </c>
      <c r="X5848" s="118">
        <f t="shared" ca="1" si="1007"/>
        <v>42643</v>
      </c>
      <c r="Y5848" s="121" t="b">
        <f t="shared" si="1008"/>
        <v>0</v>
      </c>
      <c r="Z5848" s="121" t="b">
        <f t="shared" si="1009"/>
        <v>0</v>
      </c>
      <c r="AA5848" s="111" t="b">
        <f t="shared" si="1010"/>
        <v>1</v>
      </c>
      <c r="AB5848" s="121" t="b">
        <f t="shared" si="1011"/>
        <v>1</v>
      </c>
      <c r="AC5848" t="s">
        <v>5</v>
      </c>
      <c r="AD5848"/>
      <c r="AE5848"/>
      <c r="AF5848"/>
      <c r="AG5848"/>
      <c r="AH5848"/>
      <c r="AI5848"/>
      <c r="AJ5848"/>
      <c r="AK5848"/>
      <c r="AL5848"/>
      <c r="AM5848"/>
    </row>
    <row r="5849" spans="1:39" ht="16">
      <c r="A5849" s="108" t="s">
        <v>1202</v>
      </c>
      <c r="B5849" s="108" t="s">
        <v>9</v>
      </c>
      <c r="C5849" s="111">
        <v>0</v>
      </c>
      <c r="D5849" s="108" t="s">
        <v>4</v>
      </c>
      <c r="E5849" s="108" t="s">
        <v>4</v>
      </c>
      <c r="F5849" s="121">
        <f t="shared" si="1001"/>
        <v>3</v>
      </c>
      <c r="G5849" s="121" t="str">
        <f>VLOOKUP(H5849, phone[#All], 2, 0)</f>
        <v>Two or More Lines</v>
      </c>
      <c r="H5849" s="108">
        <v>2</v>
      </c>
      <c r="I5849" s="120" t="str">
        <f>VLOOKUP(J5849,internet[#All], 2, 0)</f>
        <v>DSL</v>
      </c>
      <c r="J5849" s="108">
        <v>1</v>
      </c>
      <c r="K5849" s="121" t="b">
        <f>IF(AND(my_practice13[[#This Row],[phone_service]]&gt;0, my_practice13[[#This Row],[internet_service]]&gt;0),TRUE,FALSE)</f>
        <v>1</v>
      </c>
      <c r="L5849" s="121" t="b">
        <f>IF(AND(my_practice13[[#This Row],[phone_service]]=0, my_practice13[[#This Row],[internet_service]]&gt;0),TRUE, FALSE)</f>
        <v>0</v>
      </c>
      <c r="M5849" s="121" t="b">
        <f t="shared" si="1002"/>
        <v>0</v>
      </c>
      <c r="N5849" s="121" t="str">
        <f>VLOOKUP(O5849,contract[#All], 2, 0)</f>
        <v>2 Year</v>
      </c>
      <c r="O5849" s="108">
        <v>2</v>
      </c>
      <c r="P5849" s="108" t="s">
        <v>17</v>
      </c>
      <c r="Q5849" s="107">
        <v>69.150000000000006</v>
      </c>
      <c r="R5849" s="107">
        <v>2490.15</v>
      </c>
      <c r="S5849" s="111">
        <f>my_practice13[[#This Row],[total_charges]]/my_practice13[[#This Row],[monthly_charges]]</f>
        <v>36.010845986984812</v>
      </c>
      <c r="T5849" s="107">
        <f t="shared" si="1003"/>
        <v>69.150000000000006</v>
      </c>
      <c r="U5849" s="121">
        <f t="shared" si="1004"/>
        <v>1</v>
      </c>
      <c r="V5849" s="118">
        <f t="shared" ca="1" si="1005"/>
        <v>43705</v>
      </c>
      <c r="W5849" s="111">
        <f t="shared" si="1006"/>
        <v>1095</v>
      </c>
      <c r="X5849" s="118">
        <f t="shared" ca="1" si="1007"/>
        <v>42610</v>
      </c>
      <c r="Y5849" s="121" t="b">
        <f t="shared" si="1008"/>
        <v>0</v>
      </c>
      <c r="Z5849" s="121" t="b">
        <f t="shared" si="1009"/>
        <v>0</v>
      </c>
      <c r="AA5849" s="111" t="b">
        <f t="shared" si="1010"/>
        <v>1</v>
      </c>
      <c r="AB5849" s="121" t="b">
        <f t="shared" si="1011"/>
        <v>1</v>
      </c>
      <c r="AC5849" t="s">
        <v>5</v>
      </c>
      <c r="AD5849"/>
      <c r="AE5849"/>
      <c r="AF5849"/>
      <c r="AG5849"/>
      <c r="AH5849"/>
      <c r="AI5849"/>
      <c r="AJ5849"/>
      <c r="AK5849"/>
      <c r="AL5849"/>
      <c r="AM5849"/>
    </row>
    <row r="5850" spans="1:39" ht="16">
      <c r="A5850" s="108" t="s">
        <v>4190</v>
      </c>
      <c r="B5850" s="108" t="s">
        <v>9</v>
      </c>
      <c r="C5850" s="111">
        <v>1</v>
      </c>
      <c r="D5850" s="108" t="s">
        <v>5</v>
      </c>
      <c r="E5850" s="108" t="s">
        <v>5</v>
      </c>
      <c r="F5850" s="121">
        <f t="shared" si="1001"/>
        <v>0</v>
      </c>
      <c r="G5850" s="121" t="str">
        <f>VLOOKUP(H5850, phone[#All], 2, 0)</f>
        <v>Two or More Lines</v>
      </c>
      <c r="H5850" s="108">
        <v>2</v>
      </c>
      <c r="I5850" s="120" t="str">
        <f>VLOOKUP(J5850,internet[#All], 2, 0)</f>
        <v>Fiber Optic</v>
      </c>
      <c r="J5850" s="108">
        <v>2</v>
      </c>
      <c r="K5850" s="121" t="b">
        <f>IF(AND(my_practice13[[#This Row],[phone_service]]&gt;0, my_practice13[[#This Row],[internet_service]]&gt;0),TRUE,FALSE)</f>
        <v>1</v>
      </c>
      <c r="L5850" s="121" t="b">
        <f>IF(AND(my_practice13[[#This Row],[phone_service]]=0, my_practice13[[#This Row],[internet_service]]&gt;0),TRUE, FALSE)</f>
        <v>0</v>
      </c>
      <c r="M5850" s="121" t="b">
        <f t="shared" si="1002"/>
        <v>0</v>
      </c>
      <c r="N5850" s="121" t="str">
        <f>VLOOKUP(O5850,contract[#All], 2, 0)</f>
        <v>Month-to-Month</v>
      </c>
      <c r="O5850" s="108">
        <v>0</v>
      </c>
      <c r="P5850" s="108" t="s">
        <v>17</v>
      </c>
      <c r="Q5850" s="107">
        <v>73.3</v>
      </c>
      <c r="R5850" s="107">
        <v>828.05</v>
      </c>
      <c r="S5850" s="111">
        <f>my_practice13[[#This Row],[total_charges]]/my_practice13[[#This Row],[monthly_charges]]</f>
        <v>11.296725784447476</v>
      </c>
      <c r="T5850" s="107">
        <f t="shared" si="1003"/>
        <v>73.3</v>
      </c>
      <c r="U5850" s="121">
        <f t="shared" si="1004"/>
        <v>1</v>
      </c>
      <c r="V5850" s="118">
        <f t="shared" ca="1" si="1005"/>
        <v>43705</v>
      </c>
      <c r="W5850" s="111">
        <f t="shared" si="1006"/>
        <v>343</v>
      </c>
      <c r="X5850" s="118">
        <f t="shared" ca="1" si="1007"/>
        <v>43362</v>
      </c>
      <c r="Y5850" s="121" t="b">
        <f t="shared" si="1008"/>
        <v>0</v>
      </c>
      <c r="Z5850" s="121" t="b">
        <f t="shared" si="1009"/>
        <v>0</v>
      </c>
      <c r="AA5850" s="111" t="b">
        <f t="shared" si="1010"/>
        <v>1</v>
      </c>
      <c r="AB5850" s="121" t="b">
        <f t="shared" si="1011"/>
        <v>1</v>
      </c>
      <c r="AC5850" t="s">
        <v>5</v>
      </c>
      <c r="AD5850"/>
      <c r="AE5850"/>
      <c r="AF5850"/>
      <c r="AG5850"/>
      <c r="AH5850"/>
      <c r="AI5850"/>
      <c r="AJ5850"/>
      <c r="AK5850"/>
      <c r="AL5850"/>
      <c r="AM5850"/>
    </row>
    <row r="5851" spans="1:39" ht="16">
      <c r="A5851" s="108" t="s">
        <v>761</v>
      </c>
      <c r="B5851" s="108" t="s">
        <v>3</v>
      </c>
      <c r="C5851" s="111">
        <v>0</v>
      </c>
      <c r="D5851" s="108" t="s">
        <v>5</v>
      </c>
      <c r="E5851" s="108" t="s">
        <v>5</v>
      </c>
      <c r="F5851" s="121">
        <f t="shared" si="1001"/>
        <v>0</v>
      </c>
      <c r="G5851" s="121" t="str">
        <f>VLOOKUP(H5851, phone[#All], 2, 0)</f>
        <v>One Line</v>
      </c>
      <c r="H5851" s="108">
        <v>1</v>
      </c>
      <c r="I5851" s="120" t="str">
        <f>VLOOKUP(J5851,internet[#All], 2, 0)</f>
        <v>DSL</v>
      </c>
      <c r="J5851" s="108">
        <v>1</v>
      </c>
      <c r="K5851" s="121" t="b">
        <f>IF(AND(my_practice13[[#This Row],[phone_service]]&gt;0, my_practice13[[#This Row],[internet_service]]&gt;0),TRUE,FALSE)</f>
        <v>1</v>
      </c>
      <c r="L5851" s="121" t="b">
        <f>IF(AND(my_practice13[[#This Row],[phone_service]]=0, my_practice13[[#This Row],[internet_service]]&gt;0),TRUE, FALSE)</f>
        <v>0</v>
      </c>
      <c r="M5851" s="121" t="b">
        <f t="shared" si="1002"/>
        <v>0</v>
      </c>
      <c r="N5851" s="121" t="str">
        <f>VLOOKUP(O5851,contract[#All], 2, 0)</f>
        <v>Month-to-Month</v>
      </c>
      <c r="O5851" s="108">
        <v>0</v>
      </c>
      <c r="P5851" s="108" t="s">
        <v>10</v>
      </c>
      <c r="Q5851" s="107">
        <v>56.7</v>
      </c>
      <c r="R5851" s="107">
        <v>1652.95</v>
      </c>
      <c r="S5851" s="111">
        <f>my_practice13[[#This Row],[total_charges]]/my_practice13[[#This Row],[monthly_charges]]</f>
        <v>29.152557319223984</v>
      </c>
      <c r="T5851" s="107">
        <f t="shared" si="1003"/>
        <v>56.7</v>
      </c>
      <c r="U5851" s="121">
        <f t="shared" si="1004"/>
        <v>1</v>
      </c>
      <c r="V5851" s="118">
        <f t="shared" ca="1" si="1005"/>
        <v>43705</v>
      </c>
      <c r="W5851" s="111">
        <f t="shared" si="1006"/>
        <v>886</v>
      </c>
      <c r="X5851" s="118">
        <f t="shared" ca="1" si="1007"/>
        <v>42819</v>
      </c>
      <c r="Y5851" s="121" t="b">
        <f t="shared" si="1008"/>
        <v>1</v>
      </c>
      <c r="Z5851" s="121" t="b">
        <f t="shared" si="1009"/>
        <v>0</v>
      </c>
      <c r="AA5851" s="111" t="b">
        <f t="shared" si="1010"/>
        <v>1</v>
      </c>
      <c r="AB5851" s="121" t="b">
        <f t="shared" si="1011"/>
        <v>1</v>
      </c>
      <c r="AC5851" t="s">
        <v>5</v>
      </c>
      <c r="AD5851"/>
      <c r="AE5851"/>
      <c r="AF5851"/>
      <c r="AG5851"/>
      <c r="AH5851"/>
      <c r="AI5851"/>
      <c r="AJ5851"/>
      <c r="AK5851"/>
      <c r="AL5851"/>
      <c r="AM5851"/>
    </row>
    <row r="5852" spans="1:39" ht="16">
      <c r="A5852" s="108" t="s">
        <v>4772</v>
      </c>
      <c r="B5852" s="108" t="s">
        <v>9</v>
      </c>
      <c r="C5852" s="111">
        <v>0</v>
      </c>
      <c r="D5852" s="108" t="s">
        <v>4</v>
      </c>
      <c r="E5852" s="108" t="s">
        <v>4</v>
      </c>
      <c r="F5852" s="121">
        <f t="shared" si="1001"/>
        <v>3</v>
      </c>
      <c r="G5852" s="121" t="str">
        <f>VLOOKUP(H5852, phone[#All], 2, 0)</f>
        <v>Two or More Lines</v>
      </c>
      <c r="H5852" s="108">
        <v>2</v>
      </c>
      <c r="I5852" s="120" t="str">
        <f>VLOOKUP(J5852,internet[#All], 2, 0)</f>
        <v>No Internet Service</v>
      </c>
      <c r="J5852" s="108">
        <v>0</v>
      </c>
      <c r="K5852" s="121" t="b">
        <f>IF(AND(my_practice13[[#This Row],[phone_service]]&gt;0, my_practice13[[#This Row],[internet_service]]&gt;0),TRUE,FALSE)</f>
        <v>0</v>
      </c>
      <c r="L5852" s="121" t="b">
        <f>IF(AND(my_practice13[[#This Row],[phone_service]]=0, my_practice13[[#This Row],[internet_service]]&gt;0),TRUE, FALSE)</f>
        <v>0</v>
      </c>
      <c r="M5852" s="121" t="b">
        <f t="shared" si="1002"/>
        <v>1</v>
      </c>
      <c r="N5852" s="121" t="str">
        <f>VLOOKUP(O5852,contract[#All], 2, 0)</f>
        <v>2 Year</v>
      </c>
      <c r="O5852" s="108">
        <v>2</v>
      </c>
      <c r="P5852" s="108" t="s">
        <v>13</v>
      </c>
      <c r="Q5852" s="107">
        <v>25</v>
      </c>
      <c r="R5852" s="107">
        <v>1738.9</v>
      </c>
      <c r="S5852" s="111">
        <f>my_practice13[[#This Row],[total_charges]]/my_practice13[[#This Row],[monthly_charges]]</f>
        <v>69.555999999999997</v>
      </c>
      <c r="T5852" s="107">
        <f t="shared" si="1003"/>
        <v>25.000000000000004</v>
      </c>
      <c r="U5852" s="121" t="e">
        <f t="shared" si="1004"/>
        <v>#N/A</v>
      </c>
      <c r="V5852" s="118">
        <f t="shared" ca="1" si="1005"/>
        <v>43705</v>
      </c>
      <c r="W5852" s="111">
        <f t="shared" si="1006"/>
        <v>2115</v>
      </c>
      <c r="X5852" s="118">
        <f t="shared" ca="1" si="1007"/>
        <v>41590</v>
      </c>
      <c r="Y5852" s="121" t="b">
        <f t="shared" si="1008"/>
        <v>0</v>
      </c>
      <c r="Z5852" s="121" t="b">
        <f t="shared" si="1009"/>
        <v>0</v>
      </c>
      <c r="AA5852" s="111" t="b">
        <f t="shared" si="1010"/>
        <v>1</v>
      </c>
      <c r="AB5852" s="121" t="b">
        <f t="shared" si="1011"/>
        <v>0</v>
      </c>
      <c r="AC5852" t="s">
        <v>5</v>
      </c>
      <c r="AD5852"/>
      <c r="AE5852"/>
      <c r="AF5852"/>
      <c r="AG5852"/>
      <c r="AH5852"/>
      <c r="AI5852"/>
      <c r="AJ5852"/>
      <c r="AK5852"/>
      <c r="AL5852"/>
      <c r="AM5852"/>
    </row>
    <row r="5853" spans="1:39" ht="16">
      <c r="A5853" s="108" t="s">
        <v>6426</v>
      </c>
      <c r="B5853" s="108" t="s">
        <v>3</v>
      </c>
      <c r="C5853" s="111">
        <v>0</v>
      </c>
      <c r="D5853" s="108" t="s">
        <v>4</v>
      </c>
      <c r="E5853" s="108" t="s">
        <v>5</v>
      </c>
      <c r="F5853" s="121">
        <f t="shared" si="1001"/>
        <v>1</v>
      </c>
      <c r="G5853" s="121" t="str">
        <f>VLOOKUP(H5853, phone[#All], 2, 0)</f>
        <v>No Phone Service</v>
      </c>
      <c r="H5853" s="108">
        <v>0</v>
      </c>
      <c r="I5853" s="120" t="str">
        <f>VLOOKUP(J5853,internet[#All], 2, 0)</f>
        <v>DSL</v>
      </c>
      <c r="J5853" s="108">
        <v>1</v>
      </c>
      <c r="K5853" s="121" t="b">
        <f>IF(AND(my_practice13[[#This Row],[phone_service]]&gt;0, my_practice13[[#This Row],[internet_service]]&gt;0),TRUE,FALSE)</f>
        <v>0</v>
      </c>
      <c r="L5853" s="121" t="b">
        <f>IF(AND(my_practice13[[#This Row],[phone_service]]=0, my_practice13[[#This Row],[internet_service]]&gt;0),TRUE, FALSE)</f>
        <v>1</v>
      </c>
      <c r="M5853" s="121" t="b">
        <f t="shared" si="1002"/>
        <v>0</v>
      </c>
      <c r="N5853" s="121" t="str">
        <f>VLOOKUP(O5853,contract[#All], 2, 0)</f>
        <v>1 Year</v>
      </c>
      <c r="O5853" s="108">
        <v>1</v>
      </c>
      <c r="P5853" s="108" t="s">
        <v>7</v>
      </c>
      <c r="Q5853" s="107">
        <v>45.35</v>
      </c>
      <c r="R5853" s="107">
        <v>2540.1</v>
      </c>
      <c r="S5853" s="111">
        <f>my_practice13[[#This Row],[total_charges]]/my_practice13[[#This Row],[monthly_charges]]</f>
        <v>56.01102535832414</v>
      </c>
      <c r="T5853" s="107">
        <f t="shared" si="1003"/>
        <v>45.35</v>
      </c>
      <c r="U5853" s="121">
        <f t="shared" si="1004"/>
        <v>1</v>
      </c>
      <c r="V5853" s="118">
        <f t="shared" ca="1" si="1005"/>
        <v>43705</v>
      </c>
      <c r="W5853" s="111">
        <f t="shared" si="1006"/>
        <v>1703</v>
      </c>
      <c r="X5853" s="118">
        <f t="shared" ca="1" si="1007"/>
        <v>42002</v>
      </c>
      <c r="Y5853" s="121" t="b">
        <f t="shared" si="1008"/>
        <v>1</v>
      </c>
      <c r="Z5853" s="121" t="b">
        <f t="shared" si="1009"/>
        <v>0</v>
      </c>
      <c r="AA5853" s="111" t="b">
        <f t="shared" si="1010"/>
        <v>1</v>
      </c>
      <c r="AB5853" s="121" t="b">
        <f t="shared" si="1011"/>
        <v>1</v>
      </c>
      <c r="AC5853" t="s">
        <v>5</v>
      </c>
      <c r="AD5853"/>
      <c r="AE5853"/>
      <c r="AF5853"/>
      <c r="AG5853"/>
      <c r="AH5853"/>
      <c r="AI5853"/>
      <c r="AJ5853"/>
      <c r="AK5853"/>
      <c r="AL5853"/>
      <c r="AM5853"/>
    </row>
    <row r="5854" spans="1:39" ht="16">
      <c r="A5854" s="108" t="s">
        <v>2732</v>
      </c>
      <c r="B5854" s="108" t="s">
        <v>9</v>
      </c>
      <c r="C5854" s="111">
        <v>1</v>
      </c>
      <c r="D5854" s="108" t="s">
        <v>5</v>
      </c>
      <c r="E5854" s="108" t="s">
        <v>5</v>
      </c>
      <c r="F5854" s="121">
        <f t="shared" si="1001"/>
        <v>0</v>
      </c>
      <c r="G5854" s="121" t="str">
        <f>VLOOKUP(H5854, phone[#All], 2, 0)</f>
        <v>One Line</v>
      </c>
      <c r="H5854" s="108">
        <v>1</v>
      </c>
      <c r="I5854" s="120" t="str">
        <f>VLOOKUP(J5854,internet[#All], 2, 0)</f>
        <v>Fiber Optic</v>
      </c>
      <c r="J5854" s="108">
        <v>2</v>
      </c>
      <c r="K5854" s="121" t="b">
        <f>IF(AND(my_practice13[[#This Row],[phone_service]]&gt;0, my_practice13[[#This Row],[internet_service]]&gt;0),TRUE,FALSE)</f>
        <v>1</v>
      </c>
      <c r="L5854" s="121" t="b">
        <f>IF(AND(my_practice13[[#This Row],[phone_service]]=0, my_practice13[[#This Row],[internet_service]]&gt;0),TRUE, FALSE)</f>
        <v>0</v>
      </c>
      <c r="M5854" s="121" t="b">
        <f t="shared" si="1002"/>
        <v>0</v>
      </c>
      <c r="N5854" s="121" t="str">
        <f>VLOOKUP(O5854,contract[#All], 2, 0)</f>
        <v>Month-to-Month</v>
      </c>
      <c r="O5854" s="108">
        <v>0</v>
      </c>
      <c r="P5854" s="108" t="s">
        <v>7</v>
      </c>
      <c r="Q5854" s="107">
        <v>79.25</v>
      </c>
      <c r="R5854" s="107">
        <v>793.55</v>
      </c>
      <c r="S5854" s="111">
        <f>my_practice13[[#This Row],[total_charges]]/my_practice13[[#This Row],[monthly_charges]]</f>
        <v>10.013249211356467</v>
      </c>
      <c r="T5854" s="107">
        <f t="shared" si="1003"/>
        <v>79.25</v>
      </c>
      <c r="U5854" s="121">
        <f t="shared" si="1004"/>
        <v>1</v>
      </c>
      <c r="V5854" s="118">
        <f t="shared" ca="1" si="1005"/>
        <v>43705</v>
      </c>
      <c r="W5854" s="111">
        <f t="shared" si="1006"/>
        <v>304</v>
      </c>
      <c r="X5854" s="118">
        <f t="shared" ca="1" si="1007"/>
        <v>43401</v>
      </c>
      <c r="Y5854" s="121" t="b">
        <f t="shared" si="1008"/>
        <v>0</v>
      </c>
      <c r="Z5854" s="121" t="b">
        <f t="shared" si="1009"/>
        <v>1</v>
      </c>
      <c r="AA5854" s="111" t="b">
        <f t="shared" si="1010"/>
        <v>0</v>
      </c>
      <c r="AB5854" s="121" t="b">
        <f t="shared" si="1011"/>
        <v>1</v>
      </c>
      <c r="AC5854" t="s">
        <v>4</v>
      </c>
      <c r="AD5854"/>
      <c r="AE5854"/>
      <c r="AF5854"/>
      <c r="AG5854"/>
      <c r="AH5854"/>
      <c r="AI5854"/>
      <c r="AJ5854"/>
      <c r="AK5854"/>
      <c r="AL5854"/>
      <c r="AM5854"/>
    </row>
    <row r="5855" spans="1:39" ht="16">
      <c r="A5855" s="108" t="s">
        <v>1740</v>
      </c>
      <c r="B5855" s="108" t="s">
        <v>9</v>
      </c>
      <c r="C5855" s="111">
        <v>0</v>
      </c>
      <c r="D5855" s="108" t="s">
        <v>4</v>
      </c>
      <c r="E5855" s="108" t="s">
        <v>5</v>
      </c>
      <c r="F5855" s="121">
        <f t="shared" si="1001"/>
        <v>1</v>
      </c>
      <c r="G5855" s="121" t="str">
        <f>VLOOKUP(H5855, phone[#All], 2, 0)</f>
        <v>Two or More Lines</v>
      </c>
      <c r="H5855" s="108">
        <v>2</v>
      </c>
      <c r="I5855" s="120" t="str">
        <f>VLOOKUP(J5855,internet[#All], 2, 0)</f>
        <v>Fiber Optic</v>
      </c>
      <c r="J5855" s="108">
        <v>2</v>
      </c>
      <c r="K5855" s="121" t="b">
        <f>IF(AND(my_practice13[[#This Row],[phone_service]]&gt;0, my_practice13[[#This Row],[internet_service]]&gt;0),TRUE,FALSE)</f>
        <v>1</v>
      </c>
      <c r="L5855" s="121" t="b">
        <f>IF(AND(my_practice13[[#This Row],[phone_service]]=0, my_practice13[[#This Row],[internet_service]]&gt;0),TRUE, FALSE)</f>
        <v>0</v>
      </c>
      <c r="M5855" s="121" t="b">
        <f t="shared" si="1002"/>
        <v>0</v>
      </c>
      <c r="N5855" s="121" t="str">
        <f>VLOOKUP(O5855,contract[#All], 2, 0)</f>
        <v>1 Year</v>
      </c>
      <c r="O5855" s="108">
        <v>1</v>
      </c>
      <c r="P5855" s="108" t="s">
        <v>13</v>
      </c>
      <c r="Q5855" s="107">
        <v>89.45</v>
      </c>
      <c r="R5855" s="107">
        <v>5692.65</v>
      </c>
      <c r="S5855" s="111">
        <f>my_practice13[[#This Row],[total_charges]]/my_practice13[[#This Row],[monthly_charges]]</f>
        <v>63.640581330352148</v>
      </c>
      <c r="T5855" s="107">
        <f t="shared" si="1003"/>
        <v>89.45</v>
      </c>
      <c r="U5855" s="121">
        <f t="shared" si="1004"/>
        <v>1</v>
      </c>
      <c r="V5855" s="118">
        <f t="shared" ca="1" si="1005"/>
        <v>43705</v>
      </c>
      <c r="W5855" s="111">
        <f t="shared" si="1006"/>
        <v>1935</v>
      </c>
      <c r="X5855" s="118">
        <f t="shared" ca="1" si="1007"/>
        <v>41770</v>
      </c>
      <c r="Y5855" s="121" t="b">
        <f t="shared" si="1008"/>
        <v>0</v>
      </c>
      <c r="Z5855" s="121" t="b">
        <f t="shared" si="1009"/>
        <v>0</v>
      </c>
      <c r="AA5855" s="111" t="b">
        <f t="shared" si="1010"/>
        <v>1</v>
      </c>
      <c r="AB5855" s="121" t="b">
        <f t="shared" si="1011"/>
        <v>1</v>
      </c>
      <c r="AC5855" t="s">
        <v>5</v>
      </c>
      <c r="AD5855"/>
      <c r="AE5855"/>
      <c r="AF5855"/>
      <c r="AG5855"/>
      <c r="AH5855"/>
      <c r="AI5855"/>
      <c r="AJ5855"/>
      <c r="AK5855"/>
      <c r="AL5855"/>
      <c r="AM5855"/>
    </row>
    <row r="5856" spans="1:39" ht="16">
      <c r="A5856" s="108" t="s">
        <v>1956</v>
      </c>
      <c r="B5856" s="108" t="s">
        <v>3</v>
      </c>
      <c r="C5856" s="111">
        <v>0</v>
      </c>
      <c r="D5856" s="108" t="s">
        <v>4</v>
      </c>
      <c r="E5856" s="108" t="s">
        <v>4</v>
      </c>
      <c r="F5856" s="121">
        <f t="shared" si="1001"/>
        <v>3</v>
      </c>
      <c r="G5856" s="121" t="str">
        <f>VLOOKUP(H5856, phone[#All], 2, 0)</f>
        <v>One Line</v>
      </c>
      <c r="H5856" s="108">
        <v>1</v>
      </c>
      <c r="I5856" s="120" t="str">
        <f>VLOOKUP(J5856,internet[#All], 2, 0)</f>
        <v>No Internet Service</v>
      </c>
      <c r="J5856" s="108">
        <v>0</v>
      </c>
      <c r="K5856" s="121" t="b">
        <f>IF(AND(my_practice13[[#This Row],[phone_service]]&gt;0, my_practice13[[#This Row],[internet_service]]&gt;0),TRUE,FALSE)</f>
        <v>0</v>
      </c>
      <c r="L5856" s="121" t="b">
        <f>IF(AND(my_practice13[[#This Row],[phone_service]]=0, my_practice13[[#This Row],[internet_service]]&gt;0),TRUE, FALSE)</f>
        <v>0</v>
      </c>
      <c r="M5856" s="121" t="b">
        <f t="shared" si="1002"/>
        <v>1</v>
      </c>
      <c r="N5856" s="121" t="str">
        <f>VLOOKUP(O5856,contract[#All], 2, 0)</f>
        <v>2 Year</v>
      </c>
      <c r="O5856" s="108">
        <v>2</v>
      </c>
      <c r="P5856" s="108" t="s">
        <v>13</v>
      </c>
      <c r="Q5856" s="107">
        <v>20.5</v>
      </c>
      <c r="R5856" s="107">
        <v>1500.95</v>
      </c>
      <c r="S5856" s="111">
        <f>my_practice13[[#This Row],[total_charges]]/my_practice13[[#This Row],[monthly_charges]]</f>
        <v>73.217073170731709</v>
      </c>
      <c r="T5856" s="107">
        <f t="shared" si="1003"/>
        <v>20.5</v>
      </c>
      <c r="U5856" s="121">
        <f t="shared" si="1004"/>
        <v>1</v>
      </c>
      <c r="V5856" s="118">
        <f t="shared" ca="1" si="1005"/>
        <v>43705</v>
      </c>
      <c r="W5856" s="111">
        <f t="shared" si="1006"/>
        <v>2226</v>
      </c>
      <c r="X5856" s="118">
        <f t="shared" ca="1" si="1007"/>
        <v>41479</v>
      </c>
      <c r="Y5856" s="121" t="b">
        <f t="shared" si="1008"/>
        <v>1</v>
      </c>
      <c r="Z5856" s="121" t="b">
        <f t="shared" si="1009"/>
        <v>0</v>
      </c>
      <c r="AA5856" s="111" t="b">
        <f t="shared" si="1010"/>
        <v>1</v>
      </c>
      <c r="AB5856" s="121" t="b">
        <f t="shared" si="1011"/>
        <v>0</v>
      </c>
      <c r="AC5856" t="s">
        <v>5</v>
      </c>
      <c r="AD5856"/>
      <c r="AE5856"/>
      <c r="AF5856"/>
      <c r="AG5856"/>
      <c r="AH5856"/>
      <c r="AI5856"/>
      <c r="AJ5856"/>
      <c r="AK5856"/>
      <c r="AL5856"/>
      <c r="AM5856"/>
    </row>
    <row r="5857" spans="1:39" ht="16">
      <c r="A5857" s="108" t="s">
        <v>292</v>
      </c>
      <c r="B5857" s="108" t="s">
        <v>3</v>
      </c>
      <c r="C5857" s="111">
        <v>0</v>
      </c>
      <c r="D5857" s="108" t="s">
        <v>5</v>
      </c>
      <c r="E5857" s="108" t="s">
        <v>5</v>
      </c>
      <c r="F5857" s="121">
        <f t="shared" si="1001"/>
        <v>0</v>
      </c>
      <c r="G5857" s="121" t="str">
        <f>VLOOKUP(H5857, phone[#All], 2, 0)</f>
        <v>One Line</v>
      </c>
      <c r="H5857" s="108">
        <v>1</v>
      </c>
      <c r="I5857" s="120" t="str">
        <f>VLOOKUP(J5857,internet[#All], 2, 0)</f>
        <v>DSL</v>
      </c>
      <c r="J5857" s="108">
        <v>1</v>
      </c>
      <c r="K5857" s="121" t="b">
        <f>IF(AND(my_practice13[[#This Row],[phone_service]]&gt;0, my_practice13[[#This Row],[internet_service]]&gt;0),TRUE,FALSE)</f>
        <v>1</v>
      </c>
      <c r="L5857" s="121" t="b">
        <f>IF(AND(my_practice13[[#This Row],[phone_service]]=0, my_practice13[[#This Row],[internet_service]]&gt;0),TRUE, FALSE)</f>
        <v>0</v>
      </c>
      <c r="M5857" s="121" t="b">
        <f t="shared" si="1002"/>
        <v>0</v>
      </c>
      <c r="N5857" s="121" t="str">
        <f>VLOOKUP(O5857,contract[#All], 2, 0)</f>
        <v>Month-to-Month</v>
      </c>
      <c r="O5857" s="108">
        <v>0</v>
      </c>
      <c r="P5857" s="108" t="s">
        <v>7</v>
      </c>
      <c r="Q5857" s="107">
        <v>51.2</v>
      </c>
      <c r="R5857" s="107">
        <v>498.25</v>
      </c>
      <c r="S5857" s="111">
        <f>my_practice13[[#This Row],[total_charges]]/my_practice13[[#This Row],[monthly_charges]]</f>
        <v>9.7314453125</v>
      </c>
      <c r="T5857" s="107">
        <f t="shared" si="1003"/>
        <v>51.2</v>
      </c>
      <c r="U5857" s="121">
        <f t="shared" si="1004"/>
        <v>1</v>
      </c>
      <c r="V5857" s="118">
        <f t="shared" ca="1" si="1005"/>
        <v>43705</v>
      </c>
      <c r="W5857" s="111">
        <f t="shared" si="1006"/>
        <v>296</v>
      </c>
      <c r="X5857" s="118">
        <f t="shared" ca="1" si="1007"/>
        <v>43409</v>
      </c>
      <c r="Y5857" s="121" t="b">
        <f t="shared" si="1008"/>
        <v>1</v>
      </c>
      <c r="Z5857" s="121" t="b">
        <f t="shared" si="1009"/>
        <v>0</v>
      </c>
      <c r="AA5857" s="111" t="b">
        <f t="shared" si="1010"/>
        <v>1</v>
      </c>
      <c r="AB5857" s="121" t="b">
        <f t="shared" si="1011"/>
        <v>1</v>
      </c>
      <c r="AC5857" t="s">
        <v>5</v>
      </c>
      <c r="AD5857"/>
      <c r="AE5857"/>
      <c r="AF5857"/>
      <c r="AG5857"/>
      <c r="AH5857"/>
      <c r="AI5857"/>
      <c r="AJ5857"/>
      <c r="AK5857"/>
      <c r="AL5857"/>
      <c r="AM5857"/>
    </row>
    <row r="5858" spans="1:39" ht="16">
      <c r="A5858" s="108" t="s">
        <v>3490</v>
      </c>
      <c r="B5858" s="108" t="s">
        <v>3</v>
      </c>
      <c r="C5858" s="111">
        <v>0</v>
      </c>
      <c r="D5858" s="108" t="s">
        <v>5</v>
      </c>
      <c r="E5858" s="108" t="s">
        <v>5</v>
      </c>
      <c r="F5858" s="121">
        <f t="shared" si="1001"/>
        <v>0</v>
      </c>
      <c r="G5858" s="121" t="str">
        <f>VLOOKUP(H5858, phone[#All], 2, 0)</f>
        <v>One Line</v>
      </c>
      <c r="H5858" s="108">
        <v>1</v>
      </c>
      <c r="I5858" s="120" t="str">
        <f>VLOOKUP(J5858,internet[#All], 2, 0)</f>
        <v>DSL</v>
      </c>
      <c r="J5858" s="108">
        <v>1</v>
      </c>
      <c r="K5858" s="121" t="b">
        <f>IF(AND(my_practice13[[#This Row],[phone_service]]&gt;0, my_practice13[[#This Row],[internet_service]]&gt;0),TRUE,FALSE)</f>
        <v>1</v>
      </c>
      <c r="L5858" s="121" t="b">
        <f>IF(AND(my_practice13[[#This Row],[phone_service]]=0, my_practice13[[#This Row],[internet_service]]&gt;0),TRUE, FALSE)</f>
        <v>0</v>
      </c>
      <c r="M5858" s="121" t="b">
        <f t="shared" si="1002"/>
        <v>0</v>
      </c>
      <c r="N5858" s="121" t="str">
        <f>VLOOKUP(O5858,contract[#All], 2, 0)</f>
        <v>Month-to-Month</v>
      </c>
      <c r="O5858" s="108">
        <v>0</v>
      </c>
      <c r="P5858" s="108" t="s">
        <v>10</v>
      </c>
      <c r="Q5858" s="107">
        <v>45.3</v>
      </c>
      <c r="R5858" s="107">
        <v>196.95</v>
      </c>
      <c r="S5858" s="111">
        <f>my_practice13[[#This Row],[total_charges]]/my_practice13[[#This Row],[monthly_charges]]</f>
        <v>4.3476821192052979</v>
      </c>
      <c r="T5858" s="107">
        <f t="shared" si="1003"/>
        <v>45.3</v>
      </c>
      <c r="U5858" s="121">
        <f t="shared" si="1004"/>
        <v>1</v>
      </c>
      <c r="V5858" s="118">
        <f t="shared" ca="1" si="1005"/>
        <v>43705</v>
      </c>
      <c r="W5858" s="111">
        <f t="shared" si="1006"/>
        <v>132</v>
      </c>
      <c r="X5858" s="118">
        <f t="shared" ca="1" si="1007"/>
        <v>43573</v>
      </c>
      <c r="Y5858" s="121" t="b">
        <f t="shared" si="1008"/>
        <v>1</v>
      </c>
      <c r="Z5858" s="121" t="b">
        <f t="shared" si="1009"/>
        <v>1</v>
      </c>
      <c r="AA5858" s="111" t="b">
        <f t="shared" si="1010"/>
        <v>1</v>
      </c>
      <c r="AB5858" s="121" t="b">
        <f t="shared" si="1011"/>
        <v>1</v>
      </c>
      <c r="AC5858" t="s">
        <v>4</v>
      </c>
      <c r="AD5858"/>
      <c r="AE5858"/>
      <c r="AF5858"/>
      <c r="AG5858"/>
      <c r="AH5858"/>
      <c r="AI5858"/>
      <c r="AJ5858"/>
      <c r="AK5858"/>
      <c r="AL5858"/>
      <c r="AM5858"/>
    </row>
    <row r="5859" spans="1:39" ht="16">
      <c r="A5859" s="108" t="s">
        <v>2405</v>
      </c>
      <c r="B5859" s="108" t="s">
        <v>9</v>
      </c>
      <c r="C5859" s="111">
        <v>0</v>
      </c>
      <c r="D5859" s="108" t="s">
        <v>5</v>
      </c>
      <c r="E5859" s="108" t="s">
        <v>5</v>
      </c>
      <c r="F5859" s="121">
        <f t="shared" si="1001"/>
        <v>0</v>
      </c>
      <c r="G5859" s="121" t="str">
        <f>VLOOKUP(H5859, phone[#All], 2, 0)</f>
        <v>Two or More Lines</v>
      </c>
      <c r="H5859" s="108">
        <v>2</v>
      </c>
      <c r="I5859" s="120" t="str">
        <f>VLOOKUP(J5859,internet[#All], 2, 0)</f>
        <v>Fiber Optic</v>
      </c>
      <c r="J5859" s="108">
        <v>2</v>
      </c>
      <c r="K5859" s="121" t="b">
        <f>IF(AND(my_practice13[[#This Row],[phone_service]]&gt;0, my_practice13[[#This Row],[internet_service]]&gt;0),TRUE,FALSE)</f>
        <v>1</v>
      </c>
      <c r="L5859" s="121" t="b">
        <f>IF(AND(my_practice13[[#This Row],[phone_service]]=0, my_practice13[[#This Row],[internet_service]]&gt;0),TRUE, FALSE)</f>
        <v>0</v>
      </c>
      <c r="M5859" s="121" t="b">
        <f t="shared" si="1002"/>
        <v>0</v>
      </c>
      <c r="N5859" s="121" t="str">
        <f>VLOOKUP(O5859,contract[#All], 2, 0)</f>
        <v>1 Year</v>
      </c>
      <c r="O5859" s="108">
        <v>1</v>
      </c>
      <c r="P5859" s="108" t="s">
        <v>17</v>
      </c>
      <c r="Q5859" s="107">
        <v>79.05</v>
      </c>
      <c r="R5859" s="107">
        <v>5552.5</v>
      </c>
      <c r="S5859" s="111">
        <f>my_practice13[[#This Row],[total_charges]]/my_practice13[[#This Row],[monthly_charges]]</f>
        <v>70.240354206198617</v>
      </c>
      <c r="T5859" s="107">
        <f t="shared" si="1003"/>
        <v>79.05</v>
      </c>
      <c r="U5859" s="121">
        <f t="shared" si="1004"/>
        <v>1</v>
      </c>
      <c r="V5859" s="118">
        <f t="shared" ca="1" si="1005"/>
        <v>43705</v>
      </c>
      <c r="W5859" s="111">
        <f t="shared" si="1006"/>
        <v>2135</v>
      </c>
      <c r="X5859" s="118">
        <f t="shared" ca="1" si="1007"/>
        <v>41570</v>
      </c>
      <c r="Y5859" s="121" t="b">
        <f t="shared" si="1008"/>
        <v>0</v>
      </c>
      <c r="Z5859" s="121" t="b">
        <f t="shared" si="1009"/>
        <v>0</v>
      </c>
      <c r="AA5859" s="111" t="b">
        <f t="shared" si="1010"/>
        <v>1</v>
      </c>
      <c r="AB5859" s="121" t="b">
        <f t="shared" si="1011"/>
        <v>1</v>
      </c>
      <c r="AC5859" t="s">
        <v>5</v>
      </c>
      <c r="AD5859"/>
      <c r="AE5859"/>
      <c r="AF5859"/>
      <c r="AG5859"/>
      <c r="AH5859"/>
      <c r="AI5859"/>
      <c r="AJ5859"/>
      <c r="AK5859"/>
      <c r="AL5859"/>
      <c r="AM5859"/>
    </row>
    <row r="5860" spans="1:39" ht="16">
      <c r="A5860" s="108" t="s">
        <v>5377</v>
      </c>
      <c r="B5860" s="108" t="s">
        <v>3</v>
      </c>
      <c r="C5860" s="111">
        <v>0</v>
      </c>
      <c r="D5860" s="108" t="s">
        <v>4</v>
      </c>
      <c r="E5860" s="108" t="s">
        <v>4</v>
      </c>
      <c r="F5860" s="121">
        <f t="shared" si="1001"/>
        <v>3</v>
      </c>
      <c r="G5860" s="121" t="str">
        <f>VLOOKUP(H5860, phone[#All], 2, 0)</f>
        <v>One Line</v>
      </c>
      <c r="H5860" s="108">
        <v>1</v>
      </c>
      <c r="I5860" s="120" t="str">
        <f>VLOOKUP(J5860,internet[#All], 2, 0)</f>
        <v>DSL</v>
      </c>
      <c r="J5860" s="108">
        <v>1</v>
      </c>
      <c r="K5860" s="121" t="b">
        <f>IF(AND(my_practice13[[#This Row],[phone_service]]&gt;0, my_practice13[[#This Row],[internet_service]]&gt;0),TRUE,FALSE)</f>
        <v>1</v>
      </c>
      <c r="L5860" s="121" t="b">
        <f>IF(AND(my_practice13[[#This Row],[phone_service]]=0, my_practice13[[#This Row],[internet_service]]&gt;0),TRUE, FALSE)</f>
        <v>0</v>
      </c>
      <c r="M5860" s="121" t="b">
        <f t="shared" si="1002"/>
        <v>0</v>
      </c>
      <c r="N5860" s="121" t="str">
        <f>VLOOKUP(O5860,contract[#All], 2, 0)</f>
        <v>2 Year</v>
      </c>
      <c r="O5860" s="108">
        <v>2</v>
      </c>
      <c r="P5860" s="108" t="s">
        <v>7</v>
      </c>
      <c r="Q5860" s="107">
        <v>59.75</v>
      </c>
      <c r="R5860" s="107">
        <v>3996.8</v>
      </c>
      <c r="S5860" s="111">
        <f>my_practice13[[#This Row],[total_charges]]/my_practice13[[#This Row],[monthly_charges]]</f>
        <v>66.892050209205024</v>
      </c>
      <c r="T5860" s="107">
        <f t="shared" si="1003"/>
        <v>59.75</v>
      </c>
      <c r="U5860" s="121">
        <f t="shared" si="1004"/>
        <v>1</v>
      </c>
      <c r="V5860" s="118">
        <f t="shared" ca="1" si="1005"/>
        <v>43705</v>
      </c>
      <c r="W5860" s="111">
        <f t="shared" si="1006"/>
        <v>2034</v>
      </c>
      <c r="X5860" s="118">
        <f t="shared" ca="1" si="1007"/>
        <v>41671</v>
      </c>
      <c r="Y5860" s="121" t="b">
        <f t="shared" si="1008"/>
        <v>1</v>
      </c>
      <c r="Z5860" s="121" t="b">
        <f t="shared" si="1009"/>
        <v>0</v>
      </c>
      <c r="AA5860" s="111" t="b">
        <f t="shared" si="1010"/>
        <v>1</v>
      </c>
      <c r="AB5860" s="121" t="b">
        <f t="shared" si="1011"/>
        <v>1</v>
      </c>
      <c r="AC5860" t="s">
        <v>5</v>
      </c>
      <c r="AD5860"/>
      <c r="AE5860"/>
      <c r="AF5860"/>
      <c r="AG5860"/>
      <c r="AH5860"/>
      <c r="AI5860"/>
      <c r="AJ5860"/>
      <c r="AK5860"/>
      <c r="AL5860"/>
      <c r="AM5860"/>
    </row>
    <row r="5861" spans="1:39" ht="16">
      <c r="A5861" s="108" t="s">
        <v>1919</v>
      </c>
      <c r="B5861" s="108" t="s">
        <v>9</v>
      </c>
      <c r="C5861" s="111">
        <v>0</v>
      </c>
      <c r="D5861" s="108" t="s">
        <v>5</v>
      </c>
      <c r="E5861" s="108" t="s">
        <v>5</v>
      </c>
      <c r="F5861" s="121">
        <f t="shared" si="1001"/>
        <v>0</v>
      </c>
      <c r="G5861" s="121" t="str">
        <f>VLOOKUP(H5861, phone[#All], 2, 0)</f>
        <v>One Line</v>
      </c>
      <c r="H5861" s="108">
        <v>1</v>
      </c>
      <c r="I5861" s="120" t="str">
        <f>VLOOKUP(J5861,internet[#All], 2, 0)</f>
        <v>No Internet Service</v>
      </c>
      <c r="J5861" s="108">
        <v>0</v>
      </c>
      <c r="K5861" s="121" t="b">
        <f>IF(AND(my_practice13[[#This Row],[phone_service]]&gt;0, my_practice13[[#This Row],[internet_service]]&gt;0),TRUE,FALSE)</f>
        <v>0</v>
      </c>
      <c r="L5861" s="121" t="b">
        <f>IF(AND(my_practice13[[#This Row],[phone_service]]=0, my_practice13[[#This Row],[internet_service]]&gt;0),TRUE, FALSE)</f>
        <v>0</v>
      </c>
      <c r="M5861" s="121" t="b">
        <f t="shared" si="1002"/>
        <v>1</v>
      </c>
      <c r="N5861" s="121" t="str">
        <f>VLOOKUP(O5861,contract[#All], 2, 0)</f>
        <v>2 Year</v>
      </c>
      <c r="O5861" s="108">
        <v>2</v>
      </c>
      <c r="P5861" s="108" t="s">
        <v>17</v>
      </c>
      <c r="Q5861" s="107">
        <v>19.95</v>
      </c>
      <c r="R5861" s="107">
        <v>1399.35</v>
      </c>
      <c r="S5861" s="111">
        <f>my_practice13[[#This Row],[total_charges]]/my_practice13[[#This Row],[monthly_charges]]</f>
        <v>70.142857142857139</v>
      </c>
      <c r="T5861" s="107">
        <f t="shared" si="1003"/>
        <v>19.95</v>
      </c>
      <c r="U5861" s="121">
        <f t="shared" si="1004"/>
        <v>1</v>
      </c>
      <c r="V5861" s="118">
        <f t="shared" ca="1" si="1005"/>
        <v>43705</v>
      </c>
      <c r="W5861" s="111">
        <f t="shared" si="1006"/>
        <v>2132</v>
      </c>
      <c r="X5861" s="118">
        <f t="shared" ca="1" si="1007"/>
        <v>41573</v>
      </c>
      <c r="Y5861" s="121" t="b">
        <f t="shared" si="1008"/>
        <v>0</v>
      </c>
      <c r="Z5861" s="121" t="b">
        <f t="shared" si="1009"/>
        <v>0</v>
      </c>
      <c r="AA5861" s="111" t="b">
        <f t="shared" si="1010"/>
        <v>1</v>
      </c>
      <c r="AB5861" s="121" t="b">
        <f t="shared" si="1011"/>
        <v>0</v>
      </c>
      <c r="AC5861" t="s">
        <v>5</v>
      </c>
      <c r="AD5861"/>
      <c r="AE5861"/>
      <c r="AF5861"/>
      <c r="AG5861"/>
      <c r="AH5861"/>
      <c r="AI5861"/>
      <c r="AJ5861"/>
      <c r="AK5861"/>
      <c r="AL5861"/>
      <c r="AM5861"/>
    </row>
    <row r="5862" spans="1:39" ht="16">
      <c r="A5862" s="108" t="s">
        <v>2908</v>
      </c>
      <c r="B5862" s="108" t="s">
        <v>9</v>
      </c>
      <c r="C5862" s="111">
        <v>0</v>
      </c>
      <c r="D5862" s="108" t="s">
        <v>5</v>
      </c>
      <c r="E5862" s="108" t="s">
        <v>5</v>
      </c>
      <c r="F5862" s="121">
        <f t="shared" si="1001"/>
        <v>0</v>
      </c>
      <c r="G5862" s="121" t="str">
        <f>VLOOKUP(H5862, phone[#All], 2, 0)</f>
        <v>Two or More Lines</v>
      </c>
      <c r="H5862" s="108">
        <v>2</v>
      </c>
      <c r="I5862" s="120" t="str">
        <f>VLOOKUP(J5862,internet[#All], 2, 0)</f>
        <v>No Internet Service</v>
      </c>
      <c r="J5862" s="108">
        <v>0</v>
      </c>
      <c r="K5862" s="121" t="b">
        <f>IF(AND(my_practice13[[#This Row],[phone_service]]&gt;0, my_practice13[[#This Row],[internet_service]]&gt;0),TRUE,FALSE)</f>
        <v>0</v>
      </c>
      <c r="L5862" s="121" t="b">
        <f>IF(AND(my_practice13[[#This Row],[phone_service]]=0, my_practice13[[#This Row],[internet_service]]&gt;0),TRUE, FALSE)</f>
        <v>0</v>
      </c>
      <c r="M5862" s="121" t="b">
        <f t="shared" si="1002"/>
        <v>1</v>
      </c>
      <c r="N5862" s="121" t="str">
        <f>VLOOKUP(O5862,contract[#All], 2, 0)</f>
        <v>2 Year</v>
      </c>
      <c r="O5862" s="108">
        <v>2</v>
      </c>
      <c r="P5862" s="108" t="s">
        <v>13</v>
      </c>
      <c r="Q5862" s="107">
        <v>26.45</v>
      </c>
      <c r="R5862" s="107">
        <v>1110.05</v>
      </c>
      <c r="S5862" s="111">
        <f>my_practice13[[#This Row],[total_charges]]/my_practice13[[#This Row],[monthly_charges]]</f>
        <v>41.967863894139889</v>
      </c>
      <c r="T5862" s="107">
        <f t="shared" si="1003"/>
        <v>26.45</v>
      </c>
      <c r="U5862" s="121">
        <f t="shared" si="1004"/>
        <v>1</v>
      </c>
      <c r="V5862" s="118">
        <f t="shared" ca="1" si="1005"/>
        <v>43705</v>
      </c>
      <c r="W5862" s="111">
        <f t="shared" si="1006"/>
        <v>1276</v>
      </c>
      <c r="X5862" s="118">
        <f t="shared" ca="1" si="1007"/>
        <v>42429</v>
      </c>
      <c r="Y5862" s="121" t="b">
        <f t="shared" si="1008"/>
        <v>0</v>
      </c>
      <c r="Z5862" s="121" t="b">
        <f t="shared" si="1009"/>
        <v>0</v>
      </c>
      <c r="AA5862" s="111" t="b">
        <f t="shared" si="1010"/>
        <v>1</v>
      </c>
      <c r="AB5862" s="121" t="b">
        <f t="shared" si="1011"/>
        <v>0</v>
      </c>
      <c r="AC5862" t="s">
        <v>5</v>
      </c>
      <c r="AD5862"/>
      <c r="AE5862"/>
      <c r="AF5862"/>
      <c r="AG5862"/>
      <c r="AH5862"/>
      <c r="AI5862"/>
      <c r="AJ5862"/>
      <c r="AK5862"/>
      <c r="AL5862"/>
      <c r="AM5862"/>
    </row>
    <row r="5863" spans="1:39" ht="16">
      <c r="A5863" s="108" t="s">
        <v>2580</v>
      </c>
      <c r="B5863" s="108" t="s">
        <v>3</v>
      </c>
      <c r="C5863" s="111">
        <v>0</v>
      </c>
      <c r="D5863" s="108" t="s">
        <v>4</v>
      </c>
      <c r="E5863" s="108" t="s">
        <v>5</v>
      </c>
      <c r="F5863" s="121">
        <f t="shared" si="1001"/>
        <v>1</v>
      </c>
      <c r="G5863" s="121" t="str">
        <f>VLOOKUP(H5863, phone[#All], 2, 0)</f>
        <v>Two or More Lines</v>
      </c>
      <c r="H5863" s="108">
        <v>2</v>
      </c>
      <c r="I5863" s="120" t="str">
        <f>VLOOKUP(J5863,internet[#All], 2, 0)</f>
        <v>No Internet Service</v>
      </c>
      <c r="J5863" s="108">
        <v>0</v>
      </c>
      <c r="K5863" s="121" t="b">
        <f>IF(AND(my_practice13[[#This Row],[phone_service]]&gt;0, my_practice13[[#This Row],[internet_service]]&gt;0),TRUE,FALSE)</f>
        <v>0</v>
      </c>
      <c r="L5863" s="121" t="b">
        <f>IF(AND(my_practice13[[#This Row],[phone_service]]=0, my_practice13[[#This Row],[internet_service]]&gt;0),TRUE, FALSE)</f>
        <v>0</v>
      </c>
      <c r="M5863" s="121" t="b">
        <f t="shared" si="1002"/>
        <v>1</v>
      </c>
      <c r="N5863" s="121" t="str">
        <f>VLOOKUP(O5863,contract[#All], 2, 0)</f>
        <v>2 Year</v>
      </c>
      <c r="O5863" s="108">
        <v>2</v>
      </c>
      <c r="P5863" s="108" t="s">
        <v>17</v>
      </c>
      <c r="Q5863" s="107">
        <v>24.85</v>
      </c>
      <c r="R5863" s="107">
        <v>1871.85</v>
      </c>
      <c r="S5863" s="111">
        <f>my_practice13[[#This Row],[total_charges]]/my_practice13[[#This Row],[monthly_charges]]</f>
        <v>75.325955734406435</v>
      </c>
      <c r="T5863" s="107">
        <f t="shared" si="1003"/>
        <v>24.85</v>
      </c>
      <c r="U5863" s="121">
        <f t="shared" si="1004"/>
        <v>1</v>
      </c>
      <c r="V5863" s="118">
        <f t="shared" ca="1" si="1005"/>
        <v>43705</v>
      </c>
      <c r="W5863" s="111">
        <f t="shared" si="1006"/>
        <v>2290</v>
      </c>
      <c r="X5863" s="118">
        <f t="shared" ca="1" si="1007"/>
        <v>41415</v>
      </c>
      <c r="Y5863" s="121" t="b">
        <f t="shared" si="1008"/>
        <v>1</v>
      </c>
      <c r="Z5863" s="121" t="b">
        <f t="shared" si="1009"/>
        <v>0</v>
      </c>
      <c r="AA5863" s="111" t="b">
        <f t="shared" si="1010"/>
        <v>1</v>
      </c>
      <c r="AB5863" s="121" t="b">
        <f t="shared" si="1011"/>
        <v>0</v>
      </c>
      <c r="AC5863" t="s">
        <v>5</v>
      </c>
      <c r="AD5863"/>
      <c r="AE5863"/>
      <c r="AF5863"/>
      <c r="AG5863"/>
      <c r="AH5863"/>
      <c r="AI5863"/>
      <c r="AJ5863"/>
      <c r="AK5863"/>
      <c r="AL5863"/>
      <c r="AM5863"/>
    </row>
    <row r="5864" spans="1:39" ht="16">
      <c r="A5864" s="108" t="s">
        <v>5869</v>
      </c>
      <c r="B5864" s="108" t="s">
        <v>3</v>
      </c>
      <c r="C5864" s="111">
        <v>0</v>
      </c>
      <c r="D5864" s="108" t="s">
        <v>5</v>
      </c>
      <c r="E5864" s="108" t="s">
        <v>5</v>
      </c>
      <c r="F5864" s="121">
        <f t="shared" si="1001"/>
        <v>0</v>
      </c>
      <c r="G5864" s="121" t="str">
        <f>VLOOKUP(H5864, phone[#All], 2, 0)</f>
        <v>One Line</v>
      </c>
      <c r="H5864" s="108">
        <v>1</v>
      </c>
      <c r="I5864" s="120" t="str">
        <f>VLOOKUP(J5864,internet[#All], 2, 0)</f>
        <v>No Internet Service</v>
      </c>
      <c r="J5864" s="108">
        <v>0</v>
      </c>
      <c r="K5864" s="121" t="b">
        <f>IF(AND(my_practice13[[#This Row],[phone_service]]&gt;0, my_practice13[[#This Row],[internet_service]]&gt;0),TRUE,FALSE)</f>
        <v>0</v>
      </c>
      <c r="L5864" s="121" t="b">
        <f>IF(AND(my_practice13[[#This Row],[phone_service]]=0, my_practice13[[#This Row],[internet_service]]&gt;0),TRUE, FALSE)</f>
        <v>0</v>
      </c>
      <c r="M5864" s="121" t="b">
        <f t="shared" si="1002"/>
        <v>1</v>
      </c>
      <c r="N5864" s="121" t="str">
        <f>VLOOKUP(O5864,contract[#All], 2, 0)</f>
        <v>1 Year</v>
      </c>
      <c r="O5864" s="108">
        <v>1</v>
      </c>
      <c r="P5864" s="108" t="s">
        <v>13</v>
      </c>
      <c r="Q5864" s="107">
        <v>19.45</v>
      </c>
      <c r="R5864" s="107">
        <v>1336.35</v>
      </c>
      <c r="S5864" s="111">
        <f>my_practice13[[#This Row],[total_charges]]/my_practice13[[#This Row],[monthly_charges]]</f>
        <v>68.706940874035993</v>
      </c>
      <c r="T5864" s="107">
        <f t="shared" si="1003"/>
        <v>19.45</v>
      </c>
      <c r="U5864" s="121">
        <f t="shared" si="1004"/>
        <v>1</v>
      </c>
      <c r="V5864" s="118">
        <f t="shared" ca="1" si="1005"/>
        <v>43705</v>
      </c>
      <c r="W5864" s="111">
        <f t="shared" si="1006"/>
        <v>2089</v>
      </c>
      <c r="X5864" s="118">
        <f t="shared" ca="1" si="1007"/>
        <v>41616</v>
      </c>
      <c r="Y5864" s="121" t="b">
        <f t="shared" si="1008"/>
        <v>1</v>
      </c>
      <c r="Z5864" s="121" t="b">
        <f t="shared" si="1009"/>
        <v>0</v>
      </c>
      <c r="AA5864" s="111" t="b">
        <f t="shared" si="1010"/>
        <v>1</v>
      </c>
      <c r="AB5864" s="121" t="b">
        <f t="shared" si="1011"/>
        <v>0</v>
      </c>
      <c r="AC5864" t="s">
        <v>5</v>
      </c>
      <c r="AD5864"/>
      <c r="AE5864"/>
      <c r="AF5864"/>
      <c r="AG5864"/>
      <c r="AH5864"/>
      <c r="AI5864"/>
      <c r="AJ5864"/>
      <c r="AK5864"/>
      <c r="AL5864"/>
      <c r="AM5864"/>
    </row>
    <row r="5865" spans="1:39" ht="16">
      <c r="A5865" s="108" t="s">
        <v>4481</v>
      </c>
      <c r="B5865" s="108" t="s">
        <v>9</v>
      </c>
      <c r="C5865" s="111">
        <v>0</v>
      </c>
      <c r="D5865" s="108" t="s">
        <v>5</v>
      </c>
      <c r="E5865" s="108" t="s">
        <v>5</v>
      </c>
      <c r="F5865" s="121">
        <f t="shared" si="1001"/>
        <v>0</v>
      </c>
      <c r="G5865" s="121" t="str">
        <f>VLOOKUP(H5865, phone[#All], 2, 0)</f>
        <v>One Line</v>
      </c>
      <c r="H5865" s="108">
        <v>1</v>
      </c>
      <c r="I5865" s="120" t="str">
        <f>VLOOKUP(J5865,internet[#All], 2, 0)</f>
        <v>DSL</v>
      </c>
      <c r="J5865" s="108">
        <v>1</v>
      </c>
      <c r="K5865" s="121" t="b">
        <f>IF(AND(my_practice13[[#This Row],[phone_service]]&gt;0, my_practice13[[#This Row],[internet_service]]&gt;0),TRUE,FALSE)</f>
        <v>1</v>
      </c>
      <c r="L5865" s="121" t="b">
        <f>IF(AND(my_practice13[[#This Row],[phone_service]]=0, my_practice13[[#This Row],[internet_service]]&gt;0),TRUE, FALSE)</f>
        <v>0</v>
      </c>
      <c r="M5865" s="121" t="b">
        <f t="shared" si="1002"/>
        <v>0</v>
      </c>
      <c r="N5865" s="121" t="str">
        <f>VLOOKUP(O5865,contract[#All], 2, 0)</f>
        <v>Month-to-Month</v>
      </c>
      <c r="O5865" s="108">
        <v>0</v>
      </c>
      <c r="P5865" s="108" t="s">
        <v>13</v>
      </c>
      <c r="Q5865" s="107">
        <v>44.65</v>
      </c>
      <c r="R5865" s="107">
        <v>322.5</v>
      </c>
      <c r="S5865" s="111">
        <f>my_practice13[[#This Row],[total_charges]]/my_practice13[[#This Row],[monthly_charges]]</f>
        <v>7.2228443449048152</v>
      </c>
      <c r="T5865" s="107">
        <f t="shared" si="1003"/>
        <v>44.65</v>
      </c>
      <c r="U5865" s="121">
        <f t="shared" si="1004"/>
        <v>1</v>
      </c>
      <c r="V5865" s="118">
        <f t="shared" ca="1" si="1005"/>
        <v>43705</v>
      </c>
      <c r="W5865" s="111">
        <f t="shared" si="1006"/>
        <v>220</v>
      </c>
      <c r="X5865" s="118">
        <f t="shared" ca="1" si="1007"/>
        <v>43485</v>
      </c>
      <c r="Y5865" s="121" t="b">
        <f t="shared" si="1008"/>
        <v>0</v>
      </c>
      <c r="Z5865" s="121" t="b">
        <f t="shared" si="1009"/>
        <v>0</v>
      </c>
      <c r="AA5865" s="111" t="b">
        <f t="shared" si="1010"/>
        <v>1</v>
      </c>
      <c r="AB5865" s="121" t="b">
        <f t="shared" si="1011"/>
        <v>1</v>
      </c>
      <c r="AC5865" t="s">
        <v>5</v>
      </c>
      <c r="AD5865"/>
      <c r="AE5865"/>
      <c r="AF5865"/>
      <c r="AG5865"/>
      <c r="AH5865"/>
      <c r="AI5865"/>
      <c r="AJ5865"/>
      <c r="AK5865"/>
      <c r="AL5865"/>
      <c r="AM5865"/>
    </row>
    <row r="5866" spans="1:39" ht="16">
      <c r="A5866" s="108" t="s">
        <v>4930</v>
      </c>
      <c r="B5866" s="108" t="s">
        <v>9</v>
      </c>
      <c r="C5866" s="111">
        <v>0</v>
      </c>
      <c r="D5866" s="108" t="s">
        <v>4</v>
      </c>
      <c r="E5866" s="108" t="s">
        <v>5</v>
      </c>
      <c r="F5866" s="121">
        <f t="shared" si="1001"/>
        <v>1</v>
      </c>
      <c r="G5866" s="121" t="str">
        <f>VLOOKUP(H5866, phone[#All], 2, 0)</f>
        <v>No Phone Service</v>
      </c>
      <c r="H5866" s="108">
        <v>0</v>
      </c>
      <c r="I5866" s="120" t="str">
        <f>VLOOKUP(J5866,internet[#All], 2, 0)</f>
        <v>DSL</v>
      </c>
      <c r="J5866" s="108">
        <v>1</v>
      </c>
      <c r="K5866" s="121" t="b">
        <f>IF(AND(my_practice13[[#This Row],[phone_service]]&gt;0, my_practice13[[#This Row],[internet_service]]&gt;0),TRUE,FALSE)</f>
        <v>0</v>
      </c>
      <c r="L5866" s="121" t="b">
        <f>IF(AND(my_practice13[[#This Row],[phone_service]]=0, my_practice13[[#This Row],[internet_service]]&gt;0),TRUE, FALSE)</f>
        <v>1</v>
      </c>
      <c r="M5866" s="121" t="b">
        <f t="shared" si="1002"/>
        <v>0</v>
      </c>
      <c r="N5866" s="121" t="str">
        <f>VLOOKUP(O5866,contract[#All], 2, 0)</f>
        <v>2 Year</v>
      </c>
      <c r="O5866" s="108">
        <v>2</v>
      </c>
      <c r="P5866" s="108" t="s">
        <v>17</v>
      </c>
      <c r="Q5866" s="107">
        <v>39.15</v>
      </c>
      <c r="R5866" s="107">
        <v>2692.75</v>
      </c>
      <c r="S5866" s="111">
        <f>my_practice13[[#This Row],[total_charges]]/my_practice13[[#This Row],[monthly_charges]]</f>
        <v>68.780332056194126</v>
      </c>
      <c r="T5866" s="107">
        <f t="shared" si="1003"/>
        <v>39.15</v>
      </c>
      <c r="U5866" s="121">
        <f t="shared" si="1004"/>
        <v>1</v>
      </c>
      <c r="V5866" s="118">
        <f t="shared" ca="1" si="1005"/>
        <v>43705</v>
      </c>
      <c r="W5866" s="111">
        <f t="shared" si="1006"/>
        <v>2091</v>
      </c>
      <c r="X5866" s="118">
        <f t="shared" ca="1" si="1007"/>
        <v>41614</v>
      </c>
      <c r="Y5866" s="121" t="b">
        <f t="shared" si="1008"/>
        <v>0</v>
      </c>
      <c r="Z5866" s="121" t="b">
        <f t="shared" si="1009"/>
        <v>0</v>
      </c>
      <c r="AA5866" s="111" t="b">
        <f t="shared" si="1010"/>
        <v>1</v>
      </c>
      <c r="AB5866" s="121" t="b">
        <f t="shared" si="1011"/>
        <v>1</v>
      </c>
      <c r="AC5866" t="s">
        <v>5</v>
      </c>
      <c r="AD5866"/>
      <c r="AE5866"/>
      <c r="AF5866"/>
      <c r="AG5866"/>
      <c r="AH5866"/>
      <c r="AI5866"/>
      <c r="AJ5866"/>
      <c r="AK5866"/>
      <c r="AL5866"/>
      <c r="AM5866"/>
    </row>
    <row r="5867" spans="1:39" ht="16">
      <c r="A5867" s="108" t="s">
        <v>1033</v>
      </c>
      <c r="B5867" s="108" t="s">
        <v>3</v>
      </c>
      <c r="C5867" s="111">
        <v>1</v>
      </c>
      <c r="D5867" s="108" t="s">
        <v>5</v>
      </c>
      <c r="E5867" s="108" t="s">
        <v>5</v>
      </c>
      <c r="F5867" s="121">
        <f t="shared" si="1001"/>
        <v>0</v>
      </c>
      <c r="G5867" s="121" t="str">
        <f>VLOOKUP(H5867, phone[#All], 2, 0)</f>
        <v>One Line</v>
      </c>
      <c r="H5867" s="108">
        <v>1</v>
      </c>
      <c r="I5867" s="120" t="str">
        <f>VLOOKUP(J5867,internet[#All], 2, 0)</f>
        <v>Fiber Optic</v>
      </c>
      <c r="J5867" s="108">
        <v>2</v>
      </c>
      <c r="K5867" s="121" t="b">
        <f>IF(AND(my_practice13[[#This Row],[phone_service]]&gt;0, my_practice13[[#This Row],[internet_service]]&gt;0),TRUE,FALSE)</f>
        <v>1</v>
      </c>
      <c r="L5867" s="121" t="b">
        <f>IF(AND(my_practice13[[#This Row],[phone_service]]=0, my_practice13[[#This Row],[internet_service]]&gt;0),TRUE, FALSE)</f>
        <v>0</v>
      </c>
      <c r="M5867" s="121" t="b">
        <f t="shared" si="1002"/>
        <v>0</v>
      </c>
      <c r="N5867" s="121" t="str">
        <f>VLOOKUP(O5867,contract[#All], 2, 0)</f>
        <v>Month-to-Month</v>
      </c>
      <c r="O5867" s="108">
        <v>0</v>
      </c>
      <c r="P5867" s="108" t="s">
        <v>7</v>
      </c>
      <c r="Q5867" s="107">
        <v>84.7</v>
      </c>
      <c r="R5867" s="107">
        <v>392.5</v>
      </c>
      <c r="S5867" s="111">
        <f>my_practice13[[#This Row],[total_charges]]/my_practice13[[#This Row],[monthly_charges]]</f>
        <v>4.6340023612750887</v>
      </c>
      <c r="T5867" s="107">
        <f t="shared" si="1003"/>
        <v>84.7</v>
      </c>
      <c r="U5867" s="121">
        <f t="shared" si="1004"/>
        <v>1</v>
      </c>
      <c r="V5867" s="118">
        <f t="shared" ca="1" si="1005"/>
        <v>43705</v>
      </c>
      <c r="W5867" s="111">
        <f t="shared" si="1006"/>
        <v>141</v>
      </c>
      <c r="X5867" s="118">
        <f t="shared" ca="1" si="1007"/>
        <v>43564</v>
      </c>
      <c r="Y5867" s="121" t="b">
        <f t="shared" si="1008"/>
        <v>1</v>
      </c>
      <c r="Z5867" s="121" t="b">
        <f t="shared" si="1009"/>
        <v>0</v>
      </c>
      <c r="AA5867" s="111" t="b">
        <f t="shared" si="1010"/>
        <v>0</v>
      </c>
      <c r="AB5867" s="121" t="b">
        <f t="shared" si="1011"/>
        <v>1</v>
      </c>
      <c r="AC5867" t="s">
        <v>5</v>
      </c>
      <c r="AD5867"/>
      <c r="AE5867"/>
      <c r="AF5867"/>
      <c r="AG5867"/>
      <c r="AH5867"/>
      <c r="AI5867"/>
      <c r="AJ5867"/>
      <c r="AK5867"/>
      <c r="AL5867"/>
      <c r="AM5867"/>
    </row>
    <row r="5868" spans="1:39" ht="16">
      <c r="A5868" s="108" t="s">
        <v>2527</v>
      </c>
      <c r="B5868" s="108" t="s">
        <v>3</v>
      </c>
      <c r="C5868" s="111">
        <v>1</v>
      </c>
      <c r="D5868" s="108" t="s">
        <v>5</v>
      </c>
      <c r="E5868" s="108" t="s">
        <v>5</v>
      </c>
      <c r="F5868" s="121">
        <f t="shared" si="1001"/>
        <v>0</v>
      </c>
      <c r="G5868" s="121" t="str">
        <f>VLOOKUP(H5868, phone[#All], 2, 0)</f>
        <v>Two or More Lines</v>
      </c>
      <c r="H5868" s="108">
        <v>2</v>
      </c>
      <c r="I5868" s="120" t="str">
        <f>VLOOKUP(J5868,internet[#All], 2, 0)</f>
        <v>Fiber Optic</v>
      </c>
      <c r="J5868" s="108">
        <v>2</v>
      </c>
      <c r="K5868" s="121" t="b">
        <f>IF(AND(my_practice13[[#This Row],[phone_service]]&gt;0, my_practice13[[#This Row],[internet_service]]&gt;0),TRUE,FALSE)</f>
        <v>1</v>
      </c>
      <c r="L5868" s="121" t="b">
        <f>IF(AND(my_practice13[[#This Row],[phone_service]]=0, my_practice13[[#This Row],[internet_service]]&gt;0),TRUE, FALSE)</f>
        <v>0</v>
      </c>
      <c r="M5868" s="121" t="b">
        <f t="shared" si="1002"/>
        <v>0</v>
      </c>
      <c r="N5868" s="121" t="str">
        <f>VLOOKUP(O5868,contract[#All], 2, 0)</f>
        <v>Month-to-Month</v>
      </c>
      <c r="O5868" s="108">
        <v>0</v>
      </c>
      <c r="P5868" s="108" t="s">
        <v>7</v>
      </c>
      <c r="Q5868" s="107">
        <v>96.4</v>
      </c>
      <c r="R5868" s="107">
        <v>1581.2</v>
      </c>
      <c r="S5868" s="111">
        <f>my_practice13[[#This Row],[total_charges]]/my_practice13[[#This Row],[monthly_charges]]</f>
        <v>16.402489626556015</v>
      </c>
      <c r="T5868" s="107">
        <f t="shared" si="1003"/>
        <v>96.4</v>
      </c>
      <c r="U5868" s="121">
        <f t="shared" si="1004"/>
        <v>1</v>
      </c>
      <c r="V5868" s="118">
        <f t="shared" ca="1" si="1005"/>
        <v>43705</v>
      </c>
      <c r="W5868" s="111">
        <f t="shared" si="1006"/>
        <v>499</v>
      </c>
      <c r="X5868" s="118">
        <f t="shared" ca="1" si="1007"/>
        <v>43206</v>
      </c>
      <c r="Y5868" s="121" t="b">
        <f t="shared" si="1008"/>
        <v>1</v>
      </c>
      <c r="Z5868" s="121" t="b">
        <f t="shared" si="1009"/>
        <v>1</v>
      </c>
      <c r="AA5868" s="111" t="b">
        <f t="shared" si="1010"/>
        <v>1</v>
      </c>
      <c r="AB5868" s="121" t="b">
        <f t="shared" si="1011"/>
        <v>1</v>
      </c>
      <c r="AC5868" t="s">
        <v>4</v>
      </c>
      <c r="AD5868"/>
      <c r="AE5868"/>
      <c r="AF5868"/>
      <c r="AG5868"/>
      <c r="AH5868"/>
      <c r="AI5868"/>
      <c r="AJ5868"/>
      <c r="AK5868"/>
      <c r="AL5868"/>
      <c r="AM5868"/>
    </row>
    <row r="5869" spans="1:39" ht="16">
      <c r="A5869" s="108" t="s">
        <v>1602</v>
      </c>
      <c r="B5869" s="108" t="s">
        <v>9</v>
      </c>
      <c r="C5869" s="111">
        <v>0</v>
      </c>
      <c r="D5869" s="108" t="s">
        <v>5</v>
      </c>
      <c r="E5869" s="108" t="s">
        <v>5</v>
      </c>
      <c r="F5869" s="121">
        <f t="shared" si="1001"/>
        <v>0</v>
      </c>
      <c r="G5869" s="121" t="str">
        <f>VLOOKUP(H5869, phone[#All], 2, 0)</f>
        <v>One Line</v>
      </c>
      <c r="H5869" s="108">
        <v>1</v>
      </c>
      <c r="I5869" s="120" t="str">
        <f>VLOOKUP(J5869,internet[#All], 2, 0)</f>
        <v>No Internet Service</v>
      </c>
      <c r="J5869" s="108">
        <v>0</v>
      </c>
      <c r="K5869" s="121" t="b">
        <f>IF(AND(my_practice13[[#This Row],[phone_service]]&gt;0, my_practice13[[#This Row],[internet_service]]&gt;0),TRUE,FALSE)</f>
        <v>0</v>
      </c>
      <c r="L5869" s="121" t="b">
        <f>IF(AND(my_practice13[[#This Row],[phone_service]]=0, my_practice13[[#This Row],[internet_service]]&gt;0),TRUE, FALSE)</f>
        <v>0</v>
      </c>
      <c r="M5869" s="121" t="b">
        <f t="shared" si="1002"/>
        <v>1</v>
      </c>
      <c r="N5869" s="121" t="str">
        <f>VLOOKUP(O5869,contract[#All], 2, 0)</f>
        <v>Month-to-Month</v>
      </c>
      <c r="O5869" s="108">
        <v>0</v>
      </c>
      <c r="P5869" s="108" t="s">
        <v>17</v>
      </c>
      <c r="Q5869" s="107">
        <v>21.1</v>
      </c>
      <c r="R5869" s="107">
        <v>385.55</v>
      </c>
      <c r="S5869" s="111">
        <f>my_practice13[[#This Row],[total_charges]]/my_practice13[[#This Row],[monthly_charges]]</f>
        <v>18.272511848341232</v>
      </c>
      <c r="T5869" s="107">
        <f t="shared" si="1003"/>
        <v>21.1</v>
      </c>
      <c r="U5869" s="121">
        <f t="shared" si="1004"/>
        <v>1</v>
      </c>
      <c r="V5869" s="118">
        <f t="shared" ca="1" si="1005"/>
        <v>43705</v>
      </c>
      <c r="W5869" s="111">
        <f t="shared" si="1006"/>
        <v>555</v>
      </c>
      <c r="X5869" s="118">
        <f t="shared" ca="1" si="1007"/>
        <v>43150</v>
      </c>
      <c r="Y5869" s="121" t="b">
        <f t="shared" si="1008"/>
        <v>0</v>
      </c>
      <c r="Z5869" s="121" t="b">
        <f t="shared" si="1009"/>
        <v>0</v>
      </c>
      <c r="AA5869" s="111" t="b">
        <f t="shared" si="1010"/>
        <v>1</v>
      </c>
      <c r="AB5869" s="121" t="b">
        <f t="shared" si="1011"/>
        <v>0</v>
      </c>
      <c r="AC5869" t="s">
        <v>5</v>
      </c>
      <c r="AD5869"/>
      <c r="AE5869"/>
      <c r="AF5869"/>
      <c r="AG5869"/>
      <c r="AH5869"/>
      <c r="AI5869"/>
      <c r="AJ5869"/>
      <c r="AK5869"/>
      <c r="AL5869"/>
      <c r="AM5869"/>
    </row>
    <row r="5870" spans="1:39" ht="16">
      <c r="A5870" s="108" t="s">
        <v>6657</v>
      </c>
      <c r="B5870" s="108" t="s">
        <v>9</v>
      </c>
      <c r="C5870" s="111">
        <v>0</v>
      </c>
      <c r="D5870" s="108" t="s">
        <v>4</v>
      </c>
      <c r="E5870" s="108" t="s">
        <v>4</v>
      </c>
      <c r="F5870" s="121">
        <f t="shared" si="1001"/>
        <v>3</v>
      </c>
      <c r="G5870" s="121" t="str">
        <f>VLOOKUP(H5870, phone[#All], 2, 0)</f>
        <v>One Line</v>
      </c>
      <c r="H5870" s="108">
        <v>1</v>
      </c>
      <c r="I5870" s="120" t="str">
        <f>VLOOKUP(J5870,internet[#All], 2, 0)</f>
        <v>No Internet Service</v>
      </c>
      <c r="J5870" s="108">
        <v>0</v>
      </c>
      <c r="K5870" s="121" t="b">
        <f>IF(AND(my_practice13[[#This Row],[phone_service]]&gt;0, my_practice13[[#This Row],[internet_service]]&gt;0),TRUE,FALSE)</f>
        <v>0</v>
      </c>
      <c r="L5870" s="121" t="b">
        <f>IF(AND(my_practice13[[#This Row],[phone_service]]=0, my_practice13[[#This Row],[internet_service]]&gt;0),TRUE, FALSE)</f>
        <v>0</v>
      </c>
      <c r="M5870" s="121" t="b">
        <f t="shared" si="1002"/>
        <v>1</v>
      </c>
      <c r="N5870" s="121" t="str">
        <f>VLOOKUP(O5870,contract[#All], 2, 0)</f>
        <v>1 Year</v>
      </c>
      <c r="O5870" s="108">
        <v>1</v>
      </c>
      <c r="P5870" s="108" t="s">
        <v>10</v>
      </c>
      <c r="Q5870" s="107">
        <v>19.399999999999999</v>
      </c>
      <c r="R5870" s="107">
        <v>997.75</v>
      </c>
      <c r="S5870" s="111">
        <f>my_practice13[[#This Row],[total_charges]]/my_practice13[[#This Row],[monthly_charges]]</f>
        <v>51.430412371134025</v>
      </c>
      <c r="T5870" s="107">
        <f t="shared" si="1003"/>
        <v>19.399999999999999</v>
      </c>
      <c r="U5870" s="121">
        <f t="shared" si="1004"/>
        <v>1</v>
      </c>
      <c r="V5870" s="118">
        <f t="shared" ca="1" si="1005"/>
        <v>43705</v>
      </c>
      <c r="W5870" s="111">
        <f t="shared" si="1006"/>
        <v>1563</v>
      </c>
      <c r="X5870" s="118">
        <f t="shared" ca="1" si="1007"/>
        <v>42142</v>
      </c>
      <c r="Y5870" s="121" t="b">
        <f t="shared" si="1008"/>
        <v>0</v>
      </c>
      <c r="Z5870" s="121" t="b">
        <f t="shared" si="1009"/>
        <v>0</v>
      </c>
      <c r="AA5870" s="111" t="b">
        <f t="shared" si="1010"/>
        <v>1</v>
      </c>
      <c r="AB5870" s="121" t="b">
        <f t="shared" si="1011"/>
        <v>0</v>
      </c>
      <c r="AC5870" t="s">
        <v>5</v>
      </c>
      <c r="AD5870"/>
      <c r="AE5870"/>
      <c r="AF5870"/>
      <c r="AG5870"/>
      <c r="AH5870"/>
      <c r="AI5870"/>
      <c r="AJ5870"/>
      <c r="AK5870"/>
      <c r="AL5870"/>
      <c r="AM5870"/>
    </row>
    <row r="5871" spans="1:39" ht="16">
      <c r="A5871" s="108" t="s">
        <v>2652</v>
      </c>
      <c r="B5871" s="108" t="s">
        <v>3</v>
      </c>
      <c r="C5871" s="111">
        <v>1</v>
      </c>
      <c r="D5871" s="108" t="s">
        <v>5</v>
      </c>
      <c r="E5871" s="108" t="s">
        <v>5</v>
      </c>
      <c r="F5871" s="121">
        <f t="shared" si="1001"/>
        <v>0</v>
      </c>
      <c r="G5871" s="121" t="str">
        <f>VLOOKUP(H5871, phone[#All], 2, 0)</f>
        <v>One Line</v>
      </c>
      <c r="H5871" s="108">
        <v>1</v>
      </c>
      <c r="I5871" s="120" t="str">
        <f>VLOOKUP(J5871,internet[#All], 2, 0)</f>
        <v>DSL</v>
      </c>
      <c r="J5871" s="108">
        <v>1</v>
      </c>
      <c r="K5871" s="121" t="b">
        <f>IF(AND(my_practice13[[#This Row],[phone_service]]&gt;0, my_practice13[[#This Row],[internet_service]]&gt;0),TRUE,FALSE)</f>
        <v>1</v>
      </c>
      <c r="L5871" s="121" t="b">
        <f>IF(AND(my_practice13[[#This Row],[phone_service]]=0, my_practice13[[#This Row],[internet_service]]&gt;0),TRUE, FALSE)</f>
        <v>0</v>
      </c>
      <c r="M5871" s="121" t="b">
        <f t="shared" si="1002"/>
        <v>0</v>
      </c>
      <c r="N5871" s="121" t="str">
        <f>VLOOKUP(O5871,contract[#All], 2, 0)</f>
        <v>Month-to-Month</v>
      </c>
      <c r="O5871" s="108">
        <v>0</v>
      </c>
      <c r="P5871" s="108" t="s">
        <v>17</v>
      </c>
      <c r="Q5871" s="107">
        <v>59.9</v>
      </c>
      <c r="R5871" s="107">
        <v>287.85000000000002</v>
      </c>
      <c r="S5871" s="111">
        <f>my_practice13[[#This Row],[total_charges]]/my_practice13[[#This Row],[monthly_charges]]</f>
        <v>4.80550918196995</v>
      </c>
      <c r="T5871" s="107">
        <f t="shared" si="1003"/>
        <v>59.900000000000006</v>
      </c>
      <c r="U5871" s="121" t="e">
        <f t="shared" si="1004"/>
        <v>#N/A</v>
      </c>
      <c r="V5871" s="118">
        <f t="shared" ca="1" si="1005"/>
        <v>43705</v>
      </c>
      <c r="W5871" s="111">
        <f t="shared" si="1006"/>
        <v>146</v>
      </c>
      <c r="X5871" s="118">
        <f t="shared" ca="1" si="1007"/>
        <v>43559</v>
      </c>
      <c r="Y5871" s="121" t="b">
        <f t="shared" si="1008"/>
        <v>1</v>
      </c>
      <c r="Z5871" s="121" t="b">
        <f t="shared" si="1009"/>
        <v>0</v>
      </c>
      <c r="AA5871" s="111" t="b">
        <f t="shared" si="1010"/>
        <v>1</v>
      </c>
      <c r="AB5871" s="121" t="b">
        <f t="shared" si="1011"/>
        <v>1</v>
      </c>
      <c r="AC5871" t="s">
        <v>5</v>
      </c>
      <c r="AD5871"/>
      <c r="AE5871"/>
      <c r="AF5871"/>
      <c r="AG5871"/>
      <c r="AH5871"/>
      <c r="AI5871"/>
      <c r="AJ5871"/>
      <c r="AK5871"/>
      <c r="AL5871"/>
      <c r="AM5871"/>
    </row>
    <row r="5872" spans="1:39" ht="16">
      <c r="A5872" s="108" t="s">
        <v>1142</v>
      </c>
      <c r="B5872" s="108" t="s">
        <v>3</v>
      </c>
      <c r="C5872" s="111">
        <v>0</v>
      </c>
      <c r="D5872" s="108" t="s">
        <v>4</v>
      </c>
      <c r="E5872" s="108" t="s">
        <v>5</v>
      </c>
      <c r="F5872" s="121">
        <f t="shared" si="1001"/>
        <v>1</v>
      </c>
      <c r="G5872" s="121" t="str">
        <f>VLOOKUP(H5872, phone[#All], 2, 0)</f>
        <v>Two or More Lines</v>
      </c>
      <c r="H5872" s="108">
        <v>2</v>
      </c>
      <c r="I5872" s="120" t="str">
        <f>VLOOKUP(J5872,internet[#All], 2, 0)</f>
        <v>DSL</v>
      </c>
      <c r="J5872" s="108">
        <v>1</v>
      </c>
      <c r="K5872" s="121" t="b">
        <f>IF(AND(my_practice13[[#This Row],[phone_service]]&gt;0, my_practice13[[#This Row],[internet_service]]&gt;0),TRUE,FALSE)</f>
        <v>1</v>
      </c>
      <c r="L5872" s="121" t="b">
        <f>IF(AND(my_practice13[[#This Row],[phone_service]]=0, my_practice13[[#This Row],[internet_service]]&gt;0),TRUE, FALSE)</f>
        <v>0</v>
      </c>
      <c r="M5872" s="121" t="b">
        <f t="shared" si="1002"/>
        <v>0</v>
      </c>
      <c r="N5872" s="121" t="str">
        <f>VLOOKUP(O5872,contract[#All], 2, 0)</f>
        <v>Month-to-Month</v>
      </c>
      <c r="O5872" s="108">
        <v>0</v>
      </c>
      <c r="P5872" s="108" t="s">
        <v>13</v>
      </c>
      <c r="Q5872" s="107">
        <v>64.7</v>
      </c>
      <c r="R5872" s="107">
        <v>941</v>
      </c>
      <c r="S5872" s="111">
        <f>my_practice13[[#This Row],[total_charges]]/my_practice13[[#This Row],[monthly_charges]]</f>
        <v>14.54404945904173</v>
      </c>
      <c r="T5872" s="107">
        <f t="shared" si="1003"/>
        <v>64.7</v>
      </c>
      <c r="U5872" s="121">
        <f t="shared" si="1004"/>
        <v>1</v>
      </c>
      <c r="V5872" s="118">
        <f t="shared" ca="1" si="1005"/>
        <v>43705</v>
      </c>
      <c r="W5872" s="111">
        <f t="shared" si="1006"/>
        <v>442</v>
      </c>
      <c r="X5872" s="118">
        <f t="shared" ca="1" si="1007"/>
        <v>43263</v>
      </c>
      <c r="Y5872" s="121" t="b">
        <f t="shared" si="1008"/>
        <v>1</v>
      </c>
      <c r="Z5872" s="121" t="b">
        <f t="shared" si="1009"/>
        <v>1</v>
      </c>
      <c r="AA5872" s="111" t="b">
        <f t="shared" si="1010"/>
        <v>1</v>
      </c>
      <c r="AB5872" s="121" t="b">
        <f t="shared" si="1011"/>
        <v>1</v>
      </c>
      <c r="AC5872" t="s">
        <v>4</v>
      </c>
      <c r="AD5872"/>
      <c r="AE5872"/>
      <c r="AF5872"/>
      <c r="AG5872"/>
      <c r="AH5872"/>
      <c r="AI5872"/>
      <c r="AJ5872"/>
      <c r="AK5872"/>
      <c r="AL5872"/>
      <c r="AM5872"/>
    </row>
    <row r="5873" spans="1:39" ht="16">
      <c r="A5873" s="108" t="s">
        <v>5109</v>
      </c>
      <c r="B5873" s="108" t="s">
        <v>9</v>
      </c>
      <c r="C5873" s="111">
        <v>1</v>
      </c>
      <c r="D5873" s="108" t="s">
        <v>5</v>
      </c>
      <c r="E5873" s="108" t="s">
        <v>5</v>
      </c>
      <c r="F5873" s="121">
        <f t="shared" si="1001"/>
        <v>0</v>
      </c>
      <c r="G5873" s="121" t="str">
        <f>VLOOKUP(H5873, phone[#All], 2, 0)</f>
        <v>Two or More Lines</v>
      </c>
      <c r="H5873" s="108">
        <v>2</v>
      </c>
      <c r="I5873" s="120" t="str">
        <f>VLOOKUP(J5873,internet[#All], 2, 0)</f>
        <v>Fiber Optic</v>
      </c>
      <c r="J5873" s="108">
        <v>2</v>
      </c>
      <c r="K5873" s="121" t="b">
        <f>IF(AND(my_practice13[[#This Row],[phone_service]]&gt;0, my_practice13[[#This Row],[internet_service]]&gt;0),TRUE,FALSE)</f>
        <v>1</v>
      </c>
      <c r="L5873" s="121" t="b">
        <f>IF(AND(my_practice13[[#This Row],[phone_service]]=0, my_practice13[[#This Row],[internet_service]]&gt;0),TRUE, FALSE)</f>
        <v>0</v>
      </c>
      <c r="M5873" s="121" t="b">
        <f t="shared" si="1002"/>
        <v>0</v>
      </c>
      <c r="N5873" s="121" t="str">
        <f>VLOOKUP(O5873,contract[#All], 2, 0)</f>
        <v>Month-to-Month</v>
      </c>
      <c r="O5873" s="108">
        <v>0</v>
      </c>
      <c r="P5873" s="108" t="s">
        <v>7</v>
      </c>
      <c r="Q5873" s="107">
        <v>77</v>
      </c>
      <c r="R5873" s="107">
        <v>237.75</v>
      </c>
      <c r="S5873" s="111">
        <f>my_practice13[[#This Row],[total_charges]]/my_practice13[[#This Row],[monthly_charges]]</f>
        <v>3.0876623376623376</v>
      </c>
      <c r="T5873" s="107">
        <f t="shared" si="1003"/>
        <v>77</v>
      </c>
      <c r="U5873" s="121">
        <f t="shared" si="1004"/>
        <v>1</v>
      </c>
      <c r="V5873" s="118">
        <f t="shared" ca="1" si="1005"/>
        <v>43705</v>
      </c>
      <c r="W5873" s="111">
        <f t="shared" si="1006"/>
        <v>94</v>
      </c>
      <c r="X5873" s="118">
        <f t="shared" ca="1" si="1007"/>
        <v>43611</v>
      </c>
      <c r="Y5873" s="121" t="b">
        <f t="shared" si="1008"/>
        <v>0</v>
      </c>
      <c r="Z5873" s="121" t="b">
        <f t="shared" si="1009"/>
        <v>1</v>
      </c>
      <c r="AA5873" s="111" t="b">
        <f t="shared" si="1010"/>
        <v>1</v>
      </c>
      <c r="AB5873" s="121" t="b">
        <f t="shared" si="1011"/>
        <v>1</v>
      </c>
      <c r="AC5873" t="s">
        <v>4</v>
      </c>
      <c r="AD5873"/>
      <c r="AE5873"/>
      <c r="AF5873"/>
      <c r="AG5873"/>
      <c r="AH5873"/>
      <c r="AI5873"/>
      <c r="AJ5873"/>
      <c r="AK5873"/>
      <c r="AL5873"/>
      <c r="AM5873"/>
    </row>
    <row r="5874" spans="1:39" ht="16">
      <c r="A5874" s="108" t="s">
        <v>4500</v>
      </c>
      <c r="B5874" s="108" t="s">
        <v>3</v>
      </c>
      <c r="C5874" s="111">
        <v>0</v>
      </c>
      <c r="D5874" s="108" t="s">
        <v>4</v>
      </c>
      <c r="E5874" s="108" t="s">
        <v>4</v>
      </c>
      <c r="F5874" s="121">
        <f t="shared" si="1001"/>
        <v>3</v>
      </c>
      <c r="G5874" s="121" t="str">
        <f>VLOOKUP(H5874, phone[#All], 2, 0)</f>
        <v>Two or More Lines</v>
      </c>
      <c r="H5874" s="108">
        <v>2</v>
      </c>
      <c r="I5874" s="120" t="str">
        <f>VLOOKUP(J5874,internet[#All], 2, 0)</f>
        <v>DSL</v>
      </c>
      <c r="J5874" s="108">
        <v>1</v>
      </c>
      <c r="K5874" s="121" t="b">
        <f>IF(AND(my_practice13[[#This Row],[phone_service]]&gt;0, my_practice13[[#This Row],[internet_service]]&gt;0),TRUE,FALSE)</f>
        <v>1</v>
      </c>
      <c r="L5874" s="121" t="b">
        <f>IF(AND(my_practice13[[#This Row],[phone_service]]=0, my_practice13[[#This Row],[internet_service]]&gt;0),TRUE, FALSE)</f>
        <v>0</v>
      </c>
      <c r="M5874" s="121" t="b">
        <f t="shared" si="1002"/>
        <v>0</v>
      </c>
      <c r="N5874" s="121" t="str">
        <f>VLOOKUP(O5874,contract[#All], 2, 0)</f>
        <v>1 Year</v>
      </c>
      <c r="O5874" s="108">
        <v>1</v>
      </c>
      <c r="P5874" s="108" t="s">
        <v>13</v>
      </c>
      <c r="Q5874" s="107">
        <v>53.85</v>
      </c>
      <c r="R5874" s="107">
        <v>3399.85</v>
      </c>
      <c r="S5874" s="111">
        <f>my_practice13[[#This Row],[total_charges]]/my_practice13[[#This Row],[monthly_charges]]</f>
        <v>63.135561745589598</v>
      </c>
      <c r="T5874" s="107">
        <f t="shared" si="1003"/>
        <v>53.85</v>
      </c>
      <c r="U5874" s="121">
        <f t="shared" si="1004"/>
        <v>1</v>
      </c>
      <c r="V5874" s="118">
        <f t="shared" ca="1" si="1005"/>
        <v>43705</v>
      </c>
      <c r="W5874" s="111">
        <f t="shared" si="1006"/>
        <v>1919</v>
      </c>
      <c r="X5874" s="118">
        <f t="shared" ca="1" si="1007"/>
        <v>41786</v>
      </c>
      <c r="Y5874" s="121" t="b">
        <f t="shared" si="1008"/>
        <v>1</v>
      </c>
      <c r="Z5874" s="121" t="b">
        <f t="shared" si="1009"/>
        <v>0</v>
      </c>
      <c r="AA5874" s="111" t="b">
        <f t="shared" si="1010"/>
        <v>1</v>
      </c>
      <c r="AB5874" s="121" t="b">
        <f t="shared" si="1011"/>
        <v>1</v>
      </c>
      <c r="AC5874" t="s">
        <v>5</v>
      </c>
      <c r="AD5874"/>
      <c r="AE5874"/>
      <c r="AF5874"/>
      <c r="AG5874"/>
      <c r="AH5874"/>
      <c r="AI5874"/>
      <c r="AJ5874"/>
      <c r="AK5874"/>
      <c r="AL5874"/>
      <c r="AM5874"/>
    </row>
    <row r="5875" spans="1:39" ht="16">
      <c r="A5875" s="108" t="s">
        <v>1573</v>
      </c>
      <c r="B5875" s="108" t="s">
        <v>3</v>
      </c>
      <c r="C5875" s="111">
        <v>0</v>
      </c>
      <c r="D5875" s="108" t="s">
        <v>4</v>
      </c>
      <c r="E5875" s="108" t="s">
        <v>4</v>
      </c>
      <c r="F5875" s="121">
        <f t="shared" si="1001"/>
        <v>3</v>
      </c>
      <c r="G5875" s="121" t="str">
        <f>VLOOKUP(H5875, phone[#All], 2, 0)</f>
        <v>No Phone Service</v>
      </c>
      <c r="H5875" s="108">
        <v>0</v>
      </c>
      <c r="I5875" s="120" t="str">
        <f>VLOOKUP(J5875,internet[#All], 2, 0)</f>
        <v>DSL</v>
      </c>
      <c r="J5875" s="108">
        <v>1</v>
      </c>
      <c r="K5875" s="121" t="b">
        <f>IF(AND(my_practice13[[#This Row],[phone_service]]&gt;0, my_practice13[[#This Row],[internet_service]]&gt;0),TRUE,FALSE)</f>
        <v>0</v>
      </c>
      <c r="L5875" s="121" t="b">
        <f>IF(AND(my_practice13[[#This Row],[phone_service]]=0, my_practice13[[#This Row],[internet_service]]&gt;0),TRUE, FALSE)</f>
        <v>1</v>
      </c>
      <c r="M5875" s="121" t="b">
        <f t="shared" si="1002"/>
        <v>0</v>
      </c>
      <c r="N5875" s="121" t="str">
        <f>VLOOKUP(O5875,contract[#All], 2, 0)</f>
        <v>Month-to-Month</v>
      </c>
      <c r="O5875" s="108">
        <v>0</v>
      </c>
      <c r="P5875" s="108" t="s">
        <v>10</v>
      </c>
      <c r="Q5875" s="107">
        <v>34.65</v>
      </c>
      <c r="R5875" s="107">
        <v>246.6</v>
      </c>
      <c r="S5875" s="111">
        <f>my_practice13[[#This Row],[total_charges]]/my_practice13[[#This Row],[monthly_charges]]</f>
        <v>7.116883116883117</v>
      </c>
      <c r="T5875" s="107">
        <f t="shared" si="1003"/>
        <v>34.65</v>
      </c>
      <c r="U5875" s="121">
        <f t="shared" si="1004"/>
        <v>1</v>
      </c>
      <c r="V5875" s="118">
        <f t="shared" ca="1" si="1005"/>
        <v>43705</v>
      </c>
      <c r="W5875" s="111">
        <f t="shared" si="1006"/>
        <v>216</v>
      </c>
      <c r="X5875" s="118">
        <f t="shared" ca="1" si="1007"/>
        <v>43489</v>
      </c>
      <c r="Y5875" s="121" t="b">
        <f t="shared" si="1008"/>
        <v>1</v>
      </c>
      <c r="Z5875" s="121" t="b">
        <f t="shared" si="1009"/>
        <v>0</v>
      </c>
      <c r="AA5875" s="111" t="b">
        <f t="shared" si="1010"/>
        <v>1</v>
      </c>
      <c r="AB5875" s="121" t="b">
        <f t="shared" si="1011"/>
        <v>1</v>
      </c>
      <c r="AC5875" t="s">
        <v>5</v>
      </c>
      <c r="AD5875"/>
      <c r="AE5875"/>
      <c r="AF5875"/>
      <c r="AG5875"/>
      <c r="AH5875"/>
      <c r="AI5875"/>
      <c r="AJ5875"/>
      <c r="AK5875"/>
      <c r="AL5875"/>
      <c r="AM5875"/>
    </row>
    <row r="5876" spans="1:39" ht="16">
      <c r="A5876" s="108" t="s">
        <v>3784</v>
      </c>
      <c r="B5876" s="108" t="s">
        <v>3</v>
      </c>
      <c r="C5876" s="111">
        <v>0</v>
      </c>
      <c r="D5876" s="108" t="s">
        <v>5</v>
      </c>
      <c r="E5876" s="108" t="s">
        <v>5</v>
      </c>
      <c r="F5876" s="121">
        <f t="shared" si="1001"/>
        <v>0</v>
      </c>
      <c r="G5876" s="121" t="str">
        <f>VLOOKUP(H5876, phone[#All], 2, 0)</f>
        <v>No Phone Service</v>
      </c>
      <c r="H5876" s="108">
        <v>0</v>
      </c>
      <c r="I5876" s="120" t="str">
        <f>VLOOKUP(J5876,internet[#All], 2, 0)</f>
        <v>DSL</v>
      </c>
      <c r="J5876" s="108">
        <v>1</v>
      </c>
      <c r="K5876" s="121" t="b">
        <f>IF(AND(my_practice13[[#This Row],[phone_service]]&gt;0, my_practice13[[#This Row],[internet_service]]&gt;0),TRUE,FALSE)</f>
        <v>0</v>
      </c>
      <c r="L5876" s="121" t="b">
        <f>IF(AND(my_practice13[[#This Row],[phone_service]]=0, my_practice13[[#This Row],[internet_service]]&gt;0),TRUE, FALSE)</f>
        <v>1</v>
      </c>
      <c r="M5876" s="121" t="b">
        <f t="shared" si="1002"/>
        <v>0</v>
      </c>
      <c r="N5876" s="121" t="str">
        <f>VLOOKUP(O5876,contract[#All], 2, 0)</f>
        <v>Month-to-Month</v>
      </c>
      <c r="O5876" s="108">
        <v>0</v>
      </c>
      <c r="P5876" s="108" t="s">
        <v>10</v>
      </c>
      <c r="Q5876" s="107">
        <v>25.2</v>
      </c>
      <c r="R5876" s="107">
        <v>25.2</v>
      </c>
      <c r="S5876" s="111">
        <f>my_practice13[[#This Row],[total_charges]]/my_practice13[[#This Row],[monthly_charges]]</f>
        <v>1</v>
      </c>
      <c r="T5876" s="107">
        <f t="shared" si="1003"/>
        <v>25.2</v>
      </c>
      <c r="U5876" s="121">
        <f t="shared" si="1004"/>
        <v>1</v>
      </c>
      <c r="V5876" s="118">
        <f t="shared" ca="1" si="1005"/>
        <v>43705</v>
      </c>
      <c r="W5876" s="111">
        <f t="shared" si="1006"/>
        <v>30</v>
      </c>
      <c r="X5876" s="118">
        <f t="shared" ca="1" si="1007"/>
        <v>43675</v>
      </c>
      <c r="Y5876" s="121" t="b">
        <f t="shared" si="1008"/>
        <v>1</v>
      </c>
      <c r="Z5876" s="121" t="b">
        <f t="shared" si="1009"/>
        <v>1</v>
      </c>
      <c r="AA5876" s="111" t="b">
        <f t="shared" si="1010"/>
        <v>0</v>
      </c>
      <c r="AB5876" s="121" t="b">
        <f t="shared" si="1011"/>
        <v>1</v>
      </c>
      <c r="AC5876" t="s">
        <v>4</v>
      </c>
      <c r="AD5876"/>
      <c r="AE5876"/>
      <c r="AF5876"/>
      <c r="AG5876"/>
      <c r="AH5876"/>
      <c r="AI5876"/>
      <c r="AJ5876"/>
      <c r="AK5876"/>
      <c r="AL5876"/>
      <c r="AM5876"/>
    </row>
    <row r="5877" spans="1:39" ht="16">
      <c r="A5877" s="108" t="s">
        <v>3919</v>
      </c>
      <c r="B5877" s="108" t="s">
        <v>3</v>
      </c>
      <c r="C5877" s="111">
        <v>1</v>
      </c>
      <c r="D5877" s="108" t="s">
        <v>4</v>
      </c>
      <c r="E5877" s="108" t="s">
        <v>5</v>
      </c>
      <c r="F5877" s="121">
        <f t="shared" si="1001"/>
        <v>1</v>
      </c>
      <c r="G5877" s="121" t="str">
        <f>VLOOKUP(H5877, phone[#All], 2, 0)</f>
        <v>Two or More Lines</v>
      </c>
      <c r="H5877" s="108">
        <v>2</v>
      </c>
      <c r="I5877" s="120" t="str">
        <f>VLOOKUP(J5877,internet[#All], 2, 0)</f>
        <v>Fiber Optic</v>
      </c>
      <c r="J5877" s="108">
        <v>2</v>
      </c>
      <c r="K5877" s="121" t="b">
        <f>IF(AND(my_practice13[[#This Row],[phone_service]]&gt;0, my_practice13[[#This Row],[internet_service]]&gt;0),TRUE,FALSE)</f>
        <v>1</v>
      </c>
      <c r="L5877" s="121" t="b">
        <f>IF(AND(my_practice13[[#This Row],[phone_service]]=0, my_practice13[[#This Row],[internet_service]]&gt;0),TRUE, FALSE)</f>
        <v>0</v>
      </c>
      <c r="M5877" s="121" t="b">
        <f t="shared" si="1002"/>
        <v>0</v>
      </c>
      <c r="N5877" s="121" t="str">
        <f>VLOOKUP(O5877,contract[#All], 2, 0)</f>
        <v>2 Year</v>
      </c>
      <c r="O5877" s="108">
        <v>2</v>
      </c>
      <c r="P5877" s="108" t="s">
        <v>13</v>
      </c>
      <c r="Q5877" s="107">
        <v>116.05</v>
      </c>
      <c r="R5877" s="107">
        <v>6925.9</v>
      </c>
      <c r="S5877" s="111">
        <f>my_practice13[[#This Row],[total_charges]]/my_practice13[[#This Row],[monthly_charges]]</f>
        <v>59.680310211115895</v>
      </c>
      <c r="T5877" s="107">
        <f t="shared" si="1003"/>
        <v>116.05</v>
      </c>
      <c r="U5877" s="121">
        <f t="shared" si="1004"/>
        <v>1</v>
      </c>
      <c r="V5877" s="118">
        <f t="shared" ca="1" si="1005"/>
        <v>43705</v>
      </c>
      <c r="W5877" s="111">
        <f t="shared" si="1006"/>
        <v>1814</v>
      </c>
      <c r="X5877" s="118">
        <f t="shared" ca="1" si="1007"/>
        <v>41891</v>
      </c>
      <c r="Y5877" s="121" t="b">
        <f t="shared" si="1008"/>
        <v>1</v>
      </c>
      <c r="Z5877" s="121" t="b">
        <f t="shared" si="1009"/>
        <v>0</v>
      </c>
      <c r="AA5877" s="111" t="b">
        <f t="shared" si="1010"/>
        <v>0</v>
      </c>
      <c r="AB5877" s="121" t="b">
        <f t="shared" si="1011"/>
        <v>1</v>
      </c>
      <c r="AC5877" t="s">
        <v>5</v>
      </c>
      <c r="AD5877"/>
      <c r="AE5877"/>
      <c r="AF5877"/>
      <c r="AG5877"/>
      <c r="AH5877"/>
      <c r="AI5877"/>
      <c r="AJ5877"/>
      <c r="AK5877"/>
      <c r="AL5877"/>
      <c r="AM5877"/>
    </row>
    <row r="5878" spans="1:39" ht="16">
      <c r="A5878" s="108" t="s">
        <v>701</v>
      </c>
      <c r="B5878" s="108" t="s">
        <v>9</v>
      </c>
      <c r="C5878" s="111">
        <v>0</v>
      </c>
      <c r="D5878" s="108" t="s">
        <v>5</v>
      </c>
      <c r="E5878" s="108" t="s">
        <v>5</v>
      </c>
      <c r="F5878" s="121">
        <f t="shared" si="1001"/>
        <v>0</v>
      </c>
      <c r="G5878" s="121" t="str">
        <f>VLOOKUP(H5878, phone[#All], 2, 0)</f>
        <v>One Line</v>
      </c>
      <c r="H5878" s="108">
        <v>1</v>
      </c>
      <c r="I5878" s="120" t="str">
        <f>VLOOKUP(J5878,internet[#All], 2, 0)</f>
        <v>No Internet Service</v>
      </c>
      <c r="J5878" s="108">
        <v>0</v>
      </c>
      <c r="K5878" s="121" t="b">
        <f>IF(AND(my_practice13[[#This Row],[phone_service]]&gt;0, my_practice13[[#This Row],[internet_service]]&gt;0),TRUE,FALSE)</f>
        <v>0</v>
      </c>
      <c r="L5878" s="121" t="b">
        <f>IF(AND(my_practice13[[#This Row],[phone_service]]=0, my_practice13[[#This Row],[internet_service]]&gt;0),TRUE, FALSE)</f>
        <v>0</v>
      </c>
      <c r="M5878" s="121" t="b">
        <f t="shared" si="1002"/>
        <v>1</v>
      </c>
      <c r="N5878" s="121" t="str">
        <f>VLOOKUP(O5878,contract[#All], 2, 0)</f>
        <v>Month-to-Month</v>
      </c>
      <c r="O5878" s="108">
        <v>0</v>
      </c>
      <c r="P5878" s="108" t="s">
        <v>10</v>
      </c>
      <c r="Q5878" s="107">
        <v>20.45</v>
      </c>
      <c r="R5878" s="107">
        <v>20.45</v>
      </c>
      <c r="S5878" s="111">
        <f>my_practice13[[#This Row],[total_charges]]/my_practice13[[#This Row],[monthly_charges]]</f>
        <v>1</v>
      </c>
      <c r="T5878" s="107">
        <f t="shared" si="1003"/>
        <v>20.45</v>
      </c>
      <c r="U5878" s="121">
        <f t="shared" si="1004"/>
        <v>1</v>
      </c>
      <c r="V5878" s="118">
        <f t="shared" ca="1" si="1005"/>
        <v>43705</v>
      </c>
      <c r="W5878" s="111">
        <f t="shared" si="1006"/>
        <v>30</v>
      </c>
      <c r="X5878" s="118">
        <f t="shared" ca="1" si="1007"/>
        <v>43675</v>
      </c>
      <c r="Y5878" s="121" t="b">
        <f t="shared" si="1008"/>
        <v>0</v>
      </c>
      <c r="Z5878" s="121" t="b">
        <f t="shared" si="1009"/>
        <v>0</v>
      </c>
      <c r="AA5878" s="111" t="b">
        <f t="shared" si="1010"/>
        <v>1</v>
      </c>
      <c r="AB5878" s="121" t="b">
        <f t="shared" si="1011"/>
        <v>0</v>
      </c>
      <c r="AC5878" t="s">
        <v>5</v>
      </c>
      <c r="AD5878"/>
      <c r="AE5878"/>
      <c r="AF5878"/>
      <c r="AG5878"/>
      <c r="AH5878"/>
      <c r="AI5878"/>
      <c r="AJ5878"/>
      <c r="AK5878"/>
      <c r="AL5878"/>
      <c r="AM5878"/>
    </row>
    <row r="5879" spans="1:39" ht="16">
      <c r="A5879" s="108" t="s">
        <v>2442</v>
      </c>
      <c r="B5879" s="108" t="s">
        <v>9</v>
      </c>
      <c r="C5879" s="111">
        <v>1</v>
      </c>
      <c r="D5879" s="108" t="s">
        <v>5</v>
      </c>
      <c r="E5879" s="108" t="s">
        <v>5</v>
      </c>
      <c r="F5879" s="121">
        <f t="shared" si="1001"/>
        <v>0</v>
      </c>
      <c r="G5879" s="121" t="str">
        <f>VLOOKUP(H5879, phone[#All], 2, 0)</f>
        <v>No Phone Service</v>
      </c>
      <c r="H5879" s="108">
        <v>0</v>
      </c>
      <c r="I5879" s="120" t="str">
        <f>VLOOKUP(J5879,internet[#All], 2, 0)</f>
        <v>DSL</v>
      </c>
      <c r="J5879" s="108">
        <v>1</v>
      </c>
      <c r="K5879" s="121" t="b">
        <f>IF(AND(my_practice13[[#This Row],[phone_service]]&gt;0, my_practice13[[#This Row],[internet_service]]&gt;0),TRUE,FALSE)</f>
        <v>0</v>
      </c>
      <c r="L5879" s="121" t="b">
        <f>IF(AND(my_practice13[[#This Row],[phone_service]]=0, my_practice13[[#This Row],[internet_service]]&gt;0),TRUE, FALSE)</f>
        <v>1</v>
      </c>
      <c r="M5879" s="121" t="b">
        <f t="shared" si="1002"/>
        <v>0</v>
      </c>
      <c r="N5879" s="121" t="str">
        <f>VLOOKUP(O5879,contract[#All], 2, 0)</f>
        <v>Month-to-Month</v>
      </c>
      <c r="O5879" s="108">
        <v>0</v>
      </c>
      <c r="P5879" s="108" t="s">
        <v>10</v>
      </c>
      <c r="Q5879" s="107">
        <v>24.45</v>
      </c>
      <c r="R5879" s="107">
        <v>47.5</v>
      </c>
      <c r="S5879" s="111">
        <f>my_practice13[[#This Row],[total_charges]]/my_practice13[[#This Row],[monthly_charges]]</f>
        <v>1.9427402862985685</v>
      </c>
      <c r="T5879" s="107">
        <f t="shared" si="1003"/>
        <v>24.45</v>
      </c>
      <c r="U5879" s="121">
        <f t="shared" si="1004"/>
        <v>1</v>
      </c>
      <c r="V5879" s="118">
        <f t="shared" ca="1" si="1005"/>
        <v>43705</v>
      </c>
      <c r="W5879" s="111">
        <f t="shared" si="1006"/>
        <v>59</v>
      </c>
      <c r="X5879" s="118">
        <f t="shared" ca="1" si="1007"/>
        <v>43646</v>
      </c>
      <c r="Y5879" s="121" t="b">
        <f t="shared" si="1008"/>
        <v>0</v>
      </c>
      <c r="Z5879" s="121" t="b">
        <f t="shared" si="1009"/>
        <v>1</v>
      </c>
      <c r="AA5879" s="111" t="b">
        <f t="shared" si="1010"/>
        <v>1</v>
      </c>
      <c r="AB5879" s="121" t="b">
        <f t="shared" si="1011"/>
        <v>1</v>
      </c>
      <c r="AC5879" t="s">
        <v>4</v>
      </c>
      <c r="AD5879"/>
      <c r="AE5879"/>
      <c r="AF5879"/>
      <c r="AG5879"/>
      <c r="AH5879"/>
      <c r="AI5879"/>
      <c r="AJ5879"/>
      <c r="AK5879"/>
      <c r="AL5879"/>
      <c r="AM5879"/>
    </row>
    <row r="5880" spans="1:39" ht="16">
      <c r="A5880" s="108" t="s">
        <v>4102</v>
      </c>
      <c r="B5880" s="108" t="s">
        <v>3</v>
      </c>
      <c r="C5880" s="111">
        <v>0</v>
      </c>
      <c r="D5880" s="108" t="s">
        <v>5</v>
      </c>
      <c r="E5880" s="108" t="s">
        <v>5</v>
      </c>
      <c r="F5880" s="121">
        <f t="shared" si="1001"/>
        <v>0</v>
      </c>
      <c r="G5880" s="121" t="str">
        <f>VLOOKUP(H5880, phone[#All], 2, 0)</f>
        <v>Two or More Lines</v>
      </c>
      <c r="H5880" s="108">
        <v>2</v>
      </c>
      <c r="I5880" s="120" t="str">
        <f>VLOOKUP(J5880,internet[#All], 2, 0)</f>
        <v>DSL</v>
      </c>
      <c r="J5880" s="108">
        <v>1</v>
      </c>
      <c r="K5880" s="121" t="b">
        <f>IF(AND(my_practice13[[#This Row],[phone_service]]&gt;0, my_practice13[[#This Row],[internet_service]]&gt;0),TRUE,FALSE)</f>
        <v>1</v>
      </c>
      <c r="L5880" s="121" t="b">
        <f>IF(AND(my_practice13[[#This Row],[phone_service]]=0, my_practice13[[#This Row],[internet_service]]&gt;0),TRUE, FALSE)</f>
        <v>0</v>
      </c>
      <c r="M5880" s="121" t="b">
        <f t="shared" si="1002"/>
        <v>0</v>
      </c>
      <c r="N5880" s="121" t="str">
        <f>VLOOKUP(O5880,contract[#All], 2, 0)</f>
        <v>Month-to-Month</v>
      </c>
      <c r="O5880" s="108">
        <v>0</v>
      </c>
      <c r="P5880" s="108" t="s">
        <v>17</v>
      </c>
      <c r="Q5880" s="107">
        <v>68.900000000000006</v>
      </c>
      <c r="R5880" s="107">
        <v>1370.35</v>
      </c>
      <c r="S5880" s="111">
        <f>my_practice13[[#This Row],[total_charges]]/my_practice13[[#This Row],[monthly_charges]]</f>
        <v>19.888969521044991</v>
      </c>
      <c r="T5880" s="107">
        <f t="shared" si="1003"/>
        <v>68.900000000000006</v>
      </c>
      <c r="U5880" s="121">
        <f t="shared" si="1004"/>
        <v>1</v>
      </c>
      <c r="V5880" s="118">
        <f t="shared" ca="1" si="1005"/>
        <v>43705</v>
      </c>
      <c r="W5880" s="111">
        <f t="shared" si="1006"/>
        <v>605</v>
      </c>
      <c r="X5880" s="118">
        <f t="shared" ca="1" si="1007"/>
        <v>43100</v>
      </c>
      <c r="Y5880" s="121" t="b">
        <f t="shared" si="1008"/>
        <v>1</v>
      </c>
      <c r="Z5880" s="121" t="b">
        <f t="shared" si="1009"/>
        <v>0</v>
      </c>
      <c r="AA5880" s="111" t="b">
        <f t="shared" si="1010"/>
        <v>0</v>
      </c>
      <c r="AB5880" s="121" t="b">
        <f t="shared" si="1011"/>
        <v>1</v>
      </c>
      <c r="AC5880" t="s">
        <v>5</v>
      </c>
      <c r="AD5880"/>
      <c r="AE5880"/>
      <c r="AF5880"/>
      <c r="AG5880"/>
      <c r="AH5880"/>
      <c r="AI5880"/>
      <c r="AJ5880"/>
      <c r="AK5880"/>
      <c r="AL5880"/>
      <c r="AM5880"/>
    </row>
    <row r="5881" spans="1:39" ht="16">
      <c r="A5881" s="108" t="s">
        <v>2570</v>
      </c>
      <c r="B5881" s="108" t="s">
        <v>9</v>
      </c>
      <c r="C5881" s="111">
        <v>0</v>
      </c>
      <c r="D5881" s="108" t="s">
        <v>4</v>
      </c>
      <c r="E5881" s="108" t="s">
        <v>5</v>
      </c>
      <c r="F5881" s="121">
        <f t="shared" si="1001"/>
        <v>1</v>
      </c>
      <c r="G5881" s="121" t="str">
        <f>VLOOKUP(H5881, phone[#All], 2, 0)</f>
        <v>Two or More Lines</v>
      </c>
      <c r="H5881" s="108">
        <v>2</v>
      </c>
      <c r="I5881" s="120" t="str">
        <f>VLOOKUP(J5881,internet[#All], 2, 0)</f>
        <v>Fiber Optic</v>
      </c>
      <c r="J5881" s="108">
        <v>2</v>
      </c>
      <c r="K5881" s="121" t="b">
        <f>IF(AND(my_practice13[[#This Row],[phone_service]]&gt;0, my_practice13[[#This Row],[internet_service]]&gt;0),TRUE,FALSE)</f>
        <v>1</v>
      </c>
      <c r="L5881" s="121" t="b">
        <f>IF(AND(my_practice13[[#This Row],[phone_service]]=0, my_practice13[[#This Row],[internet_service]]&gt;0),TRUE, FALSE)</f>
        <v>0</v>
      </c>
      <c r="M5881" s="121" t="b">
        <f t="shared" si="1002"/>
        <v>0</v>
      </c>
      <c r="N5881" s="121" t="str">
        <f>VLOOKUP(O5881,contract[#All], 2, 0)</f>
        <v>2 Year</v>
      </c>
      <c r="O5881" s="108">
        <v>2</v>
      </c>
      <c r="P5881" s="108" t="s">
        <v>7</v>
      </c>
      <c r="Q5881" s="107">
        <v>115.55</v>
      </c>
      <c r="R5881" s="107">
        <v>8425.2999999999993</v>
      </c>
      <c r="S5881" s="111">
        <f>my_practice13[[#This Row],[total_charges]]/my_practice13[[#This Row],[monthly_charges]]</f>
        <v>72.914755517092161</v>
      </c>
      <c r="T5881" s="107">
        <f t="shared" si="1003"/>
        <v>115.55</v>
      </c>
      <c r="U5881" s="121">
        <f t="shared" si="1004"/>
        <v>1</v>
      </c>
      <c r="V5881" s="118">
        <f t="shared" ca="1" si="1005"/>
        <v>43705</v>
      </c>
      <c r="W5881" s="111">
        <f t="shared" si="1006"/>
        <v>2217</v>
      </c>
      <c r="X5881" s="118">
        <f t="shared" ca="1" si="1007"/>
        <v>41488</v>
      </c>
      <c r="Y5881" s="121" t="b">
        <f t="shared" si="1008"/>
        <v>0</v>
      </c>
      <c r="Z5881" s="121" t="b">
        <f t="shared" si="1009"/>
        <v>0</v>
      </c>
      <c r="AA5881" s="111" t="b">
        <f t="shared" si="1010"/>
        <v>1</v>
      </c>
      <c r="AB5881" s="121" t="b">
        <f t="shared" si="1011"/>
        <v>1</v>
      </c>
      <c r="AC5881" t="s">
        <v>5</v>
      </c>
      <c r="AD5881"/>
      <c r="AE5881"/>
      <c r="AF5881"/>
      <c r="AG5881"/>
      <c r="AH5881"/>
      <c r="AI5881"/>
      <c r="AJ5881"/>
      <c r="AK5881"/>
      <c r="AL5881"/>
      <c r="AM5881"/>
    </row>
    <row r="5882" spans="1:39" ht="16">
      <c r="A5882" s="108" t="s">
        <v>6253</v>
      </c>
      <c r="B5882" s="108" t="s">
        <v>3</v>
      </c>
      <c r="C5882" s="111">
        <v>0</v>
      </c>
      <c r="D5882" s="108" t="s">
        <v>4</v>
      </c>
      <c r="E5882" s="108" t="s">
        <v>4</v>
      </c>
      <c r="F5882" s="121">
        <f t="shared" si="1001"/>
        <v>3</v>
      </c>
      <c r="G5882" s="121" t="str">
        <f>VLOOKUP(H5882, phone[#All], 2, 0)</f>
        <v>Two or More Lines</v>
      </c>
      <c r="H5882" s="108">
        <v>2</v>
      </c>
      <c r="I5882" s="120" t="str">
        <f>VLOOKUP(J5882,internet[#All], 2, 0)</f>
        <v>Fiber Optic</v>
      </c>
      <c r="J5882" s="108">
        <v>2</v>
      </c>
      <c r="K5882" s="121" t="b">
        <f>IF(AND(my_practice13[[#This Row],[phone_service]]&gt;0, my_practice13[[#This Row],[internet_service]]&gt;0),TRUE,FALSE)</f>
        <v>1</v>
      </c>
      <c r="L5882" s="121" t="b">
        <f>IF(AND(my_practice13[[#This Row],[phone_service]]=0, my_practice13[[#This Row],[internet_service]]&gt;0),TRUE, FALSE)</f>
        <v>0</v>
      </c>
      <c r="M5882" s="121" t="b">
        <f t="shared" si="1002"/>
        <v>0</v>
      </c>
      <c r="N5882" s="121" t="str">
        <f>VLOOKUP(O5882,contract[#All], 2, 0)</f>
        <v>2 Year</v>
      </c>
      <c r="O5882" s="108">
        <v>2</v>
      </c>
      <c r="P5882" s="108" t="s">
        <v>17</v>
      </c>
      <c r="Q5882" s="107">
        <v>107.45</v>
      </c>
      <c r="R5882" s="107">
        <v>7658.3</v>
      </c>
      <c r="S5882" s="111">
        <f>my_practice13[[#This Row],[total_charges]]/my_practice13[[#This Row],[monthly_charges]]</f>
        <v>71.273150302466263</v>
      </c>
      <c r="T5882" s="107">
        <f t="shared" si="1003"/>
        <v>107.45</v>
      </c>
      <c r="U5882" s="121">
        <f t="shared" si="1004"/>
        <v>1</v>
      </c>
      <c r="V5882" s="118">
        <f t="shared" ca="1" si="1005"/>
        <v>43705</v>
      </c>
      <c r="W5882" s="111">
        <f t="shared" si="1006"/>
        <v>2167</v>
      </c>
      <c r="X5882" s="118">
        <f t="shared" ca="1" si="1007"/>
        <v>41538</v>
      </c>
      <c r="Y5882" s="121" t="b">
        <f t="shared" si="1008"/>
        <v>1</v>
      </c>
      <c r="Z5882" s="121" t="b">
        <f t="shared" si="1009"/>
        <v>0</v>
      </c>
      <c r="AA5882" s="111" t="b">
        <f t="shared" si="1010"/>
        <v>1</v>
      </c>
      <c r="AB5882" s="121" t="b">
        <f t="shared" si="1011"/>
        <v>1</v>
      </c>
      <c r="AC5882" t="s">
        <v>5</v>
      </c>
      <c r="AD5882"/>
      <c r="AE5882"/>
      <c r="AF5882"/>
      <c r="AG5882"/>
      <c r="AH5882"/>
      <c r="AI5882"/>
      <c r="AJ5882"/>
      <c r="AK5882"/>
      <c r="AL5882"/>
      <c r="AM5882"/>
    </row>
    <row r="5883" spans="1:39" ht="16">
      <c r="A5883" s="108" t="s">
        <v>313</v>
      </c>
      <c r="B5883" s="108" t="s">
        <v>9</v>
      </c>
      <c r="C5883" s="111">
        <v>0</v>
      </c>
      <c r="D5883" s="108" t="s">
        <v>5</v>
      </c>
      <c r="E5883" s="108" t="s">
        <v>5</v>
      </c>
      <c r="F5883" s="121">
        <f t="shared" si="1001"/>
        <v>0</v>
      </c>
      <c r="G5883" s="121" t="str">
        <f>VLOOKUP(H5883, phone[#All], 2, 0)</f>
        <v>One Line</v>
      </c>
      <c r="H5883" s="108">
        <v>1</v>
      </c>
      <c r="I5883" s="120" t="str">
        <f>VLOOKUP(J5883,internet[#All], 2, 0)</f>
        <v>Fiber Optic</v>
      </c>
      <c r="J5883" s="108">
        <v>2</v>
      </c>
      <c r="K5883" s="121" t="b">
        <f>IF(AND(my_practice13[[#This Row],[phone_service]]&gt;0, my_practice13[[#This Row],[internet_service]]&gt;0),TRUE,FALSE)</f>
        <v>1</v>
      </c>
      <c r="L5883" s="121" t="b">
        <f>IF(AND(my_practice13[[#This Row],[phone_service]]=0, my_practice13[[#This Row],[internet_service]]&gt;0),TRUE, FALSE)</f>
        <v>0</v>
      </c>
      <c r="M5883" s="121" t="b">
        <f t="shared" si="1002"/>
        <v>0</v>
      </c>
      <c r="N5883" s="121" t="str">
        <f>VLOOKUP(O5883,contract[#All], 2, 0)</f>
        <v>Month-to-Month</v>
      </c>
      <c r="O5883" s="108">
        <v>0</v>
      </c>
      <c r="P5883" s="108" t="s">
        <v>7</v>
      </c>
      <c r="Q5883" s="107">
        <v>90.4</v>
      </c>
      <c r="R5883" s="107">
        <v>356.65</v>
      </c>
      <c r="S5883" s="111">
        <f>my_practice13[[#This Row],[total_charges]]/my_practice13[[#This Row],[monthly_charges]]</f>
        <v>3.9452433628318579</v>
      </c>
      <c r="T5883" s="107">
        <f t="shared" si="1003"/>
        <v>90.4</v>
      </c>
      <c r="U5883" s="121">
        <f t="shared" si="1004"/>
        <v>1</v>
      </c>
      <c r="V5883" s="118">
        <f t="shared" ca="1" si="1005"/>
        <v>43705</v>
      </c>
      <c r="W5883" s="111">
        <f t="shared" si="1006"/>
        <v>120</v>
      </c>
      <c r="X5883" s="118">
        <f t="shared" ca="1" si="1007"/>
        <v>43585</v>
      </c>
      <c r="Y5883" s="121" t="b">
        <f t="shared" si="1008"/>
        <v>0</v>
      </c>
      <c r="Z5883" s="121" t="b">
        <f t="shared" si="1009"/>
        <v>0</v>
      </c>
      <c r="AA5883" s="111" t="b">
        <f t="shared" si="1010"/>
        <v>1</v>
      </c>
      <c r="AB5883" s="121" t="b">
        <f t="shared" si="1011"/>
        <v>1</v>
      </c>
      <c r="AC5883" t="s">
        <v>5</v>
      </c>
      <c r="AD5883"/>
      <c r="AE5883"/>
      <c r="AF5883"/>
      <c r="AG5883"/>
      <c r="AH5883"/>
      <c r="AI5883"/>
      <c r="AJ5883"/>
      <c r="AK5883"/>
      <c r="AL5883"/>
      <c r="AM5883"/>
    </row>
    <row r="5884" spans="1:39" ht="16">
      <c r="A5884" s="108" t="s">
        <v>1950</v>
      </c>
      <c r="B5884" s="108" t="s">
        <v>9</v>
      </c>
      <c r="C5884" s="111">
        <v>0</v>
      </c>
      <c r="D5884" s="108" t="s">
        <v>5</v>
      </c>
      <c r="E5884" s="108" t="s">
        <v>4</v>
      </c>
      <c r="F5884" s="121">
        <f t="shared" si="1001"/>
        <v>2</v>
      </c>
      <c r="G5884" s="121" t="str">
        <f>VLOOKUP(H5884, phone[#All], 2, 0)</f>
        <v>One Line</v>
      </c>
      <c r="H5884" s="108">
        <v>1</v>
      </c>
      <c r="I5884" s="120" t="str">
        <f>VLOOKUP(J5884,internet[#All], 2, 0)</f>
        <v>No Internet Service</v>
      </c>
      <c r="J5884" s="108">
        <v>0</v>
      </c>
      <c r="K5884" s="121" t="b">
        <f>IF(AND(my_practice13[[#This Row],[phone_service]]&gt;0, my_practice13[[#This Row],[internet_service]]&gt;0),TRUE,FALSE)</f>
        <v>0</v>
      </c>
      <c r="L5884" s="121" t="b">
        <f>IF(AND(my_practice13[[#This Row],[phone_service]]=0, my_practice13[[#This Row],[internet_service]]&gt;0),TRUE, FALSE)</f>
        <v>0</v>
      </c>
      <c r="M5884" s="121" t="b">
        <f t="shared" si="1002"/>
        <v>1</v>
      </c>
      <c r="N5884" s="121" t="str">
        <f>VLOOKUP(O5884,contract[#All], 2, 0)</f>
        <v>Month-to-Month</v>
      </c>
      <c r="O5884" s="108">
        <v>0</v>
      </c>
      <c r="P5884" s="108" t="s">
        <v>10</v>
      </c>
      <c r="Q5884" s="107">
        <v>21.05</v>
      </c>
      <c r="R5884" s="107">
        <v>21.05</v>
      </c>
      <c r="S5884" s="111">
        <f>my_practice13[[#This Row],[total_charges]]/my_practice13[[#This Row],[monthly_charges]]</f>
        <v>1</v>
      </c>
      <c r="T5884" s="107">
        <f t="shared" si="1003"/>
        <v>21.05</v>
      </c>
      <c r="U5884" s="121">
        <f t="shared" si="1004"/>
        <v>1</v>
      </c>
      <c r="V5884" s="118">
        <f t="shared" ca="1" si="1005"/>
        <v>43705</v>
      </c>
      <c r="W5884" s="111">
        <f t="shared" si="1006"/>
        <v>30</v>
      </c>
      <c r="X5884" s="118">
        <f t="shared" ca="1" si="1007"/>
        <v>43675</v>
      </c>
      <c r="Y5884" s="121" t="b">
        <f t="shared" si="1008"/>
        <v>0</v>
      </c>
      <c r="Z5884" s="121" t="b">
        <f t="shared" si="1009"/>
        <v>0</v>
      </c>
      <c r="AA5884" s="111" t="b">
        <f t="shared" si="1010"/>
        <v>1</v>
      </c>
      <c r="AB5884" s="121" t="b">
        <f t="shared" si="1011"/>
        <v>0</v>
      </c>
      <c r="AC5884" t="s">
        <v>5</v>
      </c>
      <c r="AD5884"/>
      <c r="AE5884"/>
      <c r="AF5884"/>
      <c r="AG5884"/>
      <c r="AH5884"/>
      <c r="AI5884"/>
      <c r="AJ5884"/>
      <c r="AK5884"/>
      <c r="AL5884"/>
      <c r="AM5884"/>
    </row>
    <row r="5885" spans="1:39" ht="16">
      <c r="A5885" s="108" t="s">
        <v>6929</v>
      </c>
      <c r="B5885" s="108" t="s">
        <v>3</v>
      </c>
      <c r="C5885" s="111">
        <v>0</v>
      </c>
      <c r="D5885" s="108" t="s">
        <v>4</v>
      </c>
      <c r="E5885" s="108" t="s">
        <v>5</v>
      </c>
      <c r="F5885" s="121">
        <f t="shared" si="1001"/>
        <v>1</v>
      </c>
      <c r="G5885" s="121" t="str">
        <f>VLOOKUP(H5885, phone[#All], 2, 0)</f>
        <v>One Line</v>
      </c>
      <c r="H5885" s="108">
        <v>1</v>
      </c>
      <c r="I5885" s="120" t="str">
        <f>VLOOKUP(J5885,internet[#All], 2, 0)</f>
        <v>Fiber Optic</v>
      </c>
      <c r="J5885" s="108">
        <v>2</v>
      </c>
      <c r="K5885" s="121" t="b">
        <f>IF(AND(my_practice13[[#This Row],[phone_service]]&gt;0, my_practice13[[#This Row],[internet_service]]&gt;0),TRUE,FALSE)</f>
        <v>1</v>
      </c>
      <c r="L5885" s="121" t="b">
        <f>IF(AND(my_practice13[[#This Row],[phone_service]]=0, my_practice13[[#This Row],[internet_service]]&gt;0),TRUE, FALSE)</f>
        <v>0</v>
      </c>
      <c r="M5885" s="121" t="b">
        <f t="shared" si="1002"/>
        <v>0</v>
      </c>
      <c r="N5885" s="121" t="str">
        <f>VLOOKUP(O5885,contract[#All], 2, 0)</f>
        <v>1 Year</v>
      </c>
      <c r="O5885" s="108">
        <v>1</v>
      </c>
      <c r="P5885" s="108" t="s">
        <v>7</v>
      </c>
      <c r="Q5885" s="107">
        <v>103.75</v>
      </c>
      <c r="R5885" s="107">
        <v>3361.05</v>
      </c>
      <c r="S5885" s="111">
        <f>my_practice13[[#This Row],[total_charges]]/my_practice13[[#This Row],[monthly_charges]]</f>
        <v>32.395662650602411</v>
      </c>
      <c r="T5885" s="107">
        <f t="shared" si="1003"/>
        <v>103.75</v>
      </c>
      <c r="U5885" s="121">
        <f t="shared" si="1004"/>
        <v>1</v>
      </c>
      <c r="V5885" s="118">
        <f t="shared" ca="1" si="1005"/>
        <v>43705</v>
      </c>
      <c r="W5885" s="111">
        <f t="shared" si="1006"/>
        <v>985</v>
      </c>
      <c r="X5885" s="118">
        <f t="shared" ca="1" si="1007"/>
        <v>42720</v>
      </c>
      <c r="Y5885" s="121" t="b">
        <f t="shared" si="1008"/>
        <v>1</v>
      </c>
      <c r="Z5885" s="121" t="b">
        <f t="shared" si="1009"/>
        <v>1</v>
      </c>
      <c r="AA5885" s="111" t="b">
        <f t="shared" si="1010"/>
        <v>1</v>
      </c>
      <c r="AB5885" s="121" t="b">
        <f t="shared" si="1011"/>
        <v>1</v>
      </c>
      <c r="AC5885" t="s">
        <v>4</v>
      </c>
      <c r="AD5885"/>
      <c r="AE5885"/>
      <c r="AF5885"/>
      <c r="AG5885"/>
      <c r="AH5885"/>
      <c r="AI5885"/>
      <c r="AJ5885"/>
      <c r="AK5885"/>
      <c r="AL5885"/>
      <c r="AM5885"/>
    </row>
    <row r="5886" spans="1:39" ht="16">
      <c r="A5886" s="108" t="s">
        <v>1220</v>
      </c>
      <c r="B5886" s="108" t="s">
        <v>9</v>
      </c>
      <c r="C5886" s="111">
        <v>0</v>
      </c>
      <c r="D5886" s="108" t="s">
        <v>4</v>
      </c>
      <c r="E5886" s="108" t="s">
        <v>5</v>
      </c>
      <c r="F5886" s="121">
        <f t="shared" si="1001"/>
        <v>1</v>
      </c>
      <c r="G5886" s="121" t="str">
        <f>VLOOKUP(H5886, phone[#All], 2, 0)</f>
        <v>Two or More Lines</v>
      </c>
      <c r="H5886" s="108">
        <v>2</v>
      </c>
      <c r="I5886" s="120" t="str">
        <f>VLOOKUP(J5886,internet[#All], 2, 0)</f>
        <v>Fiber Optic</v>
      </c>
      <c r="J5886" s="108">
        <v>2</v>
      </c>
      <c r="K5886" s="121" t="b">
        <f>IF(AND(my_practice13[[#This Row],[phone_service]]&gt;0, my_practice13[[#This Row],[internet_service]]&gt;0),TRUE,FALSE)</f>
        <v>1</v>
      </c>
      <c r="L5886" s="121" t="b">
        <f>IF(AND(my_practice13[[#This Row],[phone_service]]=0, my_practice13[[#This Row],[internet_service]]&gt;0),TRUE, FALSE)</f>
        <v>0</v>
      </c>
      <c r="M5886" s="121" t="b">
        <f t="shared" si="1002"/>
        <v>0</v>
      </c>
      <c r="N5886" s="121" t="str">
        <f>VLOOKUP(O5886,contract[#All], 2, 0)</f>
        <v>1 Year</v>
      </c>
      <c r="O5886" s="108">
        <v>1</v>
      </c>
      <c r="P5886" s="108" t="s">
        <v>7</v>
      </c>
      <c r="Q5886" s="107">
        <v>93.15</v>
      </c>
      <c r="R5886" s="107">
        <v>5253.95</v>
      </c>
      <c r="S5886" s="111">
        <f>my_practice13[[#This Row],[total_charges]]/my_practice13[[#This Row],[monthly_charges]]</f>
        <v>56.403113258185719</v>
      </c>
      <c r="T5886" s="107">
        <f t="shared" si="1003"/>
        <v>93.15</v>
      </c>
      <c r="U5886" s="121">
        <f t="shared" si="1004"/>
        <v>1</v>
      </c>
      <c r="V5886" s="118">
        <f t="shared" ca="1" si="1005"/>
        <v>43705</v>
      </c>
      <c r="W5886" s="111">
        <f t="shared" si="1006"/>
        <v>1715</v>
      </c>
      <c r="X5886" s="118">
        <f t="shared" ca="1" si="1007"/>
        <v>41990</v>
      </c>
      <c r="Y5886" s="121" t="b">
        <f t="shared" si="1008"/>
        <v>0</v>
      </c>
      <c r="Z5886" s="121" t="b">
        <f t="shared" si="1009"/>
        <v>0</v>
      </c>
      <c r="AA5886" s="111" t="b">
        <f t="shared" si="1010"/>
        <v>1</v>
      </c>
      <c r="AB5886" s="121" t="b">
        <f t="shared" si="1011"/>
        <v>1</v>
      </c>
      <c r="AC5886" t="s">
        <v>5</v>
      </c>
      <c r="AD5886"/>
      <c r="AE5886"/>
      <c r="AF5886"/>
      <c r="AG5886"/>
      <c r="AH5886"/>
      <c r="AI5886"/>
      <c r="AJ5886"/>
      <c r="AK5886"/>
      <c r="AL5886"/>
      <c r="AM5886"/>
    </row>
    <row r="5887" spans="1:39" ht="16">
      <c r="A5887" s="108" t="s">
        <v>588</v>
      </c>
      <c r="B5887" s="108" t="s">
        <v>9</v>
      </c>
      <c r="C5887" s="111">
        <v>0</v>
      </c>
      <c r="D5887" s="108" t="s">
        <v>5</v>
      </c>
      <c r="E5887" s="108" t="s">
        <v>5</v>
      </c>
      <c r="F5887" s="121">
        <f t="shared" si="1001"/>
        <v>0</v>
      </c>
      <c r="G5887" s="121" t="str">
        <f>VLOOKUP(H5887, phone[#All], 2, 0)</f>
        <v>One Line</v>
      </c>
      <c r="H5887" s="108">
        <v>1</v>
      </c>
      <c r="I5887" s="120" t="str">
        <f>VLOOKUP(J5887,internet[#All], 2, 0)</f>
        <v>Fiber Optic</v>
      </c>
      <c r="J5887" s="108">
        <v>2</v>
      </c>
      <c r="K5887" s="121" t="b">
        <f>IF(AND(my_practice13[[#This Row],[phone_service]]&gt;0, my_practice13[[#This Row],[internet_service]]&gt;0),TRUE,FALSE)</f>
        <v>1</v>
      </c>
      <c r="L5887" s="121" t="b">
        <f>IF(AND(my_practice13[[#This Row],[phone_service]]=0, my_practice13[[#This Row],[internet_service]]&gt;0),TRUE, FALSE)</f>
        <v>0</v>
      </c>
      <c r="M5887" s="121" t="b">
        <f t="shared" si="1002"/>
        <v>0</v>
      </c>
      <c r="N5887" s="121" t="str">
        <f>VLOOKUP(O5887,contract[#All], 2, 0)</f>
        <v>Month-to-Month</v>
      </c>
      <c r="O5887" s="108">
        <v>0</v>
      </c>
      <c r="P5887" s="108" t="s">
        <v>7</v>
      </c>
      <c r="Q5887" s="107">
        <v>70.5</v>
      </c>
      <c r="R5887" s="107">
        <v>597.9</v>
      </c>
      <c r="S5887" s="111">
        <f>my_practice13[[#This Row],[total_charges]]/my_practice13[[#This Row],[monthly_charges]]</f>
        <v>8.4808510638297872</v>
      </c>
      <c r="T5887" s="107">
        <f t="shared" si="1003"/>
        <v>70.5</v>
      </c>
      <c r="U5887" s="121">
        <f t="shared" si="1004"/>
        <v>1</v>
      </c>
      <c r="V5887" s="118">
        <f t="shared" ca="1" si="1005"/>
        <v>43705</v>
      </c>
      <c r="W5887" s="111">
        <f t="shared" si="1006"/>
        <v>258</v>
      </c>
      <c r="X5887" s="118">
        <f t="shared" ca="1" si="1007"/>
        <v>43447</v>
      </c>
      <c r="Y5887" s="121" t="b">
        <f t="shared" si="1008"/>
        <v>0</v>
      </c>
      <c r="Z5887" s="121" t="b">
        <f t="shared" si="1009"/>
        <v>0</v>
      </c>
      <c r="AA5887" s="111" t="b">
        <f t="shared" si="1010"/>
        <v>1</v>
      </c>
      <c r="AB5887" s="121" t="b">
        <f t="shared" si="1011"/>
        <v>1</v>
      </c>
      <c r="AC5887" t="s">
        <v>5</v>
      </c>
      <c r="AD5887"/>
      <c r="AE5887"/>
      <c r="AF5887"/>
      <c r="AG5887"/>
      <c r="AH5887"/>
      <c r="AI5887"/>
      <c r="AJ5887"/>
      <c r="AK5887"/>
      <c r="AL5887"/>
      <c r="AM5887"/>
    </row>
    <row r="5888" spans="1:39" ht="16">
      <c r="A5888" s="108" t="s">
        <v>2035</v>
      </c>
      <c r="B5888" s="108" t="s">
        <v>9</v>
      </c>
      <c r="C5888" s="111">
        <v>0</v>
      </c>
      <c r="D5888" s="108" t="s">
        <v>5</v>
      </c>
      <c r="E5888" s="108" t="s">
        <v>5</v>
      </c>
      <c r="F5888" s="121">
        <f t="shared" si="1001"/>
        <v>0</v>
      </c>
      <c r="G5888" s="121" t="str">
        <f>VLOOKUP(H5888, phone[#All], 2, 0)</f>
        <v>One Line</v>
      </c>
      <c r="H5888" s="108">
        <v>1</v>
      </c>
      <c r="I5888" s="120" t="str">
        <f>VLOOKUP(J5888,internet[#All], 2, 0)</f>
        <v>Fiber Optic</v>
      </c>
      <c r="J5888" s="108">
        <v>2</v>
      </c>
      <c r="K5888" s="121" t="b">
        <f>IF(AND(my_practice13[[#This Row],[phone_service]]&gt;0, my_practice13[[#This Row],[internet_service]]&gt;0),TRUE,FALSE)</f>
        <v>1</v>
      </c>
      <c r="L5888" s="121" t="b">
        <f>IF(AND(my_practice13[[#This Row],[phone_service]]=0, my_practice13[[#This Row],[internet_service]]&gt;0),TRUE, FALSE)</f>
        <v>0</v>
      </c>
      <c r="M5888" s="121" t="b">
        <f t="shared" si="1002"/>
        <v>0</v>
      </c>
      <c r="N5888" s="121" t="str">
        <f>VLOOKUP(O5888,contract[#All], 2, 0)</f>
        <v>1 Year</v>
      </c>
      <c r="O5888" s="108">
        <v>1</v>
      </c>
      <c r="P5888" s="108" t="s">
        <v>7</v>
      </c>
      <c r="Q5888" s="107">
        <v>95.7</v>
      </c>
      <c r="R5888" s="107">
        <v>1184</v>
      </c>
      <c r="S5888" s="111">
        <f>my_practice13[[#This Row],[total_charges]]/my_practice13[[#This Row],[monthly_charges]]</f>
        <v>12.371995820271682</v>
      </c>
      <c r="T5888" s="107">
        <f t="shared" si="1003"/>
        <v>95.7</v>
      </c>
      <c r="U5888" s="121">
        <f t="shared" si="1004"/>
        <v>1</v>
      </c>
      <c r="V5888" s="118">
        <f t="shared" ca="1" si="1005"/>
        <v>43705</v>
      </c>
      <c r="W5888" s="111">
        <f t="shared" si="1006"/>
        <v>376</v>
      </c>
      <c r="X5888" s="118">
        <f t="shared" ca="1" si="1007"/>
        <v>43329</v>
      </c>
      <c r="Y5888" s="121" t="b">
        <f t="shared" si="1008"/>
        <v>0</v>
      </c>
      <c r="Z5888" s="121" t="b">
        <f t="shared" si="1009"/>
        <v>0</v>
      </c>
      <c r="AA5888" s="111" t="b">
        <f t="shared" si="1010"/>
        <v>1</v>
      </c>
      <c r="AB5888" s="121" t="b">
        <f t="shared" si="1011"/>
        <v>1</v>
      </c>
      <c r="AC5888" t="s">
        <v>5</v>
      </c>
      <c r="AD5888"/>
      <c r="AE5888"/>
      <c r="AF5888"/>
      <c r="AG5888"/>
      <c r="AH5888"/>
      <c r="AI5888"/>
      <c r="AJ5888"/>
      <c r="AK5888"/>
      <c r="AL5888"/>
      <c r="AM5888"/>
    </row>
    <row r="5889" spans="1:39" ht="16">
      <c r="A5889" s="108" t="s">
        <v>3341</v>
      </c>
      <c r="B5889" s="108" t="s">
        <v>9</v>
      </c>
      <c r="C5889" s="111">
        <v>1</v>
      </c>
      <c r="D5889" s="108" t="s">
        <v>5</v>
      </c>
      <c r="E5889" s="108" t="s">
        <v>5</v>
      </c>
      <c r="F5889" s="121">
        <f t="shared" si="1001"/>
        <v>0</v>
      </c>
      <c r="G5889" s="121" t="str">
        <f>VLOOKUP(H5889, phone[#All], 2, 0)</f>
        <v>Two or More Lines</v>
      </c>
      <c r="H5889" s="108">
        <v>2</v>
      </c>
      <c r="I5889" s="120" t="str">
        <f>VLOOKUP(J5889,internet[#All], 2, 0)</f>
        <v>Fiber Optic</v>
      </c>
      <c r="J5889" s="108">
        <v>2</v>
      </c>
      <c r="K5889" s="121" t="b">
        <f>IF(AND(my_practice13[[#This Row],[phone_service]]&gt;0, my_practice13[[#This Row],[internet_service]]&gt;0),TRUE,FALSE)</f>
        <v>1</v>
      </c>
      <c r="L5889" s="121" t="b">
        <f>IF(AND(my_practice13[[#This Row],[phone_service]]=0, my_practice13[[#This Row],[internet_service]]&gt;0),TRUE, FALSE)</f>
        <v>0</v>
      </c>
      <c r="M5889" s="121" t="b">
        <f t="shared" si="1002"/>
        <v>0</v>
      </c>
      <c r="N5889" s="121" t="str">
        <f>VLOOKUP(O5889,contract[#All], 2, 0)</f>
        <v>Month-to-Month</v>
      </c>
      <c r="O5889" s="108">
        <v>0</v>
      </c>
      <c r="P5889" s="108" t="s">
        <v>7</v>
      </c>
      <c r="Q5889" s="107">
        <v>97.8</v>
      </c>
      <c r="R5889" s="107">
        <v>4913.3</v>
      </c>
      <c r="S5889" s="111">
        <f>my_practice13[[#This Row],[total_charges]]/my_practice13[[#This Row],[monthly_charges]]</f>
        <v>50.238241308793462</v>
      </c>
      <c r="T5889" s="107">
        <f t="shared" si="1003"/>
        <v>97.8</v>
      </c>
      <c r="U5889" s="121">
        <f t="shared" si="1004"/>
        <v>1</v>
      </c>
      <c r="V5889" s="118">
        <f t="shared" ca="1" si="1005"/>
        <v>43705</v>
      </c>
      <c r="W5889" s="111">
        <f t="shared" si="1006"/>
        <v>1527</v>
      </c>
      <c r="X5889" s="118">
        <f t="shared" ca="1" si="1007"/>
        <v>42178</v>
      </c>
      <c r="Y5889" s="121" t="b">
        <f t="shared" si="1008"/>
        <v>0</v>
      </c>
      <c r="Z5889" s="121" t="b">
        <f t="shared" si="1009"/>
        <v>1</v>
      </c>
      <c r="AA5889" s="111" t="b">
        <f t="shared" si="1010"/>
        <v>1</v>
      </c>
      <c r="AB5889" s="121" t="b">
        <f t="shared" si="1011"/>
        <v>1</v>
      </c>
      <c r="AC5889" t="s">
        <v>4</v>
      </c>
      <c r="AD5889"/>
      <c r="AE5889"/>
      <c r="AF5889"/>
      <c r="AG5889"/>
      <c r="AH5889"/>
      <c r="AI5889"/>
      <c r="AJ5889"/>
      <c r="AK5889"/>
      <c r="AL5889"/>
      <c r="AM5889"/>
    </row>
    <row r="5890" spans="1:39" ht="16">
      <c r="A5890" s="108" t="s">
        <v>5909</v>
      </c>
      <c r="B5890" s="108" t="s">
        <v>3</v>
      </c>
      <c r="C5890" s="111">
        <v>0</v>
      </c>
      <c r="D5890" s="108" t="s">
        <v>4</v>
      </c>
      <c r="E5890" s="108" t="s">
        <v>4</v>
      </c>
      <c r="F5890" s="121">
        <f t="shared" ref="F5890:F5953" si="1012">IF(AND(D5890="Yes",E5890="Yes"),3,IF(AND(D5890="No",E5890="No"),0,IF(AND(D5890="Yes",E5890="No"),1,2)))</f>
        <v>3</v>
      </c>
      <c r="G5890" s="121" t="str">
        <f>VLOOKUP(H5890, phone[#All], 2, 0)</f>
        <v>Two or More Lines</v>
      </c>
      <c r="H5890" s="108">
        <v>2</v>
      </c>
      <c r="I5890" s="120" t="str">
        <f>VLOOKUP(J5890,internet[#All], 2, 0)</f>
        <v>No Internet Service</v>
      </c>
      <c r="J5890" s="108">
        <v>0</v>
      </c>
      <c r="K5890" s="121" t="b">
        <f>IF(AND(my_practice13[[#This Row],[phone_service]]&gt;0, my_practice13[[#This Row],[internet_service]]&gt;0),TRUE,FALSE)</f>
        <v>0</v>
      </c>
      <c r="L5890" s="121" t="b">
        <f>IF(AND(my_practice13[[#This Row],[phone_service]]=0, my_practice13[[#This Row],[internet_service]]&gt;0),TRUE, FALSE)</f>
        <v>0</v>
      </c>
      <c r="M5890" s="121" t="b">
        <f t="shared" ref="M5890:M5953" si="1013">IF(AND(H5890&gt;0, J5890=0),TRUE,FALSE)</f>
        <v>1</v>
      </c>
      <c r="N5890" s="121" t="str">
        <f>VLOOKUP(O5890,contract[#All], 2, 0)</f>
        <v>1 Year</v>
      </c>
      <c r="O5890" s="108">
        <v>1</v>
      </c>
      <c r="P5890" s="108" t="s">
        <v>17</v>
      </c>
      <c r="Q5890" s="107">
        <v>24.15</v>
      </c>
      <c r="R5890" s="107">
        <v>800.3</v>
      </c>
      <c r="S5890" s="111">
        <f>my_practice13[[#This Row],[total_charges]]/my_practice13[[#This Row],[monthly_charges]]</f>
        <v>33.138716356107658</v>
      </c>
      <c r="T5890" s="107">
        <f t="shared" ref="T5890:T5953" si="1014">AVERAGE(R5890/S5890)</f>
        <v>24.150000000000002</v>
      </c>
      <c r="U5890" s="121" t="e">
        <f t="shared" ref="U5890:U5953" si="1015">MATCH(Q5890, T5890)</f>
        <v>#N/A</v>
      </c>
      <c r="V5890" s="118">
        <f t="shared" ref="V5890:V5953" ca="1" si="1016">TODAY()</f>
        <v>43705</v>
      </c>
      <c r="W5890" s="111">
        <f t="shared" ref="W5890:W5953" si="1017">ROUND(S5890*30.4, 0)</f>
        <v>1007</v>
      </c>
      <c r="X5890" s="118">
        <f t="shared" ref="X5890:X5953" ca="1" si="1018">V5890-W5890</f>
        <v>42698</v>
      </c>
      <c r="Y5890" s="121" t="b">
        <f t="shared" ref="Y5890:Y5953" si="1019">IF(B5890&lt;&gt;"Male", TRUE, FALSE)</f>
        <v>1</v>
      </c>
      <c r="Z5890" s="121" t="b">
        <f t="shared" ref="Z5890:Z5953" si="1020">IF(AC5890&lt;&gt;"No",TRUE, FALSE)</f>
        <v>0</v>
      </c>
      <c r="AA5890" s="111" t="b">
        <f t="shared" ref="AA5890:AA5953" si="1021">IF(H5889&lt;&gt;0, TRUE,FALSE)</f>
        <v>1</v>
      </c>
      <c r="AB5890" s="121" t="b">
        <f t="shared" ref="AB5890:AB5953" si="1022">IF(J5890&lt;&gt;0, TRUE, FALSE)</f>
        <v>0</v>
      </c>
      <c r="AC5890" t="s">
        <v>5</v>
      </c>
      <c r="AD5890"/>
      <c r="AE5890"/>
      <c r="AF5890"/>
      <c r="AG5890"/>
      <c r="AH5890"/>
      <c r="AI5890"/>
      <c r="AJ5890"/>
      <c r="AK5890"/>
      <c r="AL5890"/>
      <c r="AM5890"/>
    </row>
    <row r="5891" spans="1:39" ht="16">
      <c r="A5891" s="108" t="s">
        <v>4466</v>
      </c>
      <c r="B5891" s="108" t="s">
        <v>3</v>
      </c>
      <c r="C5891" s="111">
        <v>0</v>
      </c>
      <c r="D5891" s="108" t="s">
        <v>5</v>
      </c>
      <c r="E5891" s="108" t="s">
        <v>5</v>
      </c>
      <c r="F5891" s="121">
        <f t="shared" si="1012"/>
        <v>0</v>
      </c>
      <c r="G5891" s="121" t="str">
        <f>VLOOKUP(H5891, phone[#All], 2, 0)</f>
        <v>One Line</v>
      </c>
      <c r="H5891" s="108">
        <v>1</v>
      </c>
      <c r="I5891" s="120" t="str">
        <f>VLOOKUP(J5891,internet[#All], 2, 0)</f>
        <v>DSL</v>
      </c>
      <c r="J5891" s="108">
        <v>1</v>
      </c>
      <c r="K5891" s="121" t="b">
        <f>IF(AND(my_practice13[[#This Row],[phone_service]]&gt;0, my_practice13[[#This Row],[internet_service]]&gt;0),TRUE,FALSE)</f>
        <v>1</v>
      </c>
      <c r="L5891" s="121" t="b">
        <f>IF(AND(my_practice13[[#This Row],[phone_service]]=0, my_practice13[[#This Row],[internet_service]]&gt;0),TRUE, FALSE)</f>
        <v>0</v>
      </c>
      <c r="M5891" s="121" t="b">
        <f t="shared" si="1013"/>
        <v>0</v>
      </c>
      <c r="N5891" s="121" t="str">
        <f>VLOOKUP(O5891,contract[#All], 2, 0)</f>
        <v>Month-to-Month</v>
      </c>
      <c r="O5891" s="108">
        <v>0</v>
      </c>
      <c r="P5891" s="108" t="s">
        <v>10</v>
      </c>
      <c r="Q5891" s="107">
        <v>50.45</v>
      </c>
      <c r="R5891" s="107">
        <v>50.45</v>
      </c>
      <c r="S5891" s="111">
        <f>my_practice13[[#This Row],[total_charges]]/my_practice13[[#This Row],[monthly_charges]]</f>
        <v>1</v>
      </c>
      <c r="T5891" s="107">
        <f t="shared" si="1014"/>
        <v>50.45</v>
      </c>
      <c r="U5891" s="121">
        <f t="shared" si="1015"/>
        <v>1</v>
      </c>
      <c r="V5891" s="118">
        <f t="shared" ca="1" si="1016"/>
        <v>43705</v>
      </c>
      <c r="W5891" s="111">
        <f t="shared" si="1017"/>
        <v>30</v>
      </c>
      <c r="X5891" s="118">
        <f t="shared" ca="1" si="1018"/>
        <v>43675</v>
      </c>
      <c r="Y5891" s="121" t="b">
        <f t="shared" si="1019"/>
        <v>1</v>
      </c>
      <c r="Z5891" s="121" t="b">
        <f t="shared" si="1020"/>
        <v>1</v>
      </c>
      <c r="AA5891" s="111" t="b">
        <f t="shared" si="1021"/>
        <v>1</v>
      </c>
      <c r="AB5891" s="121" t="b">
        <f t="shared" si="1022"/>
        <v>1</v>
      </c>
      <c r="AC5891" t="s">
        <v>4</v>
      </c>
      <c r="AD5891"/>
      <c r="AE5891"/>
      <c r="AF5891"/>
      <c r="AG5891"/>
      <c r="AH5891"/>
      <c r="AI5891"/>
      <c r="AJ5891"/>
      <c r="AK5891"/>
      <c r="AL5891"/>
      <c r="AM5891"/>
    </row>
    <row r="5892" spans="1:39" ht="16">
      <c r="A5892" s="108" t="s">
        <v>3946</v>
      </c>
      <c r="B5892" s="108" t="s">
        <v>3</v>
      </c>
      <c r="C5892" s="111">
        <v>0</v>
      </c>
      <c r="D5892" s="108" t="s">
        <v>4</v>
      </c>
      <c r="E5892" s="108" t="s">
        <v>5</v>
      </c>
      <c r="F5892" s="121">
        <f t="shared" si="1012"/>
        <v>1</v>
      </c>
      <c r="G5892" s="121" t="str">
        <f>VLOOKUP(H5892, phone[#All], 2, 0)</f>
        <v>One Line</v>
      </c>
      <c r="H5892" s="108">
        <v>1</v>
      </c>
      <c r="I5892" s="120" t="str">
        <f>VLOOKUP(J5892,internet[#All], 2, 0)</f>
        <v>No Internet Service</v>
      </c>
      <c r="J5892" s="108">
        <v>0</v>
      </c>
      <c r="K5892" s="121" t="b">
        <f>IF(AND(my_practice13[[#This Row],[phone_service]]&gt;0, my_practice13[[#This Row],[internet_service]]&gt;0),TRUE,FALSE)</f>
        <v>0</v>
      </c>
      <c r="L5892" s="121" t="b">
        <f>IF(AND(my_practice13[[#This Row],[phone_service]]=0, my_practice13[[#This Row],[internet_service]]&gt;0),TRUE, FALSE)</f>
        <v>0</v>
      </c>
      <c r="M5892" s="121" t="b">
        <f t="shared" si="1013"/>
        <v>1</v>
      </c>
      <c r="N5892" s="121" t="str">
        <f>VLOOKUP(O5892,contract[#All], 2, 0)</f>
        <v>2 Year</v>
      </c>
      <c r="O5892" s="108">
        <v>2</v>
      </c>
      <c r="P5892" s="108" t="s">
        <v>17</v>
      </c>
      <c r="Q5892" s="107">
        <v>19.850000000000001</v>
      </c>
      <c r="R5892" s="107">
        <v>1328.35</v>
      </c>
      <c r="S5892" s="111">
        <f>my_practice13[[#This Row],[total_charges]]/my_practice13[[#This Row],[monthly_charges]]</f>
        <v>66.919395465994953</v>
      </c>
      <c r="T5892" s="107">
        <f t="shared" si="1014"/>
        <v>19.850000000000001</v>
      </c>
      <c r="U5892" s="121">
        <f t="shared" si="1015"/>
        <v>1</v>
      </c>
      <c r="V5892" s="118">
        <f t="shared" ca="1" si="1016"/>
        <v>43705</v>
      </c>
      <c r="W5892" s="111">
        <f t="shared" si="1017"/>
        <v>2034</v>
      </c>
      <c r="X5892" s="118">
        <f t="shared" ca="1" si="1018"/>
        <v>41671</v>
      </c>
      <c r="Y5892" s="121" t="b">
        <f t="shared" si="1019"/>
        <v>1</v>
      </c>
      <c r="Z5892" s="121" t="b">
        <f t="shared" si="1020"/>
        <v>0</v>
      </c>
      <c r="AA5892" s="111" t="b">
        <f t="shared" si="1021"/>
        <v>1</v>
      </c>
      <c r="AB5892" s="121" t="b">
        <f t="shared" si="1022"/>
        <v>0</v>
      </c>
      <c r="AC5892" t="s">
        <v>5</v>
      </c>
      <c r="AD5892"/>
      <c r="AE5892"/>
      <c r="AF5892"/>
      <c r="AG5892"/>
      <c r="AH5892"/>
      <c r="AI5892"/>
      <c r="AJ5892"/>
      <c r="AK5892"/>
      <c r="AL5892"/>
      <c r="AM5892"/>
    </row>
    <row r="5893" spans="1:39" ht="16">
      <c r="A5893" s="108" t="s">
        <v>1844</v>
      </c>
      <c r="B5893" s="108" t="s">
        <v>9</v>
      </c>
      <c r="C5893" s="111">
        <v>0</v>
      </c>
      <c r="D5893" s="108" t="s">
        <v>5</v>
      </c>
      <c r="E5893" s="108" t="s">
        <v>5</v>
      </c>
      <c r="F5893" s="121">
        <f t="shared" si="1012"/>
        <v>0</v>
      </c>
      <c r="G5893" s="121" t="str">
        <f>VLOOKUP(H5893, phone[#All], 2, 0)</f>
        <v>One Line</v>
      </c>
      <c r="H5893" s="108">
        <v>1</v>
      </c>
      <c r="I5893" s="120" t="str">
        <f>VLOOKUP(J5893,internet[#All], 2, 0)</f>
        <v>DSL</v>
      </c>
      <c r="J5893" s="108">
        <v>1</v>
      </c>
      <c r="K5893" s="121" t="b">
        <f>IF(AND(my_practice13[[#This Row],[phone_service]]&gt;0, my_practice13[[#This Row],[internet_service]]&gt;0),TRUE,FALSE)</f>
        <v>1</v>
      </c>
      <c r="L5893" s="121" t="b">
        <f>IF(AND(my_practice13[[#This Row],[phone_service]]=0, my_practice13[[#This Row],[internet_service]]&gt;0),TRUE, FALSE)</f>
        <v>0</v>
      </c>
      <c r="M5893" s="121" t="b">
        <f t="shared" si="1013"/>
        <v>0</v>
      </c>
      <c r="N5893" s="121" t="str">
        <f>VLOOKUP(O5893,contract[#All], 2, 0)</f>
        <v>Month-to-Month</v>
      </c>
      <c r="O5893" s="108">
        <v>0</v>
      </c>
      <c r="P5893" s="108" t="s">
        <v>7</v>
      </c>
      <c r="Q5893" s="107">
        <v>47.95</v>
      </c>
      <c r="R5893" s="107">
        <v>47.95</v>
      </c>
      <c r="S5893" s="111">
        <f>my_practice13[[#This Row],[total_charges]]/my_practice13[[#This Row],[monthly_charges]]</f>
        <v>1</v>
      </c>
      <c r="T5893" s="107">
        <f t="shared" si="1014"/>
        <v>47.95</v>
      </c>
      <c r="U5893" s="121">
        <f t="shared" si="1015"/>
        <v>1</v>
      </c>
      <c r="V5893" s="118">
        <f t="shared" ca="1" si="1016"/>
        <v>43705</v>
      </c>
      <c r="W5893" s="111">
        <f t="shared" si="1017"/>
        <v>30</v>
      </c>
      <c r="X5893" s="118">
        <f t="shared" ca="1" si="1018"/>
        <v>43675</v>
      </c>
      <c r="Y5893" s="121" t="b">
        <f t="shared" si="1019"/>
        <v>0</v>
      </c>
      <c r="Z5893" s="121" t="b">
        <f t="shared" si="1020"/>
        <v>0</v>
      </c>
      <c r="AA5893" s="111" t="b">
        <f t="shared" si="1021"/>
        <v>1</v>
      </c>
      <c r="AB5893" s="121" t="b">
        <f t="shared" si="1022"/>
        <v>1</v>
      </c>
      <c r="AC5893" t="s">
        <v>5</v>
      </c>
      <c r="AD5893"/>
      <c r="AE5893"/>
      <c r="AF5893"/>
      <c r="AG5893"/>
      <c r="AH5893"/>
      <c r="AI5893"/>
      <c r="AJ5893"/>
      <c r="AK5893"/>
      <c r="AL5893"/>
      <c r="AM5893"/>
    </row>
    <row r="5894" spans="1:39" ht="16">
      <c r="A5894" s="108" t="s">
        <v>2096</v>
      </c>
      <c r="B5894" s="108" t="s">
        <v>3</v>
      </c>
      <c r="C5894" s="111">
        <v>1</v>
      </c>
      <c r="D5894" s="108" t="s">
        <v>4</v>
      </c>
      <c r="E5894" s="108" t="s">
        <v>5</v>
      </c>
      <c r="F5894" s="121">
        <f t="shared" si="1012"/>
        <v>1</v>
      </c>
      <c r="G5894" s="121" t="str">
        <f>VLOOKUP(H5894, phone[#All], 2, 0)</f>
        <v>Two or More Lines</v>
      </c>
      <c r="H5894" s="108">
        <v>2</v>
      </c>
      <c r="I5894" s="120" t="str">
        <f>VLOOKUP(J5894,internet[#All], 2, 0)</f>
        <v>Fiber Optic</v>
      </c>
      <c r="J5894" s="108">
        <v>2</v>
      </c>
      <c r="K5894" s="121" t="b">
        <f>IF(AND(my_practice13[[#This Row],[phone_service]]&gt;0, my_practice13[[#This Row],[internet_service]]&gt;0),TRUE,FALSE)</f>
        <v>1</v>
      </c>
      <c r="L5894" s="121" t="b">
        <f>IF(AND(my_practice13[[#This Row],[phone_service]]=0, my_practice13[[#This Row],[internet_service]]&gt;0),TRUE, FALSE)</f>
        <v>0</v>
      </c>
      <c r="M5894" s="121" t="b">
        <f t="shared" si="1013"/>
        <v>0</v>
      </c>
      <c r="N5894" s="121" t="str">
        <f>VLOOKUP(O5894,contract[#All], 2, 0)</f>
        <v>Month-to-Month</v>
      </c>
      <c r="O5894" s="108">
        <v>0</v>
      </c>
      <c r="P5894" s="108" t="s">
        <v>7</v>
      </c>
      <c r="Q5894" s="107">
        <v>93.2</v>
      </c>
      <c r="R5894" s="107">
        <v>2931</v>
      </c>
      <c r="S5894" s="111">
        <f>my_practice13[[#This Row],[total_charges]]/my_practice13[[#This Row],[monthly_charges]]</f>
        <v>31.448497854077253</v>
      </c>
      <c r="T5894" s="107">
        <f t="shared" si="1014"/>
        <v>93.2</v>
      </c>
      <c r="U5894" s="121">
        <f t="shared" si="1015"/>
        <v>1</v>
      </c>
      <c r="V5894" s="118">
        <f t="shared" ca="1" si="1016"/>
        <v>43705</v>
      </c>
      <c r="W5894" s="111">
        <f t="shared" si="1017"/>
        <v>956</v>
      </c>
      <c r="X5894" s="118">
        <f t="shared" ca="1" si="1018"/>
        <v>42749</v>
      </c>
      <c r="Y5894" s="121" t="b">
        <f t="shared" si="1019"/>
        <v>1</v>
      </c>
      <c r="Z5894" s="121" t="b">
        <f t="shared" si="1020"/>
        <v>1</v>
      </c>
      <c r="AA5894" s="111" t="b">
        <f t="shared" si="1021"/>
        <v>1</v>
      </c>
      <c r="AB5894" s="121" t="b">
        <f t="shared" si="1022"/>
        <v>1</v>
      </c>
      <c r="AC5894" t="s">
        <v>4</v>
      </c>
      <c r="AD5894"/>
      <c r="AE5894"/>
      <c r="AF5894"/>
      <c r="AG5894"/>
      <c r="AH5894"/>
      <c r="AI5894"/>
      <c r="AJ5894"/>
      <c r="AK5894"/>
      <c r="AL5894"/>
      <c r="AM5894"/>
    </row>
    <row r="5895" spans="1:39" ht="16">
      <c r="A5895" s="108" t="s">
        <v>6702</v>
      </c>
      <c r="B5895" s="108" t="s">
        <v>3</v>
      </c>
      <c r="C5895" s="111">
        <v>0</v>
      </c>
      <c r="D5895" s="108" t="s">
        <v>5</v>
      </c>
      <c r="E5895" s="108" t="s">
        <v>5</v>
      </c>
      <c r="F5895" s="121">
        <f t="shared" si="1012"/>
        <v>0</v>
      </c>
      <c r="G5895" s="121" t="str">
        <f>VLOOKUP(H5895, phone[#All], 2, 0)</f>
        <v>No Phone Service</v>
      </c>
      <c r="H5895" s="108">
        <v>0</v>
      </c>
      <c r="I5895" s="120" t="str">
        <f>VLOOKUP(J5895,internet[#All], 2, 0)</f>
        <v>DSL</v>
      </c>
      <c r="J5895" s="108">
        <v>1</v>
      </c>
      <c r="K5895" s="121" t="b">
        <f>IF(AND(my_practice13[[#This Row],[phone_service]]&gt;0, my_practice13[[#This Row],[internet_service]]&gt;0),TRUE,FALSE)</f>
        <v>0</v>
      </c>
      <c r="L5895" s="121" t="b">
        <f>IF(AND(my_practice13[[#This Row],[phone_service]]=0, my_practice13[[#This Row],[internet_service]]&gt;0),TRUE, FALSE)</f>
        <v>1</v>
      </c>
      <c r="M5895" s="121" t="b">
        <f t="shared" si="1013"/>
        <v>0</v>
      </c>
      <c r="N5895" s="121" t="str">
        <f>VLOOKUP(O5895,contract[#All], 2, 0)</f>
        <v>1 Year</v>
      </c>
      <c r="O5895" s="108">
        <v>1</v>
      </c>
      <c r="P5895" s="108" t="s">
        <v>13</v>
      </c>
      <c r="Q5895" s="107">
        <v>41.15</v>
      </c>
      <c r="R5895" s="107">
        <v>1700.9</v>
      </c>
      <c r="S5895" s="111">
        <f>my_practice13[[#This Row],[total_charges]]/my_practice13[[#This Row],[monthly_charges]]</f>
        <v>41.334143377885788</v>
      </c>
      <c r="T5895" s="107">
        <f t="shared" si="1014"/>
        <v>41.15</v>
      </c>
      <c r="U5895" s="121">
        <f t="shared" si="1015"/>
        <v>1</v>
      </c>
      <c r="V5895" s="118">
        <f t="shared" ca="1" si="1016"/>
        <v>43705</v>
      </c>
      <c r="W5895" s="111">
        <f t="shared" si="1017"/>
        <v>1257</v>
      </c>
      <c r="X5895" s="118">
        <f t="shared" ca="1" si="1018"/>
        <v>42448</v>
      </c>
      <c r="Y5895" s="121" t="b">
        <f t="shared" si="1019"/>
        <v>1</v>
      </c>
      <c r="Z5895" s="121" t="b">
        <f t="shared" si="1020"/>
        <v>0</v>
      </c>
      <c r="AA5895" s="111" t="b">
        <f t="shared" si="1021"/>
        <v>1</v>
      </c>
      <c r="AB5895" s="121" t="b">
        <f t="shared" si="1022"/>
        <v>1</v>
      </c>
      <c r="AC5895" t="s">
        <v>5</v>
      </c>
      <c r="AD5895"/>
      <c r="AE5895"/>
      <c r="AF5895"/>
      <c r="AG5895"/>
      <c r="AH5895"/>
      <c r="AI5895"/>
      <c r="AJ5895"/>
      <c r="AK5895"/>
      <c r="AL5895"/>
      <c r="AM5895"/>
    </row>
    <row r="5896" spans="1:39" ht="16">
      <c r="A5896" s="108" t="s">
        <v>1165</v>
      </c>
      <c r="B5896" s="108" t="s">
        <v>3</v>
      </c>
      <c r="C5896" s="111">
        <v>0</v>
      </c>
      <c r="D5896" s="108" t="s">
        <v>4</v>
      </c>
      <c r="E5896" s="108" t="s">
        <v>4</v>
      </c>
      <c r="F5896" s="121">
        <f t="shared" si="1012"/>
        <v>3</v>
      </c>
      <c r="G5896" s="121" t="str">
        <f>VLOOKUP(H5896, phone[#All], 2, 0)</f>
        <v>Two or More Lines</v>
      </c>
      <c r="H5896" s="108">
        <v>2</v>
      </c>
      <c r="I5896" s="120" t="str">
        <f>VLOOKUP(J5896,internet[#All], 2, 0)</f>
        <v>No Internet Service</v>
      </c>
      <c r="J5896" s="108">
        <v>0</v>
      </c>
      <c r="K5896" s="121" t="b">
        <f>IF(AND(my_practice13[[#This Row],[phone_service]]&gt;0, my_practice13[[#This Row],[internet_service]]&gt;0),TRUE,FALSE)</f>
        <v>0</v>
      </c>
      <c r="L5896" s="121" t="b">
        <f>IF(AND(my_practice13[[#This Row],[phone_service]]=0, my_practice13[[#This Row],[internet_service]]&gt;0),TRUE, FALSE)</f>
        <v>0</v>
      </c>
      <c r="M5896" s="121" t="b">
        <f t="shared" si="1013"/>
        <v>1</v>
      </c>
      <c r="N5896" s="121" t="str">
        <f>VLOOKUP(O5896,contract[#All], 2, 0)</f>
        <v>2 Year</v>
      </c>
      <c r="O5896" s="108">
        <v>2</v>
      </c>
      <c r="P5896" s="108" t="s">
        <v>13</v>
      </c>
      <c r="Q5896" s="107">
        <v>24.65</v>
      </c>
      <c r="R5896" s="107">
        <v>1138.8</v>
      </c>
      <c r="S5896" s="111">
        <f>my_practice13[[#This Row],[total_charges]]/my_practice13[[#This Row],[monthly_charges]]</f>
        <v>46.198782961460445</v>
      </c>
      <c r="T5896" s="107">
        <f t="shared" si="1014"/>
        <v>24.65</v>
      </c>
      <c r="U5896" s="121">
        <f t="shared" si="1015"/>
        <v>1</v>
      </c>
      <c r="V5896" s="118">
        <f t="shared" ca="1" si="1016"/>
        <v>43705</v>
      </c>
      <c r="W5896" s="111">
        <f t="shared" si="1017"/>
        <v>1404</v>
      </c>
      <c r="X5896" s="118">
        <f t="shared" ca="1" si="1018"/>
        <v>42301</v>
      </c>
      <c r="Y5896" s="121" t="b">
        <f t="shared" si="1019"/>
        <v>1</v>
      </c>
      <c r="Z5896" s="121" t="b">
        <f t="shared" si="1020"/>
        <v>0</v>
      </c>
      <c r="AA5896" s="111" t="b">
        <f t="shared" si="1021"/>
        <v>0</v>
      </c>
      <c r="AB5896" s="121" t="b">
        <f t="shared" si="1022"/>
        <v>0</v>
      </c>
      <c r="AC5896" t="s">
        <v>5</v>
      </c>
      <c r="AD5896"/>
      <c r="AE5896"/>
      <c r="AF5896"/>
      <c r="AG5896"/>
      <c r="AH5896"/>
      <c r="AI5896"/>
      <c r="AJ5896"/>
      <c r="AK5896"/>
      <c r="AL5896"/>
      <c r="AM5896"/>
    </row>
    <row r="5897" spans="1:39" ht="16">
      <c r="A5897" s="108" t="s">
        <v>5012</v>
      </c>
      <c r="B5897" s="108" t="s">
        <v>9</v>
      </c>
      <c r="C5897" s="111">
        <v>0</v>
      </c>
      <c r="D5897" s="108" t="s">
        <v>5</v>
      </c>
      <c r="E5897" s="108" t="s">
        <v>5</v>
      </c>
      <c r="F5897" s="121">
        <f t="shared" si="1012"/>
        <v>0</v>
      </c>
      <c r="G5897" s="121" t="str">
        <f>VLOOKUP(H5897, phone[#All], 2, 0)</f>
        <v>One Line</v>
      </c>
      <c r="H5897" s="108">
        <v>1</v>
      </c>
      <c r="I5897" s="120" t="str">
        <f>VLOOKUP(J5897,internet[#All], 2, 0)</f>
        <v>DSL</v>
      </c>
      <c r="J5897" s="108">
        <v>1</v>
      </c>
      <c r="K5897" s="121" t="b">
        <f>IF(AND(my_practice13[[#This Row],[phone_service]]&gt;0, my_practice13[[#This Row],[internet_service]]&gt;0),TRUE,FALSE)</f>
        <v>1</v>
      </c>
      <c r="L5897" s="121" t="b">
        <f>IF(AND(my_practice13[[#This Row],[phone_service]]=0, my_practice13[[#This Row],[internet_service]]&gt;0),TRUE, FALSE)</f>
        <v>0</v>
      </c>
      <c r="M5897" s="121" t="b">
        <f t="shared" si="1013"/>
        <v>0</v>
      </c>
      <c r="N5897" s="121" t="str">
        <f>VLOOKUP(O5897,contract[#All], 2, 0)</f>
        <v>Month-to-Month</v>
      </c>
      <c r="O5897" s="108">
        <v>0</v>
      </c>
      <c r="P5897" s="108" t="s">
        <v>17</v>
      </c>
      <c r="Q5897" s="107">
        <v>55</v>
      </c>
      <c r="R5897" s="107">
        <v>1046.5</v>
      </c>
      <c r="S5897" s="111">
        <f>my_practice13[[#This Row],[total_charges]]/my_practice13[[#This Row],[monthly_charges]]</f>
        <v>19.027272727272727</v>
      </c>
      <c r="T5897" s="107">
        <f t="shared" si="1014"/>
        <v>55</v>
      </c>
      <c r="U5897" s="121">
        <f t="shared" si="1015"/>
        <v>1</v>
      </c>
      <c r="V5897" s="118">
        <f t="shared" ca="1" si="1016"/>
        <v>43705</v>
      </c>
      <c r="W5897" s="111">
        <f t="shared" si="1017"/>
        <v>578</v>
      </c>
      <c r="X5897" s="118">
        <f t="shared" ca="1" si="1018"/>
        <v>43127</v>
      </c>
      <c r="Y5897" s="121" t="b">
        <f t="shared" si="1019"/>
        <v>0</v>
      </c>
      <c r="Z5897" s="121" t="b">
        <f t="shared" si="1020"/>
        <v>1</v>
      </c>
      <c r="AA5897" s="111" t="b">
        <f t="shared" si="1021"/>
        <v>1</v>
      </c>
      <c r="AB5897" s="121" t="b">
        <f t="shared" si="1022"/>
        <v>1</v>
      </c>
      <c r="AC5897" t="s">
        <v>4</v>
      </c>
      <c r="AD5897"/>
      <c r="AE5897"/>
      <c r="AF5897"/>
      <c r="AG5897"/>
      <c r="AH5897"/>
      <c r="AI5897"/>
      <c r="AJ5897"/>
      <c r="AK5897"/>
      <c r="AL5897"/>
      <c r="AM5897"/>
    </row>
    <row r="5898" spans="1:39" ht="16">
      <c r="A5898" s="108" t="s">
        <v>5166</v>
      </c>
      <c r="B5898" s="108" t="s">
        <v>3</v>
      </c>
      <c r="C5898" s="111">
        <v>0</v>
      </c>
      <c r="D5898" s="108" t="s">
        <v>5</v>
      </c>
      <c r="E5898" s="108" t="s">
        <v>5</v>
      </c>
      <c r="F5898" s="121">
        <f t="shared" si="1012"/>
        <v>0</v>
      </c>
      <c r="G5898" s="121" t="str">
        <f>VLOOKUP(H5898, phone[#All], 2, 0)</f>
        <v>One Line</v>
      </c>
      <c r="H5898" s="108">
        <v>1</v>
      </c>
      <c r="I5898" s="120" t="str">
        <f>VLOOKUP(J5898,internet[#All], 2, 0)</f>
        <v>Fiber Optic</v>
      </c>
      <c r="J5898" s="108">
        <v>2</v>
      </c>
      <c r="K5898" s="121" t="b">
        <f>IF(AND(my_practice13[[#This Row],[phone_service]]&gt;0, my_practice13[[#This Row],[internet_service]]&gt;0),TRUE,FALSE)</f>
        <v>1</v>
      </c>
      <c r="L5898" s="121" t="b">
        <f>IF(AND(my_practice13[[#This Row],[phone_service]]=0, my_practice13[[#This Row],[internet_service]]&gt;0),TRUE, FALSE)</f>
        <v>0</v>
      </c>
      <c r="M5898" s="121" t="b">
        <f t="shared" si="1013"/>
        <v>0</v>
      </c>
      <c r="N5898" s="121" t="str">
        <f>VLOOKUP(O5898,contract[#All], 2, 0)</f>
        <v>1 Year</v>
      </c>
      <c r="O5898" s="108">
        <v>1</v>
      </c>
      <c r="P5898" s="108" t="s">
        <v>13</v>
      </c>
      <c r="Q5898" s="107">
        <v>94.4</v>
      </c>
      <c r="R5898" s="107">
        <v>2638.1</v>
      </c>
      <c r="S5898" s="111">
        <f>my_practice13[[#This Row],[total_charges]]/my_practice13[[#This Row],[monthly_charges]]</f>
        <v>27.945974576271183</v>
      </c>
      <c r="T5898" s="107">
        <f t="shared" si="1014"/>
        <v>94.4</v>
      </c>
      <c r="U5898" s="121">
        <f t="shared" si="1015"/>
        <v>1</v>
      </c>
      <c r="V5898" s="118">
        <f t="shared" ca="1" si="1016"/>
        <v>43705</v>
      </c>
      <c r="W5898" s="111">
        <f t="shared" si="1017"/>
        <v>850</v>
      </c>
      <c r="X5898" s="118">
        <f t="shared" ca="1" si="1018"/>
        <v>42855</v>
      </c>
      <c r="Y5898" s="121" t="b">
        <f t="shared" si="1019"/>
        <v>1</v>
      </c>
      <c r="Z5898" s="121" t="b">
        <f t="shared" si="1020"/>
        <v>0</v>
      </c>
      <c r="AA5898" s="111" t="b">
        <f t="shared" si="1021"/>
        <v>1</v>
      </c>
      <c r="AB5898" s="121" t="b">
        <f t="shared" si="1022"/>
        <v>1</v>
      </c>
      <c r="AC5898" t="s">
        <v>5</v>
      </c>
      <c r="AD5898"/>
      <c r="AE5898"/>
      <c r="AF5898"/>
      <c r="AG5898"/>
      <c r="AH5898"/>
      <c r="AI5898"/>
      <c r="AJ5898"/>
      <c r="AK5898"/>
      <c r="AL5898"/>
      <c r="AM5898"/>
    </row>
    <row r="5899" spans="1:39" ht="16">
      <c r="A5899" s="108" t="s">
        <v>2758</v>
      </c>
      <c r="B5899" s="108" t="s">
        <v>9</v>
      </c>
      <c r="C5899" s="111">
        <v>0</v>
      </c>
      <c r="D5899" s="108" t="s">
        <v>5</v>
      </c>
      <c r="E5899" s="108" t="s">
        <v>5</v>
      </c>
      <c r="F5899" s="121">
        <f t="shared" si="1012"/>
        <v>0</v>
      </c>
      <c r="G5899" s="121" t="str">
        <f>VLOOKUP(H5899, phone[#All], 2, 0)</f>
        <v>One Line</v>
      </c>
      <c r="H5899" s="108">
        <v>1</v>
      </c>
      <c r="I5899" s="120" t="str">
        <f>VLOOKUP(J5899,internet[#All], 2, 0)</f>
        <v>No Internet Service</v>
      </c>
      <c r="J5899" s="108">
        <v>0</v>
      </c>
      <c r="K5899" s="121" t="b">
        <f>IF(AND(my_practice13[[#This Row],[phone_service]]&gt;0, my_practice13[[#This Row],[internet_service]]&gt;0),TRUE,FALSE)</f>
        <v>0</v>
      </c>
      <c r="L5899" s="121" t="b">
        <f>IF(AND(my_practice13[[#This Row],[phone_service]]=0, my_practice13[[#This Row],[internet_service]]&gt;0),TRUE, FALSE)</f>
        <v>0</v>
      </c>
      <c r="M5899" s="121" t="b">
        <f t="shared" si="1013"/>
        <v>1</v>
      </c>
      <c r="N5899" s="121" t="str">
        <f>VLOOKUP(O5899,contract[#All], 2, 0)</f>
        <v>Month-to-Month</v>
      </c>
      <c r="O5899" s="108">
        <v>0</v>
      </c>
      <c r="P5899" s="108" t="s">
        <v>10</v>
      </c>
      <c r="Q5899" s="107">
        <v>19.399999999999999</v>
      </c>
      <c r="R5899" s="107">
        <v>168.65</v>
      </c>
      <c r="S5899" s="111">
        <f>my_practice13[[#This Row],[total_charges]]/my_practice13[[#This Row],[monthly_charges]]</f>
        <v>8.6932989690721651</v>
      </c>
      <c r="T5899" s="107">
        <f t="shared" si="1014"/>
        <v>19.399999999999999</v>
      </c>
      <c r="U5899" s="121">
        <f t="shared" si="1015"/>
        <v>1</v>
      </c>
      <c r="V5899" s="118">
        <f t="shared" ca="1" si="1016"/>
        <v>43705</v>
      </c>
      <c r="W5899" s="111">
        <f t="shared" si="1017"/>
        <v>264</v>
      </c>
      <c r="X5899" s="118">
        <f t="shared" ca="1" si="1018"/>
        <v>43441</v>
      </c>
      <c r="Y5899" s="121" t="b">
        <f t="shared" si="1019"/>
        <v>0</v>
      </c>
      <c r="Z5899" s="121" t="b">
        <f t="shared" si="1020"/>
        <v>0</v>
      </c>
      <c r="AA5899" s="111" t="b">
        <f t="shared" si="1021"/>
        <v>1</v>
      </c>
      <c r="AB5899" s="121" t="b">
        <f t="shared" si="1022"/>
        <v>0</v>
      </c>
      <c r="AC5899" t="s">
        <v>5</v>
      </c>
      <c r="AD5899"/>
      <c r="AE5899"/>
      <c r="AF5899"/>
      <c r="AG5899"/>
      <c r="AH5899"/>
      <c r="AI5899"/>
      <c r="AJ5899"/>
      <c r="AK5899"/>
      <c r="AL5899"/>
      <c r="AM5899"/>
    </row>
    <row r="5900" spans="1:39" ht="16">
      <c r="A5900" s="108" t="s">
        <v>3512</v>
      </c>
      <c r="B5900" s="108" t="s">
        <v>3</v>
      </c>
      <c r="C5900" s="111">
        <v>0</v>
      </c>
      <c r="D5900" s="108" t="s">
        <v>4</v>
      </c>
      <c r="E5900" s="108" t="s">
        <v>4</v>
      </c>
      <c r="F5900" s="121">
        <f t="shared" si="1012"/>
        <v>3</v>
      </c>
      <c r="G5900" s="121" t="str">
        <f>VLOOKUP(H5900, phone[#All], 2, 0)</f>
        <v>Two or More Lines</v>
      </c>
      <c r="H5900" s="108">
        <v>2</v>
      </c>
      <c r="I5900" s="120" t="str">
        <f>VLOOKUP(J5900,internet[#All], 2, 0)</f>
        <v>DSL</v>
      </c>
      <c r="J5900" s="108">
        <v>1</v>
      </c>
      <c r="K5900" s="121" t="b">
        <f>IF(AND(my_practice13[[#This Row],[phone_service]]&gt;0, my_practice13[[#This Row],[internet_service]]&gt;0),TRUE,FALSE)</f>
        <v>1</v>
      </c>
      <c r="L5900" s="121" t="b">
        <f>IF(AND(my_practice13[[#This Row],[phone_service]]=0, my_practice13[[#This Row],[internet_service]]&gt;0),TRUE, FALSE)</f>
        <v>0</v>
      </c>
      <c r="M5900" s="121" t="b">
        <f t="shared" si="1013"/>
        <v>0</v>
      </c>
      <c r="N5900" s="121" t="str">
        <f>VLOOKUP(O5900,contract[#All], 2, 0)</f>
        <v>2 Year</v>
      </c>
      <c r="O5900" s="108">
        <v>2</v>
      </c>
      <c r="P5900" s="108" t="s">
        <v>10</v>
      </c>
      <c r="Q5900" s="107">
        <v>76.45</v>
      </c>
      <c r="R5900" s="107">
        <v>4519.5</v>
      </c>
      <c r="S5900" s="111">
        <f>my_practice13[[#This Row],[total_charges]]/my_practice13[[#This Row],[monthly_charges]]</f>
        <v>59.117069980379334</v>
      </c>
      <c r="T5900" s="107">
        <f t="shared" si="1014"/>
        <v>76.45</v>
      </c>
      <c r="U5900" s="121">
        <f t="shared" si="1015"/>
        <v>1</v>
      </c>
      <c r="V5900" s="118">
        <f t="shared" ca="1" si="1016"/>
        <v>43705</v>
      </c>
      <c r="W5900" s="111">
        <f t="shared" si="1017"/>
        <v>1797</v>
      </c>
      <c r="X5900" s="118">
        <f t="shared" ca="1" si="1018"/>
        <v>41908</v>
      </c>
      <c r="Y5900" s="121" t="b">
        <f t="shared" si="1019"/>
        <v>1</v>
      </c>
      <c r="Z5900" s="121" t="b">
        <f t="shared" si="1020"/>
        <v>0</v>
      </c>
      <c r="AA5900" s="111" t="b">
        <f t="shared" si="1021"/>
        <v>1</v>
      </c>
      <c r="AB5900" s="121" t="b">
        <f t="shared" si="1022"/>
        <v>1</v>
      </c>
      <c r="AC5900" t="s">
        <v>5</v>
      </c>
      <c r="AD5900"/>
      <c r="AE5900"/>
      <c r="AF5900"/>
      <c r="AG5900"/>
      <c r="AH5900"/>
      <c r="AI5900"/>
      <c r="AJ5900"/>
      <c r="AK5900"/>
      <c r="AL5900"/>
      <c r="AM5900"/>
    </row>
    <row r="5901" spans="1:39" ht="16">
      <c r="A5901" s="108" t="s">
        <v>2044</v>
      </c>
      <c r="B5901" s="108" t="s">
        <v>9</v>
      </c>
      <c r="C5901" s="111">
        <v>0</v>
      </c>
      <c r="D5901" s="108" t="s">
        <v>5</v>
      </c>
      <c r="E5901" s="108" t="s">
        <v>5</v>
      </c>
      <c r="F5901" s="121">
        <f t="shared" si="1012"/>
        <v>0</v>
      </c>
      <c r="G5901" s="121" t="str">
        <f>VLOOKUP(H5901, phone[#All], 2, 0)</f>
        <v>One Line</v>
      </c>
      <c r="H5901" s="108">
        <v>1</v>
      </c>
      <c r="I5901" s="120" t="str">
        <f>VLOOKUP(J5901,internet[#All], 2, 0)</f>
        <v>No Internet Service</v>
      </c>
      <c r="J5901" s="108">
        <v>0</v>
      </c>
      <c r="K5901" s="121" t="b">
        <f>IF(AND(my_practice13[[#This Row],[phone_service]]&gt;0, my_practice13[[#This Row],[internet_service]]&gt;0),TRUE,FALSE)</f>
        <v>0</v>
      </c>
      <c r="L5901" s="121" t="b">
        <f>IF(AND(my_practice13[[#This Row],[phone_service]]=0, my_practice13[[#This Row],[internet_service]]&gt;0),TRUE, FALSE)</f>
        <v>0</v>
      </c>
      <c r="M5901" s="121" t="b">
        <f t="shared" si="1013"/>
        <v>1</v>
      </c>
      <c r="N5901" s="121" t="str">
        <f>VLOOKUP(O5901,contract[#All], 2, 0)</f>
        <v>Month-to-Month</v>
      </c>
      <c r="O5901" s="108">
        <v>0</v>
      </c>
      <c r="P5901" s="108" t="s">
        <v>10</v>
      </c>
      <c r="Q5901" s="107">
        <v>20.2</v>
      </c>
      <c r="R5901" s="107">
        <v>20.2</v>
      </c>
      <c r="S5901" s="111">
        <f>my_practice13[[#This Row],[total_charges]]/my_practice13[[#This Row],[monthly_charges]]</f>
        <v>1</v>
      </c>
      <c r="T5901" s="107">
        <f t="shared" si="1014"/>
        <v>20.2</v>
      </c>
      <c r="U5901" s="121">
        <f t="shared" si="1015"/>
        <v>1</v>
      </c>
      <c r="V5901" s="118">
        <f t="shared" ca="1" si="1016"/>
        <v>43705</v>
      </c>
      <c r="W5901" s="111">
        <f t="shared" si="1017"/>
        <v>30</v>
      </c>
      <c r="X5901" s="118">
        <f t="shared" ca="1" si="1018"/>
        <v>43675</v>
      </c>
      <c r="Y5901" s="121" t="b">
        <f t="shared" si="1019"/>
        <v>0</v>
      </c>
      <c r="Z5901" s="121" t="b">
        <f t="shared" si="1020"/>
        <v>1</v>
      </c>
      <c r="AA5901" s="111" t="b">
        <f t="shared" si="1021"/>
        <v>1</v>
      </c>
      <c r="AB5901" s="121" t="b">
        <f t="shared" si="1022"/>
        <v>0</v>
      </c>
      <c r="AC5901" t="s">
        <v>4</v>
      </c>
      <c r="AD5901"/>
      <c r="AE5901"/>
      <c r="AF5901"/>
      <c r="AG5901"/>
      <c r="AH5901"/>
      <c r="AI5901"/>
      <c r="AJ5901"/>
      <c r="AK5901"/>
      <c r="AL5901"/>
      <c r="AM5901"/>
    </row>
    <row r="5902" spans="1:39" ht="16">
      <c r="A5902" s="108" t="s">
        <v>2048</v>
      </c>
      <c r="B5902" s="108" t="s">
        <v>3</v>
      </c>
      <c r="C5902" s="111">
        <v>1</v>
      </c>
      <c r="D5902" s="108" t="s">
        <v>5</v>
      </c>
      <c r="E5902" s="108" t="s">
        <v>5</v>
      </c>
      <c r="F5902" s="121">
        <f t="shared" si="1012"/>
        <v>0</v>
      </c>
      <c r="G5902" s="121" t="str">
        <f>VLOOKUP(H5902, phone[#All], 2, 0)</f>
        <v>One Line</v>
      </c>
      <c r="H5902" s="108">
        <v>1</v>
      </c>
      <c r="I5902" s="120" t="str">
        <f>VLOOKUP(J5902,internet[#All], 2, 0)</f>
        <v>Fiber Optic</v>
      </c>
      <c r="J5902" s="108">
        <v>2</v>
      </c>
      <c r="K5902" s="121" t="b">
        <f>IF(AND(my_practice13[[#This Row],[phone_service]]&gt;0, my_practice13[[#This Row],[internet_service]]&gt;0),TRUE,FALSE)</f>
        <v>1</v>
      </c>
      <c r="L5902" s="121" t="b">
        <f>IF(AND(my_practice13[[#This Row],[phone_service]]=0, my_practice13[[#This Row],[internet_service]]&gt;0),TRUE, FALSE)</f>
        <v>0</v>
      </c>
      <c r="M5902" s="121" t="b">
        <f t="shared" si="1013"/>
        <v>0</v>
      </c>
      <c r="N5902" s="121" t="str">
        <f>VLOOKUP(O5902,contract[#All], 2, 0)</f>
        <v>Month-to-Month</v>
      </c>
      <c r="O5902" s="108">
        <v>0</v>
      </c>
      <c r="P5902" s="108" t="s">
        <v>10</v>
      </c>
      <c r="Q5902" s="107">
        <v>70.599999999999994</v>
      </c>
      <c r="R5902" s="107">
        <v>70.599999999999994</v>
      </c>
      <c r="S5902" s="111">
        <f>my_practice13[[#This Row],[total_charges]]/my_practice13[[#This Row],[monthly_charges]]</f>
        <v>1</v>
      </c>
      <c r="T5902" s="107">
        <f t="shared" si="1014"/>
        <v>70.599999999999994</v>
      </c>
      <c r="U5902" s="121">
        <f t="shared" si="1015"/>
        <v>1</v>
      </c>
      <c r="V5902" s="118">
        <f t="shared" ca="1" si="1016"/>
        <v>43705</v>
      </c>
      <c r="W5902" s="111">
        <f t="shared" si="1017"/>
        <v>30</v>
      </c>
      <c r="X5902" s="118">
        <f t="shared" ca="1" si="1018"/>
        <v>43675</v>
      </c>
      <c r="Y5902" s="121" t="b">
        <f t="shared" si="1019"/>
        <v>1</v>
      </c>
      <c r="Z5902" s="121" t="b">
        <f t="shared" si="1020"/>
        <v>0</v>
      </c>
      <c r="AA5902" s="111" t="b">
        <f t="shared" si="1021"/>
        <v>1</v>
      </c>
      <c r="AB5902" s="121" t="b">
        <f t="shared" si="1022"/>
        <v>1</v>
      </c>
      <c r="AC5902" t="s">
        <v>5</v>
      </c>
      <c r="AD5902"/>
      <c r="AE5902"/>
      <c r="AF5902"/>
      <c r="AG5902"/>
      <c r="AH5902"/>
      <c r="AI5902"/>
      <c r="AJ5902"/>
      <c r="AK5902"/>
      <c r="AL5902"/>
      <c r="AM5902"/>
    </row>
    <row r="5903" spans="1:39" ht="16">
      <c r="A5903" s="108" t="s">
        <v>4042</v>
      </c>
      <c r="B5903" s="108" t="s">
        <v>3</v>
      </c>
      <c r="C5903" s="111">
        <v>0</v>
      </c>
      <c r="D5903" s="108" t="s">
        <v>4</v>
      </c>
      <c r="E5903" s="108" t="s">
        <v>5</v>
      </c>
      <c r="F5903" s="121">
        <f t="shared" si="1012"/>
        <v>1</v>
      </c>
      <c r="G5903" s="121" t="str">
        <f>VLOOKUP(H5903, phone[#All], 2, 0)</f>
        <v>Two or More Lines</v>
      </c>
      <c r="H5903" s="108">
        <v>2</v>
      </c>
      <c r="I5903" s="120" t="str">
        <f>VLOOKUP(J5903,internet[#All], 2, 0)</f>
        <v>Fiber Optic</v>
      </c>
      <c r="J5903" s="108">
        <v>2</v>
      </c>
      <c r="K5903" s="121" t="b">
        <f>IF(AND(my_practice13[[#This Row],[phone_service]]&gt;0, my_practice13[[#This Row],[internet_service]]&gt;0),TRUE,FALSE)</f>
        <v>1</v>
      </c>
      <c r="L5903" s="121" t="b">
        <f>IF(AND(my_practice13[[#This Row],[phone_service]]=0, my_practice13[[#This Row],[internet_service]]&gt;0),TRUE, FALSE)</f>
        <v>0</v>
      </c>
      <c r="M5903" s="121" t="b">
        <f t="shared" si="1013"/>
        <v>0</v>
      </c>
      <c r="N5903" s="121" t="str">
        <f>VLOOKUP(O5903,contract[#All], 2, 0)</f>
        <v>2 Year</v>
      </c>
      <c r="O5903" s="108">
        <v>2</v>
      </c>
      <c r="P5903" s="108" t="s">
        <v>13</v>
      </c>
      <c r="Q5903" s="107">
        <v>110.45</v>
      </c>
      <c r="R5903" s="107">
        <v>7982.5</v>
      </c>
      <c r="S5903" s="111">
        <f>my_practice13[[#This Row],[total_charges]]/my_practice13[[#This Row],[monthly_charges]]</f>
        <v>72.27252150294251</v>
      </c>
      <c r="T5903" s="107">
        <f t="shared" si="1014"/>
        <v>110.45</v>
      </c>
      <c r="U5903" s="121">
        <f t="shared" si="1015"/>
        <v>1</v>
      </c>
      <c r="V5903" s="118">
        <f t="shared" ca="1" si="1016"/>
        <v>43705</v>
      </c>
      <c r="W5903" s="111">
        <f t="shared" si="1017"/>
        <v>2197</v>
      </c>
      <c r="X5903" s="118">
        <f t="shared" ca="1" si="1018"/>
        <v>41508</v>
      </c>
      <c r="Y5903" s="121" t="b">
        <f t="shared" si="1019"/>
        <v>1</v>
      </c>
      <c r="Z5903" s="121" t="b">
        <f t="shared" si="1020"/>
        <v>0</v>
      </c>
      <c r="AA5903" s="111" t="b">
        <f t="shared" si="1021"/>
        <v>1</v>
      </c>
      <c r="AB5903" s="121" t="b">
        <f t="shared" si="1022"/>
        <v>1</v>
      </c>
      <c r="AC5903" t="s">
        <v>5</v>
      </c>
      <c r="AD5903"/>
      <c r="AE5903"/>
      <c r="AF5903"/>
      <c r="AG5903"/>
      <c r="AH5903"/>
      <c r="AI5903"/>
      <c r="AJ5903"/>
      <c r="AK5903"/>
      <c r="AL5903"/>
      <c r="AM5903"/>
    </row>
    <row r="5904" spans="1:39" ht="16">
      <c r="A5904" s="108" t="s">
        <v>2136</v>
      </c>
      <c r="B5904" s="108" t="s">
        <v>3</v>
      </c>
      <c r="C5904" s="111">
        <v>0</v>
      </c>
      <c r="D5904" s="108" t="s">
        <v>4</v>
      </c>
      <c r="E5904" s="108" t="s">
        <v>4</v>
      </c>
      <c r="F5904" s="121">
        <f t="shared" si="1012"/>
        <v>3</v>
      </c>
      <c r="G5904" s="121" t="str">
        <f>VLOOKUP(H5904, phone[#All], 2, 0)</f>
        <v>Two or More Lines</v>
      </c>
      <c r="H5904" s="108">
        <v>2</v>
      </c>
      <c r="I5904" s="120" t="str">
        <f>VLOOKUP(J5904,internet[#All], 2, 0)</f>
        <v>DSL</v>
      </c>
      <c r="J5904" s="108">
        <v>1</v>
      </c>
      <c r="K5904" s="121" t="b">
        <f>IF(AND(my_practice13[[#This Row],[phone_service]]&gt;0, my_practice13[[#This Row],[internet_service]]&gt;0),TRUE,FALSE)</f>
        <v>1</v>
      </c>
      <c r="L5904" s="121" t="b">
        <f>IF(AND(my_practice13[[#This Row],[phone_service]]=0, my_practice13[[#This Row],[internet_service]]&gt;0),TRUE, FALSE)</f>
        <v>0</v>
      </c>
      <c r="M5904" s="121" t="b">
        <f t="shared" si="1013"/>
        <v>0</v>
      </c>
      <c r="N5904" s="121" t="str">
        <f>VLOOKUP(O5904,contract[#All], 2, 0)</f>
        <v>2 Year</v>
      </c>
      <c r="O5904" s="108">
        <v>2</v>
      </c>
      <c r="P5904" s="108" t="s">
        <v>7</v>
      </c>
      <c r="Q5904" s="107">
        <v>75.5</v>
      </c>
      <c r="R5904" s="107">
        <v>5229.45</v>
      </c>
      <c r="S5904" s="111">
        <f>my_practice13[[#This Row],[total_charges]]/my_practice13[[#This Row],[monthly_charges]]</f>
        <v>69.264238410596022</v>
      </c>
      <c r="T5904" s="107">
        <f t="shared" si="1014"/>
        <v>75.5</v>
      </c>
      <c r="U5904" s="121">
        <f t="shared" si="1015"/>
        <v>1</v>
      </c>
      <c r="V5904" s="118">
        <f t="shared" ca="1" si="1016"/>
        <v>43705</v>
      </c>
      <c r="W5904" s="111">
        <f t="shared" si="1017"/>
        <v>2106</v>
      </c>
      <c r="X5904" s="118">
        <f t="shared" ca="1" si="1018"/>
        <v>41599</v>
      </c>
      <c r="Y5904" s="121" t="b">
        <f t="shared" si="1019"/>
        <v>1</v>
      </c>
      <c r="Z5904" s="121" t="b">
        <f t="shared" si="1020"/>
        <v>0</v>
      </c>
      <c r="AA5904" s="111" t="b">
        <f t="shared" si="1021"/>
        <v>1</v>
      </c>
      <c r="AB5904" s="121" t="b">
        <f t="shared" si="1022"/>
        <v>1</v>
      </c>
      <c r="AC5904" t="s">
        <v>5</v>
      </c>
      <c r="AD5904"/>
      <c r="AE5904"/>
      <c r="AF5904"/>
      <c r="AG5904"/>
      <c r="AH5904"/>
      <c r="AI5904"/>
      <c r="AJ5904"/>
      <c r="AK5904"/>
      <c r="AL5904"/>
      <c r="AM5904"/>
    </row>
    <row r="5905" spans="1:39" ht="16">
      <c r="A5905" s="108" t="s">
        <v>4974</v>
      </c>
      <c r="B5905" s="108" t="s">
        <v>9</v>
      </c>
      <c r="C5905" s="111">
        <v>0</v>
      </c>
      <c r="D5905" s="108" t="s">
        <v>4</v>
      </c>
      <c r="E5905" s="108" t="s">
        <v>5</v>
      </c>
      <c r="F5905" s="121">
        <f t="shared" si="1012"/>
        <v>1</v>
      </c>
      <c r="G5905" s="121" t="str">
        <f>VLOOKUP(H5905, phone[#All], 2, 0)</f>
        <v>One Line</v>
      </c>
      <c r="H5905" s="108">
        <v>1</v>
      </c>
      <c r="I5905" s="120" t="str">
        <f>VLOOKUP(J5905,internet[#All], 2, 0)</f>
        <v>DSL</v>
      </c>
      <c r="J5905" s="108">
        <v>1</v>
      </c>
      <c r="K5905" s="121" t="b">
        <f>IF(AND(my_practice13[[#This Row],[phone_service]]&gt;0, my_practice13[[#This Row],[internet_service]]&gt;0),TRUE,FALSE)</f>
        <v>1</v>
      </c>
      <c r="L5905" s="121" t="b">
        <f>IF(AND(my_practice13[[#This Row],[phone_service]]=0, my_practice13[[#This Row],[internet_service]]&gt;0),TRUE, FALSE)</f>
        <v>0</v>
      </c>
      <c r="M5905" s="121" t="b">
        <f t="shared" si="1013"/>
        <v>0</v>
      </c>
      <c r="N5905" s="121" t="str">
        <f>VLOOKUP(O5905,contract[#All], 2, 0)</f>
        <v>2 Year</v>
      </c>
      <c r="O5905" s="108">
        <v>2</v>
      </c>
      <c r="P5905" s="108" t="s">
        <v>7</v>
      </c>
      <c r="Q5905" s="107">
        <v>73.599999999999994</v>
      </c>
      <c r="R5905" s="107">
        <v>3522.65</v>
      </c>
      <c r="S5905" s="111">
        <f>my_practice13[[#This Row],[total_charges]]/my_practice13[[#This Row],[monthly_charges]]</f>
        <v>47.862092391304351</v>
      </c>
      <c r="T5905" s="107">
        <f t="shared" si="1014"/>
        <v>73.599999999999994</v>
      </c>
      <c r="U5905" s="121">
        <f t="shared" si="1015"/>
        <v>1</v>
      </c>
      <c r="V5905" s="118">
        <f t="shared" ca="1" si="1016"/>
        <v>43705</v>
      </c>
      <c r="W5905" s="111">
        <f t="shared" si="1017"/>
        <v>1455</v>
      </c>
      <c r="X5905" s="118">
        <f t="shared" ca="1" si="1018"/>
        <v>42250</v>
      </c>
      <c r="Y5905" s="121" t="b">
        <f t="shared" si="1019"/>
        <v>0</v>
      </c>
      <c r="Z5905" s="121" t="b">
        <f t="shared" si="1020"/>
        <v>0</v>
      </c>
      <c r="AA5905" s="111" t="b">
        <f t="shared" si="1021"/>
        <v>1</v>
      </c>
      <c r="AB5905" s="121" t="b">
        <f t="shared" si="1022"/>
        <v>1</v>
      </c>
      <c r="AC5905" t="s">
        <v>5</v>
      </c>
      <c r="AD5905"/>
      <c r="AE5905"/>
      <c r="AF5905"/>
      <c r="AG5905"/>
      <c r="AH5905"/>
      <c r="AI5905"/>
      <c r="AJ5905"/>
      <c r="AK5905"/>
      <c r="AL5905"/>
      <c r="AM5905"/>
    </row>
    <row r="5906" spans="1:39" ht="16">
      <c r="A5906" s="108" t="s">
        <v>5388</v>
      </c>
      <c r="B5906" s="108" t="s">
        <v>9</v>
      </c>
      <c r="C5906" s="111">
        <v>0</v>
      </c>
      <c r="D5906" s="108" t="s">
        <v>5</v>
      </c>
      <c r="E5906" s="108" t="s">
        <v>5</v>
      </c>
      <c r="F5906" s="121">
        <f t="shared" si="1012"/>
        <v>0</v>
      </c>
      <c r="G5906" s="121" t="str">
        <f>VLOOKUP(H5906, phone[#All], 2, 0)</f>
        <v>One Line</v>
      </c>
      <c r="H5906" s="108">
        <v>1</v>
      </c>
      <c r="I5906" s="120" t="str">
        <f>VLOOKUP(J5906,internet[#All], 2, 0)</f>
        <v>DSL</v>
      </c>
      <c r="J5906" s="108">
        <v>1</v>
      </c>
      <c r="K5906" s="121" t="b">
        <f>IF(AND(my_practice13[[#This Row],[phone_service]]&gt;0, my_practice13[[#This Row],[internet_service]]&gt;0),TRUE,FALSE)</f>
        <v>1</v>
      </c>
      <c r="L5906" s="121" t="b">
        <f>IF(AND(my_practice13[[#This Row],[phone_service]]=0, my_practice13[[#This Row],[internet_service]]&gt;0),TRUE, FALSE)</f>
        <v>0</v>
      </c>
      <c r="M5906" s="121" t="b">
        <f t="shared" si="1013"/>
        <v>0</v>
      </c>
      <c r="N5906" s="121" t="str">
        <f>VLOOKUP(O5906,contract[#All], 2, 0)</f>
        <v>Month-to-Month</v>
      </c>
      <c r="O5906" s="108">
        <v>0</v>
      </c>
      <c r="P5906" s="108" t="s">
        <v>7</v>
      </c>
      <c r="Q5906" s="107">
        <v>61.3</v>
      </c>
      <c r="R5906" s="107">
        <v>249.4</v>
      </c>
      <c r="S5906" s="111">
        <f>my_practice13[[#This Row],[total_charges]]/my_practice13[[#This Row],[monthly_charges]]</f>
        <v>4.068515497553018</v>
      </c>
      <c r="T5906" s="107">
        <f t="shared" si="1014"/>
        <v>61.3</v>
      </c>
      <c r="U5906" s="121">
        <f t="shared" si="1015"/>
        <v>1</v>
      </c>
      <c r="V5906" s="118">
        <f t="shared" ca="1" si="1016"/>
        <v>43705</v>
      </c>
      <c r="W5906" s="111">
        <f t="shared" si="1017"/>
        <v>124</v>
      </c>
      <c r="X5906" s="118">
        <f t="shared" ca="1" si="1018"/>
        <v>43581</v>
      </c>
      <c r="Y5906" s="121" t="b">
        <f t="shared" si="1019"/>
        <v>0</v>
      </c>
      <c r="Z5906" s="121" t="b">
        <f t="shared" si="1020"/>
        <v>0</v>
      </c>
      <c r="AA5906" s="111" t="b">
        <f t="shared" si="1021"/>
        <v>1</v>
      </c>
      <c r="AB5906" s="121" t="b">
        <f t="shared" si="1022"/>
        <v>1</v>
      </c>
      <c r="AC5906" t="s">
        <v>5</v>
      </c>
      <c r="AD5906"/>
      <c r="AE5906"/>
      <c r="AF5906"/>
      <c r="AG5906"/>
      <c r="AH5906"/>
      <c r="AI5906"/>
      <c r="AJ5906"/>
      <c r="AK5906"/>
      <c r="AL5906"/>
      <c r="AM5906"/>
    </row>
    <row r="5907" spans="1:39" ht="16">
      <c r="A5907" s="108" t="s">
        <v>466</v>
      </c>
      <c r="B5907" s="108" t="s">
        <v>3</v>
      </c>
      <c r="C5907" s="111">
        <v>0</v>
      </c>
      <c r="D5907" s="108" t="s">
        <v>5</v>
      </c>
      <c r="E5907" s="108" t="s">
        <v>5</v>
      </c>
      <c r="F5907" s="121">
        <f t="shared" si="1012"/>
        <v>0</v>
      </c>
      <c r="G5907" s="121" t="str">
        <f>VLOOKUP(H5907, phone[#All], 2, 0)</f>
        <v>Two or More Lines</v>
      </c>
      <c r="H5907" s="108">
        <v>2</v>
      </c>
      <c r="I5907" s="120" t="str">
        <f>VLOOKUP(J5907,internet[#All], 2, 0)</f>
        <v>Fiber Optic</v>
      </c>
      <c r="J5907" s="108">
        <v>2</v>
      </c>
      <c r="K5907" s="121" t="b">
        <f>IF(AND(my_practice13[[#This Row],[phone_service]]&gt;0, my_practice13[[#This Row],[internet_service]]&gt;0),TRUE,FALSE)</f>
        <v>1</v>
      </c>
      <c r="L5907" s="121" t="b">
        <f>IF(AND(my_practice13[[#This Row],[phone_service]]=0, my_practice13[[#This Row],[internet_service]]&gt;0),TRUE, FALSE)</f>
        <v>0</v>
      </c>
      <c r="M5907" s="121" t="b">
        <f t="shared" si="1013"/>
        <v>0</v>
      </c>
      <c r="N5907" s="121" t="str">
        <f>VLOOKUP(O5907,contract[#All], 2, 0)</f>
        <v>Month-to-Month</v>
      </c>
      <c r="O5907" s="108">
        <v>0</v>
      </c>
      <c r="P5907" s="108" t="s">
        <v>7</v>
      </c>
      <c r="Q5907" s="107">
        <v>104.15</v>
      </c>
      <c r="R5907" s="107">
        <v>2494.65</v>
      </c>
      <c r="S5907" s="111">
        <f>my_practice13[[#This Row],[total_charges]]/my_practice13[[#This Row],[monthly_charges]]</f>
        <v>23.952472395583293</v>
      </c>
      <c r="T5907" s="107">
        <f t="shared" si="1014"/>
        <v>104.15</v>
      </c>
      <c r="U5907" s="121">
        <f t="shared" si="1015"/>
        <v>1</v>
      </c>
      <c r="V5907" s="118">
        <f t="shared" ca="1" si="1016"/>
        <v>43705</v>
      </c>
      <c r="W5907" s="111">
        <f t="shared" si="1017"/>
        <v>728</v>
      </c>
      <c r="X5907" s="118">
        <f t="shared" ca="1" si="1018"/>
        <v>42977</v>
      </c>
      <c r="Y5907" s="121" t="b">
        <f t="shared" si="1019"/>
        <v>1</v>
      </c>
      <c r="Z5907" s="121" t="b">
        <f t="shared" si="1020"/>
        <v>0</v>
      </c>
      <c r="AA5907" s="111" t="b">
        <f t="shared" si="1021"/>
        <v>1</v>
      </c>
      <c r="AB5907" s="121" t="b">
        <f t="shared" si="1022"/>
        <v>1</v>
      </c>
      <c r="AC5907" t="s">
        <v>5</v>
      </c>
      <c r="AD5907"/>
      <c r="AE5907"/>
      <c r="AF5907"/>
      <c r="AG5907"/>
      <c r="AH5907"/>
      <c r="AI5907"/>
      <c r="AJ5907"/>
      <c r="AK5907"/>
      <c r="AL5907"/>
      <c r="AM5907"/>
    </row>
    <row r="5908" spans="1:39" ht="16">
      <c r="A5908" s="108" t="s">
        <v>2444</v>
      </c>
      <c r="B5908" s="108" t="s">
        <v>9</v>
      </c>
      <c r="C5908" s="111">
        <v>0</v>
      </c>
      <c r="D5908" s="108" t="s">
        <v>5</v>
      </c>
      <c r="E5908" s="108" t="s">
        <v>5</v>
      </c>
      <c r="F5908" s="121">
        <f t="shared" si="1012"/>
        <v>0</v>
      </c>
      <c r="G5908" s="121" t="str">
        <f>VLOOKUP(H5908, phone[#All], 2, 0)</f>
        <v>No Phone Service</v>
      </c>
      <c r="H5908" s="108">
        <v>0</v>
      </c>
      <c r="I5908" s="120" t="str">
        <f>VLOOKUP(J5908,internet[#All], 2, 0)</f>
        <v>DSL</v>
      </c>
      <c r="J5908" s="108">
        <v>1</v>
      </c>
      <c r="K5908" s="121" t="b">
        <f>IF(AND(my_practice13[[#This Row],[phone_service]]&gt;0, my_practice13[[#This Row],[internet_service]]&gt;0),TRUE,FALSE)</f>
        <v>0</v>
      </c>
      <c r="L5908" s="121" t="b">
        <f>IF(AND(my_practice13[[#This Row],[phone_service]]=0, my_practice13[[#This Row],[internet_service]]&gt;0),TRUE, FALSE)</f>
        <v>1</v>
      </c>
      <c r="M5908" s="121" t="b">
        <f t="shared" si="1013"/>
        <v>0</v>
      </c>
      <c r="N5908" s="121" t="str">
        <f>VLOOKUP(O5908,contract[#All], 2, 0)</f>
        <v>1 Year</v>
      </c>
      <c r="O5908" s="108">
        <v>1</v>
      </c>
      <c r="P5908" s="108" t="s">
        <v>10</v>
      </c>
      <c r="Q5908" s="107">
        <v>50.8</v>
      </c>
      <c r="R5908" s="107">
        <v>463.6</v>
      </c>
      <c r="S5908" s="111">
        <f>my_practice13[[#This Row],[total_charges]]/my_practice13[[#This Row],[monthly_charges]]</f>
        <v>9.1259842519685055</v>
      </c>
      <c r="T5908" s="107">
        <f t="shared" si="1014"/>
        <v>50.8</v>
      </c>
      <c r="U5908" s="121">
        <f t="shared" si="1015"/>
        <v>1</v>
      </c>
      <c r="V5908" s="118">
        <f t="shared" ca="1" si="1016"/>
        <v>43705</v>
      </c>
      <c r="W5908" s="111">
        <f t="shared" si="1017"/>
        <v>277</v>
      </c>
      <c r="X5908" s="118">
        <f t="shared" ca="1" si="1018"/>
        <v>43428</v>
      </c>
      <c r="Y5908" s="121" t="b">
        <f t="shared" si="1019"/>
        <v>0</v>
      </c>
      <c r="Z5908" s="121" t="b">
        <f t="shared" si="1020"/>
        <v>0</v>
      </c>
      <c r="AA5908" s="111" t="b">
        <f t="shared" si="1021"/>
        <v>1</v>
      </c>
      <c r="AB5908" s="121" t="b">
        <f t="shared" si="1022"/>
        <v>1</v>
      </c>
      <c r="AC5908" t="s">
        <v>5</v>
      </c>
      <c r="AD5908"/>
      <c r="AE5908"/>
      <c r="AF5908"/>
      <c r="AG5908"/>
      <c r="AH5908"/>
      <c r="AI5908"/>
      <c r="AJ5908"/>
      <c r="AK5908"/>
      <c r="AL5908"/>
      <c r="AM5908"/>
    </row>
    <row r="5909" spans="1:39" ht="16">
      <c r="A5909" s="108" t="s">
        <v>5088</v>
      </c>
      <c r="B5909" s="108" t="s">
        <v>3</v>
      </c>
      <c r="C5909" s="111">
        <v>0</v>
      </c>
      <c r="D5909" s="108" t="s">
        <v>4</v>
      </c>
      <c r="E5909" s="108" t="s">
        <v>4</v>
      </c>
      <c r="F5909" s="121">
        <f t="shared" si="1012"/>
        <v>3</v>
      </c>
      <c r="G5909" s="121" t="str">
        <f>VLOOKUP(H5909, phone[#All], 2, 0)</f>
        <v>One Line</v>
      </c>
      <c r="H5909" s="108">
        <v>1</v>
      </c>
      <c r="I5909" s="120" t="str">
        <f>VLOOKUP(J5909,internet[#All], 2, 0)</f>
        <v>No Internet Service</v>
      </c>
      <c r="J5909" s="108">
        <v>0</v>
      </c>
      <c r="K5909" s="121" t="b">
        <f>IF(AND(my_practice13[[#This Row],[phone_service]]&gt;0, my_practice13[[#This Row],[internet_service]]&gt;0),TRUE,FALSE)</f>
        <v>0</v>
      </c>
      <c r="L5909" s="121" t="b">
        <f>IF(AND(my_practice13[[#This Row],[phone_service]]=0, my_practice13[[#This Row],[internet_service]]&gt;0),TRUE, FALSE)</f>
        <v>0</v>
      </c>
      <c r="M5909" s="121" t="b">
        <f t="shared" si="1013"/>
        <v>1</v>
      </c>
      <c r="N5909" s="121" t="str">
        <f>VLOOKUP(O5909,contract[#All], 2, 0)</f>
        <v>2 Year</v>
      </c>
      <c r="O5909" s="108">
        <v>2</v>
      </c>
      <c r="P5909" s="108" t="s">
        <v>10</v>
      </c>
      <c r="Q5909" s="107">
        <v>19.850000000000001</v>
      </c>
      <c r="R5909" s="107">
        <v>144.15</v>
      </c>
      <c r="S5909" s="111">
        <f>my_practice13[[#This Row],[total_charges]]/my_practice13[[#This Row],[monthly_charges]]</f>
        <v>7.261964735516373</v>
      </c>
      <c r="T5909" s="107">
        <f t="shared" si="1014"/>
        <v>19.850000000000001</v>
      </c>
      <c r="U5909" s="121">
        <f t="shared" si="1015"/>
        <v>1</v>
      </c>
      <c r="V5909" s="118">
        <f t="shared" ca="1" si="1016"/>
        <v>43705</v>
      </c>
      <c r="W5909" s="111">
        <f t="shared" si="1017"/>
        <v>221</v>
      </c>
      <c r="X5909" s="118">
        <f t="shared" ca="1" si="1018"/>
        <v>43484</v>
      </c>
      <c r="Y5909" s="121" t="b">
        <f t="shared" si="1019"/>
        <v>1</v>
      </c>
      <c r="Z5909" s="121" t="b">
        <f t="shared" si="1020"/>
        <v>0</v>
      </c>
      <c r="AA5909" s="111" t="b">
        <f t="shared" si="1021"/>
        <v>0</v>
      </c>
      <c r="AB5909" s="121" t="b">
        <f t="shared" si="1022"/>
        <v>0</v>
      </c>
      <c r="AC5909" t="s">
        <v>5</v>
      </c>
      <c r="AD5909"/>
      <c r="AE5909"/>
      <c r="AF5909"/>
      <c r="AG5909"/>
      <c r="AH5909"/>
      <c r="AI5909"/>
      <c r="AJ5909"/>
      <c r="AK5909"/>
      <c r="AL5909"/>
      <c r="AM5909"/>
    </row>
    <row r="5910" spans="1:39" ht="16">
      <c r="A5910" s="108" t="s">
        <v>4211</v>
      </c>
      <c r="B5910" s="108" t="s">
        <v>3</v>
      </c>
      <c r="C5910" s="111">
        <v>0</v>
      </c>
      <c r="D5910" s="108" t="s">
        <v>5</v>
      </c>
      <c r="E5910" s="108" t="s">
        <v>5</v>
      </c>
      <c r="F5910" s="121">
        <f t="shared" si="1012"/>
        <v>0</v>
      </c>
      <c r="G5910" s="121" t="str">
        <f>VLOOKUP(H5910, phone[#All], 2, 0)</f>
        <v>No Phone Service</v>
      </c>
      <c r="H5910" s="108">
        <v>0</v>
      </c>
      <c r="I5910" s="120" t="str">
        <f>VLOOKUP(J5910,internet[#All], 2, 0)</f>
        <v>DSL</v>
      </c>
      <c r="J5910" s="108">
        <v>1</v>
      </c>
      <c r="K5910" s="121" t="b">
        <f>IF(AND(my_practice13[[#This Row],[phone_service]]&gt;0, my_practice13[[#This Row],[internet_service]]&gt;0),TRUE,FALSE)</f>
        <v>0</v>
      </c>
      <c r="L5910" s="121" t="b">
        <f>IF(AND(my_practice13[[#This Row],[phone_service]]=0, my_practice13[[#This Row],[internet_service]]&gt;0),TRUE, FALSE)</f>
        <v>1</v>
      </c>
      <c r="M5910" s="121" t="b">
        <f t="shared" si="1013"/>
        <v>0</v>
      </c>
      <c r="N5910" s="121" t="str">
        <f>VLOOKUP(O5910,contract[#All], 2, 0)</f>
        <v>2 Year</v>
      </c>
      <c r="O5910" s="108">
        <v>2</v>
      </c>
      <c r="P5910" s="108" t="s">
        <v>17</v>
      </c>
      <c r="Q5910" s="107">
        <v>59.95</v>
      </c>
      <c r="R5910" s="107">
        <v>3921.1</v>
      </c>
      <c r="S5910" s="111">
        <f>my_practice13[[#This Row],[total_charges]]/my_practice13[[#This Row],[monthly_charges]]</f>
        <v>65.406171809841524</v>
      </c>
      <c r="T5910" s="107">
        <f t="shared" si="1014"/>
        <v>59.95000000000001</v>
      </c>
      <c r="U5910" s="121" t="e">
        <f t="shared" si="1015"/>
        <v>#N/A</v>
      </c>
      <c r="V5910" s="118">
        <f t="shared" ca="1" si="1016"/>
        <v>43705</v>
      </c>
      <c r="W5910" s="111">
        <f t="shared" si="1017"/>
        <v>1988</v>
      </c>
      <c r="X5910" s="118">
        <f t="shared" ca="1" si="1018"/>
        <v>41717</v>
      </c>
      <c r="Y5910" s="121" t="b">
        <f t="shared" si="1019"/>
        <v>1</v>
      </c>
      <c r="Z5910" s="121" t="b">
        <f t="shared" si="1020"/>
        <v>0</v>
      </c>
      <c r="AA5910" s="111" t="b">
        <f t="shared" si="1021"/>
        <v>1</v>
      </c>
      <c r="AB5910" s="121" t="b">
        <f t="shared" si="1022"/>
        <v>1</v>
      </c>
      <c r="AC5910" t="s">
        <v>5</v>
      </c>
      <c r="AD5910"/>
      <c r="AE5910"/>
      <c r="AF5910"/>
      <c r="AG5910"/>
      <c r="AH5910"/>
      <c r="AI5910"/>
      <c r="AJ5910"/>
      <c r="AK5910"/>
      <c r="AL5910"/>
      <c r="AM5910"/>
    </row>
    <row r="5911" spans="1:39" ht="16">
      <c r="A5911" s="108" t="s">
        <v>6605</v>
      </c>
      <c r="B5911" s="108" t="s">
        <v>9</v>
      </c>
      <c r="C5911" s="111">
        <v>0</v>
      </c>
      <c r="D5911" s="108" t="s">
        <v>5</v>
      </c>
      <c r="E5911" s="108" t="s">
        <v>5</v>
      </c>
      <c r="F5911" s="121">
        <f t="shared" si="1012"/>
        <v>0</v>
      </c>
      <c r="G5911" s="121" t="str">
        <f>VLOOKUP(H5911, phone[#All], 2, 0)</f>
        <v>One Line</v>
      </c>
      <c r="H5911" s="108">
        <v>1</v>
      </c>
      <c r="I5911" s="120" t="str">
        <f>VLOOKUP(J5911,internet[#All], 2, 0)</f>
        <v>No Internet Service</v>
      </c>
      <c r="J5911" s="108">
        <v>0</v>
      </c>
      <c r="K5911" s="121" t="b">
        <f>IF(AND(my_practice13[[#This Row],[phone_service]]&gt;0, my_practice13[[#This Row],[internet_service]]&gt;0),TRUE,FALSE)</f>
        <v>0</v>
      </c>
      <c r="L5911" s="121" t="b">
        <f>IF(AND(my_practice13[[#This Row],[phone_service]]=0, my_practice13[[#This Row],[internet_service]]&gt;0),TRUE, FALSE)</f>
        <v>0</v>
      </c>
      <c r="M5911" s="121" t="b">
        <f t="shared" si="1013"/>
        <v>1</v>
      </c>
      <c r="N5911" s="121" t="str">
        <f>VLOOKUP(O5911,contract[#All], 2, 0)</f>
        <v>Month-to-Month</v>
      </c>
      <c r="O5911" s="108">
        <v>0</v>
      </c>
      <c r="P5911" s="108" t="s">
        <v>7</v>
      </c>
      <c r="Q5911" s="107">
        <v>20.05</v>
      </c>
      <c r="R5911" s="107">
        <v>299.3</v>
      </c>
      <c r="S5911" s="111">
        <f>my_practice13[[#This Row],[total_charges]]/my_practice13[[#This Row],[monthly_charges]]</f>
        <v>14.927680798004987</v>
      </c>
      <c r="T5911" s="107">
        <f t="shared" si="1014"/>
        <v>20.05</v>
      </c>
      <c r="U5911" s="121">
        <f t="shared" si="1015"/>
        <v>1</v>
      </c>
      <c r="V5911" s="118">
        <f t="shared" ca="1" si="1016"/>
        <v>43705</v>
      </c>
      <c r="W5911" s="111">
        <f t="shared" si="1017"/>
        <v>454</v>
      </c>
      <c r="X5911" s="118">
        <f t="shared" ca="1" si="1018"/>
        <v>43251</v>
      </c>
      <c r="Y5911" s="121" t="b">
        <f t="shared" si="1019"/>
        <v>0</v>
      </c>
      <c r="Z5911" s="121" t="b">
        <f t="shared" si="1020"/>
        <v>0</v>
      </c>
      <c r="AA5911" s="111" t="b">
        <f t="shared" si="1021"/>
        <v>0</v>
      </c>
      <c r="AB5911" s="121" t="b">
        <f t="shared" si="1022"/>
        <v>0</v>
      </c>
      <c r="AC5911" t="s">
        <v>5</v>
      </c>
      <c r="AD5911"/>
      <c r="AE5911"/>
      <c r="AF5911"/>
      <c r="AG5911"/>
      <c r="AH5911"/>
      <c r="AI5911"/>
      <c r="AJ5911"/>
      <c r="AK5911"/>
      <c r="AL5911"/>
      <c r="AM5911"/>
    </row>
    <row r="5912" spans="1:39" ht="16">
      <c r="A5912" s="108" t="s">
        <v>5677</v>
      </c>
      <c r="B5912" s="108" t="s">
        <v>9</v>
      </c>
      <c r="C5912" s="111">
        <v>0</v>
      </c>
      <c r="D5912" s="108" t="s">
        <v>4</v>
      </c>
      <c r="E5912" s="108" t="s">
        <v>5</v>
      </c>
      <c r="F5912" s="121">
        <f t="shared" si="1012"/>
        <v>1</v>
      </c>
      <c r="G5912" s="121" t="str">
        <f>VLOOKUP(H5912, phone[#All], 2, 0)</f>
        <v>No Phone Service</v>
      </c>
      <c r="H5912" s="108">
        <v>0</v>
      </c>
      <c r="I5912" s="120" t="str">
        <f>VLOOKUP(J5912,internet[#All], 2, 0)</f>
        <v>DSL</v>
      </c>
      <c r="J5912" s="108">
        <v>1</v>
      </c>
      <c r="K5912" s="121" t="b">
        <f>IF(AND(my_practice13[[#This Row],[phone_service]]&gt;0, my_practice13[[#This Row],[internet_service]]&gt;0),TRUE,FALSE)</f>
        <v>0</v>
      </c>
      <c r="L5912" s="121" t="b">
        <f>IF(AND(my_practice13[[#This Row],[phone_service]]=0, my_practice13[[#This Row],[internet_service]]&gt;0),TRUE, FALSE)</f>
        <v>1</v>
      </c>
      <c r="M5912" s="121" t="b">
        <f t="shared" si="1013"/>
        <v>0</v>
      </c>
      <c r="N5912" s="121" t="str">
        <f>VLOOKUP(O5912,contract[#All], 2, 0)</f>
        <v>1 Year</v>
      </c>
      <c r="O5912" s="108">
        <v>1</v>
      </c>
      <c r="P5912" s="108" t="s">
        <v>17</v>
      </c>
      <c r="Q5912" s="107">
        <v>53.15</v>
      </c>
      <c r="R5912" s="107">
        <v>1930.9</v>
      </c>
      <c r="S5912" s="111">
        <f>my_practice13[[#This Row],[total_charges]]/my_practice13[[#This Row],[monthly_charges]]</f>
        <v>36.329256820319856</v>
      </c>
      <c r="T5912" s="107">
        <f t="shared" si="1014"/>
        <v>53.149999999999991</v>
      </c>
      <c r="U5912" s="121">
        <f t="shared" si="1015"/>
        <v>1</v>
      </c>
      <c r="V5912" s="118">
        <f t="shared" ca="1" si="1016"/>
        <v>43705</v>
      </c>
      <c r="W5912" s="111">
        <f t="shared" si="1017"/>
        <v>1104</v>
      </c>
      <c r="X5912" s="118">
        <f t="shared" ca="1" si="1018"/>
        <v>42601</v>
      </c>
      <c r="Y5912" s="121" t="b">
        <f t="shared" si="1019"/>
        <v>0</v>
      </c>
      <c r="Z5912" s="121" t="b">
        <f t="shared" si="1020"/>
        <v>0</v>
      </c>
      <c r="AA5912" s="111" t="b">
        <f t="shared" si="1021"/>
        <v>1</v>
      </c>
      <c r="AB5912" s="121" t="b">
        <f t="shared" si="1022"/>
        <v>1</v>
      </c>
      <c r="AC5912" t="s">
        <v>5</v>
      </c>
      <c r="AD5912"/>
      <c r="AE5912"/>
      <c r="AF5912"/>
      <c r="AG5912"/>
      <c r="AH5912"/>
      <c r="AI5912"/>
      <c r="AJ5912"/>
      <c r="AK5912"/>
      <c r="AL5912"/>
      <c r="AM5912"/>
    </row>
    <row r="5913" spans="1:39" ht="16">
      <c r="A5913" s="108" t="s">
        <v>6098</v>
      </c>
      <c r="B5913" s="108" t="s">
        <v>9</v>
      </c>
      <c r="C5913" s="111">
        <v>0</v>
      </c>
      <c r="D5913" s="108" t="s">
        <v>5</v>
      </c>
      <c r="E5913" s="108" t="s">
        <v>4</v>
      </c>
      <c r="F5913" s="121">
        <f t="shared" si="1012"/>
        <v>2</v>
      </c>
      <c r="G5913" s="121" t="str">
        <f>VLOOKUP(H5913, phone[#All], 2, 0)</f>
        <v>No Phone Service</v>
      </c>
      <c r="H5913" s="108">
        <v>0</v>
      </c>
      <c r="I5913" s="120" t="str">
        <f>VLOOKUP(J5913,internet[#All], 2, 0)</f>
        <v>DSL</v>
      </c>
      <c r="J5913" s="108">
        <v>1</v>
      </c>
      <c r="K5913" s="121" t="b">
        <f>IF(AND(my_practice13[[#This Row],[phone_service]]&gt;0, my_practice13[[#This Row],[internet_service]]&gt;0),TRUE,FALSE)</f>
        <v>0</v>
      </c>
      <c r="L5913" s="121" t="b">
        <f>IF(AND(my_practice13[[#This Row],[phone_service]]=0, my_practice13[[#This Row],[internet_service]]&gt;0),TRUE, FALSE)</f>
        <v>1</v>
      </c>
      <c r="M5913" s="121" t="b">
        <f t="shared" si="1013"/>
        <v>0</v>
      </c>
      <c r="N5913" s="121" t="str">
        <f>VLOOKUP(O5913,contract[#All], 2, 0)</f>
        <v>1 Year</v>
      </c>
      <c r="O5913" s="108">
        <v>1</v>
      </c>
      <c r="P5913" s="108" t="s">
        <v>13</v>
      </c>
      <c r="Q5913" s="107">
        <v>39.950000000000003</v>
      </c>
      <c r="R5913" s="107">
        <v>1023.75</v>
      </c>
      <c r="S5913" s="111">
        <f>my_practice13[[#This Row],[total_charges]]/my_practice13[[#This Row],[monthly_charges]]</f>
        <v>25.625782227784729</v>
      </c>
      <c r="T5913" s="107">
        <f t="shared" si="1014"/>
        <v>39.950000000000003</v>
      </c>
      <c r="U5913" s="121">
        <f t="shared" si="1015"/>
        <v>1</v>
      </c>
      <c r="V5913" s="118">
        <f t="shared" ca="1" si="1016"/>
        <v>43705</v>
      </c>
      <c r="W5913" s="111">
        <f t="shared" si="1017"/>
        <v>779</v>
      </c>
      <c r="X5913" s="118">
        <f t="shared" ca="1" si="1018"/>
        <v>42926</v>
      </c>
      <c r="Y5913" s="121" t="b">
        <f t="shared" si="1019"/>
        <v>0</v>
      </c>
      <c r="Z5913" s="121" t="b">
        <f t="shared" si="1020"/>
        <v>0</v>
      </c>
      <c r="AA5913" s="111" t="b">
        <f t="shared" si="1021"/>
        <v>0</v>
      </c>
      <c r="AB5913" s="121" t="b">
        <f t="shared" si="1022"/>
        <v>1</v>
      </c>
      <c r="AC5913" t="s">
        <v>5</v>
      </c>
      <c r="AD5913"/>
      <c r="AE5913"/>
      <c r="AF5913"/>
      <c r="AG5913"/>
      <c r="AH5913"/>
      <c r="AI5913"/>
      <c r="AJ5913"/>
      <c r="AK5913"/>
      <c r="AL5913"/>
      <c r="AM5913"/>
    </row>
    <row r="5914" spans="1:39" ht="16">
      <c r="A5914" s="108" t="s">
        <v>2609</v>
      </c>
      <c r="B5914" s="108" t="s">
        <v>3</v>
      </c>
      <c r="C5914" s="111">
        <v>0</v>
      </c>
      <c r="D5914" s="108" t="s">
        <v>5</v>
      </c>
      <c r="E5914" s="108" t="s">
        <v>5</v>
      </c>
      <c r="F5914" s="121">
        <f t="shared" si="1012"/>
        <v>0</v>
      </c>
      <c r="G5914" s="121" t="str">
        <f>VLOOKUP(H5914, phone[#All], 2, 0)</f>
        <v>One Line</v>
      </c>
      <c r="H5914" s="108">
        <v>1</v>
      </c>
      <c r="I5914" s="120" t="str">
        <f>VLOOKUP(J5914,internet[#All], 2, 0)</f>
        <v>Fiber Optic</v>
      </c>
      <c r="J5914" s="108">
        <v>2</v>
      </c>
      <c r="K5914" s="121" t="b">
        <f>IF(AND(my_practice13[[#This Row],[phone_service]]&gt;0, my_practice13[[#This Row],[internet_service]]&gt;0),TRUE,FALSE)</f>
        <v>1</v>
      </c>
      <c r="L5914" s="121" t="b">
        <f>IF(AND(my_practice13[[#This Row],[phone_service]]=0, my_practice13[[#This Row],[internet_service]]&gt;0),TRUE, FALSE)</f>
        <v>0</v>
      </c>
      <c r="M5914" s="121" t="b">
        <f t="shared" si="1013"/>
        <v>0</v>
      </c>
      <c r="N5914" s="121" t="str">
        <f>VLOOKUP(O5914,contract[#All], 2, 0)</f>
        <v>Month-to-Month</v>
      </c>
      <c r="O5914" s="108">
        <v>0</v>
      </c>
      <c r="P5914" s="108" t="s">
        <v>7</v>
      </c>
      <c r="Q5914" s="107">
        <v>75.150000000000006</v>
      </c>
      <c r="R5914" s="107">
        <v>525</v>
      </c>
      <c r="S5914" s="111">
        <f>my_practice13[[#This Row],[total_charges]]/my_practice13[[#This Row],[monthly_charges]]</f>
        <v>6.9860279441117763</v>
      </c>
      <c r="T5914" s="107">
        <f t="shared" si="1014"/>
        <v>75.150000000000006</v>
      </c>
      <c r="U5914" s="121">
        <f t="shared" si="1015"/>
        <v>1</v>
      </c>
      <c r="V5914" s="118">
        <f t="shared" ca="1" si="1016"/>
        <v>43705</v>
      </c>
      <c r="W5914" s="111">
        <f t="shared" si="1017"/>
        <v>212</v>
      </c>
      <c r="X5914" s="118">
        <f t="shared" ca="1" si="1018"/>
        <v>43493</v>
      </c>
      <c r="Y5914" s="121" t="b">
        <f t="shared" si="1019"/>
        <v>1</v>
      </c>
      <c r="Z5914" s="121" t="b">
        <f t="shared" si="1020"/>
        <v>0</v>
      </c>
      <c r="AA5914" s="111" t="b">
        <f t="shared" si="1021"/>
        <v>0</v>
      </c>
      <c r="AB5914" s="121" t="b">
        <f t="shared" si="1022"/>
        <v>1</v>
      </c>
      <c r="AC5914" t="s">
        <v>5</v>
      </c>
      <c r="AD5914"/>
      <c r="AE5914"/>
      <c r="AF5914"/>
      <c r="AG5914"/>
      <c r="AH5914"/>
      <c r="AI5914"/>
      <c r="AJ5914"/>
      <c r="AK5914"/>
      <c r="AL5914"/>
      <c r="AM5914"/>
    </row>
    <row r="5915" spans="1:39" ht="16">
      <c r="A5915" s="108" t="s">
        <v>5240</v>
      </c>
      <c r="B5915" s="108" t="s">
        <v>3</v>
      </c>
      <c r="C5915" s="111">
        <v>1</v>
      </c>
      <c r="D5915" s="108" t="s">
        <v>4</v>
      </c>
      <c r="E5915" s="108" t="s">
        <v>5</v>
      </c>
      <c r="F5915" s="121">
        <f t="shared" si="1012"/>
        <v>1</v>
      </c>
      <c r="G5915" s="121" t="str">
        <f>VLOOKUP(H5915, phone[#All], 2, 0)</f>
        <v>Two or More Lines</v>
      </c>
      <c r="H5915" s="108">
        <v>2</v>
      </c>
      <c r="I5915" s="120" t="str">
        <f>VLOOKUP(J5915,internet[#All], 2, 0)</f>
        <v>Fiber Optic</v>
      </c>
      <c r="J5915" s="108">
        <v>2</v>
      </c>
      <c r="K5915" s="121" t="b">
        <f>IF(AND(my_practice13[[#This Row],[phone_service]]&gt;0, my_practice13[[#This Row],[internet_service]]&gt;0),TRUE,FALSE)</f>
        <v>1</v>
      </c>
      <c r="L5915" s="121" t="b">
        <f>IF(AND(my_practice13[[#This Row],[phone_service]]=0, my_practice13[[#This Row],[internet_service]]&gt;0),TRUE, FALSE)</f>
        <v>0</v>
      </c>
      <c r="M5915" s="121" t="b">
        <f t="shared" si="1013"/>
        <v>0</v>
      </c>
      <c r="N5915" s="121" t="str">
        <f>VLOOKUP(O5915,contract[#All], 2, 0)</f>
        <v>1 Year</v>
      </c>
      <c r="O5915" s="108">
        <v>1</v>
      </c>
      <c r="P5915" s="108" t="s">
        <v>7</v>
      </c>
      <c r="Q5915" s="107">
        <v>107.55</v>
      </c>
      <c r="R5915" s="107">
        <v>4533.8999999999996</v>
      </c>
      <c r="S5915" s="111">
        <f>my_practice13[[#This Row],[total_charges]]/my_practice13[[#This Row],[monthly_charges]]</f>
        <v>42.156206415620638</v>
      </c>
      <c r="T5915" s="107">
        <f t="shared" si="1014"/>
        <v>107.55</v>
      </c>
      <c r="U5915" s="121">
        <f t="shared" si="1015"/>
        <v>1</v>
      </c>
      <c r="V5915" s="118">
        <f t="shared" ca="1" si="1016"/>
        <v>43705</v>
      </c>
      <c r="W5915" s="111">
        <f t="shared" si="1017"/>
        <v>1282</v>
      </c>
      <c r="X5915" s="118">
        <f t="shared" ca="1" si="1018"/>
        <v>42423</v>
      </c>
      <c r="Y5915" s="121" t="b">
        <f t="shared" si="1019"/>
        <v>1</v>
      </c>
      <c r="Z5915" s="121" t="b">
        <f t="shared" si="1020"/>
        <v>1</v>
      </c>
      <c r="AA5915" s="111" t="b">
        <f t="shared" si="1021"/>
        <v>1</v>
      </c>
      <c r="AB5915" s="121" t="b">
        <f t="shared" si="1022"/>
        <v>1</v>
      </c>
      <c r="AC5915" t="s">
        <v>4</v>
      </c>
      <c r="AD5915"/>
      <c r="AE5915"/>
      <c r="AF5915"/>
      <c r="AG5915"/>
      <c r="AH5915"/>
      <c r="AI5915"/>
      <c r="AJ5915"/>
      <c r="AK5915"/>
      <c r="AL5915"/>
      <c r="AM5915"/>
    </row>
    <row r="5916" spans="1:39" ht="16">
      <c r="A5916" s="108" t="s">
        <v>4515</v>
      </c>
      <c r="B5916" s="108" t="s">
        <v>9</v>
      </c>
      <c r="C5916" s="111">
        <v>0</v>
      </c>
      <c r="D5916" s="108" t="s">
        <v>5</v>
      </c>
      <c r="E5916" s="108" t="s">
        <v>5</v>
      </c>
      <c r="F5916" s="121">
        <f t="shared" si="1012"/>
        <v>0</v>
      </c>
      <c r="G5916" s="121" t="str">
        <f>VLOOKUP(H5916, phone[#All], 2, 0)</f>
        <v>One Line</v>
      </c>
      <c r="H5916" s="108">
        <v>1</v>
      </c>
      <c r="I5916" s="120" t="str">
        <f>VLOOKUP(J5916,internet[#All], 2, 0)</f>
        <v>No Internet Service</v>
      </c>
      <c r="J5916" s="108">
        <v>0</v>
      </c>
      <c r="K5916" s="121" t="b">
        <f>IF(AND(my_practice13[[#This Row],[phone_service]]&gt;0, my_practice13[[#This Row],[internet_service]]&gt;0),TRUE,FALSE)</f>
        <v>0</v>
      </c>
      <c r="L5916" s="121" t="b">
        <f>IF(AND(my_practice13[[#This Row],[phone_service]]=0, my_practice13[[#This Row],[internet_service]]&gt;0),TRUE, FALSE)</f>
        <v>0</v>
      </c>
      <c r="M5916" s="121" t="b">
        <f t="shared" si="1013"/>
        <v>1</v>
      </c>
      <c r="N5916" s="121" t="str">
        <f>VLOOKUP(O5916,contract[#All], 2, 0)</f>
        <v>1 Year</v>
      </c>
      <c r="O5916" s="108">
        <v>1</v>
      </c>
      <c r="P5916" s="108" t="s">
        <v>17</v>
      </c>
      <c r="Q5916" s="107">
        <v>20.149999999999999</v>
      </c>
      <c r="R5916" s="107">
        <v>785.75</v>
      </c>
      <c r="S5916" s="111">
        <f>my_practice13[[#This Row],[total_charges]]/my_practice13[[#This Row],[monthly_charges]]</f>
        <v>38.995037220843678</v>
      </c>
      <c r="T5916" s="107">
        <f t="shared" si="1014"/>
        <v>20.149999999999999</v>
      </c>
      <c r="U5916" s="121">
        <f t="shared" si="1015"/>
        <v>1</v>
      </c>
      <c r="V5916" s="118">
        <f t="shared" ca="1" si="1016"/>
        <v>43705</v>
      </c>
      <c r="W5916" s="111">
        <f t="shared" si="1017"/>
        <v>1185</v>
      </c>
      <c r="X5916" s="118">
        <f t="shared" ca="1" si="1018"/>
        <v>42520</v>
      </c>
      <c r="Y5916" s="121" t="b">
        <f t="shared" si="1019"/>
        <v>0</v>
      </c>
      <c r="Z5916" s="121" t="b">
        <f t="shared" si="1020"/>
        <v>0</v>
      </c>
      <c r="AA5916" s="111" t="b">
        <f t="shared" si="1021"/>
        <v>1</v>
      </c>
      <c r="AB5916" s="121" t="b">
        <f t="shared" si="1022"/>
        <v>0</v>
      </c>
      <c r="AC5916" t="s">
        <v>5</v>
      </c>
      <c r="AD5916"/>
      <c r="AE5916"/>
      <c r="AF5916"/>
      <c r="AG5916"/>
      <c r="AH5916"/>
      <c r="AI5916"/>
      <c r="AJ5916"/>
      <c r="AK5916"/>
      <c r="AL5916"/>
      <c r="AM5916"/>
    </row>
    <row r="5917" spans="1:39" ht="16">
      <c r="A5917" s="108" t="s">
        <v>3733</v>
      </c>
      <c r="B5917" s="108" t="s">
        <v>9</v>
      </c>
      <c r="C5917" s="111">
        <v>0</v>
      </c>
      <c r="D5917" s="108" t="s">
        <v>5</v>
      </c>
      <c r="E5917" s="108" t="s">
        <v>4</v>
      </c>
      <c r="F5917" s="121">
        <f t="shared" si="1012"/>
        <v>2</v>
      </c>
      <c r="G5917" s="121" t="str">
        <f>VLOOKUP(H5917, phone[#All], 2, 0)</f>
        <v>No Phone Service</v>
      </c>
      <c r="H5917" s="108">
        <v>0</v>
      </c>
      <c r="I5917" s="120" t="str">
        <f>VLOOKUP(J5917,internet[#All], 2, 0)</f>
        <v>DSL</v>
      </c>
      <c r="J5917" s="108">
        <v>1</v>
      </c>
      <c r="K5917" s="121" t="b">
        <f>IF(AND(my_practice13[[#This Row],[phone_service]]&gt;0, my_practice13[[#This Row],[internet_service]]&gt;0),TRUE,FALSE)</f>
        <v>0</v>
      </c>
      <c r="L5917" s="121" t="b">
        <f>IF(AND(my_practice13[[#This Row],[phone_service]]=0, my_practice13[[#This Row],[internet_service]]&gt;0),TRUE, FALSE)</f>
        <v>1</v>
      </c>
      <c r="M5917" s="121" t="b">
        <f t="shared" si="1013"/>
        <v>0</v>
      </c>
      <c r="N5917" s="121" t="str">
        <f>VLOOKUP(O5917,contract[#All], 2, 0)</f>
        <v>1 Year</v>
      </c>
      <c r="O5917" s="108">
        <v>1</v>
      </c>
      <c r="P5917" s="108" t="s">
        <v>13</v>
      </c>
      <c r="Q5917" s="107">
        <v>40.65</v>
      </c>
      <c r="R5917" s="107">
        <v>947.4</v>
      </c>
      <c r="S5917" s="111">
        <f>my_practice13[[#This Row],[total_charges]]/my_practice13[[#This Row],[monthly_charges]]</f>
        <v>23.306273062730629</v>
      </c>
      <c r="T5917" s="107">
        <f t="shared" si="1014"/>
        <v>40.65</v>
      </c>
      <c r="U5917" s="121">
        <f t="shared" si="1015"/>
        <v>1</v>
      </c>
      <c r="V5917" s="118">
        <f t="shared" ca="1" si="1016"/>
        <v>43705</v>
      </c>
      <c r="W5917" s="111">
        <f t="shared" si="1017"/>
        <v>709</v>
      </c>
      <c r="X5917" s="118">
        <f t="shared" ca="1" si="1018"/>
        <v>42996</v>
      </c>
      <c r="Y5917" s="121" t="b">
        <f t="shared" si="1019"/>
        <v>0</v>
      </c>
      <c r="Z5917" s="121" t="b">
        <f t="shared" si="1020"/>
        <v>0</v>
      </c>
      <c r="AA5917" s="111" t="b">
        <f t="shared" si="1021"/>
        <v>1</v>
      </c>
      <c r="AB5917" s="121" t="b">
        <f t="shared" si="1022"/>
        <v>1</v>
      </c>
      <c r="AC5917" t="s">
        <v>5</v>
      </c>
      <c r="AD5917"/>
      <c r="AE5917"/>
      <c r="AF5917"/>
      <c r="AG5917"/>
      <c r="AH5917"/>
      <c r="AI5917"/>
      <c r="AJ5917"/>
      <c r="AK5917"/>
      <c r="AL5917"/>
      <c r="AM5917"/>
    </row>
    <row r="5918" spans="1:39" ht="16">
      <c r="A5918" s="108" t="s">
        <v>1041</v>
      </c>
      <c r="B5918" s="108" t="s">
        <v>3</v>
      </c>
      <c r="C5918" s="111">
        <v>0</v>
      </c>
      <c r="D5918" s="108" t="s">
        <v>4</v>
      </c>
      <c r="E5918" s="108" t="s">
        <v>4</v>
      </c>
      <c r="F5918" s="121">
        <f t="shared" si="1012"/>
        <v>3</v>
      </c>
      <c r="G5918" s="121" t="str">
        <f>VLOOKUP(H5918, phone[#All], 2, 0)</f>
        <v>One Line</v>
      </c>
      <c r="H5918" s="108">
        <v>1</v>
      </c>
      <c r="I5918" s="120" t="str">
        <f>VLOOKUP(J5918,internet[#All], 2, 0)</f>
        <v>Fiber Optic</v>
      </c>
      <c r="J5918" s="108">
        <v>2</v>
      </c>
      <c r="K5918" s="121" t="b">
        <f>IF(AND(my_practice13[[#This Row],[phone_service]]&gt;0, my_practice13[[#This Row],[internet_service]]&gt;0),TRUE,FALSE)</f>
        <v>1</v>
      </c>
      <c r="L5918" s="121" t="b">
        <f>IF(AND(my_practice13[[#This Row],[phone_service]]=0, my_practice13[[#This Row],[internet_service]]&gt;0),TRUE, FALSE)</f>
        <v>0</v>
      </c>
      <c r="M5918" s="121" t="b">
        <f t="shared" si="1013"/>
        <v>0</v>
      </c>
      <c r="N5918" s="121" t="str">
        <f>VLOOKUP(O5918,contract[#All], 2, 0)</f>
        <v>Month-to-Month</v>
      </c>
      <c r="O5918" s="108">
        <v>0</v>
      </c>
      <c r="P5918" s="108" t="s">
        <v>13</v>
      </c>
      <c r="Q5918" s="107">
        <v>69.75</v>
      </c>
      <c r="R5918" s="107">
        <v>3557.7</v>
      </c>
      <c r="S5918" s="111">
        <f>my_practice13[[#This Row],[total_charges]]/my_practice13[[#This Row],[monthly_charges]]</f>
        <v>51.00645161290322</v>
      </c>
      <c r="T5918" s="107">
        <f t="shared" si="1014"/>
        <v>69.75</v>
      </c>
      <c r="U5918" s="121">
        <f t="shared" si="1015"/>
        <v>1</v>
      </c>
      <c r="V5918" s="118">
        <f t="shared" ca="1" si="1016"/>
        <v>43705</v>
      </c>
      <c r="W5918" s="111">
        <f t="shared" si="1017"/>
        <v>1551</v>
      </c>
      <c r="X5918" s="118">
        <f t="shared" ca="1" si="1018"/>
        <v>42154</v>
      </c>
      <c r="Y5918" s="121" t="b">
        <f t="shared" si="1019"/>
        <v>1</v>
      </c>
      <c r="Z5918" s="121" t="b">
        <f t="shared" si="1020"/>
        <v>0</v>
      </c>
      <c r="AA5918" s="111" t="b">
        <f t="shared" si="1021"/>
        <v>0</v>
      </c>
      <c r="AB5918" s="121" t="b">
        <f t="shared" si="1022"/>
        <v>1</v>
      </c>
      <c r="AC5918" t="s">
        <v>5</v>
      </c>
      <c r="AD5918"/>
      <c r="AE5918"/>
      <c r="AF5918"/>
      <c r="AG5918"/>
      <c r="AH5918"/>
      <c r="AI5918"/>
      <c r="AJ5918"/>
      <c r="AK5918"/>
      <c r="AL5918"/>
      <c r="AM5918"/>
    </row>
    <row r="5919" spans="1:39" ht="16">
      <c r="A5919" s="108" t="s">
        <v>1060</v>
      </c>
      <c r="B5919" s="108" t="s">
        <v>3</v>
      </c>
      <c r="C5919" s="111">
        <v>0</v>
      </c>
      <c r="D5919" s="108" t="s">
        <v>5</v>
      </c>
      <c r="E5919" s="108" t="s">
        <v>5</v>
      </c>
      <c r="F5919" s="121">
        <f t="shared" si="1012"/>
        <v>0</v>
      </c>
      <c r="G5919" s="121" t="str">
        <f>VLOOKUP(H5919, phone[#All], 2, 0)</f>
        <v>One Line</v>
      </c>
      <c r="H5919" s="108">
        <v>1</v>
      </c>
      <c r="I5919" s="120" t="str">
        <f>VLOOKUP(J5919,internet[#All], 2, 0)</f>
        <v>No Internet Service</v>
      </c>
      <c r="J5919" s="108">
        <v>0</v>
      </c>
      <c r="K5919" s="121" t="b">
        <f>IF(AND(my_practice13[[#This Row],[phone_service]]&gt;0, my_practice13[[#This Row],[internet_service]]&gt;0),TRUE,FALSE)</f>
        <v>0</v>
      </c>
      <c r="L5919" s="121" t="b">
        <f>IF(AND(my_practice13[[#This Row],[phone_service]]=0, my_practice13[[#This Row],[internet_service]]&gt;0),TRUE, FALSE)</f>
        <v>0</v>
      </c>
      <c r="M5919" s="121" t="b">
        <f t="shared" si="1013"/>
        <v>1</v>
      </c>
      <c r="N5919" s="121" t="str">
        <f>VLOOKUP(O5919,contract[#All], 2, 0)</f>
        <v>Month-to-Month</v>
      </c>
      <c r="O5919" s="108">
        <v>0</v>
      </c>
      <c r="P5919" s="108" t="s">
        <v>10</v>
      </c>
      <c r="Q5919" s="107">
        <v>19.649999999999999</v>
      </c>
      <c r="R5919" s="107">
        <v>19.649999999999999</v>
      </c>
      <c r="S5919" s="111">
        <f>my_practice13[[#This Row],[total_charges]]/my_practice13[[#This Row],[monthly_charges]]</f>
        <v>1</v>
      </c>
      <c r="T5919" s="107">
        <f t="shared" si="1014"/>
        <v>19.649999999999999</v>
      </c>
      <c r="U5919" s="121">
        <f t="shared" si="1015"/>
        <v>1</v>
      </c>
      <c r="V5919" s="118">
        <f t="shared" ca="1" si="1016"/>
        <v>43705</v>
      </c>
      <c r="W5919" s="111">
        <f t="shared" si="1017"/>
        <v>30</v>
      </c>
      <c r="X5919" s="118">
        <f t="shared" ca="1" si="1018"/>
        <v>43675</v>
      </c>
      <c r="Y5919" s="121" t="b">
        <f t="shared" si="1019"/>
        <v>1</v>
      </c>
      <c r="Z5919" s="121" t="b">
        <f t="shared" si="1020"/>
        <v>1</v>
      </c>
      <c r="AA5919" s="111" t="b">
        <f t="shared" si="1021"/>
        <v>1</v>
      </c>
      <c r="AB5919" s="121" t="b">
        <f t="shared" si="1022"/>
        <v>0</v>
      </c>
      <c r="AC5919" t="s">
        <v>4</v>
      </c>
      <c r="AD5919"/>
      <c r="AE5919"/>
      <c r="AF5919"/>
      <c r="AG5919"/>
      <c r="AH5919"/>
      <c r="AI5919"/>
      <c r="AJ5919"/>
      <c r="AK5919"/>
      <c r="AL5919"/>
      <c r="AM5919"/>
    </row>
    <row r="5920" spans="1:39" ht="16">
      <c r="A5920" s="108" t="s">
        <v>718</v>
      </c>
      <c r="B5920" s="108" t="s">
        <v>9</v>
      </c>
      <c r="C5920" s="111">
        <v>1</v>
      </c>
      <c r="D5920" s="108" t="s">
        <v>5</v>
      </c>
      <c r="E5920" s="108" t="s">
        <v>5</v>
      </c>
      <c r="F5920" s="121">
        <f t="shared" si="1012"/>
        <v>0</v>
      </c>
      <c r="G5920" s="121" t="str">
        <f>VLOOKUP(H5920, phone[#All], 2, 0)</f>
        <v>Two or More Lines</v>
      </c>
      <c r="H5920" s="108">
        <v>2</v>
      </c>
      <c r="I5920" s="120" t="str">
        <f>VLOOKUP(J5920,internet[#All], 2, 0)</f>
        <v>Fiber Optic</v>
      </c>
      <c r="J5920" s="108">
        <v>2</v>
      </c>
      <c r="K5920" s="121" t="b">
        <f>IF(AND(my_practice13[[#This Row],[phone_service]]&gt;0, my_practice13[[#This Row],[internet_service]]&gt;0),TRUE,FALSE)</f>
        <v>1</v>
      </c>
      <c r="L5920" s="121" t="b">
        <f>IF(AND(my_practice13[[#This Row],[phone_service]]=0, my_practice13[[#This Row],[internet_service]]&gt;0),TRUE, FALSE)</f>
        <v>0</v>
      </c>
      <c r="M5920" s="121" t="b">
        <f t="shared" si="1013"/>
        <v>0</v>
      </c>
      <c r="N5920" s="121" t="str">
        <f>VLOOKUP(O5920,contract[#All], 2, 0)</f>
        <v>1 Year</v>
      </c>
      <c r="O5920" s="108">
        <v>1</v>
      </c>
      <c r="P5920" s="108" t="s">
        <v>13</v>
      </c>
      <c r="Q5920" s="107">
        <v>104.65</v>
      </c>
      <c r="R5920" s="107">
        <v>2964</v>
      </c>
      <c r="S5920" s="111">
        <f>my_practice13[[#This Row],[total_charges]]/my_practice13[[#This Row],[monthly_charges]]</f>
        <v>28.322981366459626</v>
      </c>
      <c r="T5920" s="107">
        <f t="shared" si="1014"/>
        <v>104.65</v>
      </c>
      <c r="U5920" s="121">
        <f t="shared" si="1015"/>
        <v>1</v>
      </c>
      <c r="V5920" s="118">
        <f t="shared" ca="1" si="1016"/>
        <v>43705</v>
      </c>
      <c r="W5920" s="111">
        <f t="shared" si="1017"/>
        <v>861</v>
      </c>
      <c r="X5920" s="118">
        <f t="shared" ca="1" si="1018"/>
        <v>42844</v>
      </c>
      <c r="Y5920" s="121" t="b">
        <f t="shared" si="1019"/>
        <v>0</v>
      </c>
      <c r="Z5920" s="121" t="b">
        <f t="shared" si="1020"/>
        <v>0</v>
      </c>
      <c r="AA5920" s="111" t="b">
        <f t="shared" si="1021"/>
        <v>1</v>
      </c>
      <c r="AB5920" s="121" t="b">
        <f t="shared" si="1022"/>
        <v>1</v>
      </c>
      <c r="AC5920" t="s">
        <v>5</v>
      </c>
      <c r="AD5920"/>
      <c r="AE5920"/>
      <c r="AF5920"/>
      <c r="AG5920"/>
      <c r="AH5920"/>
      <c r="AI5920"/>
      <c r="AJ5920"/>
      <c r="AK5920"/>
      <c r="AL5920"/>
      <c r="AM5920"/>
    </row>
    <row r="5921" spans="1:39" ht="16">
      <c r="A5921" s="108" t="s">
        <v>6067</v>
      </c>
      <c r="B5921" s="108" t="s">
        <v>3</v>
      </c>
      <c r="C5921" s="111">
        <v>0</v>
      </c>
      <c r="D5921" s="108" t="s">
        <v>5</v>
      </c>
      <c r="E5921" s="108" t="s">
        <v>5</v>
      </c>
      <c r="F5921" s="121">
        <f t="shared" si="1012"/>
        <v>0</v>
      </c>
      <c r="G5921" s="121" t="str">
        <f>VLOOKUP(H5921, phone[#All], 2, 0)</f>
        <v>Two or More Lines</v>
      </c>
      <c r="H5921" s="108">
        <v>2</v>
      </c>
      <c r="I5921" s="120" t="str">
        <f>VLOOKUP(J5921,internet[#All], 2, 0)</f>
        <v>DSL</v>
      </c>
      <c r="J5921" s="108">
        <v>1</v>
      </c>
      <c r="K5921" s="121" t="b">
        <f>IF(AND(my_practice13[[#This Row],[phone_service]]&gt;0, my_practice13[[#This Row],[internet_service]]&gt;0),TRUE,FALSE)</f>
        <v>1</v>
      </c>
      <c r="L5921" s="121" t="b">
        <f>IF(AND(my_practice13[[#This Row],[phone_service]]=0, my_practice13[[#This Row],[internet_service]]&gt;0),TRUE, FALSE)</f>
        <v>0</v>
      </c>
      <c r="M5921" s="121" t="b">
        <f t="shared" si="1013"/>
        <v>0</v>
      </c>
      <c r="N5921" s="121" t="str">
        <f>VLOOKUP(O5921,contract[#All], 2, 0)</f>
        <v>1 Year</v>
      </c>
      <c r="O5921" s="108">
        <v>1</v>
      </c>
      <c r="P5921" s="108" t="s">
        <v>17</v>
      </c>
      <c r="Q5921" s="107">
        <v>71.099999999999994</v>
      </c>
      <c r="R5921" s="107">
        <v>4299.2</v>
      </c>
      <c r="S5921" s="111">
        <f>my_practice13[[#This Row],[total_charges]]/my_practice13[[#This Row],[monthly_charges]]</f>
        <v>60.466947960618846</v>
      </c>
      <c r="T5921" s="107">
        <f t="shared" si="1014"/>
        <v>71.099999999999994</v>
      </c>
      <c r="U5921" s="121">
        <f t="shared" si="1015"/>
        <v>1</v>
      </c>
      <c r="V5921" s="118">
        <f t="shared" ca="1" si="1016"/>
        <v>43705</v>
      </c>
      <c r="W5921" s="111">
        <f t="shared" si="1017"/>
        <v>1838</v>
      </c>
      <c r="X5921" s="118">
        <f t="shared" ca="1" si="1018"/>
        <v>41867</v>
      </c>
      <c r="Y5921" s="121" t="b">
        <f t="shared" si="1019"/>
        <v>1</v>
      </c>
      <c r="Z5921" s="121" t="b">
        <f t="shared" si="1020"/>
        <v>0</v>
      </c>
      <c r="AA5921" s="111" t="b">
        <f t="shared" si="1021"/>
        <v>1</v>
      </c>
      <c r="AB5921" s="121" t="b">
        <f t="shared" si="1022"/>
        <v>1</v>
      </c>
      <c r="AC5921" t="s">
        <v>5</v>
      </c>
      <c r="AD5921"/>
      <c r="AE5921"/>
      <c r="AF5921"/>
      <c r="AG5921"/>
      <c r="AH5921"/>
      <c r="AI5921"/>
      <c r="AJ5921"/>
      <c r="AK5921"/>
      <c r="AL5921"/>
      <c r="AM5921"/>
    </row>
    <row r="5922" spans="1:39" ht="16">
      <c r="A5922" s="108" t="s">
        <v>1698</v>
      </c>
      <c r="B5922" s="108" t="s">
        <v>9</v>
      </c>
      <c r="C5922" s="111">
        <v>0</v>
      </c>
      <c r="D5922" s="108" t="s">
        <v>4</v>
      </c>
      <c r="E5922" s="108" t="s">
        <v>4</v>
      </c>
      <c r="F5922" s="121">
        <f t="shared" si="1012"/>
        <v>3</v>
      </c>
      <c r="G5922" s="121" t="str">
        <f>VLOOKUP(H5922, phone[#All], 2, 0)</f>
        <v>Two or More Lines</v>
      </c>
      <c r="H5922" s="108">
        <v>2</v>
      </c>
      <c r="I5922" s="120" t="str">
        <f>VLOOKUP(J5922,internet[#All], 2, 0)</f>
        <v>No Internet Service</v>
      </c>
      <c r="J5922" s="108">
        <v>0</v>
      </c>
      <c r="K5922" s="121" t="b">
        <f>IF(AND(my_practice13[[#This Row],[phone_service]]&gt;0, my_practice13[[#This Row],[internet_service]]&gt;0),TRUE,FALSE)</f>
        <v>0</v>
      </c>
      <c r="L5922" s="121" t="b">
        <f>IF(AND(my_practice13[[#This Row],[phone_service]]=0, my_practice13[[#This Row],[internet_service]]&gt;0),TRUE, FALSE)</f>
        <v>0</v>
      </c>
      <c r="M5922" s="121" t="b">
        <f t="shared" si="1013"/>
        <v>1</v>
      </c>
      <c r="N5922" s="121" t="str">
        <f>VLOOKUP(O5922,contract[#All], 2, 0)</f>
        <v>1 Year</v>
      </c>
      <c r="O5922" s="108">
        <v>1</v>
      </c>
      <c r="P5922" s="108" t="s">
        <v>10</v>
      </c>
      <c r="Q5922" s="107">
        <v>26.4</v>
      </c>
      <c r="R5922" s="107">
        <v>314.95</v>
      </c>
      <c r="S5922" s="111">
        <f>my_practice13[[#This Row],[total_charges]]/my_practice13[[#This Row],[monthly_charges]]</f>
        <v>11.929924242424242</v>
      </c>
      <c r="T5922" s="107">
        <f t="shared" si="1014"/>
        <v>26.4</v>
      </c>
      <c r="U5922" s="121">
        <f t="shared" si="1015"/>
        <v>1</v>
      </c>
      <c r="V5922" s="118">
        <f t="shared" ca="1" si="1016"/>
        <v>43705</v>
      </c>
      <c r="W5922" s="111">
        <f t="shared" si="1017"/>
        <v>363</v>
      </c>
      <c r="X5922" s="118">
        <f t="shared" ca="1" si="1018"/>
        <v>43342</v>
      </c>
      <c r="Y5922" s="121" t="b">
        <f t="shared" si="1019"/>
        <v>0</v>
      </c>
      <c r="Z5922" s="121" t="b">
        <f t="shared" si="1020"/>
        <v>0</v>
      </c>
      <c r="AA5922" s="111" t="b">
        <f t="shared" si="1021"/>
        <v>1</v>
      </c>
      <c r="AB5922" s="121" t="b">
        <f t="shared" si="1022"/>
        <v>0</v>
      </c>
      <c r="AC5922" t="s">
        <v>5</v>
      </c>
      <c r="AD5922"/>
      <c r="AE5922"/>
      <c r="AF5922"/>
      <c r="AG5922"/>
      <c r="AH5922"/>
      <c r="AI5922"/>
      <c r="AJ5922"/>
      <c r="AK5922"/>
      <c r="AL5922"/>
      <c r="AM5922"/>
    </row>
    <row r="5923" spans="1:39" ht="16">
      <c r="A5923" s="108" t="s">
        <v>3142</v>
      </c>
      <c r="B5923" s="108" t="s">
        <v>3</v>
      </c>
      <c r="C5923" s="111">
        <v>1</v>
      </c>
      <c r="D5923" s="108" t="s">
        <v>4</v>
      </c>
      <c r="E5923" s="108" t="s">
        <v>5</v>
      </c>
      <c r="F5923" s="121">
        <f t="shared" si="1012"/>
        <v>1</v>
      </c>
      <c r="G5923" s="121" t="str">
        <f>VLOOKUP(H5923, phone[#All], 2, 0)</f>
        <v>Two or More Lines</v>
      </c>
      <c r="H5923" s="108">
        <v>2</v>
      </c>
      <c r="I5923" s="120" t="str">
        <f>VLOOKUP(J5923,internet[#All], 2, 0)</f>
        <v>DSL</v>
      </c>
      <c r="J5923" s="108">
        <v>1</v>
      </c>
      <c r="K5923" s="121" t="b">
        <f>IF(AND(my_practice13[[#This Row],[phone_service]]&gt;0, my_practice13[[#This Row],[internet_service]]&gt;0),TRUE,FALSE)</f>
        <v>1</v>
      </c>
      <c r="L5923" s="121" t="b">
        <f>IF(AND(my_practice13[[#This Row],[phone_service]]=0, my_practice13[[#This Row],[internet_service]]&gt;0),TRUE, FALSE)</f>
        <v>0</v>
      </c>
      <c r="M5923" s="121" t="b">
        <f t="shared" si="1013"/>
        <v>0</v>
      </c>
      <c r="N5923" s="121" t="str">
        <f>VLOOKUP(O5923,contract[#All], 2, 0)</f>
        <v>2 Year</v>
      </c>
      <c r="O5923" s="108">
        <v>2</v>
      </c>
      <c r="P5923" s="108" t="s">
        <v>13</v>
      </c>
      <c r="Q5923" s="107">
        <v>78.45</v>
      </c>
      <c r="R5923" s="107">
        <v>5682.25</v>
      </c>
      <c r="S5923" s="111">
        <f>my_practice13[[#This Row],[total_charges]]/my_practice13[[#This Row],[monthly_charges]]</f>
        <v>72.4314850223072</v>
      </c>
      <c r="T5923" s="107">
        <f t="shared" si="1014"/>
        <v>78.45</v>
      </c>
      <c r="U5923" s="121">
        <f t="shared" si="1015"/>
        <v>1</v>
      </c>
      <c r="V5923" s="118">
        <f t="shared" ca="1" si="1016"/>
        <v>43705</v>
      </c>
      <c r="W5923" s="111">
        <f t="shared" si="1017"/>
        <v>2202</v>
      </c>
      <c r="X5923" s="118">
        <f t="shared" ca="1" si="1018"/>
        <v>41503</v>
      </c>
      <c r="Y5923" s="121" t="b">
        <f t="shared" si="1019"/>
        <v>1</v>
      </c>
      <c r="Z5923" s="121" t="b">
        <f t="shared" si="1020"/>
        <v>0</v>
      </c>
      <c r="AA5923" s="111" t="b">
        <f t="shared" si="1021"/>
        <v>1</v>
      </c>
      <c r="AB5923" s="121" t="b">
        <f t="shared" si="1022"/>
        <v>1</v>
      </c>
      <c r="AC5923" t="s">
        <v>5</v>
      </c>
      <c r="AD5923"/>
      <c r="AE5923"/>
      <c r="AF5923"/>
      <c r="AG5923"/>
      <c r="AH5923"/>
      <c r="AI5923"/>
      <c r="AJ5923"/>
      <c r="AK5923"/>
      <c r="AL5923"/>
      <c r="AM5923"/>
    </row>
    <row r="5924" spans="1:39" ht="16">
      <c r="A5924" s="108" t="s">
        <v>2225</v>
      </c>
      <c r="B5924" s="108" t="s">
        <v>3</v>
      </c>
      <c r="C5924" s="111">
        <v>0</v>
      </c>
      <c r="D5924" s="108" t="s">
        <v>5</v>
      </c>
      <c r="E5924" s="108" t="s">
        <v>5</v>
      </c>
      <c r="F5924" s="121">
        <f t="shared" si="1012"/>
        <v>0</v>
      </c>
      <c r="G5924" s="121" t="str">
        <f>VLOOKUP(H5924, phone[#All], 2, 0)</f>
        <v>One Line</v>
      </c>
      <c r="H5924" s="108">
        <v>1</v>
      </c>
      <c r="I5924" s="120" t="str">
        <f>VLOOKUP(J5924,internet[#All], 2, 0)</f>
        <v>Fiber Optic</v>
      </c>
      <c r="J5924" s="108">
        <v>2</v>
      </c>
      <c r="K5924" s="121" t="b">
        <f>IF(AND(my_practice13[[#This Row],[phone_service]]&gt;0, my_practice13[[#This Row],[internet_service]]&gt;0),TRUE,FALSE)</f>
        <v>1</v>
      </c>
      <c r="L5924" s="121" t="b">
        <f>IF(AND(my_practice13[[#This Row],[phone_service]]=0, my_practice13[[#This Row],[internet_service]]&gt;0),TRUE, FALSE)</f>
        <v>0</v>
      </c>
      <c r="M5924" s="121" t="b">
        <f t="shared" si="1013"/>
        <v>0</v>
      </c>
      <c r="N5924" s="121" t="str">
        <f>VLOOKUP(O5924,contract[#All], 2, 0)</f>
        <v>Month-to-Month</v>
      </c>
      <c r="O5924" s="108">
        <v>0</v>
      </c>
      <c r="P5924" s="108" t="s">
        <v>7</v>
      </c>
      <c r="Q5924" s="107">
        <v>86.3</v>
      </c>
      <c r="R5924" s="107">
        <v>1180.95</v>
      </c>
      <c r="S5924" s="111">
        <f>my_practice13[[#This Row],[total_charges]]/my_practice13[[#This Row],[monthly_charges]]</f>
        <v>13.684241019698726</v>
      </c>
      <c r="T5924" s="107">
        <f t="shared" si="1014"/>
        <v>86.3</v>
      </c>
      <c r="U5924" s="121">
        <f t="shared" si="1015"/>
        <v>1</v>
      </c>
      <c r="V5924" s="118">
        <f t="shared" ca="1" si="1016"/>
        <v>43705</v>
      </c>
      <c r="W5924" s="111">
        <f t="shared" si="1017"/>
        <v>416</v>
      </c>
      <c r="X5924" s="118">
        <f t="shared" ca="1" si="1018"/>
        <v>43289</v>
      </c>
      <c r="Y5924" s="121" t="b">
        <f t="shared" si="1019"/>
        <v>1</v>
      </c>
      <c r="Z5924" s="121" t="b">
        <f t="shared" si="1020"/>
        <v>1</v>
      </c>
      <c r="AA5924" s="111" t="b">
        <f t="shared" si="1021"/>
        <v>1</v>
      </c>
      <c r="AB5924" s="121" t="b">
        <f t="shared" si="1022"/>
        <v>1</v>
      </c>
      <c r="AC5924" t="s">
        <v>4</v>
      </c>
      <c r="AD5924"/>
      <c r="AE5924"/>
      <c r="AF5924"/>
      <c r="AG5924"/>
      <c r="AH5924"/>
      <c r="AI5924"/>
      <c r="AJ5924"/>
      <c r="AK5924"/>
      <c r="AL5924"/>
      <c r="AM5924"/>
    </row>
    <row r="5925" spans="1:39" ht="16">
      <c r="A5925" s="108" t="s">
        <v>3796</v>
      </c>
      <c r="B5925" s="108" t="s">
        <v>9</v>
      </c>
      <c r="C5925" s="111">
        <v>1</v>
      </c>
      <c r="D5925" s="108" t="s">
        <v>4</v>
      </c>
      <c r="E5925" s="108" t="s">
        <v>5</v>
      </c>
      <c r="F5925" s="121">
        <f t="shared" si="1012"/>
        <v>1</v>
      </c>
      <c r="G5925" s="121" t="str">
        <f>VLOOKUP(H5925, phone[#All], 2, 0)</f>
        <v>Two or More Lines</v>
      </c>
      <c r="H5925" s="108">
        <v>2</v>
      </c>
      <c r="I5925" s="120" t="str">
        <f>VLOOKUP(J5925,internet[#All], 2, 0)</f>
        <v>Fiber Optic</v>
      </c>
      <c r="J5925" s="108">
        <v>2</v>
      </c>
      <c r="K5925" s="121" t="b">
        <f>IF(AND(my_practice13[[#This Row],[phone_service]]&gt;0, my_practice13[[#This Row],[internet_service]]&gt;0),TRUE,FALSE)</f>
        <v>1</v>
      </c>
      <c r="L5925" s="121" t="b">
        <f>IF(AND(my_practice13[[#This Row],[phone_service]]=0, my_practice13[[#This Row],[internet_service]]&gt;0),TRUE, FALSE)</f>
        <v>0</v>
      </c>
      <c r="M5925" s="121" t="b">
        <f t="shared" si="1013"/>
        <v>0</v>
      </c>
      <c r="N5925" s="121" t="str">
        <f>VLOOKUP(O5925,contract[#All], 2, 0)</f>
        <v>Month-to-Month</v>
      </c>
      <c r="O5925" s="108">
        <v>0</v>
      </c>
      <c r="P5925" s="108" t="s">
        <v>7</v>
      </c>
      <c r="Q5925" s="107">
        <v>89.8</v>
      </c>
      <c r="R5925" s="107">
        <v>914.3</v>
      </c>
      <c r="S5925" s="111">
        <f>my_practice13[[#This Row],[total_charges]]/my_practice13[[#This Row],[monthly_charges]]</f>
        <v>10.1815144766147</v>
      </c>
      <c r="T5925" s="107">
        <f t="shared" si="1014"/>
        <v>89.8</v>
      </c>
      <c r="U5925" s="121">
        <f t="shared" si="1015"/>
        <v>1</v>
      </c>
      <c r="V5925" s="118">
        <f t="shared" ca="1" si="1016"/>
        <v>43705</v>
      </c>
      <c r="W5925" s="111">
        <f t="shared" si="1017"/>
        <v>310</v>
      </c>
      <c r="X5925" s="118">
        <f t="shared" ca="1" si="1018"/>
        <v>43395</v>
      </c>
      <c r="Y5925" s="121" t="b">
        <f t="shared" si="1019"/>
        <v>0</v>
      </c>
      <c r="Z5925" s="121" t="b">
        <f t="shared" si="1020"/>
        <v>1</v>
      </c>
      <c r="AA5925" s="111" t="b">
        <f t="shared" si="1021"/>
        <v>1</v>
      </c>
      <c r="AB5925" s="121" t="b">
        <f t="shared" si="1022"/>
        <v>1</v>
      </c>
      <c r="AC5925" t="s">
        <v>4</v>
      </c>
      <c r="AD5925"/>
      <c r="AE5925"/>
      <c r="AF5925"/>
      <c r="AG5925"/>
      <c r="AH5925"/>
      <c r="AI5925"/>
      <c r="AJ5925"/>
      <c r="AK5925"/>
      <c r="AL5925"/>
      <c r="AM5925"/>
    </row>
    <row r="5926" spans="1:39" ht="16">
      <c r="A5926" s="108" t="s">
        <v>710</v>
      </c>
      <c r="B5926" s="108" t="s">
        <v>9</v>
      </c>
      <c r="C5926" s="111">
        <v>0</v>
      </c>
      <c r="D5926" s="108" t="s">
        <v>4</v>
      </c>
      <c r="E5926" s="108" t="s">
        <v>4</v>
      </c>
      <c r="F5926" s="121">
        <f t="shared" si="1012"/>
        <v>3</v>
      </c>
      <c r="G5926" s="121" t="str">
        <f>VLOOKUP(H5926, phone[#All], 2, 0)</f>
        <v>Two or More Lines</v>
      </c>
      <c r="H5926" s="108">
        <v>2</v>
      </c>
      <c r="I5926" s="120" t="str">
        <f>VLOOKUP(J5926,internet[#All], 2, 0)</f>
        <v>DSL</v>
      </c>
      <c r="J5926" s="108">
        <v>1</v>
      </c>
      <c r="K5926" s="121" t="b">
        <f>IF(AND(my_practice13[[#This Row],[phone_service]]&gt;0, my_practice13[[#This Row],[internet_service]]&gt;0),TRUE,FALSE)</f>
        <v>1</v>
      </c>
      <c r="L5926" s="121" t="b">
        <f>IF(AND(my_practice13[[#This Row],[phone_service]]=0, my_practice13[[#This Row],[internet_service]]&gt;0),TRUE, FALSE)</f>
        <v>0</v>
      </c>
      <c r="M5926" s="121" t="b">
        <f t="shared" si="1013"/>
        <v>0</v>
      </c>
      <c r="N5926" s="121" t="str">
        <f>VLOOKUP(O5926,contract[#All], 2, 0)</f>
        <v>2 Year</v>
      </c>
      <c r="O5926" s="108">
        <v>2</v>
      </c>
      <c r="P5926" s="108" t="s">
        <v>17</v>
      </c>
      <c r="Q5926" s="107">
        <v>66.5</v>
      </c>
      <c r="R5926" s="107">
        <v>4811.6000000000004</v>
      </c>
      <c r="S5926" s="111">
        <f>my_practice13[[#This Row],[total_charges]]/my_practice13[[#This Row],[monthly_charges]]</f>
        <v>72.354887218045121</v>
      </c>
      <c r="T5926" s="107">
        <f t="shared" si="1014"/>
        <v>66.5</v>
      </c>
      <c r="U5926" s="121">
        <f t="shared" si="1015"/>
        <v>1</v>
      </c>
      <c r="V5926" s="118">
        <f t="shared" ca="1" si="1016"/>
        <v>43705</v>
      </c>
      <c r="W5926" s="111">
        <f t="shared" si="1017"/>
        <v>2200</v>
      </c>
      <c r="X5926" s="118">
        <f t="shared" ca="1" si="1018"/>
        <v>41505</v>
      </c>
      <c r="Y5926" s="121" t="b">
        <f t="shared" si="1019"/>
        <v>0</v>
      </c>
      <c r="Z5926" s="121" t="b">
        <f t="shared" si="1020"/>
        <v>0</v>
      </c>
      <c r="AA5926" s="111" t="b">
        <f t="shared" si="1021"/>
        <v>1</v>
      </c>
      <c r="AB5926" s="121" t="b">
        <f t="shared" si="1022"/>
        <v>1</v>
      </c>
      <c r="AC5926" t="s">
        <v>5</v>
      </c>
      <c r="AD5926"/>
      <c r="AE5926"/>
      <c r="AF5926"/>
      <c r="AG5926"/>
      <c r="AH5926"/>
      <c r="AI5926"/>
      <c r="AJ5926"/>
      <c r="AK5926"/>
      <c r="AL5926"/>
      <c r="AM5926"/>
    </row>
    <row r="5927" spans="1:39" ht="16">
      <c r="A5927" s="108" t="s">
        <v>6626</v>
      </c>
      <c r="B5927" s="108" t="s">
        <v>9</v>
      </c>
      <c r="C5927" s="111">
        <v>0</v>
      </c>
      <c r="D5927" s="108" t="s">
        <v>5</v>
      </c>
      <c r="E5927" s="108" t="s">
        <v>4</v>
      </c>
      <c r="F5927" s="121">
        <f t="shared" si="1012"/>
        <v>2</v>
      </c>
      <c r="G5927" s="121" t="str">
        <f>VLOOKUP(H5927, phone[#All], 2, 0)</f>
        <v>One Line</v>
      </c>
      <c r="H5927" s="108">
        <v>1</v>
      </c>
      <c r="I5927" s="120" t="str">
        <f>VLOOKUP(J5927,internet[#All], 2, 0)</f>
        <v>DSL</v>
      </c>
      <c r="J5927" s="108">
        <v>1</v>
      </c>
      <c r="K5927" s="121" t="b">
        <f>IF(AND(my_practice13[[#This Row],[phone_service]]&gt;0, my_practice13[[#This Row],[internet_service]]&gt;0),TRUE,FALSE)</f>
        <v>1</v>
      </c>
      <c r="L5927" s="121" t="b">
        <f>IF(AND(my_practice13[[#This Row],[phone_service]]=0, my_practice13[[#This Row],[internet_service]]&gt;0),TRUE, FALSE)</f>
        <v>0</v>
      </c>
      <c r="M5927" s="121" t="b">
        <f t="shared" si="1013"/>
        <v>0</v>
      </c>
      <c r="N5927" s="121" t="str">
        <f>VLOOKUP(O5927,contract[#All], 2, 0)</f>
        <v>Month-to-Month</v>
      </c>
      <c r="O5927" s="108">
        <v>0</v>
      </c>
      <c r="P5927" s="108" t="s">
        <v>7</v>
      </c>
      <c r="Q5927" s="107">
        <v>50.1</v>
      </c>
      <c r="R5927" s="107">
        <v>484.05</v>
      </c>
      <c r="S5927" s="111">
        <f>my_practice13[[#This Row],[total_charges]]/my_practice13[[#This Row],[monthly_charges]]</f>
        <v>9.6616766467065869</v>
      </c>
      <c r="T5927" s="107">
        <f t="shared" si="1014"/>
        <v>50.1</v>
      </c>
      <c r="U5927" s="121">
        <f t="shared" si="1015"/>
        <v>1</v>
      </c>
      <c r="V5927" s="118">
        <f t="shared" ca="1" si="1016"/>
        <v>43705</v>
      </c>
      <c r="W5927" s="111">
        <f t="shared" si="1017"/>
        <v>294</v>
      </c>
      <c r="X5927" s="118">
        <f t="shared" ca="1" si="1018"/>
        <v>43411</v>
      </c>
      <c r="Y5927" s="121" t="b">
        <f t="shared" si="1019"/>
        <v>0</v>
      </c>
      <c r="Z5927" s="121" t="b">
        <f t="shared" si="1020"/>
        <v>0</v>
      </c>
      <c r="AA5927" s="111" t="b">
        <f t="shared" si="1021"/>
        <v>1</v>
      </c>
      <c r="AB5927" s="121" t="b">
        <f t="shared" si="1022"/>
        <v>1</v>
      </c>
      <c r="AC5927" t="s">
        <v>5</v>
      </c>
      <c r="AD5927"/>
      <c r="AE5927"/>
      <c r="AF5927"/>
      <c r="AG5927"/>
      <c r="AH5927"/>
      <c r="AI5927"/>
      <c r="AJ5927"/>
      <c r="AK5927"/>
      <c r="AL5927"/>
      <c r="AM5927"/>
    </row>
    <row r="5928" spans="1:39" ht="16">
      <c r="A5928" s="108" t="s">
        <v>1739</v>
      </c>
      <c r="B5928" s="108" t="s">
        <v>3</v>
      </c>
      <c r="C5928" s="111">
        <v>0</v>
      </c>
      <c r="D5928" s="108" t="s">
        <v>5</v>
      </c>
      <c r="E5928" s="108" t="s">
        <v>5</v>
      </c>
      <c r="F5928" s="121">
        <f t="shared" si="1012"/>
        <v>0</v>
      </c>
      <c r="G5928" s="121" t="str">
        <f>VLOOKUP(H5928, phone[#All], 2, 0)</f>
        <v>One Line</v>
      </c>
      <c r="H5928" s="108">
        <v>1</v>
      </c>
      <c r="I5928" s="120" t="str">
        <f>VLOOKUP(J5928,internet[#All], 2, 0)</f>
        <v>DSL</v>
      </c>
      <c r="J5928" s="108">
        <v>1</v>
      </c>
      <c r="K5928" s="121" t="b">
        <f>IF(AND(my_practice13[[#This Row],[phone_service]]&gt;0, my_practice13[[#This Row],[internet_service]]&gt;0),TRUE,FALSE)</f>
        <v>1</v>
      </c>
      <c r="L5928" s="121" t="b">
        <f>IF(AND(my_practice13[[#This Row],[phone_service]]=0, my_practice13[[#This Row],[internet_service]]&gt;0),TRUE, FALSE)</f>
        <v>0</v>
      </c>
      <c r="M5928" s="121" t="b">
        <f t="shared" si="1013"/>
        <v>0</v>
      </c>
      <c r="N5928" s="121" t="str">
        <f>VLOOKUP(O5928,contract[#All], 2, 0)</f>
        <v>2 Year</v>
      </c>
      <c r="O5928" s="108">
        <v>2</v>
      </c>
      <c r="P5928" s="108" t="s">
        <v>13</v>
      </c>
      <c r="Q5928" s="107">
        <v>81.650000000000006</v>
      </c>
      <c r="R5928" s="107">
        <v>3618.7</v>
      </c>
      <c r="S5928" s="111">
        <f>my_practice13[[#This Row],[total_charges]]/my_practice13[[#This Row],[monthly_charges]]</f>
        <v>44.319657072872012</v>
      </c>
      <c r="T5928" s="107">
        <f t="shared" si="1014"/>
        <v>81.650000000000006</v>
      </c>
      <c r="U5928" s="121">
        <f t="shared" si="1015"/>
        <v>1</v>
      </c>
      <c r="V5928" s="118">
        <f t="shared" ca="1" si="1016"/>
        <v>43705</v>
      </c>
      <c r="W5928" s="111">
        <f t="shared" si="1017"/>
        <v>1347</v>
      </c>
      <c r="X5928" s="118">
        <f t="shared" ca="1" si="1018"/>
        <v>42358</v>
      </c>
      <c r="Y5928" s="121" t="b">
        <f t="shared" si="1019"/>
        <v>1</v>
      </c>
      <c r="Z5928" s="121" t="b">
        <f t="shared" si="1020"/>
        <v>0</v>
      </c>
      <c r="AA5928" s="111" t="b">
        <f t="shared" si="1021"/>
        <v>1</v>
      </c>
      <c r="AB5928" s="121" t="b">
        <f t="shared" si="1022"/>
        <v>1</v>
      </c>
      <c r="AC5928" t="s">
        <v>5</v>
      </c>
      <c r="AD5928"/>
      <c r="AE5928"/>
      <c r="AF5928"/>
      <c r="AG5928"/>
      <c r="AH5928"/>
      <c r="AI5928"/>
      <c r="AJ5928"/>
      <c r="AK5928"/>
      <c r="AL5928"/>
      <c r="AM5928"/>
    </row>
    <row r="5929" spans="1:39" ht="16">
      <c r="A5929" s="108" t="s">
        <v>2885</v>
      </c>
      <c r="B5929" s="108" t="s">
        <v>3</v>
      </c>
      <c r="C5929" s="111">
        <v>0</v>
      </c>
      <c r="D5929" s="108" t="s">
        <v>4</v>
      </c>
      <c r="E5929" s="108" t="s">
        <v>5</v>
      </c>
      <c r="F5929" s="121">
        <f t="shared" si="1012"/>
        <v>1</v>
      </c>
      <c r="G5929" s="121" t="str">
        <f>VLOOKUP(H5929, phone[#All], 2, 0)</f>
        <v>One Line</v>
      </c>
      <c r="H5929" s="108">
        <v>1</v>
      </c>
      <c r="I5929" s="120" t="str">
        <f>VLOOKUP(J5929,internet[#All], 2, 0)</f>
        <v>No Internet Service</v>
      </c>
      <c r="J5929" s="108">
        <v>0</v>
      </c>
      <c r="K5929" s="121" t="b">
        <f>IF(AND(my_practice13[[#This Row],[phone_service]]&gt;0, my_practice13[[#This Row],[internet_service]]&gt;0),TRUE,FALSE)</f>
        <v>0</v>
      </c>
      <c r="L5929" s="121" t="b">
        <f>IF(AND(my_practice13[[#This Row],[phone_service]]=0, my_practice13[[#This Row],[internet_service]]&gt;0),TRUE, FALSE)</f>
        <v>0</v>
      </c>
      <c r="M5929" s="121" t="b">
        <f t="shared" si="1013"/>
        <v>1</v>
      </c>
      <c r="N5929" s="121" t="str">
        <f>VLOOKUP(O5929,contract[#All], 2, 0)</f>
        <v>2 Year</v>
      </c>
      <c r="O5929" s="108">
        <v>2</v>
      </c>
      <c r="P5929" s="108" t="s">
        <v>17</v>
      </c>
      <c r="Q5929" s="107">
        <v>19.45</v>
      </c>
      <c r="R5929" s="107">
        <v>1225.6500000000001</v>
      </c>
      <c r="S5929" s="111">
        <f>my_practice13[[#This Row],[total_charges]]/my_practice13[[#This Row],[monthly_charges]]</f>
        <v>63.015424164524426</v>
      </c>
      <c r="T5929" s="107">
        <f t="shared" si="1014"/>
        <v>19.45</v>
      </c>
      <c r="U5929" s="121">
        <f t="shared" si="1015"/>
        <v>1</v>
      </c>
      <c r="V5929" s="118">
        <f t="shared" ca="1" si="1016"/>
        <v>43705</v>
      </c>
      <c r="W5929" s="111">
        <f t="shared" si="1017"/>
        <v>1916</v>
      </c>
      <c r="X5929" s="118">
        <f t="shared" ca="1" si="1018"/>
        <v>41789</v>
      </c>
      <c r="Y5929" s="121" t="b">
        <f t="shared" si="1019"/>
        <v>1</v>
      </c>
      <c r="Z5929" s="121" t="b">
        <f t="shared" si="1020"/>
        <v>0</v>
      </c>
      <c r="AA5929" s="111" t="b">
        <f t="shared" si="1021"/>
        <v>1</v>
      </c>
      <c r="AB5929" s="121" t="b">
        <f t="shared" si="1022"/>
        <v>0</v>
      </c>
      <c r="AC5929" t="s">
        <v>5</v>
      </c>
      <c r="AD5929"/>
      <c r="AE5929"/>
      <c r="AF5929"/>
      <c r="AG5929"/>
      <c r="AH5929"/>
      <c r="AI5929"/>
      <c r="AJ5929"/>
      <c r="AK5929"/>
      <c r="AL5929"/>
      <c r="AM5929"/>
    </row>
    <row r="5930" spans="1:39" ht="16">
      <c r="A5930" s="108" t="s">
        <v>2673</v>
      </c>
      <c r="B5930" s="108" t="s">
        <v>9</v>
      </c>
      <c r="C5930" s="111">
        <v>0</v>
      </c>
      <c r="D5930" s="108" t="s">
        <v>5</v>
      </c>
      <c r="E5930" s="108" t="s">
        <v>5</v>
      </c>
      <c r="F5930" s="121">
        <f t="shared" si="1012"/>
        <v>0</v>
      </c>
      <c r="G5930" s="121" t="str">
        <f>VLOOKUP(H5930, phone[#All], 2, 0)</f>
        <v>No Phone Service</v>
      </c>
      <c r="H5930" s="108">
        <v>0</v>
      </c>
      <c r="I5930" s="120" t="str">
        <f>VLOOKUP(J5930,internet[#All], 2, 0)</f>
        <v>DSL</v>
      </c>
      <c r="J5930" s="108">
        <v>1</v>
      </c>
      <c r="K5930" s="121" t="b">
        <f>IF(AND(my_practice13[[#This Row],[phone_service]]&gt;0, my_practice13[[#This Row],[internet_service]]&gt;0),TRUE,FALSE)</f>
        <v>0</v>
      </c>
      <c r="L5930" s="121" t="b">
        <f>IF(AND(my_practice13[[#This Row],[phone_service]]=0, my_practice13[[#This Row],[internet_service]]&gt;0),TRUE, FALSE)</f>
        <v>1</v>
      </c>
      <c r="M5930" s="121" t="b">
        <f t="shared" si="1013"/>
        <v>0</v>
      </c>
      <c r="N5930" s="121" t="str">
        <f>VLOOKUP(O5930,contract[#All], 2, 0)</f>
        <v>Month-to-Month</v>
      </c>
      <c r="O5930" s="108">
        <v>0</v>
      </c>
      <c r="P5930" s="108" t="s">
        <v>7</v>
      </c>
      <c r="Q5930" s="107">
        <v>49.25</v>
      </c>
      <c r="R5930" s="107">
        <v>90.35</v>
      </c>
      <c r="S5930" s="111">
        <f>my_practice13[[#This Row],[total_charges]]/my_practice13[[#This Row],[monthly_charges]]</f>
        <v>1.8345177664974619</v>
      </c>
      <c r="T5930" s="107">
        <f t="shared" si="1014"/>
        <v>49.25</v>
      </c>
      <c r="U5930" s="121">
        <f t="shared" si="1015"/>
        <v>1</v>
      </c>
      <c r="V5930" s="118">
        <f t="shared" ca="1" si="1016"/>
        <v>43705</v>
      </c>
      <c r="W5930" s="111">
        <f t="shared" si="1017"/>
        <v>56</v>
      </c>
      <c r="X5930" s="118">
        <f t="shared" ca="1" si="1018"/>
        <v>43649</v>
      </c>
      <c r="Y5930" s="121" t="b">
        <f t="shared" si="1019"/>
        <v>0</v>
      </c>
      <c r="Z5930" s="121" t="b">
        <f t="shared" si="1020"/>
        <v>1</v>
      </c>
      <c r="AA5930" s="111" t="b">
        <f t="shared" si="1021"/>
        <v>1</v>
      </c>
      <c r="AB5930" s="121" t="b">
        <f t="shared" si="1022"/>
        <v>1</v>
      </c>
      <c r="AC5930" t="s">
        <v>4</v>
      </c>
      <c r="AD5930"/>
      <c r="AE5930"/>
      <c r="AF5930"/>
      <c r="AG5930"/>
      <c r="AH5930"/>
      <c r="AI5930"/>
      <c r="AJ5930"/>
      <c r="AK5930"/>
      <c r="AL5930"/>
      <c r="AM5930"/>
    </row>
    <row r="5931" spans="1:39" ht="16">
      <c r="A5931" s="108" t="s">
        <v>4829</v>
      </c>
      <c r="B5931" s="108" t="s">
        <v>9</v>
      </c>
      <c r="C5931" s="111">
        <v>1</v>
      </c>
      <c r="D5931" s="108" t="s">
        <v>4</v>
      </c>
      <c r="E5931" s="108" t="s">
        <v>5</v>
      </c>
      <c r="F5931" s="121">
        <f t="shared" si="1012"/>
        <v>1</v>
      </c>
      <c r="G5931" s="121" t="str">
        <f>VLOOKUP(H5931, phone[#All], 2, 0)</f>
        <v>One Line</v>
      </c>
      <c r="H5931" s="108">
        <v>1</v>
      </c>
      <c r="I5931" s="120" t="str">
        <f>VLOOKUP(J5931,internet[#All], 2, 0)</f>
        <v>Fiber Optic</v>
      </c>
      <c r="J5931" s="108">
        <v>2</v>
      </c>
      <c r="K5931" s="121" t="b">
        <f>IF(AND(my_practice13[[#This Row],[phone_service]]&gt;0, my_practice13[[#This Row],[internet_service]]&gt;0),TRUE,FALSE)</f>
        <v>1</v>
      </c>
      <c r="L5931" s="121" t="b">
        <f>IF(AND(my_practice13[[#This Row],[phone_service]]=0, my_practice13[[#This Row],[internet_service]]&gt;0),TRUE, FALSE)</f>
        <v>0</v>
      </c>
      <c r="M5931" s="121" t="b">
        <f t="shared" si="1013"/>
        <v>0</v>
      </c>
      <c r="N5931" s="121" t="str">
        <f>VLOOKUP(O5931,contract[#All], 2, 0)</f>
        <v>1 Year</v>
      </c>
      <c r="O5931" s="108">
        <v>1</v>
      </c>
      <c r="P5931" s="108" t="s">
        <v>17</v>
      </c>
      <c r="Q5931" s="107">
        <v>80.3</v>
      </c>
      <c r="R5931" s="107">
        <v>5017.7</v>
      </c>
      <c r="S5931" s="111">
        <f>my_practice13[[#This Row],[total_charges]]/my_practice13[[#This Row],[monthly_charges]]</f>
        <v>62.48692403486924</v>
      </c>
      <c r="T5931" s="107">
        <f t="shared" si="1014"/>
        <v>80.3</v>
      </c>
      <c r="U5931" s="121">
        <f t="shared" si="1015"/>
        <v>1</v>
      </c>
      <c r="V5931" s="118">
        <f t="shared" ca="1" si="1016"/>
        <v>43705</v>
      </c>
      <c r="W5931" s="111">
        <f t="shared" si="1017"/>
        <v>1900</v>
      </c>
      <c r="X5931" s="118">
        <f t="shared" ca="1" si="1018"/>
        <v>41805</v>
      </c>
      <c r="Y5931" s="121" t="b">
        <f t="shared" si="1019"/>
        <v>0</v>
      </c>
      <c r="Z5931" s="121" t="b">
        <f t="shared" si="1020"/>
        <v>0</v>
      </c>
      <c r="AA5931" s="111" t="b">
        <f t="shared" si="1021"/>
        <v>0</v>
      </c>
      <c r="AB5931" s="121" t="b">
        <f t="shared" si="1022"/>
        <v>1</v>
      </c>
      <c r="AC5931" t="s">
        <v>5</v>
      </c>
      <c r="AD5931"/>
      <c r="AE5931"/>
      <c r="AF5931"/>
      <c r="AG5931"/>
      <c r="AH5931"/>
      <c r="AI5931"/>
      <c r="AJ5931"/>
      <c r="AK5931"/>
      <c r="AL5931"/>
      <c r="AM5931"/>
    </row>
    <row r="5932" spans="1:39" ht="16">
      <c r="A5932" s="108" t="s">
        <v>4839</v>
      </c>
      <c r="B5932" s="108" t="s">
        <v>3</v>
      </c>
      <c r="C5932" s="111">
        <v>0</v>
      </c>
      <c r="D5932" s="108" t="s">
        <v>5</v>
      </c>
      <c r="E5932" s="108" t="s">
        <v>5</v>
      </c>
      <c r="F5932" s="121">
        <f t="shared" si="1012"/>
        <v>0</v>
      </c>
      <c r="G5932" s="121" t="str">
        <f>VLOOKUP(H5932, phone[#All], 2, 0)</f>
        <v>No Phone Service</v>
      </c>
      <c r="H5932" s="108">
        <v>0</v>
      </c>
      <c r="I5932" s="120" t="str">
        <f>VLOOKUP(J5932,internet[#All], 2, 0)</f>
        <v>DSL</v>
      </c>
      <c r="J5932" s="108">
        <v>1</v>
      </c>
      <c r="K5932" s="121" t="b">
        <f>IF(AND(my_practice13[[#This Row],[phone_service]]&gt;0, my_practice13[[#This Row],[internet_service]]&gt;0),TRUE,FALSE)</f>
        <v>0</v>
      </c>
      <c r="L5932" s="121" t="b">
        <f>IF(AND(my_practice13[[#This Row],[phone_service]]=0, my_practice13[[#This Row],[internet_service]]&gt;0),TRUE, FALSE)</f>
        <v>1</v>
      </c>
      <c r="M5932" s="121" t="b">
        <f t="shared" si="1013"/>
        <v>0</v>
      </c>
      <c r="N5932" s="121" t="str">
        <f>VLOOKUP(O5932,contract[#All], 2, 0)</f>
        <v>Month-to-Month</v>
      </c>
      <c r="O5932" s="108">
        <v>0</v>
      </c>
      <c r="P5932" s="108" t="s">
        <v>13</v>
      </c>
      <c r="Q5932" s="107">
        <v>41.1</v>
      </c>
      <c r="R5932" s="107">
        <v>1597.05</v>
      </c>
      <c r="S5932" s="111">
        <f>my_practice13[[#This Row],[total_charges]]/my_practice13[[#This Row],[monthly_charges]]</f>
        <v>38.857664233576642</v>
      </c>
      <c r="T5932" s="107">
        <f t="shared" si="1014"/>
        <v>41.1</v>
      </c>
      <c r="U5932" s="121">
        <f t="shared" si="1015"/>
        <v>1</v>
      </c>
      <c r="V5932" s="118">
        <f t="shared" ca="1" si="1016"/>
        <v>43705</v>
      </c>
      <c r="W5932" s="111">
        <f t="shared" si="1017"/>
        <v>1181</v>
      </c>
      <c r="X5932" s="118">
        <f t="shared" ca="1" si="1018"/>
        <v>42524</v>
      </c>
      <c r="Y5932" s="121" t="b">
        <f t="shared" si="1019"/>
        <v>1</v>
      </c>
      <c r="Z5932" s="121" t="b">
        <f t="shared" si="1020"/>
        <v>0</v>
      </c>
      <c r="AA5932" s="111" t="b">
        <f t="shared" si="1021"/>
        <v>1</v>
      </c>
      <c r="AB5932" s="121" t="b">
        <f t="shared" si="1022"/>
        <v>1</v>
      </c>
      <c r="AC5932" t="s">
        <v>5</v>
      </c>
      <c r="AD5932"/>
      <c r="AE5932"/>
      <c r="AF5932"/>
      <c r="AG5932"/>
      <c r="AH5932"/>
      <c r="AI5932"/>
      <c r="AJ5932"/>
      <c r="AK5932"/>
      <c r="AL5932"/>
      <c r="AM5932"/>
    </row>
    <row r="5933" spans="1:39" ht="16">
      <c r="A5933" s="108" t="s">
        <v>1846</v>
      </c>
      <c r="B5933" s="108" t="s">
        <v>3</v>
      </c>
      <c r="C5933" s="111">
        <v>0</v>
      </c>
      <c r="D5933" s="108" t="s">
        <v>4</v>
      </c>
      <c r="E5933" s="108" t="s">
        <v>5</v>
      </c>
      <c r="F5933" s="121">
        <f t="shared" si="1012"/>
        <v>1</v>
      </c>
      <c r="G5933" s="121" t="str">
        <f>VLOOKUP(H5933, phone[#All], 2, 0)</f>
        <v>One Line</v>
      </c>
      <c r="H5933" s="108">
        <v>1</v>
      </c>
      <c r="I5933" s="120" t="str">
        <f>VLOOKUP(J5933,internet[#All], 2, 0)</f>
        <v>DSL</v>
      </c>
      <c r="J5933" s="108">
        <v>1</v>
      </c>
      <c r="K5933" s="121" t="b">
        <f>IF(AND(my_practice13[[#This Row],[phone_service]]&gt;0, my_practice13[[#This Row],[internet_service]]&gt;0),TRUE,FALSE)</f>
        <v>1</v>
      </c>
      <c r="L5933" s="121" t="b">
        <f>IF(AND(my_practice13[[#This Row],[phone_service]]=0, my_practice13[[#This Row],[internet_service]]&gt;0),TRUE, FALSE)</f>
        <v>0</v>
      </c>
      <c r="M5933" s="121" t="b">
        <f t="shared" si="1013"/>
        <v>0</v>
      </c>
      <c r="N5933" s="121" t="str">
        <f>VLOOKUP(O5933,contract[#All], 2, 0)</f>
        <v>Month-to-Month</v>
      </c>
      <c r="O5933" s="108">
        <v>0</v>
      </c>
      <c r="P5933" s="108" t="s">
        <v>7</v>
      </c>
      <c r="Q5933" s="107">
        <v>45</v>
      </c>
      <c r="R5933" s="107">
        <v>45</v>
      </c>
      <c r="S5933" s="111">
        <f>my_practice13[[#This Row],[total_charges]]/my_practice13[[#This Row],[monthly_charges]]</f>
        <v>1</v>
      </c>
      <c r="T5933" s="107">
        <f t="shared" si="1014"/>
        <v>45</v>
      </c>
      <c r="U5933" s="121">
        <f t="shared" si="1015"/>
        <v>1</v>
      </c>
      <c r="V5933" s="118">
        <f t="shared" ca="1" si="1016"/>
        <v>43705</v>
      </c>
      <c r="W5933" s="111">
        <f t="shared" si="1017"/>
        <v>30</v>
      </c>
      <c r="X5933" s="118">
        <f t="shared" ca="1" si="1018"/>
        <v>43675</v>
      </c>
      <c r="Y5933" s="121" t="b">
        <f t="shared" si="1019"/>
        <v>1</v>
      </c>
      <c r="Z5933" s="121" t="b">
        <f t="shared" si="1020"/>
        <v>0</v>
      </c>
      <c r="AA5933" s="111" t="b">
        <f t="shared" si="1021"/>
        <v>0</v>
      </c>
      <c r="AB5933" s="121" t="b">
        <f t="shared" si="1022"/>
        <v>1</v>
      </c>
      <c r="AC5933" t="s">
        <v>5</v>
      </c>
      <c r="AD5933"/>
      <c r="AE5933"/>
      <c r="AF5933"/>
      <c r="AG5933"/>
      <c r="AH5933"/>
      <c r="AI5933"/>
      <c r="AJ5933"/>
      <c r="AK5933"/>
      <c r="AL5933"/>
      <c r="AM5933"/>
    </row>
    <row r="5934" spans="1:39" ht="16">
      <c r="A5934" s="108" t="s">
        <v>1011</v>
      </c>
      <c r="B5934" s="108" t="s">
        <v>3</v>
      </c>
      <c r="C5934" s="111">
        <v>0</v>
      </c>
      <c r="D5934" s="108" t="s">
        <v>5</v>
      </c>
      <c r="E5934" s="108" t="s">
        <v>5</v>
      </c>
      <c r="F5934" s="121">
        <f t="shared" si="1012"/>
        <v>0</v>
      </c>
      <c r="G5934" s="121" t="str">
        <f>VLOOKUP(H5934, phone[#All], 2, 0)</f>
        <v>One Line</v>
      </c>
      <c r="H5934" s="108">
        <v>1</v>
      </c>
      <c r="I5934" s="120" t="str">
        <f>VLOOKUP(J5934,internet[#All], 2, 0)</f>
        <v>Fiber Optic</v>
      </c>
      <c r="J5934" s="108">
        <v>2</v>
      </c>
      <c r="K5934" s="121" t="b">
        <f>IF(AND(my_practice13[[#This Row],[phone_service]]&gt;0, my_practice13[[#This Row],[internet_service]]&gt;0),TRUE,FALSE)</f>
        <v>1</v>
      </c>
      <c r="L5934" s="121" t="b">
        <f>IF(AND(my_practice13[[#This Row],[phone_service]]=0, my_practice13[[#This Row],[internet_service]]&gt;0),TRUE, FALSE)</f>
        <v>0</v>
      </c>
      <c r="M5934" s="121" t="b">
        <f t="shared" si="1013"/>
        <v>0</v>
      </c>
      <c r="N5934" s="121" t="str">
        <f>VLOOKUP(O5934,contract[#All], 2, 0)</f>
        <v>Month-to-Month</v>
      </c>
      <c r="O5934" s="108">
        <v>0</v>
      </c>
      <c r="P5934" s="108" t="s">
        <v>7</v>
      </c>
      <c r="Q5934" s="107">
        <v>95.35</v>
      </c>
      <c r="R5934" s="107">
        <v>660.9</v>
      </c>
      <c r="S5934" s="111">
        <f>my_practice13[[#This Row],[total_charges]]/my_practice13[[#This Row],[monthly_charges]]</f>
        <v>6.9313057157839539</v>
      </c>
      <c r="T5934" s="107">
        <f t="shared" si="1014"/>
        <v>95.35</v>
      </c>
      <c r="U5934" s="121">
        <f t="shared" si="1015"/>
        <v>1</v>
      </c>
      <c r="V5934" s="118">
        <f t="shared" ca="1" si="1016"/>
        <v>43705</v>
      </c>
      <c r="W5934" s="111">
        <f t="shared" si="1017"/>
        <v>211</v>
      </c>
      <c r="X5934" s="118">
        <f t="shared" ca="1" si="1018"/>
        <v>43494</v>
      </c>
      <c r="Y5934" s="121" t="b">
        <f t="shared" si="1019"/>
        <v>1</v>
      </c>
      <c r="Z5934" s="121" t="b">
        <f t="shared" si="1020"/>
        <v>1</v>
      </c>
      <c r="AA5934" s="111" t="b">
        <f t="shared" si="1021"/>
        <v>1</v>
      </c>
      <c r="AB5934" s="121" t="b">
        <f t="shared" si="1022"/>
        <v>1</v>
      </c>
      <c r="AC5934" t="s">
        <v>4</v>
      </c>
      <c r="AD5934"/>
      <c r="AE5934"/>
      <c r="AF5934"/>
      <c r="AG5934"/>
      <c r="AH5934"/>
      <c r="AI5934"/>
      <c r="AJ5934"/>
      <c r="AK5934"/>
      <c r="AL5934"/>
      <c r="AM5934"/>
    </row>
    <row r="5935" spans="1:39" ht="16">
      <c r="A5935" s="108" t="s">
        <v>1002</v>
      </c>
      <c r="B5935" s="108" t="s">
        <v>3</v>
      </c>
      <c r="C5935" s="111">
        <v>0</v>
      </c>
      <c r="D5935" s="108" t="s">
        <v>5</v>
      </c>
      <c r="E5935" s="108" t="s">
        <v>5</v>
      </c>
      <c r="F5935" s="121">
        <f t="shared" si="1012"/>
        <v>0</v>
      </c>
      <c r="G5935" s="121" t="str">
        <f>VLOOKUP(H5935, phone[#All], 2, 0)</f>
        <v>Two or More Lines</v>
      </c>
      <c r="H5935" s="108">
        <v>2</v>
      </c>
      <c r="I5935" s="120" t="str">
        <f>VLOOKUP(J5935,internet[#All], 2, 0)</f>
        <v>No Internet Service</v>
      </c>
      <c r="J5935" s="108">
        <v>0</v>
      </c>
      <c r="K5935" s="121" t="b">
        <f>IF(AND(my_practice13[[#This Row],[phone_service]]&gt;0, my_practice13[[#This Row],[internet_service]]&gt;0),TRUE,FALSE)</f>
        <v>0</v>
      </c>
      <c r="L5935" s="121" t="b">
        <f>IF(AND(my_practice13[[#This Row],[phone_service]]=0, my_practice13[[#This Row],[internet_service]]&gt;0),TRUE, FALSE)</f>
        <v>0</v>
      </c>
      <c r="M5935" s="121" t="b">
        <f t="shared" si="1013"/>
        <v>1</v>
      </c>
      <c r="N5935" s="121" t="str">
        <f>VLOOKUP(O5935,contract[#All], 2, 0)</f>
        <v>2 Year</v>
      </c>
      <c r="O5935" s="108">
        <v>2</v>
      </c>
      <c r="P5935" s="108" t="s">
        <v>17</v>
      </c>
      <c r="Q5935" s="107">
        <v>24.35</v>
      </c>
      <c r="R5935" s="107">
        <v>1423.85</v>
      </c>
      <c r="S5935" s="111">
        <f>my_practice13[[#This Row],[total_charges]]/my_practice13[[#This Row],[monthly_charges]]</f>
        <v>58.474332648870629</v>
      </c>
      <c r="T5935" s="107">
        <f t="shared" si="1014"/>
        <v>24.35</v>
      </c>
      <c r="U5935" s="121">
        <f t="shared" si="1015"/>
        <v>1</v>
      </c>
      <c r="V5935" s="118">
        <f t="shared" ca="1" si="1016"/>
        <v>43705</v>
      </c>
      <c r="W5935" s="111">
        <f t="shared" si="1017"/>
        <v>1778</v>
      </c>
      <c r="X5935" s="118">
        <f t="shared" ca="1" si="1018"/>
        <v>41927</v>
      </c>
      <c r="Y5935" s="121" t="b">
        <f t="shared" si="1019"/>
        <v>1</v>
      </c>
      <c r="Z5935" s="121" t="b">
        <f t="shared" si="1020"/>
        <v>0</v>
      </c>
      <c r="AA5935" s="111" t="b">
        <f t="shared" si="1021"/>
        <v>1</v>
      </c>
      <c r="AB5935" s="121" t="b">
        <f t="shared" si="1022"/>
        <v>0</v>
      </c>
      <c r="AC5935" t="s">
        <v>5</v>
      </c>
      <c r="AD5935"/>
      <c r="AE5935"/>
      <c r="AF5935"/>
      <c r="AG5935"/>
      <c r="AH5935"/>
      <c r="AI5935"/>
      <c r="AJ5935"/>
      <c r="AK5935"/>
      <c r="AL5935"/>
      <c r="AM5935"/>
    </row>
    <row r="5936" spans="1:39" ht="16">
      <c r="A5936" s="108" t="s">
        <v>7052</v>
      </c>
      <c r="B5936" s="108" t="s">
        <v>9</v>
      </c>
      <c r="C5936" s="111">
        <v>1</v>
      </c>
      <c r="D5936" s="108" t="s">
        <v>4</v>
      </c>
      <c r="E5936" s="108" t="s">
        <v>5</v>
      </c>
      <c r="F5936" s="121">
        <f t="shared" si="1012"/>
        <v>1</v>
      </c>
      <c r="G5936" s="121" t="str">
        <f>VLOOKUP(H5936, phone[#All], 2, 0)</f>
        <v>Two or More Lines</v>
      </c>
      <c r="H5936" s="108">
        <v>2</v>
      </c>
      <c r="I5936" s="120" t="str">
        <f>VLOOKUP(J5936,internet[#All], 2, 0)</f>
        <v>Fiber Optic</v>
      </c>
      <c r="J5936" s="108">
        <v>2</v>
      </c>
      <c r="K5936" s="121" t="b">
        <f>IF(AND(my_practice13[[#This Row],[phone_service]]&gt;0, my_practice13[[#This Row],[internet_service]]&gt;0),TRUE,FALSE)</f>
        <v>1</v>
      </c>
      <c r="L5936" s="121" t="b">
        <f>IF(AND(my_practice13[[#This Row],[phone_service]]=0, my_practice13[[#This Row],[internet_service]]&gt;0),TRUE, FALSE)</f>
        <v>0</v>
      </c>
      <c r="M5936" s="121" t="b">
        <f t="shared" si="1013"/>
        <v>0</v>
      </c>
      <c r="N5936" s="121" t="str">
        <f>VLOOKUP(O5936,contract[#All], 2, 0)</f>
        <v>Month-to-Month</v>
      </c>
      <c r="O5936" s="108">
        <v>0</v>
      </c>
      <c r="P5936" s="108" t="s">
        <v>10</v>
      </c>
      <c r="Q5936" s="107">
        <v>74.400000000000006</v>
      </c>
      <c r="R5936" s="107">
        <v>306.60000000000002</v>
      </c>
      <c r="S5936" s="111">
        <f>my_practice13[[#This Row],[total_charges]]/my_practice13[[#This Row],[monthly_charges]]</f>
        <v>4.120967741935484</v>
      </c>
      <c r="T5936" s="107">
        <f t="shared" si="1014"/>
        <v>74.400000000000006</v>
      </c>
      <c r="U5936" s="121">
        <f t="shared" si="1015"/>
        <v>1</v>
      </c>
      <c r="V5936" s="118">
        <f t="shared" ca="1" si="1016"/>
        <v>43705</v>
      </c>
      <c r="W5936" s="111">
        <f t="shared" si="1017"/>
        <v>125</v>
      </c>
      <c r="X5936" s="118">
        <f t="shared" ca="1" si="1018"/>
        <v>43580</v>
      </c>
      <c r="Y5936" s="121" t="b">
        <f t="shared" si="1019"/>
        <v>0</v>
      </c>
      <c r="Z5936" s="121" t="b">
        <f t="shared" si="1020"/>
        <v>1</v>
      </c>
      <c r="AA5936" s="111" t="b">
        <f t="shared" si="1021"/>
        <v>1</v>
      </c>
      <c r="AB5936" s="121" t="b">
        <f t="shared" si="1022"/>
        <v>1</v>
      </c>
      <c r="AC5936" t="s">
        <v>4</v>
      </c>
      <c r="AD5936"/>
      <c r="AE5936"/>
      <c r="AF5936"/>
      <c r="AG5936"/>
      <c r="AH5936"/>
      <c r="AI5936"/>
      <c r="AJ5936"/>
      <c r="AK5936"/>
      <c r="AL5936"/>
      <c r="AM5936"/>
    </row>
    <row r="5937" spans="1:39" ht="16">
      <c r="A5937" s="108" t="s">
        <v>6096</v>
      </c>
      <c r="B5937" s="108" t="s">
        <v>3</v>
      </c>
      <c r="C5937" s="111">
        <v>0</v>
      </c>
      <c r="D5937" s="108" t="s">
        <v>5</v>
      </c>
      <c r="E5937" s="108" t="s">
        <v>5</v>
      </c>
      <c r="F5937" s="121">
        <f t="shared" si="1012"/>
        <v>0</v>
      </c>
      <c r="G5937" s="121" t="str">
        <f>VLOOKUP(H5937, phone[#All], 2, 0)</f>
        <v>Two or More Lines</v>
      </c>
      <c r="H5937" s="108">
        <v>2</v>
      </c>
      <c r="I5937" s="120" t="str">
        <f>VLOOKUP(J5937,internet[#All], 2, 0)</f>
        <v>DSL</v>
      </c>
      <c r="J5937" s="108">
        <v>1</v>
      </c>
      <c r="K5937" s="121" t="b">
        <f>IF(AND(my_practice13[[#This Row],[phone_service]]&gt;0, my_practice13[[#This Row],[internet_service]]&gt;0),TRUE,FALSE)</f>
        <v>1</v>
      </c>
      <c r="L5937" s="121" t="b">
        <f>IF(AND(my_practice13[[#This Row],[phone_service]]=0, my_practice13[[#This Row],[internet_service]]&gt;0),TRUE, FALSE)</f>
        <v>0</v>
      </c>
      <c r="M5937" s="121" t="b">
        <f t="shared" si="1013"/>
        <v>0</v>
      </c>
      <c r="N5937" s="121" t="str">
        <f>VLOOKUP(O5937,contract[#All], 2, 0)</f>
        <v>Month-to-Month</v>
      </c>
      <c r="O5937" s="108">
        <v>0</v>
      </c>
      <c r="P5937" s="108" t="s">
        <v>10</v>
      </c>
      <c r="Q5937" s="107">
        <v>50.65</v>
      </c>
      <c r="R5937" s="107">
        <v>151.30000000000001</v>
      </c>
      <c r="S5937" s="111">
        <f>my_practice13[[#This Row],[total_charges]]/my_practice13[[#This Row],[monthly_charges]]</f>
        <v>2.9871668311944721</v>
      </c>
      <c r="T5937" s="107">
        <f t="shared" si="1014"/>
        <v>50.65</v>
      </c>
      <c r="U5937" s="121">
        <f t="shared" si="1015"/>
        <v>1</v>
      </c>
      <c r="V5937" s="118">
        <f t="shared" ca="1" si="1016"/>
        <v>43705</v>
      </c>
      <c r="W5937" s="111">
        <f t="shared" si="1017"/>
        <v>91</v>
      </c>
      <c r="X5937" s="118">
        <f t="shared" ca="1" si="1018"/>
        <v>43614</v>
      </c>
      <c r="Y5937" s="121" t="b">
        <f t="shared" si="1019"/>
        <v>1</v>
      </c>
      <c r="Z5937" s="121" t="b">
        <f t="shared" si="1020"/>
        <v>1</v>
      </c>
      <c r="AA5937" s="111" t="b">
        <f t="shared" si="1021"/>
        <v>1</v>
      </c>
      <c r="AB5937" s="121" t="b">
        <f t="shared" si="1022"/>
        <v>1</v>
      </c>
      <c r="AC5937" t="s">
        <v>4</v>
      </c>
      <c r="AD5937"/>
      <c r="AE5937"/>
      <c r="AF5937"/>
      <c r="AG5937"/>
      <c r="AH5937"/>
      <c r="AI5937"/>
      <c r="AJ5937"/>
      <c r="AK5937"/>
      <c r="AL5937"/>
      <c r="AM5937"/>
    </row>
    <row r="5938" spans="1:39" ht="16">
      <c r="A5938" s="108" t="s">
        <v>500</v>
      </c>
      <c r="B5938" s="108" t="s">
        <v>9</v>
      </c>
      <c r="C5938" s="111">
        <v>0</v>
      </c>
      <c r="D5938" s="108" t="s">
        <v>5</v>
      </c>
      <c r="E5938" s="108" t="s">
        <v>4</v>
      </c>
      <c r="F5938" s="121">
        <f t="shared" si="1012"/>
        <v>2</v>
      </c>
      <c r="G5938" s="121" t="str">
        <f>VLOOKUP(H5938, phone[#All], 2, 0)</f>
        <v>Two or More Lines</v>
      </c>
      <c r="H5938" s="108">
        <v>2</v>
      </c>
      <c r="I5938" s="120" t="str">
        <f>VLOOKUP(J5938,internet[#All], 2, 0)</f>
        <v>Fiber Optic</v>
      </c>
      <c r="J5938" s="108">
        <v>2</v>
      </c>
      <c r="K5938" s="121" t="b">
        <f>IF(AND(my_practice13[[#This Row],[phone_service]]&gt;0, my_practice13[[#This Row],[internet_service]]&gt;0),TRUE,FALSE)</f>
        <v>1</v>
      </c>
      <c r="L5938" s="121" t="b">
        <f>IF(AND(my_practice13[[#This Row],[phone_service]]=0, my_practice13[[#This Row],[internet_service]]&gt;0),TRUE, FALSE)</f>
        <v>0</v>
      </c>
      <c r="M5938" s="121" t="b">
        <f t="shared" si="1013"/>
        <v>0</v>
      </c>
      <c r="N5938" s="121" t="str">
        <f>VLOOKUP(O5938,contract[#All], 2, 0)</f>
        <v>Month-to-Month</v>
      </c>
      <c r="O5938" s="108">
        <v>0</v>
      </c>
      <c r="P5938" s="108" t="s">
        <v>7</v>
      </c>
      <c r="Q5938" s="107">
        <v>74.349999999999994</v>
      </c>
      <c r="R5938" s="107">
        <v>74.349999999999994</v>
      </c>
      <c r="S5938" s="111">
        <f>my_practice13[[#This Row],[total_charges]]/my_practice13[[#This Row],[monthly_charges]]</f>
        <v>1</v>
      </c>
      <c r="T5938" s="107">
        <f t="shared" si="1014"/>
        <v>74.349999999999994</v>
      </c>
      <c r="U5938" s="121">
        <f t="shared" si="1015"/>
        <v>1</v>
      </c>
      <c r="V5938" s="118">
        <f t="shared" ca="1" si="1016"/>
        <v>43705</v>
      </c>
      <c r="W5938" s="111">
        <f t="shared" si="1017"/>
        <v>30</v>
      </c>
      <c r="X5938" s="118">
        <f t="shared" ca="1" si="1018"/>
        <v>43675</v>
      </c>
      <c r="Y5938" s="121" t="b">
        <f t="shared" si="1019"/>
        <v>0</v>
      </c>
      <c r="Z5938" s="121" t="b">
        <f t="shared" si="1020"/>
        <v>1</v>
      </c>
      <c r="AA5938" s="111" t="b">
        <f t="shared" si="1021"/>
        <v>1</v>
      </c>
      <c r="AB5938" s="121" t="b">
        <f t="shared" si="1022"/>
        <v>1</v>
      </c>
      <c r="AC5938" t="s">
        <v>4</v>
      </c>
      <c r="AD5938"/>
      <c r="AE5938"/>
      <c r="AF5938"/>
      <c r="AG5938"/>
      <c r="AH5938"/>
      <c r="AI5938"/>
      <c r="AJ5938"/>
      <c r="AK5938"/>
      <c r="AL5938"/>
      <c r="AM5938"/>
    </row>
    <row r="5939" spans="1:39" ht="16">
      <c r="A5939" s="108" t="s">
        <v>867</v>
      </c>
      <c r="B5939" s="108" t="s">
        <v>9</v>
      </c>
      <c r="C5939" s="111">
        <v>0</v>
      </c>
      <c r="D5939" s="108" t="s">
        <v>5</v>
      </c>
      <c r="E5939" s="108" t="s">
        <v>5</v>
      </c>
      <c r="F5939" s="121">
        <f t="shared" si="1012"/>
        <v>0</v>
      </c>
      <c r="G5939" s="121" t="str">
        <f>VLOOKUP(H5939, phone[#All], 2, 0)</f>
        <v>Two or More Lines</v>
      </c>
      <c r="H5939" s="108">
        <v>2</v>
      </c>
      <c r="I5939" s="120" t="str">
        <f>VLOOKUP(J5939,internet[#All], 2, 0)</f>
        <v>DSL</v>
      </c>
      <c r="J5939" s="108">
        <v>1</v>
      </c>
      <c r="K5939" s="121" t="b">
        <f>IF(AND(my_practice13[[#This Row],[phone_service]]&gt;0, my_practice13[[#This Row],[internet_service]]&gt;0),TRUE,FALSE)</f>
        <v>1</v>
      </c>
      <c r="L5939" s="121" t="b">
        <f>IF(AND(my_practice13[[#This Row],[phone_service]]=0, my_practice13[[#This Row],[internet_service]]&gt;0),TRUE, FALSE)</f>
        <v>0</v>
      </c>
      <c r="M5939" s="121" t="b">
        <f t="shared" si="1013"/>
        <v>0</v>
      </c>
      <c r="N5939" s="121" t="str">
        <f>VLOOKUP(O5939,contract[#All], 2, 0)</f>
        <v>2 Year</v>
      </c>
      <c r="O5939" s="108">
        <v>2</v>
      </c>
      <c r="P5939" s="108" t="s">
        <v>17</v>
      </c>
      <c r="Q5939" s="107">
        <v>86.05</v>
      </c>
      <c r="R5939" s="107">
        <v>6309.65</v>
      </c>
      <c r="S5939" s="111">
        <f>my_practice13[[#This Row],[total_charges]]/my_practice13[[#This Row],[monthly_charges]]</f>
        <v>73.325392213829161</v>
      </c>
      <c r="T5939" s="107">
        <f t="shared" si="1014"/>
        <v>86.05</v>
      </c>
      <c r="U5939" s="121">
        <f t="shared" si="1015"/>
        <v>1</v>
      </c>
      <c r="V5939" s="118">
        <f t="shared" ca="1" si="1016"/>
        <v>43705</v>
      </c>
      <c r="W5939" s="111">
        <f t="shared" si="1017"/>
        <v>2229</v>
      </c>
      <c r="X5939" s="118">
        <f t="shared" ca="1" si="1018"/>
        <v>41476</v>
      </c>
      <c r="Y5939" s="121" t="b">
        <f t="shared" si="1019"/>
        <v>0</v>
      </c>
      <c r="Z5939" s="121" t="b">
        <f t="shared" si="1020"/>
        <v>0</v>
      </c>
      <c r="AA5939" s="111" t="b">
        <f t="shared" si="1021"/>
        <v>1</v>
      </c>
      <c r="AB5939" s="121" t="b">
        <f t="shared" si="1022"/>
        <v>1</v>
      </c>
      <c r="AC5939" t="s">
        <v>5</v>
      </c>
      <c r="AD5939"/>
      <c r="AE5939"/>
      <c r="AF5939"/>
      <c r="AG5939"/>
      <c r="AH5939"/>
      <c r="AI5939"/>
      <c r="AJ5939"/>
      <c r="AK5939"/>
      <c r="AL5939"/>
      <c r="AM5939"/>
    </row>
    <row r="5940" spans="1:39" ht="16">
      <c r="A5940" s="108" t="s">
        <v>3840</v>
      </c>
      <c r="B5940" s="108" t="s">
        <v>9</v>
      </c>
      <c r="C5940" s="111">
        <v>1</v>
      </c>
      <c r="D5940" s="108" t="s">
        <v>4</v>
      </c>
      <c r="E5940" s="108" t="s">
        <v>5</v>
      </c>
      <c r="F5940" s="121">
        <f t="shared" si="1012"/>
        <v>1</v>
      </c>
      <c r="G5940" s="121" t="str">
        <f>VLOOKUP(H5940, phone[#All], 2, 0)</f>
        <v>Two or More Lines</v>
      </c>
      <c r="H5940" s="108">
        <v>2</v>
      </c>
      <c r="I5940" s="120" t="str">
        <f>VLOOKUP(J5940,internet[#All], 2, 0)</f>
        <v>Fiber Optic</v>
      </c>
      <c r="J5940" s="108">
        <v>2</v>
      </c>
      <c r="K5940" s="121" t="b">
        <f>IF(AND(my_practice13[[#This Row],[phone_service]]&gt;0, my_practice13[[#This Row],[internet_service]]&gt;0),TRUE,FALSE)</f>
        <v>1</v>
      </c>
      <c r="L5940" s="121" t="b">
        <f>IF(AND(my_practice13[[#This Row],[phone_service]]=0, my_practice13[[#This Row],[internet_service]]&gt;0),TRUE, FALSE)</f>
        <v>0</v>
      </c>
      <c r="M5940" s="121" t="b">
        <f t="shared" si="1013"/>
        <v>0</v>
      </c>
      <c r="N5940" s="121" t="str">
        <f>VLOOKUP(O5940,contract[#All], 2, 0)</f>
        <v>Month-to-Month</v>
      </c>
      <c r="O5940" s="108">
        <v>0</v>
      </c>
      <c r="P5940" s="108" t="s">
        <v>7</v>
      </c>
      <c r="Q5940" s="107">
        <v>101</v>
      </c>
      <c r="R5940" s="107">
        <v>4388.3999999999996</v>
      </c>
      <c r="S5940" s="111">
        <f>my_practice13[[#This Row],[total_charges]]/my_practice13[[#This Row],[monthly_charges]]</f>
        <v>43.449504950495047</v>
      </c>
      <c r="T5940" s="107">
        <f t="shared" si="1014"/>
        <v>101</v>
      </c>
      <c r="U5940" s="121">
        <f t="shared" si="1015"/>
        <v>1</v>
      </c>
      <c r="V5940" s="118">
        <f t="shared" ca="1" si="1016"/>
        <v>43705</v>
      </c>
      <c r="W5940" s="111">
        <f t="shared" si="1017"/>
        <v>1321</v>
      </c>
      <c r="X5940" s="118">
        <f t="shared" ca="1" si="1018"/>
        <v>42384</v>
      </c>
      <c r="Y5940" s="121" t="b">
        <f t="shared" si="1019"/>
        <v>0</v>
      </c>
      <c r="Z5940" s="121" t="b">
        <f t="shared" si="1020"/>
        <v>1</v>
      </c>
      <c r="AA5940" s="111" t="b">
        <f t="shared" si="1021"/>
        <v>1</v>
      </c>
      <c r="AB5940" s="121" t="b">
        <f t="shared" si="1022"/>
        <v>1</v>
      </c>
      <c r="AC5940" t="s">
        <v>4</v>
      </c>
      <c r="AD5940"/>
      <c r="AE5940"/>
      <c r="AF5940"/>
      <c r="AG5940"/>
      <c r="AH5940"/>
      <c r="AI5940"/>
      <c r="AJ5940"/>
      <c r="AK5940"/>
      <c r="AL5940"/>
      <c r="AM5940"/>
    </row>
    <row r="5941" spans="1:39" ht="16">
      <c r="A5941" s="108" t="s">
        <v>1742</v>
      </c>
      <c r="B5941" s="108" t="s">
        <v>3</v>
      </c>
      <c r="C5941" s="111">
        <v>1</v>
      </c>
      <c r="D5941" s="108" t="s">
        <v>5</v>
      </c>
      <c r="E5941" s="108" t="s">
        <v>5</v>
      </c>
      <c r="F5941" s="121">
        <f t="shared" si="1012"/>
        <v>0</v>
      </c>
      <c r="G5941" s="121" t="str">
        <f>VLOOKUP(H5941, phone[#All], 2, 0)</f>
        <v>One Line</v>
      </c>
      <c r="H5941" s="108">
        <v>1</v>
      </c>
      <c r="I5941" s="120" t="str">
        <f>VLOOKUP(J5941,internet[#All], 2, 0)</f>
        <v>Fiber Optic</v>
      </c>
      <c r="J5941" s="108">
        <v>2</v>
      </c>
      <c r="K5941" s="121" t="b">
        <f>IF(AND(my_practice13[[#This Row],[phone_service]]&gt;0, my_practice13[[#This Row],[internet_service]]&gt;0),TRUE,FALSE)</f>
        <v>1</v>
      </c>
      <c r="L5941" s="121" t="b">
        <f>IF(AND(my_practice13[[#This Row],[phone_service]]=0, my_practice13[[#This Row],[internet_service]]&gt;0),TRUE, FALSE)</f>
        <v>0</v>
      </c>
      <c r="M5941" s="121" t="b">
        <f t="shared" si="1013"/>
        <v>0</v>
      </c>
      <c r="N5941" s="121" t="str">
        <f>VLOOKUP(O5941,contract[#All], 2, 0)</f>
        <v>Month-to-Month</v>
      </c>
      <c r="O5941" s="108">
        <v>0</v>
      </c>
      <c r="P5941" s="108" t="s">
        <v>7</v>
      </c>
      <c r="Q5941" s="107">
        <v>69.599999999999994</v>
      </c>
      <c r="R5941" s="107">
        <v>69.599999999999994</v>
      </c>
      <c r="S5941" s="111">
        <f>my_practice13[[#This Row],[total_charges]]/my_practice13[[#This Row],[monthly_charges]]</f>
        <v>1</v>
      </c>
      <c r="T5941" s="107">
        <f t="shared" si="1014"/>
        <v>69.599999999999994</v>
      </c>
      <c r="U5941" s="121">
        <f t="shared" si="1015"/>
        <v>1</v>
      </c>
      <c r="V5941" s="118">
        <f t="shared" ca="1" si="1016"/>
        <v>43705</v>
      </c>
      <c r="W5941" s="111">
        <f t="shared" si="1017"/>
        <v>30</v>
      </c>
      <c r="X5941" s="118">
        <f t="shared" ca="1" si="1018"/>
        <v>43675</v>
      </c>
      <c r="Y5941" s="121" t="b">
        <f t="shared" si="1019"/>
        <v>1</v>
      </c>
      <c r="Z5941" s="121" t="b">
        <f t="shared" si="1020"/>
        <v>1</v>
      </c>
      <c r="AA5941" s="111" t="b">
        <f t="shared" si="1021"/>
        <v>1</v>
      </c>
      <c r="AB5941" s="121" t="b">
        <f t="shared" si="1022"/>
        <v>1</v>
      </c>
      <c r="AC5941" t="s">
        <v>4</v>
      </c>
      <c r="AD5941"/>
      <c r="AE5941"/>
      <c r="AF5941"/>
      <c r="AG5941"/>
      <c r="AH5941"/>
      <c r="AI5941"/>
      <c r="AJ5941"/>
      <c r="AK5941"/>
      <c r="AL5941"/>
      <c r="AM5941"/>
    </row>
    <row r="5942" spans="1:39" ht="16">
      <c r="A5942" s="108" t="s">
        <v>4577</v>
      </c>
      <c r="B5942" s="108" t="s">
        <v>9</v>
      </c>
      <c r="C5942" s="111">
        <v>0</v>
      </c>
      <c r="D5942" s="108" t="s">
        <v>4</v>
      </c>
      <c r="E5942" s="108" t="s">
        <v>5</v>
      </c>
      <c r="F5942" s="121">
        <f t="shared" si="1012"/>
        <v>1</v>
      </c>
      <c r="G5942" s="121" t="str">
        <f>VLOOKUP(H5942, phone[#All], 2, 0)</f>
        <v>One Line</v>
      </c>
      <c r="H5942" s="108">
        <v>1</v>
      </c>
      <c r="I5942" s="120" t="str">
        <f>VLOOKUP(J5942,internet[#All], 2, 0)</f>
        <v>Fiber Optic</v>
      </c>
      <c r="J5942" s="108">
        <v>2</v>
      </c>
      <c r="K5942" s="121" t="b">
        <f>IF(AND(my_practice13[[#This Row],[phone_service]]&gt;0, my_practice13[[#This Row],[internet_service]]&gt;0),TRUE,FALSE)</f>
        <v>1</v>
      </c>
      <c r="L5942" s="121" t="b">
        <f>IF(AND(my_practice13[[#This Row],[phone_service]]=0, my_practice13[[#This Row],[internet_service]]&gt;0),TRUE, FALSE)</f>
        <v>0</v>
      </c>
      <c r="M5942" s="121" t="b">
        <f t="shared" si="1013"/>
        <v>0</v>
      </c>
      <c r="N5942" s="121" t="str">
        <f>VLOOKUP(O5942,contract[#All], 2, 0)</f>
        <v>1 Year</v>
      </c>
      <c r="O5942" s="108">
        <v>1</v>
      </c>
      <c r="P5942" s="108" t="s">
        <v>7</v>
      </c>
      <c r="Q5942" s="107">
        <v>100.3</v>
      </c>
      <c r="R5942" s="107">
        <v>6754.35</v>
      </c>
      <c r="S5942" s="111">
        <f>my_practice13[[#This Row],[total_charges]]/my_practice13[[#This Row],[monthly_charges]]</f>
        <v>67.341475573280164</v>
      </c>
      <c r="T5942" s="107">
        <f t="shared" si="1014"/>
        <v>100.3</v>
      </c>
      <c r="U5942" s="121">
        <f t="shared" si="1015"/>
        <v>1</v>
      </c>
      <c r="V5942" s="118">
        <f t="shared" ca="1" si="1016"/>
        <v>43705</v>
      </c>
      <c r="W5942" s="111">
        <f t="shared" si="1017"/>
        <v>2047</v>
      </c>
      <c r="X5942" s="118">
        <f t="shared" ca="1" si="1018"/>
        <v>41658</v>
      </c>
      <c r="Y5942" s="121" t="b">
        <f t="shared" si="1019"/>
        <v>0</v>
      </c>
      <c r="Z5942" s="121" t="b">
        <f t="shared" si="1020"/>
        <v>0</v>
      </c>
      <c r="AA5942" s="111" t="b">
        <f t="shared" si="1021"/>
        <v>1</v>
      </c>
      <c r="AB5942" s="121" t="b">
        <f t="shared" si="1022"/>
        <v>1</v>
      </c>
      <c r="AC5942" t="s">
        <v>5</v>
      </c>
      <c r="AD5942"/>
      <c r="AE5942"/>
      <c r="AF5942"/>
      <c r="AG5942"/>
      <c r="AH5942"/>
      <c r="AI5942"/>
      <c r="AJ5942"/>
      <c r="AK5942"/>
      <c r="AL5942"/>
      <c r="AM5942"/>
    </row>
    <row r="5943" spans="1:39" ht="16">
      <c r="A5943" s="108" t="s">
        <v>2233</v>
      </c>
      <c r="B5943" s="108" t="s">
        <v>9</v>
      </c>
      <c r="C5943" s="111">
        <v>0</v>
      </c>
      <c r="D5943" s="108" t="s">
        <v>4</v>
      </c>
      <c r="E5943" s="108" t="s">
        <v>4</v>
      </c>
      <c r="F5943" s="121">
        <f t="shared" si="1012"/>
        <v>3</v>
      </c>
      <c r="G5943" s="121" t="str">
        <f>VLOOKUP(H5943, phone[#All], 2, 0)</f>
        <v>Two or More Lines</v>
      </c>
      <c r="H5943" s="108">
        <v>2</v>
      </c>
      <c r="I5943" s="120" t="str">
        <f>VLOOKUP(J5943,internet[#All], 2, 0)</f>
        <v>Fiber Optic</v>
      </c>
      <c r="J5943" s="108">
        <v>2</v>
      </c>
      <c r="K5943" s="121" t="b">
        <f>IF(AND(my_practice13[[#This Row],[phone_service]]&gt;0, my_practice13[[#This Row],[internet_service]]&gt;0),TRUE,FALSE)</f>
        <v>1</v>
      </c>
      <c r="L5943" s="121" t="b">
        <f>IF(AND(my_practice13[[#This Row],[phone_service]]=0, my_practice13[[#This Row],[internet_service]]&gt;0),TRUE, FALSE)</f>
        <v>0</v>
      </c>
      <c r="M5943" s="121" t="b">
        <f t="shared" si="1013"/>
        <v>0</v>
      </c>
      <c r="N5943" s="121" t="str">
        <f>VLOOKUP(O5943,contract[#All], 2, 0)</f>
        <v>Month-to-Month</v>
      </c>
      <c r="O5943" s="108">
        <v>0</v>
      </c>
      <c r="P5943" s="108" t="s">
        <v>17</v>
      </c>
      <c r="Q5943" s="107">
        <v>101.15</v>
      </c>
      <c r="R5943" s="107">
        <v>3956.7</v>
      </c>
      <c r="S5943" s="111">
        <f>my_practice13[[#This Row],[total_charges]]/my_practice13[[#This Row],[monthly_charges]]</f>
        <v>39.117152743450319</v>
      </c>
      <c r="T5943" s="107">
        <f t="shared" si="1014"/>
        <v>101.15</v>
      </c>
      <c r="U5943" s="121">
        <f t="shared" si="1015"/>
        <v>1</v>
      </c>
      <c r="V5943" s="118">
        <f t="shared" ca="1" si="1016"/>
        <v>43705</v>
      </c>
      <c r="W5943" s="111">
        <f t="shared" si="1017"/>
        <v>1189</v>
      </c>
      <c r="X5943" s="118">
        <f t="shared" ca="1" si="1018"/>
        <v>42516</v>
      </c>
      <c r="Y5943" s="121" t="b">
        <f t="shared" si="1019"/>
        <v>0</v>
      </c>
      <c r="Z5943" s="121" t="b">
        <f t="shared" si="1020"/>
        <v>0</v>
      </c>
      <c r="AA5943" s="111" t="b">
        <f t="shared" si="1021"/>
        <v>1</v>
      </c>
      <c r="AB5943" s="121" t="b">
        <f t="shared" si="1022"/>
        <v>1</v>
      </c>
      <c r="AC5943" t="s">
        <v>5</v>
      </c>
      <c r="AD5943"/>
      <c r="AE5943"/>
      <c r="AF5943"/>
      <c r="AG5943"/>
      <c r="AH5943"/>
      <c r="AI5943"/>
      <c r="AJ5943"/>
      <c r="AK5943"/>
      <c r="AL5943"/>
      <c r="AM5943"/>
    </row>
    <row r="5944" spans="1:39" ht="16">
      <c r="A5944" s="108" t="s">
        <v>3347</v>
      </c>
      <c r="B5944" s="108" t="s">
        <v>3</v>
      </c>
      <c r="C5944" s="111">
        <v>0</v>
      </c>
      <c r="D5944" s="108" t="s">
        <v>4</v>
      </c>
      <c r="E5944" s="108" t="s">
        <v>4</v>
      </c>
      <c r="F5944" s="121">
        <f t="shared" si="1012"/>
        <v>3</v>
      </c>
      <c r="G5944" s="121" t="str">
        <f>VLOOKUP(H5944, phone[#All], 2, 0)</f>
        <v>One Line</v>
      </c>
      <c r="H5944" s="108">
        <v>1</v>
      </c>
      <c r="I5944" s="120" t="str">
        <f>VLOOKUP(J5944,internet[#All], 2, 0)</f>
        <v>No Internet Service</v>
      </c>
      <c r="J5944" s="108">
        <v>0</v>
      </c>
      <c r="K5944" s="121" t="b">
        <f>IF(AND(my_practice13[[#This Row],[phone_service]]&gt;0, my_practice13[[#This Row],[internet_service]]&gt;0),TRUE,FALSE)</f>
        <v>0</v>
      </c>
      <c r="L5944" s="121" t="b">
        <f>IF(AND(my_practice13[[#This Row],[phone_service]]=0, my_practice13[[#This Row],[internet_service]]&gt;0),TRUE, FALSE)</f>
        <v>0</v>
      </c>
      <c r="M5944" s="121" t="b">
        <f t="shared" si="1013"/>
        <v>1</v>
      </c>
      <c r="N5944" s="121" t="str">
        <f>VLOOKUP(O5944,contract[#All], 2, 0)</f>
        <v>2 Year</v>
      </c>
      <c r="O5944" s="108">
        <v>2</v>
      </c>
      <c r="P5944" s="108" t="s">
        <v>10</v>
      </c>
      <c r="Q5944" s="107">
        <v>20.3</v>
      </c>
      <c r="R5944" s="107">
        <v>1079.05</v>
      </c>
      <c r="S5944" s="111">
        <f>my_practice13[[#This Row],[total_charges]]/my_practice13[[#This Row],[monthly_charges]]</f>
        <v>53.155172413793096</v>
      </c>
      <c r="T5944" s="107">
        <f t="shared" si="1014"/>
        <v>20.3</v>
      </c>
      <c r="U5944" s="121">
        <f t="shared" si="1015"/>
        <v>1</v>
      </c>
      <c r="V5944" s="118">
        <f t="shared" ca="1" si="1016"/>
        <v>43705</v>
      </c>
      <c r="W5944" s="111">
        <f t="shared" si="1017"/>
        <v>1616</v>
      </c>
      <c r="X5944" s="118">
        <f t="shared" ca="1" si="1018"/>
        <v>42089</v>
      </c>
      <c r="Y5944" s="121" t="b">
        <f t="shared" si="1019"/>
        <v>1</v>
      </c>
      <c r="Z5944" s="121" t="b">
        <f t="shared" si="1020"/>
        <v>0</v>
      </c>
      <c r="AA5944" s="111" t="b">
        <f t="shared" si="1021"/>
        <v>1</v>
      </c>
      <c r="AB5944" s="121" t="b">
        <f t="shared" si="1022"/>
        <v>0</v>
      </c>
      <c r="AC5944" t="s">
        <v>5</v>
      </c>
      <c r="AD5944"/>
      <c r="AE5944"/>
      <c r="AF5944"/>
      <c r="AG5944"/>
      <c r="AH5944"/>
      <c r="AI5944"/>
      <c r="AJ5944"/>
      <c r="AK5944"/>
      <c r="AL5944"/>
      <c r="AM5944"/>
    </row>
    <row r="5945" spans="1:39" ht="16">
      <c r="A5945" s="108" t="s">
        <v>1794</v>
      </c>
      <c r="B5945" s="108" t="s">
        <v>9</v>
      </c>
      <c r="C5945" s="111">
        <v>0</v>
      </c>
      <c r="D5945" s="108" t="s">
        <v>5</v>
      </c>
      <c r="E5945" s="108" t="s">
        <v>4</v>
      </c>
      <c r="F5945" s="121">
        <f t="shared" si="1012"/>
        <v>2</v>
      </c>
      <c r="G5945" s="121" t="str">
        <f>VLOOKUP(H5945, phone[#All], 2, 0)</f>
        <v>One Line</v>
      </c>
      <c r="H5945" s="108">
        <v>1</v>
      </c>
      <c r="I5945" s="120" t="str">
        <f>VLOOKUP(J5945,internet[#All], 2, 0)</f>
        <v>Fiber Optic</v>
      </c>
      <c r="J5945" s="108">
        <v>2</v>
      </c>
      <c r="K5945" s="121" t="b">
        <f>IF(AND(my_practice13[[#This Row],[phone_service]]&gt;0, my_practice13[[#This Row],[internet_service]]&gt;0),TRUE,FALSE)</f>
        <v>1</v>
      </c>
      <c r="L5945" s="121" t="b">
        <f>IF(AND(my_practice13[[#This Row],[phone_service]]=0, my_practice13[[#This Row],[internet_service]]&gt;0),TRUE, FALSE)</f>
        <v>0</v>
      </c>
      <c r="M5945" s="121" t="b">
        <f t="shared" si="1013"/>
        <v>0</v>
      </c>
      <c r="N5945" s="121" t="str">
        <f>VLOOKUP(O5945,contract[#All], 2, 0)</f>
        <v>Month-to-Month</v>
      </c>
      <c r="O5945" s="108">
        <v>0</v>
      </c>
      <c r="P5945" s="108" t="s">
        <v>7</v>
      </c>
      <c r="Q5945" s="107">
        <v>71.650000000000006</v>
      </c>
      <c r="R5945" s="107">
        <v>71.650000000000006</v>
      </c>
      <c r="S5945" s="111">
        <f>my_practice13[[#This Row],[total_charges]]/my_practice13[[#This Row],[monthly_charges]]</f>
        <v>1</v>
      </c>
      <c r="T5945" s="107">
        <f t="shared" si="1014"/>
        <v>71.650000000000006</v>
      </c>
      <c r="U5945" s="121">
        <f t="shared" si="1015"/>
        <v>1</v>
      </c>
      <c r="V5945" s="118">
        <f t="shared" ca="1" si="1016"/>
        <v>43705</v>
      </c>
      <c r="W5945" s="111">
        <f t="shared" si="1017"/>
        <v>30</v>
      </c>
      <c r="X5945" s="118">
        <f t="shared" ca="1" si="1018"/>
        <v>43675</v>
      </c>
      <c r="Y5945" s="121" t="b">
        <f t="shared" si="1019"/>
        <v>0</v>
      </c>
      <c r="Z5945" s="121" t="b">
        <f t="shared" si="1020"/>
        <v>1</v>
      </c>
      <c r="AA5945" s="111" t="b">
        <f t="shared" si="1021"/>
        <v>1</v>
      </c>
      <c r="AB5945" s="121" t="b">
        <f t="shared" si="1022"/>
        <v>1</v>
      </c>
      <c r="AC5945" t="s">
        <v>4</v>
      </c>
      <c r="AD5945"/>
      <c r="AE5945"/>
      <c r="AF5945"/>
      <c r="AG5945"/>
      <c r="AH5945"/>
      <c r="AI5945"/>
      <c r="AJ5945"/>
      <c r="AK5945"/>
      <c r="AL5945"/>
      <c r="AM5945"/>
    </row>
    <row r="5946" spans="1:39" ht="16">
      <c r="A5946" s="108" t="s">
        <v>5222</v>
      </c>
      <c r="B5946" s="108" t="s">
        <v>3</v>
      </c>
      <c r="C5946" s="111">
        <v>0</v>
      </c>
      <c r="D5946" s="108" t="s">
        <v>4</v>
      </c>
      <c r="E5946" s="108" t="s">
        <v>5</v>
      </c>
      <c r="F5946" s="121">
        <f t="shared" si="1012"/>
        <v>1</v>
      </c>
      <c r="G5946" s="121" t="str">
        <f>VLOOKUP(H5946, phone[#All], 2, 0)</f>
        <v>Two or More Lines</v>
      </c>
      <c r="H5946" s="108">
        <v>2</v>
      </c>
      <c r="I5946" s="120" t="str">
        <f>VLOOKUP(J5946,internet[#All], 2, 0)</f>
        <v>Fiber Optic</v>
      </c>
      <c r="J5946" s="108">
        <v>2</v>
      </c>
      <c r="K5946" s="121" t="b">
        <f>IF(AND(my_practice13[[#This Row],[phone_service]]&gt;0, my_practice13[[#This Row],[internet_service]]&gt;0),TRUE,FALSE)</f>
        <v>1</v>
      </c>
      <c r="L5946" s="121" t="b">
        <f>IF(AND(my_practice13[[#This Row],[phone_service]]=0, my_practice13[[#This Row],[internet_service]]&gt;0),TRUE, FALSE)</f>
        <v>0</v>
      </c>
      <c r="M5946" s="121" t="b">
        <f t="shared" si="1013"/>
        <v>0</v>
      </c>
      <c r="N5946" s="121" t="str">
        <f>VLOOKUP(O5946,contract[#All], 2, 0)</f>
        <v>Month-to-Month</v>
      </c>
      <c r="O5946" s="108">
        <v>0</v>
      </c>
      <c r="P5946" s="108" t="s">
        <v>7</v>
      </c>
      <c r="Q5946" s="107">
        <v>84.9</v>
      </c>
      <c r="R5946" s="107">
        <v>764.95</v>
      </c>
      <c r="S5946" s="111">
        <f>my_practice13[[#This Row],[total_charges]]/my_practice13[[#This Row],[monthly_charges]]</f>
        <v>9.0100117785630154</v>
      </c>
      <c r="T5946" s="107">
        <f t="shared" si="1014"/>
        <v>84.9</v>
      </c>
      <c r="U5946" s="121">
        <f t="shared" si="1015"/>
        <v>1</v>
      </c>
      <c r="V5946" s="118">
        <f t="shared" ca="1" si="1016"/>
        <v>43705</v>
      </c>
      <c r="W5946" s="111">
        <f t="shared" si="1017"/>
        <v>274</v>
      </c>
      <c r="X5946" s="118">
        <f t="shared" ca="1" si="1018"/>
        <v>43431</v>
      </c>
      <c r="Y5946" s="121" t="b">
        <f t="shared" si="1019"/>
        <v>1</v>
      </c>
      <c r="Z5946" s="121" t="b">
        <f t="shared" si="1020"/>
        <v>1</v>
      </c>
      <c r="AA5946" s="111" t="b">
        <f t="shared" si="1021"/>
        <v>1</v>
      </c>
      <c r="AB5946" s="121" t="b">
        <f t="shared" si="1022"/>
        <v>1</v>
      </c>
      <c r="AC5946" t="s">
        <v>4</v>
      </c>
      <c r="AD5946"/>
      <c r="AE5946"/>
      <c r="AF5946"/>
      <c r="AG5946"/>
      <c r="AH5946"/>
      <c r="AI5946"/>
      <c r="AJ5946"/>
      <c r="AK5946"/>
      <c r="AL5946"/>
      <c r="AM5946"/>
    </row>
    <row r="5947" spans="1:39" ht="16">
      <c r="A5947" s="108" t="s">
        <v>2123</v>
      </c>
      <c r="B5947" s="108" t="s">
        <v>3</v>
      </c>
      <c r="C5947" s="111">
        <v>0</v>
      </c>
      <c r="D5947" s="108" t="s">
        <v>5</v>
      </c>
      <c r="E5947" s="108" t="s">
        <v>5</v>
      </c>
      <c r="F5947" s="121">
        <f t="shared" si="1012"/>
        <v>0</v>
      </c>
      <c r="G5947" s="121" t="str">
        <f>VLOOKUP(H5947, phone[#All], 2, 0)</f>
        <v>Two or More Lines</v>
      </c>
      <c r="H5947" s="108">
        <v>2</v>
      </c>
      <c r="I5947" s="120" t="str">
        <f>VLOOKUP(J5947,internet[#All], 2, 0)</f>
        <v>DSL</v>
      </c>
      <c r="J5947" s="108">
        <v>1</v>
      </c>
      <c r="K5947" s="121" t="b">
        <f>IF(AND(my_practice13[[#This Row],[phone_service]]&gt;0, my_practice13[[#This Row],[internet_service]]&gt;0),TRUE,FALSE)</f>
        <v>1</v>
      </c>
      <c r="L5947" s="121" t="b">
        <f>IF(AND(my_practice13[[#This Row],[phone_service]]=0, my_practice13[[#This Row],[internet_service]]&gt;0),TRUE, FALSE)</f>
        <v>0</v>
      </c>
      <c r="M5947" s="121" t="b">
        <f t="shared" si="1013"/>
        <v>0</v>
      </c>
      <c r="N5947" s="121" t="str">
        <f>VLOOKUP(O5947,contract[#All], 2, 0)</f>
        <v>1 Year</v>
      </c>
      <c r="O5947" s="108">
        <v>1</v>
      </c>
      <c r="P5947" s="108" t="s">
        <v>7</v>
      </c>
      <c r="Q5947" s="107">
        <v>59.4</v>
      </c>
      <c r="R5947" s="107">
        <v>1952.8</v>
      </c>
      <c r="S5947" s="111">
        <f>my_practice13[[#This Row],[total_charges]]/my_practice13[[#This Row],[monthly_charges]]</f>
        <v>32.875420875420879</v>
      </c>
      <c r="T5947" s="107">
        <f t="shared" si="1014"/>
        <v>59.399999999999991</v>
      </c>
      <c r="U5947" s="121">
        <f t="shared" si="1015"/>
        <v>1</v>
      </c>
      <c r="V5947" s="118">
        <f t="shared" ca="1" si="1016"/>
        <v>43705</v>
      </c>
      <c r="W5947" s="111">
        <f t="shared" si="1017"/>
        <v>999</v>
      </c>
      <c r="X5947" s="118">
        <f t="shared" ca="1" si="1018"/>
        <v>42706</v>
      </c>
      <c r="Y5947" s="121" t="b">
        <f t="shared" si="1019"/>
        <v>1</v>
      </c>
      <c r="Z5947" s="121" t="b">
        <f t="shared" si="1020"/>
        <v>0</v>
      </c>
      <c r="AA5947" s="111" t="b">
        <f t="shared" si="1021"/>
        <v>1</v>
      </c>
      <c r="AB5947" s="121" t="b">
        <f t="shared" si="1022"/>
        <v>1</v>
      </c>
      <c r="AC5947" t="s">
        <v>5</v>
      </c>
      <c r="AD5947"/>
      <c r="AE5947"/>
      <c r="AF5947"/>
      <c r="AG5947"/>
      <c r="AH5947"/>
      <c r="AI5947"/>
      <c r="AJ5947"/>
      <c r="AK5947"/>
      <c r="AL5947"/>
      <c r="AM5947"/>
    </row>
    <row r="5948" spans="1:39" ht="16">
      <c r="A5948" s="108" t="s">
        <v>2602</v>
      </c>
      <c r="B5948" s="108" t="s">
        <v>3</v>
      </c>
      <c r="C5948" s="111">
        <v>0</v>
      </c>
      <c r="D5948" s="108" t="s">
        <v>4</v>
      </c>
      <c r="E5948" s="108" t="s">
        <v>4</v>
      </c>
      <c r="F5948" s="121">
        <f t="shared" si="1012"/>
        <v>3</v>
      </c>
      <c r="G5948" s="121" t="str">
        <f>VLOOKUP(H5948, phone[#All], 2, 0)</f>
        <v>Two or More Lines</v>
      </c>
      <c r="H5948" s="108">
        <v>2</v>
      </c>
      <c r="I5948" s="120" t="str">
        <f>VLOOKUP(J5948,internet[#All], 2, 0)</f>
        <v>Fiber Optic</v>
      </c>
      <c r="J5948" s="108">
        <v>2</v>
      </c>
      <c r="K5948" s="121" t="b">
        <f>IF(AND(my_practice13[[#This Row],[phone_service]]&gt;0, my_practice13[[#This Row],[internet_service]]&gt;0),TRUE,FALSE)</f>
        <v>1</v>
      </c>
      <c r="L5948" s="121" t="b">
        <f>IF(AND(my_practice13[[#This Row],[phone_service]]=0, my_practice13[[#This Row],[internet_service]]&gt;0),TRUE, FALSE)</f>
        <v>0</v>
      </c>
      <c r="M5948" s="121" t="b">
        <f t="shared" si="1013"/>
        <v>0</v>
      </c>
      <c r="N5948" s="121" t="str">
        <f>VLOOKUP(O5948,contract[#All], 2, 0)</f>
        <v>Month-to-Month</v>
      </c>
      <c r="O5948" s="108">
        <v>0</v>
      </c>
      <c r="P5948" s="108" t="s">
        <v>7</v>
      </c>
      <c r="Q5948" s="107">
        <v>100.6</v>
      </c>
      <c r="R5948" s="107">
        <v>5611.7</v>
      </c>
      <c r="S5948" s="111">
        <f>my_practice13[[#This Row],[total_charges]]/my_practice13[[#This Row],[monthly_charges]]</f>
        <v>55.782306163021872</v>
      </c>
      <c r="T5948" s="107">
        <f t="shared" si="1014"/>
        <v>100.6</v>
      </c>
      <c r="U5948" s="121">
        <f t="shared" si="1015"/>
        <v>1</v>
      </c>
      <c r="V5948" s="118">
        <f t="shared" ca="1" si="1016"/>
        <v>43705</v>
      </c>
      <c r="W5948" s="111">
        <f t="shared" si="1017"/>
        <v>1696</v>
      </c>
      <c r="X5948" s="118">
        <f t="shared" ca="1" si="1018"/>
        <v>42009</v>
      </c>
      <c r="Y5948" s="121" t="b">
        <f t="shared" si="1019"/>
        <v>1</v>
      </c>
      <c r="Z5948" s="121" t="b">
        <f t="shared" si="1020"/>
        <v>0</v>
      </c>
      <c r="AA5948" s="111" t="b">
        <f t="shared" si="1021"/>
        <v>1</v>
      </c>
      <c r="AB5948" s="121" t="b">
        <f t="shared" si="1022"/>
        <v>1</v>
      </c>
      <c r="AC5948" t="s">
        <v>5</v>
      </c>
      <c r="AD5948"/>
      <c r="AE5948"/>
      <c r="AF5948"/>
      <c r="AG5948"/>
      <c r="AH5948"/>
      <c r="AI5948"/>
      <c r="AJ5948"/>
      <c r="AK5948"/>
      <c r="AL5948"/>
      <c r="AM5948"/>
    </row>
    <row r="5949" spans="1:39" ht="16">
      <c r="A5949" s="108" t="s">
        <v>1603</v>
      </c>
      <c r="B5949" s="108" t="s">
        <v>3</v>
      </c>
      <c r="C5949" s="111">
        <v>0</v>
      </c>
      <c r="D5949" s="108" t="s">
        <v>4</v>
      </c>
      <c r="E5949" s="108" t="s">
        <v>4</v>
      </c>
      <c r="F5949" s="121">
        <f t="shared" si="1012"/>
        <v>3</v>
      </c>
      <c r="G5949" s="121" t="str">
        <f>VLOOKUP(H5949, phone[#All], 2, 0)</f>
        <v>One Line</v>
      </c>
      <c r="H5949" s="108">
        <v>1</v>
      </c>
      <c r="I5949" s="120" t="str">
        <f>VLOOKUP(J5949,internet[#All], 2, 0)</f>
        <v>Fiber Optic</v>
      </c>
      <c r="J5949" s="108">
        <v>2</v>
      </c>
      <c r="K5949" s="121" t="b">
        <f>IF(AND(my_practice13[[#This Row],[phone_service]]&gt;0, my_practice13[[#This Row],[internet_service]]&gt;0),TRUE,FALSE)</f>
        <v>1</v>
      </c>
      <c r="L5949" s="121" t="b">
        <f>IF(AND(my_practice13[[#This Row],[phone_service]]=0, my_practice13[[#This Row],[internet_service]]&gt;0),TRUE, FALSE)</f>
        <v>0</v>
      </c>
      <c r="M5949" s="121" t="b">
        <f t="shared" si="1013"/>
        <v>0</v>
      </c>
      <c r="N5949" s="121" t="str">
        <f>VLOOKUP(O5949,contract[#All], 2, 0)</f>
        <v>Month-to-Month</v>
      </c>
      <c r="O5949" s="108">
        <v>0</v>
      </c>
      <c r="P5949" s="108" t="s">
        <v>17</v>
      </c>
      <c r="Q5949" s="107">
        <v>77.95</v>
      </c>
      <c r="R5949" s="107">
        <v>3384</v>
      </c>
      <c r="S5949" s="111">
        <f>my_practice13[[#This Row],[total_charges]]/my_practice13[[#This Row],[monthly_charges]]</f>
        <v>43.412443874278381</v>
      </c>
      <c r="T5949" s="107">
        <f t="shared" si="1014"/>
        <v>77.95</v>
      </c>
      <c r="U5949" s="121">
        <f t="shared" si="1015"/>
        <v>1</v>
      </c>
      <c r="V5949" s="118">
        <f t="shared" ca="1" si="1016"/>
        <v>43705</v>
      </c>
      <c r="W5949" s="111">
        <f t="shared" si="1017"/>
        <v>1320</v>
      </c>
      <c r="X5949" s="118">
        <f t="shared" ca="1" si="1018"/>
        <v>42385</v>
      </c>
      <c r="Y5949" s="121" t="b">
        <f t="shared" si="1019"/>
        <v>1</v>
      </c>
      <c r="Z5949" s="121" t="b">
        <f t="shared" si="1020"/>
        <v>1</v>
      </c>
      <c r="AA5949" s="111" t="b">
        <f t="shared" si="1021"/>
        <v>1</v>
      </c>
      <c r="AB5949" s="121" t="b">
        <f t="shared" si="1022"/>
        <v>1</v>
      </c>
      <c r="AC5949" t="s">
        <v>4</v>
      </c>
      <c r="AD5949"/>
      <c r="AE5949"/>
      <c r="AF5949"/>
      <c r="AG5949"/>
      <c r="AH5949"/>
      <c r="AI5949"/>
      <c r="AJ5949"/>
      <c r="AK5949"/>
      <c r="AL5949"/>
      <c r="AM5949"/>
    </row>
    <row r="5950" spans="1:39" ht="16">
      <c r="A5950" s="108" t="s">
        <v>3850</v>
      </c>
      <c r="B5950" s="108" t="s">
        <v>3</v>
      </c>
      <c r="C5950" s="111">
        <v>0</v>
      </c>
      <c r="D5950" s="108" t="s">
        <v>4</v>
      </c>
      <c r="E5950" s="108" t="s">
        <v>4</v>
      </c>
      <c r="F5950" s="121">
        <f t="shared" si="1012"/>
        <v>3</v>
      </c>
      <c r="G5950" s="121" t="str">
        <f>VLOOKUP(H5950, phone[#All], 2, 0)</f>
        <v>One Line</v>
      </c>
      <c r="H5950" s="108">
        <v>1</v>
      </c>
      <c r="I5950" s="120" t="str">
        <f>VLOOKUP(J5950,internet[#All], 2, 0)</f>
        <v>No Internet Service</v>
      </c>
      <c r="J5950" s="108">
        <v>0</v>
      </c>
      <c r="K5950" s="121" t="b">
        <f>IF(AND(my_practice13[[#This Row],[phone_service]]&gt;0, my_practice13[[#This Row],[internet_service]]&gt;0),TRUE,FALSE)</f>
        <v>0</v>
      </c>
      <c r="L5950" s="121" t="b">
        <f>IF(AND(my_practice13[[#This Row],[phone_service]]=0, my_practice13[[#This Row],[internet_service]]&gt;0),TRUE, FALSE)</f>
        <v>0</v>
      </c>
      <c r="M5950" s="121" t="b">
        <f t="shared" si="1013"/>
        <v>1</v>
      </c>
      <c r="N5950" s="121" t="str">
        <f>VLOOKUP(O5950,contract[#All], 2, 0)</f>
        <v>Month-to-Month</v>
      </c>
      <c r="O5950" s="108">
        <v>0</v>
      </c>
      <c r="P5950" s="108" t="s">
        <v>10</v>
      </c>
      <c r="Q5950" s="107">
        <v>20.05</v>
      </c>
      <c r="R5950" s="107">
        <v>284.3</v>
      </c>
      <c r="S5950" s="111">
        <f>my_practice13[[#This Row],[total_charges]]/my_practice13[[#This Row],[monthly_charges]]</f>
        <v>14.179551122194514</v>
      </c>
      <c r="T5950" s="107">
        <f t="shared" si="1014"/>
        <v>20.05</v>
      </c>
      <c r="U5950" s="121">
        <f t="shared" si="1015"/>
        <v>1</v>
      </c>
      <c r="V5950" s="118">
        <f t="shared" ca="1" si="1016"/>
        <v>43705</v>
      </c>
      <c r="W5950" s="111">
        <f t="shared" si="1017"/>
        <v>431</v>
      </c>
      <c r="X5950" s="118">
        <f t="shared" ca="1" si="1018"/>
        <v>43274</v>
      </c>
      <c r="Y5950" s="121" t="b">
        <f t="shared" si="1019"/>
        <v>1</v>
      </c>
      <c r="Z5950" s="121" t="b">
        <f t="shared" si="1020"/>
        <v>0</v>
      </c>
      <c r="AA5950" s="111" t="b">
        <f t="shared" si="1021"/>
        <v>1</v>
      </c>
      <c r="AB5950" s="121" t="b">
        <f t="shared" si="1022"/>
        <v>0</v>
      </c>
      <c r="AC5950" t="s">
        <v>5</v>
      </c>
      <c r="AD5950"/>
      <c r="AE5950"/>
      <c r="AF5950"/>
      <c r="AG5950"/>
      <c r="AH5950"/>
      <c r="AI5950"/>
      <c r="AJ5950"/>
      <c r="AK5950"/>
      <c r="AL5950"/>
      <c r="AM5950"/>
    </row>
    <row r="5951" spans="1:39" ht="16">
      <c r="A5951" s="108" t="s">
        <v>1677</v>
      </c>
      <c r="B5951" s="108" t="s">
        <v>3</v>
      </c>
      <c r="C5951" s="111">
        <v>0</v>
      </c>
      <c r="D5951" s="108" t="s">
        <v>5</v>
      </c>
      <c r="E5951" s="108" t="s">
        <v>5</v>
      </c>
      <c r="F5951" s="121">
        <f t="shared" si="1012"/>
        <v>0</v>
      </c>
      <c r="G5951" s="121" t="str">
        <f>VLOOKUP(H5951, phone[#All], 2, 0)</f>
        <v>One Line</v>
      </c>
      <c r="H5951" s="108">
        <v>1</v>
      </c>
      <c r="I5951" s="120" t="str">
        <f>VLOOKUP(J5951,internet[#All], 2, 0)</f>
        <v>No Internet Service</v>
      </c>
      <c r="J5951" s="108">
        <v>0</v>
      </c>
      <c r="K5951" s="121" t="b">
        <f>IF(AND(my_practice13[[#This Row],[phone_service]]&gt;0, my_practice13[[#This Row],[internet_service]]&gt;0),TRUE,FALSE)</f>
        <v>0</v>
      </c>
      <c r="L5951" s="121" t="b">
        <f>IF(AND(my_practice13[[#This Row],[phone_service]]=0, my_practice13[[#This Row],[internet_service]]&gt;0),TRUE, FALSE)</f>
        <v>0</v>
      </c>
      <c r="M5951" s="121" t="b">
        <f t="shared" si="1013"/>
        <v>1</v>
      </c>
      <c r="N5951" s="121" t="str">
        <f>VLOOKUP(O5951,contract[#All], 2, 0)</f>
        <v>2 Year</v>
      </c>
      <c r="O5951" s="108">
        <v>2</v>
      </c>
      <c r="P5951" s="108" t="s">
        <v>10</v>
      </c>
      <c r="Q5951" s="107">
        <v>20.25</v>
      </c>
      <c r="R5951" s="107">
        <v>174.65</v>
      </c>
      <c r="S5951" s="111">
        <f>my_practice13[[#This Row],[total_charges]]/my_practice13[[#This Row],[monthly_charges]]</f>
        <v>8.6246913580246911</v>
      </c>
      <c r="T5951" s="107">
        <f t="shared" si="1014"/>
        <v>20.25</v>
      </c>
      <c r="U5951" s="121">
        <f t="shared" si="1015"/>
        <v>1</v>
      </c>
      <c r="V5951" s="118">
        <f t="shared" ca="1" si="1016"/>
        <v>43705</v>
      </c>
      <c r="W5951" s="111">
        <f t="shared" si="1017"/>
        <v>262</v>
      </c>
      <c r="X5951" s="118">
        <f t="shared" ca="1" si="1018"/>
        <v>43443</v>
      </c>
      <c r="Y5951" s="121" t="b">
        <f t="shared" si="1019"/>
        <v>1</v>
      </c>
      <c r="Z5951" s="121" t="b">
        <f t="shared" si="1020"/>
        <v>0</v>
      </c>
      <c r="AA5951" s="111" t="b">
        <f t="shared" si="1021"/>
        <v>1</v>
      </c>
      <c r="AB5951" s="121" t="b">
        <f t="shared" si="1022"/>
        <v>0</v>
      </c>
      <c r="AC5951" t="s">
        <v>5</v>
      </c>
      <c r="AD5951"/>
      <c r="AE5951"/>
      <c r="AF5951"/>
      <c r="AG5951"/>
      <c r="AH5951"/>
      <c r="AI5951"/>
      <c r="AJ5951"/>
      <c r="AK5951"/>
      <c r="AL5951"/>
      <c r="AM5951"/>
    </row>
    <row r="5952" spans="1:39" ht="16">
      <c r="A5952" s="108" t="s">
        <v>968</v>
      </c>
      <c r="B5952" s="108" t="s">
        <v>9</v>
      </c>
      <c r="C5952" s="111">
        <v>0</v>
      </c>
      <c r="D5952" s="108" t="s">
        <v>5</v>
      </c>
      <c r="E5952" s="108" t="s">
        <v>5</v>
      </c>
      <c r="F5952" s="121">
        <f t="shared" si="1012"/>
        <v>0</v>
      </c>
      <c r="G5952" s="121" t="str">
        <f>VLOOKUP(H5952, phone[#All], 2, 0)</f>
        <v>One Line</v>
      </c>
      <c r="H5952" s="108">
        <v>1</v>
      </c>
      <c r="I5952" s="120" t="str">
        <f>VLOOKUP(J5952,internet[#All], 2, 0)</f>
        <v>DSL</v>
      </c>
      <c r="J5952" s="108">
        <v>1</v>
      </c>
      <c r="K5952" s="121" t="b">
        <f>IF(AND(my_practice13[[#This Row],[phone_service]]&gt;0, my_practice13[[#This Row],[internet_service]]&gt;0),TRUE,FALSE)</f>
        <v>1</v>
      </c>
      <c r="L5952" s="121" t="b">
        <f>IF(AND(my_practice13[[#This Row],[phone_service]]=0, my_practice13[[#This Row],[internet_service]]&gt;0),TRUE, FALSE)</f>
        <v>0</v>
      </c>
      <c r="M5952" s="121" t="b">
        <f t="shared" si="1013"/>
        <v>0</v>
      </c>
      <c r="N5952" s="121" t="str">
        <f>VLOOKUP(O5952,contract[#All], 2, 0)</f>
        <v>Month-to-Month</v>
      </c>
      <c r="O5952" s="108">
        <v>0</v>
      </c>
      <c r="P5952" s="108" t="s">
        <v>7</v>
      </c>
      <c r="Q5952" s="107">
        <v>56.75</v>
      </c>
      <c r="R5952" s="107">
        <v>245.15</v>
      </c>
      <c r="S5952" s="111">
        <f>my_practice13[[#This Row],[total_charges]]/my_practice13[[#This Row],[monthly_charges]]</f>
        <v>4.3198237885462554</v>
      </c>
      <c r="T5952" s="107">
        <f t="shared" si="1014"/>
        <v>56.75</v>
      </c>
      <c r="U5952" s="121">
        <f t="shared" si="1015"/>
        <v>1</v>
      </c>
      <c r="V5952" s="118">
        <f t="shared" ca="1" si="1016"/>
        <v>43705</v>
      </c>
      <c r="W5952" s="111">
        <f t="shared" si="1017"/>
        <v>131</v>
      </c>
      <c r="X5952" s="118">
        <f t="shared" ca="1" si="1018"/>
        <v>43574</v>
      </c>
      <c r="Y5952" s="121" t="b">
        <f t="shared" si="1019"/>
        <v>0</v>
      </c>
      <c r="Z5952" s="121" t="b">
        <f t="shared" si="1020"/>
        <v>0</v>
      </c>
      <c r="AA5952" s="111" t="b">
        <f t="shared" si="1021"/>
        <v>1</v>
      </c>
      <c r="AB5952" s="121" t="b">
        <f t="shared" si="1022"/>
        <v>1</v>
      </c>
      <c r="AC5952" t="s">
        <v>5</v>
      </c>
      <c r="AD5952"/>
      <c r="AE5952"/>
      <c r="AF5952"/>
      <c r="AG5952"/>
      <c r="AH5952"/>
      <c r="AI5952"/>
      <c r="AJ5952"/>
      <c r="AK5952"/>
      <c r="AL5952"/>
      <c r="AM5952"/>
    </row>
    <row r="5953" spans="1:39" ht="16">
      <c r="A5953" s="108" t="s">
        <v>1303</v>
      </c>
      <c r="B5953" s="108" t="s">
        <v>3</v>
      </c>
      <c r="C5953" s="111">
        <v>0</v>
      </c>
      <c r="D5953" s="108" t="s">
        <v>5</v>
      </c>
      <c r="E5953" s="108" t="s">
        <v>5</v>
      </c>
      <c r="F5953" s="121">
        <f t="shared" si="1012"/>
        <v>0</v>
      </c>
      <c r="G5953" s="121" t="str">
        <f>VLOOKUP(H5953, phone[#All], 2, 0)</f>
        <v>Two or More Lines</v>
      </c>
      <c r="H5953" s="108">
        <v>2</v>
      </c>
      <c r="I5953" s="120" t="str">
        <f>VLOOKUP(J5953,internet[#All], 2, 0)</f>
        <v>DSL</v>
      </c>
      <c r="J5953" s="108">
        <v>1</v>
      </c>
      <c r="K5953" s="121" t="b">
        <f>IF(AND(my_practice13[[#This Row],[phone_service]]&gt;0, my_practice13[[#This Row],[internet_service]]&gt;0),TRUE,FALSE)</f>
        <v>1</v>
      </c>
      <c r="L5953" s="121" t="b">
        <f>IF(AND(my_practice13[[#This Row],[phone_service]]=0, my_practice13[[#This Row],[internet_service]]&gt;0),TRUE, FALSE)</f>
        <v>0</v>
      </c>
      <c r="M5953" s="121" t="b">
        <f t="shared" si="1013"/>
        <v>0</v>
      </c>
      <c r="N5953" s="121" t="str">
        <f>VLOOKUP(O5953,contract[#All], 2, 0)</f>
        <v>2 Year</v>
      </c>
      <c r="O5953" s="108">
        <v>2</v>
      </c>
      <c r="P5953" s="108" t="s">
        <v>13</v>
      </c>
      <c r="Q5953" s="107">
        <v>84.5</v>
      </c>
      <c r="R5953" s="107">
        <v>5193.2</v>
      </c>
      <c r="S5953" s="111">
        <f>my_practice13[[#This Row],[total_charges]]/my_practice13[[#This Row],[monthly_charges]]</f>
        <v>61.457988165680469</v>
      </c>
      <c r="T5953" s="107">
        <f t="shared" si="1014"/>
        <v>84.5</v>
      </c>
      <c r="U5953" s="121">
        <f t="shared" si="1015"/>
        <v>1</v>
      </c>
      <c r="V5953" s="118">
        <f t="shared" ca="1" si="1016"/>
        <v>43705</v>
      </c>
      <c r="W5953" s="111">
        <f t="shared" si="1017"/>
        <v>1868</v>
      </c>
      <c r="X5953" s="118">
        <f t="shared" ca="1" si="1018"/>
        <v>41837</v>
      </c>
      <c r="Y5953" s="121" t="b">
        <f t="shared" si="1019"/>
        <v>1</v>
      </c>
      <c r="Z5953" s="121" t="b">
        <f t="shared" si="1020"/>
        <v>0</v>
      </c>
      <c r="AA5953" s="111" t="b">
        <f t="shared" si="1021"/>
        <v>1</v>
      </c>
      <c r="AB5953" s="121" t="b">
        <f t="shared" si="1022"/>
        <v>1</v>
      </c>
      <c r="AC5953" t="s">
        <v>5</v>
      </c>
      <c r="AD5953"/>
      <c r="AE5953"/>
      <c r="AF5953"/>
      <c r="AG5953"/>
      <c r="AH5953"/>
      <c r="AI5953"/>
      <c r="AJ5953"/>
      <c r="AK5953"/>
      <c r="AL5953"/>
      <c r="AM5953"/>
    </row>
    <row r="5954" spans="1:39" ht="16">
      <c r="A5954" s="108" t="s">
        <v>3183</v>
      </c>
      <c r="B5954" s="108" t="s">
        <v>9</v>
      </c>
      <c r="C5954" s="111">
        <v>0</v>
      </c>
      <c r="D5954" s="108" t="s">
        <v>5</v>
      </c>
      <c r="E5954" s="108" t="s">
        <v>4</v>
      </c>
      <c r="F5954" s="121">
        <f t="shared" ref="F5954:F6017" si="1023">IF(AND(D5954="Yes",E5954="Yes"),3,IF(AND(D5954="No",E5954="No"),0,IF(AND(D5954="Yes",E5954="No"),1,2)))</f>
        <v>2</v>
      </c>
      <c r="G5954" s="121" t="str">
        <f>VLOOKUP(H5954, phone[#All], 2, 0)</f>
        <v>One Line</v>
      </c>
      <c r="H5954" s="108">
        <v>1</v>
      </c>
      <c r="I5954" s="120" t="str">
        <f>VLOOKUP(J5954,internet[#All], 2, 0)</f>
        <v>Fiber Optic</v>
      </c>
      <c r="J5954" s="108">
        <v>2</v>
      </c>
      <c r="K5954" s="121" t="b">
        <f>IF(AND(my_practice13[[#This Row],[phone_service]]&gt;0, my_practice13[[#This Row],[internet_service]]&gt;0),TRUE,FALSE)</f>
        <v>1</v>
      </c>
      <c r="L5954" s="121" t="b">
        <f>IF(AND(my_practice13[[#This Row],[phone_service]]=0, my_practice13[[#This Row],[internet_service]]&gt;0),TRUE, FALSE)</f>
        <v>0</v>
      </c>
      <c r="M5954" s="121" t="b">
        <f t="shared" ref="M5954:M6017" si="1024">IF(AND(H5954&gt;0, J5954=0),TRUE,FALSE)</f>
        <v>0</v>
      </c>
      <c r="N5954" s="121" t="str">
        <f>VLOOKUP(O5954,contract[#All], 2, 0)</f>
        <v>Month-to-Month</v>
      </c>
      <c r="O5954" s="108">
        <v>0</v>
      </c>
      <c r="P5954" s="108" t="s">
        <v>7</v>
      </c>
      <c r="Q5954" s="107">
        <v>95.9</v>
      </c>
      <c r="R5954" s="107">
        <v>2448.75</v>
      </c>
      <c r="S5954" s="111">
        <f>my_practice13[[#This Row],[total_charges]]/my_practice13[[#This Row],[monthly_charges]]</f>
        <v>25.534410844629821</v>
      </c>
      <c r="T5954" s="107">
        <f t="shared" ref="T5954:T6017" si="1025">AVERAGE(R5954/S5954)</f>
        <v>95.9</v>
      </c>
      <c r="U5954" s="121">
        <f t="shared" ref="U5954:U6017" si="1026">MATCH(Q5954, T5954)</f>
        <v>1</v>
      </c>
      <c r="V5954" s="118">
        <f t="shared" ref="V5954:V6017" ca="1" si="1027">TODAY()</f>
        <v>43705</v>
      </c>
      <c r="W5954" s="111">
        <f t="shared" ref="W5954:W6017" si="1028">ROUND(S5954*30.4, 0)</f>
        <v>776</v>
      </c>
      <c r="X5954" s="118">
        <f t="shared" ref="X5954:X6017" ca="1" si="1029">V5954-W5954</f>
        <v>42929</v>
      </c>
      <c r="Y5954" s="121" t="b">
        <f t="shared" ref="Y5954:Y6017" si="1030">IF(B5954&lt;&gt;"Male", TRUE, FALSE)</f>
        <v>0</v>
      </c>
      <c r="Z5954" s="121" t="b">
        <f t="shared" ref="Z5954:Z6017" si="1031">IF(AC5954&lt;&gt;"No",TRUE, FALSE)</f>
        <v>1</v>
      </c>
      <c r="AA5954" s="111" t="b">
        <f t="shared" ref="AA5954:AA6017" si="1032">IF(H5953&lt;&gt;0, TRUE,FALSE)</f>
        <v>1</v>
      </c>
      <c r="AB5954" s="121" t="b">
        <f t="shared" ref="AB5954:AB6017" si="1033">IF(J5954&lt;&gt;0, TRUE, FALSE)</f>
        <v>1</v>
      </c>
      <c r="AC5954" t="s">
        <v>4</v>
      </c>
      <c r="AD5954"/>
      <c r="AE5954"/>
      <c r="AF5954"/>
      <c r="AG5954"/>
      <c r="AH5954"/>
      <c r="AI5954"/>
      <c r="AJ5954"/>
      <c r="AK5954"/>
      <c r="AL5954"/>
      <c r="AM5954"/>
    </row>
    <row r="5955" spans="1:39" ht="16">
      <c r="A5955" s="108" t="s">
        <v>3529</v>
      </c>
      <c r="B5955" s="108" t="s">
        <v>9</v>
      </c>
      <c r="C5955" s="111">
        <v>0</v>
      </c>
      <c r="D5955" s="108" t="s">
        <v>5</v>
      </c>
      <c r="E5955" s="108" t="s">
        <v>5</v>
      </c>
      <c r="F5955" s="121">
        <f t="shared" si="1023"/>
        <v>0</v>
      </c>
      <c r="G5955" s="121" t="str">
        <f>VLOOKUP(H5955, phone[#All], 2, 0)</f>
        <v>One Line</v>
      </c>
      <c r="H5955" s="108">
        <v>1</v>
      </c>
      <c r="I5955" s="120" t="str">
        <f>VLOOKUP(J5955,internet[#All], 2, 0)</f>
        <v>No Internet Service</v>
      </c>
      <c r="J5955" s="108">
        <v>0</v>
      </c>
      <c r="K5955" s="121" t="b">
        <f>IF(AND(my_practice13[[#This Row],[phone_service]]&gt;0, my_practice13[[#This Row],[internet_service]]&gt;0),TRUE,FALSE)</f>
        <v>0</v>
      </c>
      <c r="L5955" s="121" t="b">
        <f>IF(AND(my_practice13[[#This Row],[phone_service]]=0, my_practice13[[#This Row],[internet_service]]&gt;0),TRUE, FALSE)</f>
        <v>0</v>
      </c>
      <c r="M5955" s="121" t="b">
        <f t="shared" si="1024"/>
        <v>1</v>
      </c>
      <c r="N5955" s="121" t="str">
        <f>VLOOKUP(O5955,contract[#All], 2, 0)</f>
        <v>Month-to-Month</v>
      </c>
      <c r="O5955" s="108">
        <v>0</v>
      </c>
      <c r="P5955" s="108" t="s">
        <v>10</v>
      </c>
      <c r="Q5955" s="107">
        <v>19.45</v>
      </c>
      <c r="R5955" s="107">
        <v>19.45</v>
      </c>
      <c r="S5955" s="111">
        <f>my_practice13[[#This Row],[total_charges]]/my_practice13[[#This Row],[monthly_charges]]</f>
        <v>1</v>
      </c>
      <c r="T5955" s="107">
        <f t="shared" si="1025"/>
        <v>19.45</v>
      </c>
      <c r="U5955" s="121">
        <f t="shared" si="1026"/>
        <v>1</v>
      </c>
      <c r="V5955" s="118">
        <f t="shared" ca="1" si="1027"/>
        <v>43705</v>
      </c>
      <c r="W5955" s="111">
        <f t="shared" si="1028"/>
        <v>30</v>
      </c>
      <c r="X5955" s="118">
        <f t="shared" ca="1" si="1029"/>
        <v>43675</v>
      </c>
      <c r="Y5955" s="121" t="b">
        <f t="shared" si="1030"/>
        <v>0</v>
      </c>
      <c r="Z5955" s="121" t="b">
        <f t="shared" si="1031"/>
        <v>0</v>
      </c>
      <c r="AA5955" s="111" t="b">
        <f t="shared" si="1032"/>
        <v>1</v>
      </c>
      <c r="AB5955" s="121" t="b">
        <f t="shared" si="1033"/>
        <v>0</v>
      </c>
      <c r="AC5955" t="s">
        <v>5</v>
      </c>
      <c r="AD5955"/>
      <c r="AE5955"/>
      <c r="AF5955"/>
      <c r="AG5955"/>
      <c r="AH5955"/>
      <c r="AI5955"/>
      <c r="AJ5955"/>
      <c r="AK5955"/>
      <c r="AL5955"/>
      <c r="AM5955"/>
    </row>
    <row r="5956" spans="1:39" ht="16">
      <c r="A5956" s="108" t="s">
        <v>3133</v>
      </c>
      <c r="B5956" s="108" t="s">
        <v>9</v>
      </c>
      <c r="C5956" s="111">
        <v>1</v>
      </c>
      <c r="D5956" s="108" t="s">
        <v>4</v>
      </c>
      <c r="E5956" s="108" t="s">
        <v>4</v>
      </c>
      <c r="F5956" s="121">
        <f t="shared" si="1023"/>
        <v>3</v>
      </c>
      <c r="G5956" s="121" t="str">
        <f>VLOOKUP(H5956, phone[#All], 2, 0)</f>
        <v>One Line</v>
      </c>
      <c r="H5956" s="108">
        <v>1</v>
      </c>
      <c r="I5956" s="120" t="str">
        <f>VLOOKUP(J5956,internet[#All], 2, 0)</f>
        <v>No Internet Service</v>
      </c>
      <c r="J5956" s="108">
        <v>0</v>
      </c>
      <c r="K5956" s="121" t="b">
        <f>IF(AND(my_practice13[[#This Row],[phone_service]]&gt;0, my_practice13[[#This Row],[internet_service]]&gt;0),TRUE,FALSE)</f>
        <v>0</v>
      </c>
      <c r="L5956" s="121" t="b">
        <f>IF(AND(my_practice13[[#This Row],[phone_service]]=0, my_practice13[[#This Row],[internet_service]]&gt;0),TRUE, FALSE)</f>
        <v>0</v>
      </c>
      <c r="M5956" s="121" t="b">
        <f t="shared" si="1024"/>
        <v>1</v>
      </c>
      <c r="N5956" s="121" t="str">
        <f>VLOOKUP(O5956,contract[#All], 2, 0)</f>
        <v>1 Year</v>
      </c>
      <c r="O5956" s="108">
        <v>1</v>
      </c>
      <c r="P5956" s="108" t="s">
        <v>13</v>
      </c>
      <c r="Q5956" s="107">
        <v>19.5</v>
      </c>
      <c r="R5956" s="107">
        <v>1193.55</v>
      </c>
      <c r="S5956" s="111">
        <f>my_practice13[[#This Row],[total_charges]]/my_practice13[[#This Row],[monthly_charges]]</f>
        <v>61.207692307692305</v>
      </c>
      <c r="T5956" s="107">
        <f t="shared" si="1025"/>
        <v>19.5</v>
      </c>
      <c r="U5956" s="121">
        <f t="shared" si="1026"/>
        <v>1</v>
      </c>
      <c r="V5956" s="118">
        <f t="shared" ca="1" si="1027"/>
        <v>43705</v>
      </c>
      <c r="W5956" s="111">
        <f t="shared" si="1028"/>
        <v>1861</v>
      </c>
      <c r="X5956" s="118">
        <f t="shared" ca="1" si="1029"/>
        <v>41844</v>
      </c>
      <c r="Y5956" s="121" t="b">
        <f t="shared" si="1030"/>
        <v>0</v>
      </c>
      <c r="Z5956" s="121" t="b">
        <f t="shared" si="1031"/>
        <v>0</v>
      </c>
      <c r="AA5956" s="111" t="b">
        <f t="shared" si="1032"/>
        <v>1</v>
      </c>
      <c r="AB5956" s="121" t="b">
        <f t="shared" si="1033"/>
        <v>0</v>
      </c>
      <c r="AC5956" t="s">
        <v>5</v>
      </c>
      <c r="AD5956"/>
      <c r="AE5956"/>
      <c r="AF5956"/>
      <c r="AG5956"/>
      <c r="AH5956"/>
      <c r="AI5956"/>
      <c r="AJ5956"/>
      <c r="AK5956"/>
      <c r="AL5956"/>
      <c r="AM5956"/>
    </row>
    <row r="5957" spans="1:39" ht="16">
      <c r="A5957" s="108" t="s">
        <v>535</v>
      </c>
      <c r="B5957" s="108" t="s">
        <v>9</v>
      </c>
      <c r="C5957" s="111">
        <v>0</v>
      </c>
      <c r="D5957" s="108" t="s">
        <v>4</v>
      </c>
      <c r="E5957" s="108" t="s">
        <v>5</v>
      </c>
      <c r="F5957" s="121">
        <f t="shared" si="1023"/>
        <v>1</v>
      </c>
      <c r="G5957" s="121" t="str">
        <f>VLOOKUP(H5957, phone[#All], 2, 0)</f>
        <v>Two or More Lines</v>
      </c>
      <c r="H5957" s="108">
        <v>2</v>
      </c>
      <c r="I5957" s="120" t="str">
        <f>VLOOKUP(J5957,internet[#All], 2, 0)</f>
        <v>Fiber Optic</v>
      </c>
      <c r="J5957" s="108">
        <v>2</v>
      </c>
      <c r="K5957" s="121" t="b">
        <f>IF(AND(my_practice13[[#This Row],[phone_service]]&gt;0, my_practice13[[#This Row],[internet_service]]&gt;0),TRUE,FALSE)</f>
        <v>1</v>
      </c>
      <c r="L5957" s="121" t="b">
        <f>IF(AND(my_practice13[[#This Row],[phone_service]]=0, my_practice13[[#This Row],[internet_service]]&gt;0),TRUE, FALSE)</f>
        <v>0</v>
      </c>
      <c r="M5957" s="121" t="b">
        <f t="shared" si="1024"/>
        <v>0</v>
      </c>
      <c r="N5957" s="121" t="str">
        <f>VLOOKUP(O5957,contract[#All], 2, 0)</f>
        <v>Month-to-Month</v>
      </c>
      <c r="O5957" s="108">
        <v>0</v>
      </c>
      <c r="P5957" s="108" t="s">
        <v>7</v>
      </c>
      <c r="Q5957" s="107">
        <v>100.05</v>
      </c>
      <c r="R5957" s="107">
        <v>3480</v>
      </c>
      <c r="S5957" s="111">
        <f>my_practice13[[#This Row],[total_charges]]/my_practice13[[#This Row],[monthly_charges]]</f>
        <v>34.782608695652172</v>
      </c>
      <c r="T5957" s="107">
        <f t="shared" si="1025"/>
        <v>100.05000000000001</v>
      </c>
      <c r="U5957" s="121" t="e">
        <f t="shared" si="1026"/>
        <v>#N/A</v>
      </c>
      <c r="V5957" s="118">
        <f t="shared" ca="1" si="1027"/>
        <v>43705</v>
      </c>
      <c r="W5957" s="111">
        <f t="shared" si="1028"/>
        <v>1057</v>
      </c>
      <c r="X5957" s="118">
        <f t="shared" ca="1" si="1029"/>
        <v>42648</v>
      </c>
      <c r="Y5957" s="121" t="b">
        <f t="shared" si="1030"/>
        <v>0</v>
      </c>
      <c r="Z5957" s="121" t="b">
        <f t="shared" si="1031"/>
        <v>1</v>
      </c>
      <c r="AA5957" s="111" t="b">
        <f t="shared" si="1032"/>
        <v>1</v>
      </c>
      <c r="AB5957" s="121" t="b">
        <f t="shared" si="1033"/>
        <v>1</v>
      </c>
      <c r="AC5957" t="s">
        <v>4</v>
      </c>
      <c r="AD5957"/>
      <c r="AE5957"/>
      <c r="AF5957"/>
      <c r="AG5957"/>
      <c r="AH5957"/>
      <c r="AI5957"/>
      <c r="AJ5957"/>
      <c r="AK5957"/>
      <c r="AL5957"/>
      <c r="AM5957"/>
    </row>
    <row r="5958" spans="1:39" ht="16">
      <c r="A5958" s="108" t="s">
        <v>5941</v>
      </c>
      <c r="B5958" s="108" t="s">
        <v>3</v>
      </c>
      <c r="C5958" s="111">
        <v>0</v>
      </c>
      <c r="D5958" s="108" t="s">
        <v>5</v>
      </c>
      <c r="E5958" s="108" t="s">
        <v>5</v>
      </c>
      <c r="F5958" s="121">
        <f t="shared" si="1023"/>
        <v>0</v>
      </c>
      <c r="G5958" s="121" t="str">
        <f>VLOOKUP(H5958, phone[#All], 2, 0)</f>
        <v>Two or More Lines</v>
      </c>
      <c r="H5958" s="108">
        <v>2</v>
      </c>
      <c r="I5958" s="120" t="str">
        <f>VLOOKUP(J5958,internet[#All], 2, 0)</f>
        <v>Fiber Optic</v>
      </c>
      <c r="J5958" s="108">
        <v>2</v>
      </c>
      <c r="K5958" s="121" t="b">
        <f>IF(AND(my_practice13[[#This Row],[phone_service]]&gt;0, my_practice13[[#This Row],[internet_service]]&gt;0),TRUE,FALSE)</f>
        <v>1</v>
      </c>
      <c r="L5958" s="121" t="b">
        <f>IF(AND(my_practice13[[#This Row],[phone_service]]=0, my_practice13[[#This Row],[internet_service]]&gt;0),TRUE, FALSE)</f>
        <v>0</v>
      </c>
      <c r="M5958" s="121" t="b">
        <f t="shared" si="1024"/>
        <v>0</v>
      </c>
      <c r="N5958" s="121" t="str">
        <f>VLOOKUP(O5958,contract[#All], 2, 0)</f>
        <v>2 Year</v>
      </c>
      <c r="O5958" s="108">
        <v>2</v>
      </c>
      <c r="P5958" s="108" t="s">
        <v>13</v>
      </c>
      <c r="Q5958" s="107">
        <v>84.7</v>
      </c>
      <c r="R5958" s="107">
        <v>6185.15</v>
      </c>
      <c r="S5958" s="111">
        <f>my_practice13[[#This Row],[total_charges]]/my_practice13[[#This Row],[monthly_charges]]</f>
        <v>73.024203069657602</v>
      </c>
      <c r="T5958" s="107">
        <f t="shared" si="1025"/>
        <v>84.7</v>
      </c>
      <c r="U5958" s="121">
        <f t="shared" si="1026"/>
        <v>1</v>
      </c>
      <c r="V5958" s="118">
        <f t="shared" ca="1" si="1027"/>
        <v>43705</v>
      </c>
      <c r="W5958" s="111">
        <f t="shared" si="1028"/>
        <v>2220</v>
      </c>
      <c r="X5958" s="118">
        <f t="shared" ca="1" si="1029"/>
        <v>41485</v>
      </c>
      <c r="Y5958" s="121" t="b">
        <f t="shared" si="1030"/>
        <v>1</v>
      </c>
      <c r="Z5958" s="121" t="b">
        <f t="shared" si="1031"/>
        <v>0</v>
      </c>
      <c r="AA5958" s="111" t="b">
        <f t="shared" si="1032"/>
        <v>1</v>
      </c>
      <c r="AB5958" s="121" t="b">
        <f t="shared" si="1033"/>
        <v>1</v>
      </c>
      <c r="AC5958" t="s">
        <v>5</v>
      </c>
      <c r="AD5958"/>
      <c r="AE5958"/>
      <c r="AF5958"/>
      <c r="AG5958"/>
      <c r="AH5958"/>
      <c r="AI5958"/>
      <c r="AJ5958"/>
      <c r="AK5958"/>
      <c r="AL5958"/>
      <c r="AM5958"/>
    </row>
    <row r="5959" spans="1:39" ht="16">
      <c r="A5959" s="108" t="s">
        <v>1192</v>
      </c>
      <c r="B5959" s="108" t="s">
        <v>9</v>
      </c>
      <c r="C5959" s="111">
        <v>1</v>
      </c>
      <c r="D5959" s="108" t="s">
        <v>5</v>
      </c>
      <c r="E5959" s="108" t="s">
        <v>5</v>
      </c>
      <c r="F5959" s="121">
        <f t="shared" si="1023"/>
        <v>0</v>
      </c>
      <c r="G5959" s="121" t="str">
        <f>VLOOKUP(H5959, phone[#All], 2, 0)</f>
        <v>One Line</v>
      </c>
      <c r="H5959" s="108">
        <v>1</v>
      </c>
      <c r="I5959" s="120" t="str">
        <f>VLOOKUP(J5959,internet[#All], 2, 0)</f>
        <v>DSL</v>
      </c>
      <c r="J5959" s="108">
        <v>1</v>
      </c>
      <c r="K5959" s="121" t="b">
        <f>IF(AND(my_practice13[[#This Row],[phone_service]]&gt;0, my_practice13[[#This Row],[internet_service]]&gt;0),TRUE,FALSE)</f>
        <v>1</v>
      </c>
      <c r="L5959" s="121" t="b">
        <f>IF(AND(my_practice13[[#This Row],[phone_service]]=0, my_practice13[[#This Row],[internet_service]]&gt;0),TRUE, FALSE)</f>
        <v>0</v>
      </c>
      <c r="M5959" s="121" t="b">
        <f t="shared" si="1024"/>
        <v>0</v>
      </c>
      <c r="N5959" s="121" t="str">
        <f>VLOOKUP(O5959,contract[#All], 2, 0)</f>
        <v>Month-to-Month</v>
      </c>
      <c r="O5959" s="108">
        <v>0</v>
      </c>
      <c r="P5959" s="108" t="s">
        <v>13</v>
      </c>
      <c r="Q5959" s="107">
        <v>60.05</v>
      </c>
      <c r="R5959" s="107">
        <v>1236.1500000000001</v>
      </c>
      <c r="S5959" s="111">
        <f>my_practice13[[#This Row],[total_charges]]/my_practice13[[#This Row],[monthly_charges]]</f>
        <v>20.585345545378853</v>
      </c>
      <c r="T5959" s="107">
        <f t="shared" si="1025"/>
        <v>60.05</v>
      </c>
      <c r="U5959" s="121">
        <f t="shared" si="1026"/>
        <v>1</v>
      </c>
      <c r="V5959" s="118">
        <f t="shared" ca="1" si="1027"/>
        <v>43705</v>
      </c>
      <c r="W5959" s="111">
        <f t="shared" si="1028"/>
        <v>626</v>
      </c>
      <c r="X5959" s="118">
        <f t="shared" ca="1" si="1029"/>
        <v>43079</v>
      </c>
      <c r="Y5959" s="121" t="b">
        <f t="shared" si="1030"/>
        <v>0</v>
      </c>
      <c r="Z5959" s="121" t="b">
        <f t="shared" si="1031"/>
        <v>1</v>
      </c>
      <c r="AA5959" s="111" t="b">
        <f t="shared" si="1032"/>
        <v>1</v>
      </c>
      <c r="AB5959" s="121" t="b">
        <f t="shared" si="1033"/>
        <v>1</v>
      </c>
      <c r="AC5959" t="s">
        <v>4</v>
      </c>
      <c r="AD5959"/>
      <c r="AE5959"/>
      <c r="AF5959"/>
      <c r="AG5959"/>
      <c r="AH5959"/>
      <c r="AI5959"/>
      <c r="AJ5959"/>
      <c r="AK5959"/>
      <c r="AL5959"/>
      <c r="AM5959"/>
    </row>
    <row r="5960" spans="1:39" ht="16">
      <c r="A5960" s="108" t="s">
        <v>3472</v>
      </c>
      <c r="B5960" s="108" t="s">
        <v>3</v>
      </c>
      <c r="C5960" s="111">
        <v>0</v>
      </c>
      <c r="D5960" s="108" t="s">
        <v>4</v>
      </c>
      <c r="E5960" s="108" t="s">
        <v>4</v>
      </c>
      <c r="F5960" s="121">
        <f t="shared" si="1023"/>
        <v>3</v>
      </c>
      <c r="G5960" s="121" t="str">
        <f>VLOOKUP(H5960, phone[#All], 2, 0)</f>
        <v>One Line</v>
      </c>
      <c r="H5960" s="108">
        <v>1</v>
      </c>
      <c r="I5960" s="120" t="str">
        <f>VLOOKUP(J5960,internet[#All], 2, 0)</f>
        <v>DSL</v>
      </c>
      <c r="J5960" s="108">
        <v>1</v>
      </c>
      <c r="K5960" s="121" t="b">
        <f>IF(AND(my_practice13[[#This Row],[phone_service]]&gt;0, my_practice13[[#This Row],[internet_service]]&gt;0),TRUE,FALSE)</f>
        <v>1</v>
      </c>
      <c r="L5960" s="121" t="b">
        <f>IF(AND(my_practice13[[#This Row],[phone_service]]=0, my_practice13[[#This Row],[internet_service]]&gt;0),TRUE, FALSE)</f>
        <v>0</v>
      </c>
      <c r="M5960" s="121" t="b">
        <f t="shared" si="1024"/>
        <v>0</v>
      </c>
      <c r="N5960" s="121" t="str">
        <f>VLOOKUP(O5960,contract[#All], 2, 0)</f>
        <v>Month-to-Month</v>
      </c>
      <c r="O5960" s="108">
        <v>0</v>
      </c>
      <c r="P5960" s="108" t="s">
        <v>7</v>
      </c>
      <c r="Q5960" s="107">
        <v>55.7</v>
      </c>
      <c r="R5960" s="107">
        <v>3131.8</v>
      </c>
      <c r="S5960" s="111">
        <f>my_practice13[[#This Row],[total_charges]]/my_practice13[[#This Row],[monthly_charges]]</f>
        <v>56.226211849192104</v>
      </c>
      <c r="T5960" s="107">
        <f t="shared" si="1025"/>
        <v>55.7</v>
      </c>
      <c r="U5960" s="121">
        <f t="shared" si="1026"/>
        <v>1</v>
      </c>
      <c r="V5960" s="118">
        <f t="shared" ca="1" si="1027"/>
        <v>43705</v>
      </c>
      <c r="W5960" s="111">
        <f t="shared" si="1028"/>
        <v>1709</v>
      </c>
      <c r="X5960" s="118">
        <f t="shared" ca="1" si="1029"/>
        <v>41996</v>
      </c>
      <c r="Y5960" s="121" t="b">
        <f t="shared" si="1030"/>
        <v>1</v>
      </c>
      <c r="Z5960" s="121" t="b">
        <f t="shared" si="1031"/>
        <v>0</v>
      </c>
      <c r="AA5960" s="111" t="b">
        <f t="shared" si="1032"/>
        <v>1</v>
      </c>
      <c r="AB5960" s="121" t="b">
        <f t="shared" si="1033"/>
        <v>1</v>
      </c>
      <c r="AC5960" t="s">
        <v>5</v>
      </c>
      <c r="AD5960"/>
      <c r="AE5960"/>
      <c r="AF5960"/>
      <c r="AG5960"/>
      <c r="AH5960"/>
      <c r="AI5960"/>
      <c r="AJ5960"/>
      <c r="AK5960"/>
      <c r="AL5960"/>
      <c r="AM5960"/>
    </row>
    <row r="5961" spans="1:39" ht="16">
      <c r="A5961" s="108" t="s">
        <v>1803</v>
      </c>
      <c r="B5961" s="108" t="s">
        <v>9</v>
      </c>
      <c r="C5961" s="111">
        <v>0</v>
      </c>
      <c r="D5961" s="108" t="s">
        <v>4</v>
      </c>
      <c r="E5961" s="108" t="s">
        <v>4</v>
      </c>
      <c r="F5961" s="121">
        <f t="shared" si="1023"/>
        <v>3</v>
      </c>
      <c r="G5961" s="121" t="str">
        <f>VLOOKUP(H5961, phone[#All], 2, 0)</f>
        <v>Two or More Lines</v>
      </c>
      <c r="H5961" s="108">
        <v>2</v>
      </c>
      <c r="I5961" s="120" t="str">
        <f>VLOOKUP(J5961,internet[#All], 2, 0)</f>
        <v>DSL</v>
      </c>
      <c r="J5961" s="108">
        <v>1</v>
      </c>
      <c r="K5961" s="121" t="b">
        <f>IF(AND(my_practice13[[#This Row],[phone_service]]&gt;0, my_practice13[[#This Row],[internet_service]]&gt;0),TRUE,FALSE)</f>
        <v>1</v>
      </c>
      <c r="L5961" s="121" t="b">
        <f>IF(AND(my_practice13[[#This Row],[phone_service]]=0, my_practice13[[#This Row],[internet_service]]&gt;0),TRUE, FALSE)</f>
        <v>0</v>
      </c>
      <c r="M5961" s="121" t="b">
        <f t="shared" si="1024"/>
        <v>0</v>
      </c>
      <c r="N5961" s="121" t="str">
        <f>VLOOKUP(O5961,contract[#All], 2, 0)</f>
        <v>Month-to-Month</v>
      </c>
      <c r="O5961" s="108">
        <v>0</v>
      </c>
      <c r="P5961" s="108" t="s">
        <v>13</v>
      </c>
      <c r="Q5961" s="107">
        <v>69.400000000000006</v>
      </c>
      <c r="R5961" s="107">
        <v>3058.3</v>
      </c>
      <c r="S5961" s="111">
        <f>my_practice13[[#This Row],[total_charges]]/my_practice13[[#This Row],[monthly_charges]]</f>
        <v>44.06772334293948</v>
      </c>
      <c r="T5961" s="107">
        <f t="shared" si="1025"/>
        <v>69.400000000000006</v>
      </c>
      <c r="U5961" s="121">
        <f t="shared" si="1026"/>
        <v>1</v>
      </c>
      <c r="V5961" s="118">
        <f t="shared" ca="1" si="1027"/>
        <v>43705</v>
      </c>
      <c r="W5961" s="111">
        <f t="shared" si="1028"/>
        <v>1340</v>
      </c>
      <c r="X5961" s="118">
        <f t="shared" ca="1" si="1029"/>
        <v>42365</v>
      </c>
      <c r="Y5961" s="121" t="b">
        <f t="shared" si="1030"/>
        <v>0</v>
      </c>
      <c r="Z5961" s="121" t="b">
        <f t="shared" si="1031"/>
        <v>0</v>
      </c>
      <c r="AA5961" s="111" t="b">
        <f t="shared" si="1032"/>
        <v>1</v>
      </c>
      <c r="AB5961" s="121" t="b">
        <f t="shared" si="1033"/>
        <v>1</v>
      </c>
      <c r="AC5961" t="s">
        <v>5</v>
      </c>
      <c r="AD5961"/>
      <c r="AE5961"/>
      <c r="AF5961"/>
      <c r="AG5961"/>
      <c r="AH5961"/>
      <c r="AI5961"/>
      <c r="AJ5961"/>
      <c r="AK5961"/>
      <c r="AL5961"/>
      <c r="AM5961"/>
    </row>
    <row r="5962" spans="1:39" ht="16">
      <c r="A5962" s="108" t="s">
        <v>2315</v>
      </c>
      <c r="B5962" s="108" t="s">
        <v>9</v>
      </c>
      <c r="C5962" s="111">
        <v>0</v>
      </c>
      <c r="D5962" s="108" t="s">
        <v>4</v>
      </c>
      <c r="E5962" s="108" t="s">
        <v>5</v>
      </c>
      <c r="F5962" s="121">
        <f t="shared" si="1023"/>
        <v>1</v>
      </c>
      <c r="G5962" s="121" t="str">
        <f>VLOOKUP(H5962, phone[#All], 2, 0)</f>
        <v>One Line</v>
      </c>
      <c r="H5962" s="108">
        <v>1</v>
      </c>
      <c r="I5962" s="120" t="str">
        <f>VLOOKUP(J5962,internet[#All], 2, 0)</f>
        <v>Fiber Optic</v>
      </c>
      <c r="J5962" s="108">
        <v>2</v>
      </c>
      <c r="K5962" s="121" t="b">
        <f>IF(AND(my_practice13[[#This Row],[phone_service]]&gt;0, my_practice13[[#This Row],[internet_service]]&gt;0),TRUE,FALSE)</f>
        <v>1</v>
      </c>
      <c r="L5962" s="121" t="b">
        <f>IF(AND(my_practice13[[#This Row],[phone_service]]=0, my_practice13[[#This Row],[internet_service]]&gt;0),TRUE, FALSE)</f>
        <v>0</v>
      </c>
      <c r="M5962" s="121" t="b">
        <f t="shared" si="1024"/>
        <v>0</v>
      </c>
      <c r="N5962" s="121" t="str">
        <f>VLOOKUP(O5962,contract[#All], 2, 0)</f>
        <v>1 Year</v>
      </c>
      <c r="O5962" s="108">
        <v>1</v>
      </c>
      <c r="P5962" s="108" t="s">
        <v>17</v>
      </c>
      <c r="Q5962" s="107">
        <v>100.9</v>
      </c>
      <c r="R5962" s="107">
        <v>6733.15</v>
      </c>
      <c r="S5962" s="111">
        <f>my_practice13[[#This Row],[total_charges]]/my_practice13[[#This Row],[monthly_charges]]</f>
        <v>66.730921704658073</v>
      </c>
      <c r="T5962" s="107">
        <f t="shared" si="1025"/>
        <v>100.9</v>
      </c>
      <c r="U5962" s="121">
        <f t="shared" si="1026"/>
        <v>1</v>
      </c>
      <c r="V5962" s="118">
        <f t="shared" ca="1" si="1027"/>
        <v>43705</v>
      </c>
      <c r="W5962" s="111">
        <f t="shared" si="1028"/>
        <v>2029</v>
      </c>
      <c r="X5962" s="118">
        <f t="shared" ca="1" si="1029"/>
        <v>41676</v>
      </c>
      <c r="Y5962" s="121" t="b">
        <f t="shared" si="1030"/>
        <v>0</v>
      </c>
      <c r="Z5962" s="121" t="b">
        <f t="shared" si="1031"/>
        <v>0</v>
      </c>
      <c r="AA5962" s="111" t="b">
        <f t="shared" si="1032"/>
        <v>1</v>
      </c>
      <c r="AB5962" s="121" t="b">
        <f t="shared" si="1033"/>
        <v>1</v>
      </c>
      <c r="AC5962" t="s">
        <v>5</v>
      </c>
      <c r="AD5962"/>
      <c r="AE5962"/>
      <c r="AF5962"/>
      <c r="AG5962"/>
      <c r="AH5962"/>
      <c r="AI5962"/>
      <c r="AJ5962"/>
      <c r="AK5962"/>
      <c r="AL5962"/>
      <c r="AM5962"/>
    </row>
    <row r="5963" spans="1:39" ht="16">
      <c r="A5963" s="108" t="s">
        <v>129</v>
      </c>
      <c r="B5963" s="108" t="s">
        <v>3</v>
      </c>
      <c r="C5963" s="111">
        <v>0</v>
      </c>
      <c r="D5963" s="108" t="s">
        <v>5</v>
      </c>
      <c r="E5963" s="108" t="s">
        <v>5</v>
      </c>
      <c r="F5963" s="121">
        <f t="shared" si="1023"/>
        <v>0</v>
      </c>
      <c r="G5963" s="121" t="str">
        <f>VLOOKUP(H5963, phone[#All], 2, 0)</f>
        <v>One Line</v>
      </c>
      <c r="H5963" s="108">
        <v>1</v>
      </c>
      <c r="I5963" s="120" t="str">
        <f>VLOOKUP(J5963,internet[#All], 2, 0)</f>
        <v>No Internet Service</v>
      </c>
      <c r="J5963" s="108">
        <v>0</v>
      </c>
      <c r="K5963" s="121" t="b">
        <f>IF(AND(my_practice13[[#This Row],[phone_service]]&gt;0, my_practice13[[#This Row],[internet_service]]&gt;0),TRUE,FALSE)</f>
        <v>0</v>
      </c>
      <c r="L5963" s="121" t="b">
        <f>IF(AND(my_practice13[[#This Row],[phone_service]]=0, my_practice13[[#This Row],[internet_service]]&gt;0),TRUE, FALSE)</f>
        <v>0</v>
      </c>
      <c r="M5963" s="121" t="b">
        <f t="shared" si="1024"/>
        <v>1</v>
      </c>
      <c r="N5963" s="121" t="str">
        <f>VLOOKUP(O5963,contract[#All], 2, 0)</f>
        <v>2 Year</v>
      </c>
      <c r="O5963" s="108">
        <v>2</v>
      </c>
      <c r="P5963" s="108" t="s">
        <v>10</v>
      </c>
      <c r="Q5963" s="107">
        <v>20.65</v>
      </c>
      <c r="R5963" s="107">
        <v>835.15</v>
      </c>
      <c r="S5963" s="111">
        <f>my_practice13[[#This Row],[total_charges]]/my_practice13[[#This Row],[monthly_charges]]</f>
        <v>40.44309927360775</v>
      </c>
      <c r="T5963" s="107">
        <f t="shared" si="1025"/>
        <v>20.65</v>
      </c>
      <c r="U5963" s="121">
        <f t="shared" si="1026"/>
        <v>1</v>
      </c>
      <c r="V5963" s="118">
        <f t="shared" ca="1" si="1027"/>
        <v>43705</v>
      </c>
      <c r="W5963" s="111">
        <f t="shared" si="1028"/>
        <v>1229</v>
      </c>
      <c r="X5963" s="118">
        <f t="shared" ca="1" si="1029"/>
        <v>42476</v>
      </c>
      <c r="Y5963" s="121" t="b">
        <f t="shared" si="1030"/>
        <v>1</v>
      </c>
      <c r="Z5963" s="121" t="b">
        <f t="shared" si="1031"/>
        <v>0</v>
      </c>
      <c r="AA5963" s="111" t="b">
        <f t="shared" si="1032"/>
        <v>1</v>
      </c>
      <c r="AB5963" s="121" t="b">
        <f t="shared" si="1033"/>
        <v>0</v>
      </c>
      <c r="AC5963" t="s">
        <v>5</v>
      </c>
      <c r="AD5963"/>
      <c r="AE5963"/>
      <c r="AF5963"/>
      <c r="AG5963"/>
      <c r="AH5963"/>
      <c r="AI5963"/>
      <c r="AJ5963"/>
      <c r="AK5963"/>
      <c r="AL5963"/>
      <c r="AM5963"/>
    </row>
    <row r="5964" spans="1:39" ht="16">
      <c r="A5964" s="108" t="s">
        <v>6629</v>
      </c>
      <c r="B5964" s="108" t="s">
        <v>9</v>
      </c>
      <c r="C5964" s="111">
        <v>0</v>
      </c>
      <c r="D5964" s="108" t="s">
        <v>5</v>
      </c>
      <c r="E5964" s="108" t="s">
        <v>5</v>
      </c>
      <c r="F5964" s="121">
        <f t="shared" si="1023"/>
        <v>0</v>
      </c>
      <c r="G5964" s="121" t="str">
        <f>VLOOKUP(H5964, phone[#All], 2, 0)</f>
        <v>Two or More Lines</v>
      </c>
      <c r="H5964" s="108">
        <v>2</v>
      </c>
      <c r="I5964" s="120" t="str">
        <f>VLOOKUP(J5964,internet[#All], 2, 0)</f>
        <v>Fiber Optic</v>
      </c>
      <c r="J5964" s="108">
        <v>2</v>
      </c>
      <c r="K5964" s="121" t="b">
        <f>IF(AND(my_practice13[[#This Row],[phone_service]]&gt;0, my_practice13[[#This Row],[internet_service]]&gt;0),TRUE,FALSE)</f>
        <v>1</v>
      </c>
      <c r="L5964" s="121" t="b">
        <f>IF(AND(my_practice13[[#This Row],[phone_service]]=0, my_practice13[[#This Row],[internet_service]]&gt;0),TRUE, FALSE)</f>
        <v>0</v>
      </c>
      <c r="M5964" s="121" t="b">
        <f t="shared" si="1024"/>
        <v>0</v>
      </c>
      <c r="N5964" s="121" t="str">
        <f>VLOOKUP(O5964,contract[#All], 2, 0)</f>
        <v>Month-to-Month</v>
      </c>
      <c r="O5964" s="108">
        <v>0</v>
      </c>
      <c r="P5964" s="108" t="s">
        <v>17</v>
      </c>
      <c r="Q5964" s="107">
        <v>86.65</v>
      </c>
      <c r="R5964" s="107">
        <v>2208.75</v>
      </c>
      <c r="S5964" s="111">
        <f>my_practice13[[#This Row],[total_charges]]/my_practice13[[#This Row],[monthly_charges]]</f>
        <v>25.490478938257354</v>
      </c>
      <c r="T5964" s="107">
        <f t="shared" si="1025"/>
        <v>86.65</v>
      </c>
      <c r="U5964" s="121">
        <f t="shared" si="1026"/>
        <v>1</v>
      </c>
      <c r="V5964" s="118">
        <f t="shared" ca="1" si="1027"/>
        <v>43705</v>
      </c>
      <c r="W5964" s="111">
        <f t="shared" si="1028"/>
        <v>775</v>
      </c>
      <c r="X5964" s="118">
        <f t="shared" ca="1" si="1029"/>
        <v>42930</v>
      </c>
      <c r="Y5964" s="121" t="b">
        <f t="shared" si="1030"/>
        <v>0</v>
      </c>
      <c r="Z5964" s="121" t="b">
        <f t="shared" si="1031"/>
        <v>0</v>
      </c>
      <c r="AA5964" s="111" t="b">
        <f t="shared" si="1032"/>
        <v>1</v>
      </c>
      <c r="AB5964" s="121" t="b">
        <f t="shared" si="1033"/>
        <v>1</v>
      </c>
      <c r="AC5964" t="s">
        <v>5</v>
      </c>
      <c r="AD5964"/>
      <c r="AE5964"/>
      <c r="AF5964"/>
      <c r="AG5964"/>
      <c r="AH5964"/>
      <c r="AI5964"/>
      <c r="AJ5964"/>
      <c r="AK5964"/>
      <c r="AL5964"/>
      <c r="AM5964"/>
    </row>
    <row r="5965" spans="1:39" ht="16">
      <c r="A5965" s="108" t="s">
        <v>4902</v>
      </c>
      <c r="B5965" s="108" t="s">
        <v>9</v>
      </c>
      <c r="C5965" s="111">
        <v>0</v>
      </c>
      <c r="D5965" s="108" t="s">
        <v>4</v>
      </c>
      <c r="E5965" s="108" t="s">
        <v>5</v>
      </c>
      <c r="F5965" s="121">
        <f t="shared" si="1023"/>
        <v>1</v>
      </c>
      <c r="G5965" s="121" t="str">
        <f>VLOOKUP(H5965, phone[#All], 2, 0)</f>
        <v>Two or More Lines</v>
      </c>
      <c r="H5965" s="108">
        <v>2</v>
      </c>
      <c r="I5965" s="120" t="str">
        <f>VLOOKUP(J5965,internet[#All], 2, 0)</f>
        <v>DSL</v>
      </c>
      <c r="J5965" s="108">
        <v>1</v>
      </c>
      <c r="K5965" s="121" t="b">
        <f>IF(AND(my_practice13[[#This Row],[phone_service]]&gt;0, my_practice13[[#This Row],[internet_service]]&gt;0),TRUE,FALSE)</f>
        <v>1</v>
      </c>
      <c r="L5965" s="121" t="b">
        <f>IF(AND(my_practice13[[#This Row],[phone_service]]=0, my_practice13[[#This Row],[internet_service]]&gt;0),TRUE, FALSE)</f>
        <v>0</v>
      </c>
      <c r="M5965" s="121" t="b">
        <f t="shared" si="1024"/>
        <v>0</v>
      </c>
      <c r="N5965" s="121" t="str">
        <f>VLOOKUP(O5965,contract[#All], 2, 0)</f>
        <v>Month-to-Month</v>
      </c>
      <c r="O5965" s="108">
        <v>0</v>
      </c>
      <c r="P5965" s="108" t="s">
        <v>7</v>
      </c>
      <c r="Q5965" s="107">
        <v>65.599999999999994</v>
      </c>
      <c r="R5965" s="107">
        <v>250.1</v>
      </c>
      <c r="S5965" s="111">
        <f>my_practice13[[#This Row],[total_charges]]/my_practice13[[#This Row],[monthly_charges]]</f>
        <v>3.8125000000000004</v>
      </c>
      <c r="T5965" s="107">
        <f t="shared" si="1025"/>
        <v>65.599999999999994</v>
      </c>
      <c r="U5965" s="121">
        <f t="shared" si="1026"/>
        <v>1</v>
      </c>
      <c r="V5965" s="118">
        <f t="shared" ca="1" si="1027"/>
        <v>43705</v>
      </c>
      <c r="W5965" s="111">
        <f t="shared" si="1028"/>
        <v>116</v>
      </c>
      <c r="X5965" s="118">
        <f t="shared" ca="1" si="1029"/>
        <v>43589</v>
      </c>
      <c r="Y5965" s="121" t="b">
        <f t="shared" si="1030"/>
        <v>0</v>
      </c>
      <c r="Z5965" s="121" t="b">
        <f t="shared" si="1031"/>
        <v>0</v>
      </c>
      <c r="AA5965" s="111" t="b">
        <f t="shared" si="1032"/>
        <v>1</v>
      </c>
      <c r="AB5965" s="121" t="b">
        <f t="shared" si="1033"/>
        <v>1</v>
      </c>
      <c r="AC5965" t="s">
        <v>5</v>
      </c>
      <c r="AD5965"/>
      <c r="AE5965"/>
      <c r="AF5965"/>
      <c r="AG5965"/>
      <c r="AH5965"/>
      <c r="AI5965"/>
      <c r="AJ5965"/>
      <c r="AK5965"/>
      <c r="AL5965"/>
      <c r="AM5965"/>
    </row>
    <row r="5966" spans="1:39" ht="16">
      <c r="A5966" s="108" t="s">
        <v>4893</v>
      </c>
      <c r="B5966" s="108" t="s">
        <v>3</v>
      </c>
      <c r="C5966" s="111">
        <v>0</v>
      </c>
      <c r="D5966" s="108" t="s">
        <v>5</v>
      </c>
      <c r="E5966" s="108" t="s">
        <v>5</v>
      </c>
      <c r="F5966" s="121">
        <f t="shared" si="1023"/>
        <v>0</v>
      </c>
      <c r="G5966" s="121" t="str">
        <f>VLOOKUP(H5966, phone[#All], 2, 0)</f>
        <v>No Phone Service</v>
      </c>
      <c r="H5966" s="108">
        <v>0</v>
      </c>
      <c r="I5966" s="120" t="str">
        <f>VLOOKUP(J5966,internet[#All], 2, 0)</f>
        <v>DSL</v>
      </c>
      <c r="J5966" s="108">
        <v>1</v>
      </c>
      <c r="K5966" s="121" t="b">
        <f>IF(AND(my_practice13[[#This Row],[phone_service]]&gt;0, my_practice13[[#This Row],[internet_service]]&gt;0),TRUE,FALSE)</f>
        <v>0</v>
      </c>
      <c r="L5966" s="121" t="b">
        <f>IF(AND(my_practice13[[#This Row],[phone_service]]=0, my_practice13[[#This Row],[internet_service]]&gt;0),TRUE, FALSE)</f>
        <v>1</v>
      </c>
      <c r="M5966" s="121" t="b">
        <f t="shared" si="1024"/>
        <v>0</v>
      </c>
      <c r="N5966" s="121" t="str">
        <f>VLOOKUP(O5966,contract[#All], 2, 0)</f>
        <v>2 Year</v>
      </c>
      <c r="O5966" s="108">
        <v>2</v>
      </c>
      <c r="P5966" s="108" t="s">
        <v>13</v>
      </c>
      <c r="Q5966" s="107">
        <v>62.5</v>
      </c>
      <c r="R5966" s="107">
        <v>4136.3999999999996</v>
      </c>
      <c r="S5966" s="111">
        <f>my_practice13[[#This Row],[total_charges]]/my_practice13[[#This Row],[monthly_charges]]</f>
        <v>66.182400000000001</v>
      </c>
      <c r="T5966" s="107">
        <f t="shared" si="1025"/>
        <v>62.499999999999993</v>
      </c>
      <c r="U5966" s="121">
        <f t="shared" si="1026"/>
        <v>1</v>
      </c>
      <c r="V5966" s="118">
        <f t="shared" ca="1" si="1027"/>
        <v>43705</v>
      </c>
      <c r="W5966" s="111">
        <f t="shared" si="1028"/>
        <v>2012</v>
      </c>
      <c r="X5966" s="118">
        <f t="shared" ca="1" si="1029"/>
        <v>41693</v>
      </c>
      <c r="Y5966" s="121" t="b">
        <f t="shared" si="1030"/>
        <v>1</v>
      </c>
      <c r="Z5966" s="121" t="b">
        <f t="shared" si="1031"/>
        <v>0</v>
      </c>
      <c r="AA5966" s="111" t="b">
        <f t="shared" si="1032"/>
        <v>1</v>
      </c>
      <c r="AB5966" s="121" t="b">
        <f t="shared" si="1033"/>
        <v>1</v>
      </c>
      <c r="AC5966" t="s">
        <v>5</v>
      </c>
      <c r="AD5966"/>
      <c r="AE5966"/>
      <c r="AF5966"/>
      <c r="AG5966"/>
      <c r="AH5966"/>
      <c r="AI5966"/>
      <c r="AJ5966"/>
      <c r="AK5966"/>
      <c r="AL5966"/>
      <c r="AM5966"/>
    </row>
    <row r="5967" spans="1:39" ht="16">
      <c r="A5967" s="108" t="s">
        <v>655</v>
      </c>
      <c r="B5967" s="108" t="s">
        <v>3</v>
      </c>
      <c r="C5967" s="111">
        <v>0</v>
      </c>
      <c r="D5967" s="108" t="s">
        <v>4</v>
      </c>
      <c r="E5967" s="108" t="s">
        <v>4</v>
      </c>
      <c r="F5967" s="121">
        <f t="shared" si="1023"/>
        <v>3</v>
      </c>
      <c r="G5967" s="121" t="str">
        <f>VLOOKUP(H5967, phone[#All], 2, 0)</f>
        <v>Two or More Lines</v>
      </c>
      <c r="H5967" s="108">
        <v>2</v>
      </c>
      <c r="I5967" s="120" t="str">
        <f>VLOOKUP(J5967,internet[#All], 2, 0)</f>
        <v>No Internet Service</v>
      </c>
      <c r="J5967" s="108">
        <v>0</v>
      </c>
      <c r="K5967" s="121" t="b">
        <f>IF(AND(my_practice13[[#This Row],[phone_service]]&gt;0, my_practice13[[#This Row],[internet_service]]&gt;0),TRUE,FALSE)</f>
        <v>0</v>
      </c>
      <c r="L5967" s="121" t="b">
        <f>IF(AND(my_practice13[[#This Row],[phone_service]]=0, my_practice13[[#This Row],[internet_service]]&gt;0),TRUE, FALSE)</f>
        <v>0</v>
      </c>
      <c r="M5967" s="121" t="b">
        <f t="shared" si="1024"/>
        <v>1</v>
      </c>
      <c r="N5967" s="121" t="str">
        <f>VLOOKUP(O5967,contract[#All], 2, 0)</f>
        <v>Month-to-Month</v>
      </c>
      <c r="O5967" s="108">
        <v>0</v>
      </c>
      <c r="P5967" s="108" t="s">
        <v>7</v>
      </c>
      <c r="Q5967" s="107">
        <v>25.25</v>
      </c>
      <c r="R5967" s="107">
        <v>394.85</v>
      </c>
      <c r="S5967" s="111">
        <f>my_practice13[[#This Row],[total_charges]]/my_practice13[[#This Row],[monthly_charges]]</f>
        <v>15.637623762376238</v>
      </c>
      <c r="T5967" s="107">
        <f t="shared" si="1025"/>
        <v>25.25</v>
      </c>
      <c r="U5967" s="121">
        <f t="shared" si="1026"/>
        <v>1</v>
      </c>
      <c r="V5967" s="118">
        <f t="shared" ca="1" si="1027"/>
        <v>43705</v>
      </c>
      <c r="W5967" s="111">
        <f t="shared" si="1028"/>
        <v>475</v>
      </c>
      <c r="X5967" s="118">
        <f t="shared" ca="1" si="1029"/>
        <v>43230</v>
      </c>
      <c r="Y5967" s="121" t="b">
        <f t="shared" si="1030"/>
        <v>1</v>
      </c>
      <c r="Z5967" s="121" t="b">
        <f t="shared" si="1031"/>
        <v>0</v>
      </c>
      <c r="AA5967" s="111" t="b">
        <f t="shared" si="1032"/>
        <v>0</v>
      </c>
      <c r="AB5967" s="121" t="b">
        <f t="shared" si="1033"/>
        <v>0</v>
      </c>
      <c r="AC5967" t="s">
        <v>5</v>
      </c>
      <c r="AD5967"/>
      <c r="AE5967"/>
      <c r="AF5967"/>
      <c r="AG5967"/>
      <c r="AH5967"/>
      <c r="AI5967"/>
      <c r="AJ5967"/>
      <c r="AK5967"/>
      <c r="AL5967"/>
      <c r="AM5967"/>
    </row>
    <row r="5968" spans="1:39" ht="16">
      <c r="A5968" s="108" t="s">
        <v>760</v>
      </c>
      <c r="B5968" s="108" t="s">
        <v>3</v>
      </c>
      <c r="C5968" s="111">
        <v>0</v>
      </c>
      <c r="D5968" s="108" t="s">
        <v>5</v>
      </c>
      <c r="E5968" s="108" t="s">
        <v>5</v>
      </c>
      <c r="F5968" s="121">
        <f t="shared" si="1023"/>
        <v>0</v>
      </c>
      <c r="G5968" s="121" t="str">
        <f>VLOOKUP(H5968, phone[#All], 2, 0)</f>
        <v>One Line</v>
      </c>
      <c r="H5968" s="108">
        <v>1</v>
      </c>
      <c r="I5968" s="120" t="str">
        <f>VLOOKUP(J5968,internet[#All], 2, 0)</f>
        <v>Fiber Optic</v>
      </c>
      <c r="J5968" s="108">
        <v>2</v>
      </c>
      <c r="K5968" s="121" t="b">
        <f>IF(AND(my_practice13[[#This Row],[phone_service]]&gt;0, my_practice13[[#This Row],[internet_service]]&gt;0),TRUE,FALSE)</f>
        <v>1</v>
      </c>
      <c r="L5968" s="121" t="b">
        <f>IF(AND(my_practice13[[#This Row],[phone_service]]=0, my_practice13[[#This Row],[internet_service]]&gt;0),TRUE, FALSE)</f>
        <v>0</v>
      </c>
      <c r="M5968" s="121" t="b">
        <f t="shared" si="1024"/>
        <v>0</v>
      </c>
      <c r="N5968" s="121" t="str">
        <f>VLOOKUP(O5968,contract[#All], 2, 0)</f>
        <v>1 Year</v>
      </c>
      <c r="O5968" s="108">
        <v>1</v>
      </c>
      <c r="P5968" s="108" t="s">
        <v>17</v>
      </c>
      <c r="Q5968" s="107">
        <v>90.05</v>
      </c>
      <c r="R5968" s="107">
        <v>5817</v>
      </c>
      <c r="S5968" s="111">
        <f>my_practice13[[#This Row],[total_charges]]/my_practice13[[#This Row],[monthly_charges]]</f>
        <v>64.59744586340922</v>
      </c>
      <c r="T5968" s="107">
        <f t="shared" si="1025"/>
        <v>90.05</v>
      </c>
      <c r="U5968" s="121">
        <f t="shared" si="1026"/>
        <v>1</v>
      </c>
      <c r="V5968" s="118">
        <f t="shared" ca="1" si="1027"/>
        <v>43705</v>
      </c>
      <c r="W5968" s="111">
        <f t="shared" si="1028"/>
        <v>1964</v>
      </c>
      <c r="X5968" s="118">
        <f t="shared" ca="1" si="1029"/>
        <v>41741</v>
      </c>
      <c r="Y5968" s="121" t="b">
        <f t="shared" si="1030"/>
        <v>1</v>
      </c>
      <c r="Z5968" s="121" t="b">
        <f t="shared" si="1031"/>
        <v>0</v>
      </c>
      <c r="AA5968" s="111" t="b">
        <f t="shared" si="1032"/>
        <v>1</v>
      </c>
      <c r="AB5968" s="121" t="b">
        <f t="shared" si="1033"/>
        <v>1</v>
      </c>
      <c r="AC5968" t="s">
        <v>5</v>
      </c>
      <c r="AD5968"/>
      <c r="AE5968"/>
      <c r="AF5968"/>
      <c r="AG5968"/>
      <c r="AH5968"/>
      <c r="AI5968"/>
      <c r="AJ5968"/>
      <c r="AK5968"/>
      <c r="AL5968"/>
      <c r="AM5968"/>
    </row>
    <row r="5969" spans="1:39" ht="16">
      <c r="A5969" s="108" t="s">
        <v>2440</v>
      </c>
      <c r="B5969" s="108" t="s">
        <v>9</v>
      </c>
      <c r="C5969" s="111">
        <v>1</v>
      </c>
      <c r="D5969" s="108" t="s">
        <v>4</v>
      </c>
      <c r="E5969" s="108" t="s">
        <v>5</v>
      </c>
      <c r="F5969" s="121">
        <f t="shared" si="1023"/>
        <v>1</v>
      </c>
      <c r="G5969" s="121" t="str">
        <f>VLOOKUP(H5969, phone[#All], 2, 0)</f>
        <v>One Line</v>
      </c>
      <c r="H5969" s="108">
        <v>1</v>
      </c>
      <c r="I5969" s="120" t="str">
        <f>VLOOKUP(J5969,internet[#All], 2, 0)</f>
        <v>Fiber Optic</v>
      </c>
      <c r="J5969" s="108">
        <v>2</v>
      </c>
      <c r="K5969" s="121" t="b">
        <f>IF(AND(my_practice13[[#This Row],[phone_service]]&gt;0, my_practice13[[#This Row],[internet_service]]&gt;0),TRUE,FALSE)</f>
        <v>1</v>
      </c>
      <c r="L5969" s="121" t="b">
        <f>IF(AND(my_practice13[[#This Row],[phone_service]]=0, my_practice13[[#This Row],[internet_service]]&gt;0),TRUE, FALSE)</f>
        <v>0</v>
      </c>
      <c r="M5969" s="121" t="b">
        <f t="shared" si="1024"/>
        <v>0</v>
      </c>
      <c r="N5969" s="121" t="str">
        <f>VLOOKUP(O5969,contract[#All], 2, 0)</f>
        <v>1 Year</v>
      </c>
      <c r="O5969" s="108">
        <v>1</v>
      </c>
      <c r="P5969" s="108" t="s">
        <v>17</v>
      </c>
      <c r="Q5969" s="107">
        <v>82.95</v>
      </c>
      <c r="R5969" s="107">
        <v>4903.1499999999996</v>
      </c>
      <c r="S5969" s="111">
        <f>my_practice13[[#This Row],[total_charges]]/my_practice13[[#This Row],[monthly_charges]]</f>
        <v>59.109704641350206</v>
      </c>
      <c r="T5969" s="107">
        <f t="shared" si="1025"/>
        <v>82.95</v>
      </c>
      <c r="U5969" s="121">
        <f t="shared" si="1026"/>
        <v>1</v>
      </c>
      <c r="V5969" s="118">
        <f t="shared" ca="1" si="1027"/>
        <v>43705</v>
      </c>
      <c r="W5969" s="111">
        <f t="shared" si="1028"/>
        <v>1797</v>
      </c>
      <c r="X5969" s="118">
        <f t="shared" ca="1" si="1029"/>
        <v>41908</v>
      </c>
      <c r="Y5969" s="121" t="b">
        <f t="shared" si="1030"/>
        <v>0</v>
      </c>
      <c r="Z5969" s="121" t="b">
        <f t="shared" si="1031"/>
        <v>0</v>
      </c>
      <c r="AA5969" s="111" t="b">
        <f t="shared" si="1032"/>
        <v>1</v>
      </c>
      <c r="AB5969" s="121" t="b">
        <f t="shared" si="1033"/>
        <v>1</v>
      </c>
      <c r="AC5969" t="s">
        <v>5</v>
      </c>
      <c r="AD5969"/>
      <c r="AE5969"/>
      <c r="AF5969"/>
      <c r="AG5969"/>
      <c r="AH5969"/>
      <c r="AI5969"/>
      <c r="AJ5969"/>
      <c r="AK5969"/>
      <c r="AL5969"/>
      <c r="AM5969"/>
    </row>
    <row r="5970" spans="1:39" ht="16">
      <c r="A5970" s="108" t="s">
        <v>6274</v>
      </c>
      <c r="B5970" s="108" t="s">
        <v>3</v>
      </c>
      <c r="C5970" s="111">
        <v>0</v>
      </c>
      <c r="D5970" s="108" t="s">
        <v>5</v>
      </c>
      <c r="E5970" s="108" t="s">
        <v>5</v>
      </c>
      <c r="F5970" s="121">
        <f t="shared" si="1023"/>
        <v>0</v>
      </c>
      <c r="G5970" s="121" t="str">
        <f>VLOOKUP(H5970, phone[#All], 2, 0)</f>
        <v>No Phone Service</v>
      </c>
      <c r="H5970" s="108">
        <v>0</v>
      </c>
      <c r="I5970" s="120" t="str">
        <f>VLOOKUP(J5970,internet[#All], 2, 0)</f>
        <v>DSL</v>
      </c>
      <c r="J5970" s="108">
        <v>1</v>
      </c>
      <c r="K5970" s="121" t="b">
        <f>IF(AND(my_practice13[[#This Row],[phone_service]]&gt;0, my_practice13[[#This Row],[internet_service]]&gt;0),TRUE,FALSE)</f>
        <v>0</v>
      </c>
      <c r="L5970" s="121" t="b">
        <f>IF(AND(my_practice13[[#This Row],[phone_service]]=0, my_practice13[[#This Row],[internet_service]]&gt;0),TRUE, FALSE)</f>
        <v>1</v>
      </c>
      <c r="M5970" s="121" t="b">
        <f t="shared" si="1024"/>
        <v>0</v>
      </c>
      <c r="N5970" s="121" t="str">
        <f>VLOOKUP(O5970,contract[#All], 2, 0)</f>
        <v>1 Year</v>
      </c>
      <c r="O5970" s="108">
        <v>1</v>
      </c>
      <c r="P5970" s="108" t="s">
        <v>7</v>
      </c>
      <c r="Q5970" s="107">
        <v>54.2</v>
      </c>
      <c r="R5970" s="107">
        <v>1423.15</v>
      </c>
      <c r="S5970" s="111">
        <f>my_practice13[[#This Row],[total_charges]]/my_practice13[[#This Row],[monthly_charges]]</f>
        <v>26.257380073800739</v>
      </c>
      <c r="T5970" s="107">
        <f t="shared" si="1025"/>
        <v>54.2</v>
      </c>
      <c r="U5970" s="121">
        <f t="shared" si="1026"/>
        <v>1</v>
      </c>
      <c r="V5970" s="118">
        <f t="shared" ca="1" si="1027"/>
        <v>43705</v>
      </c>
      <c r="W5970" s="111">
        <f t="shared" si="1028"/>
        <v>798</v>
      </c>
      <c r="X5970" s="118">
        <f t="shared" ca="1" si="1029"/>
        <v>42907</v>
      </c>
      <c r="Y5970" s="121" t="b">
        <f t="shared" si="1030"/>
        <v>1</v>
      </c>
      <c r="Z5970" s="121" t="b">
        <f t="shared" si="1031"/>
        <v>0</v>
      </c>
      <c r="AA5970" s="111" t="b">
        <f t="shared" si="1032"/>
        <v>1</v>
      </c>
      <c r="AB5970" s="121" t="b">
        <f t="shared" si="1033"/>
        <v>1</v>
      </c>
      <c r="AC5970" t="s">
        <v>5</v>
      </c>
      <c r="AD5970"/>
      <c r="AE5970"/>
      <c r="AF5970"/>
      <c r="AG5970"/>
      <c r="AH5970"/>
      <c r="AI5970"/>
      <c r="AJ5970"/>
      <c r="AK5970"/>
      <c r="AL5970"/>
      <c r="AM5970"/>
    </row>
    <row r="5971" spans="1:39" ht="16">
      <c r="A5971" s="108" t="s">
        <v>4465</v>
      </c>
      <c r="B5971" s="108" t="s">
        <v>9</v>
      </c>
      <c r="C5971" s="111">
        <v>0</v>
      </c>
      <c r="D5971" s="108" t="s">
        <v>5</v>
      </c>
      <c r="E5971" s="108" t="s">
        <v>5</v>
      </c>
      <c r="F5971" s="121">
        <f t="shared" si="1023"/>
        <v>0</v>
      </c>
      <c r="G5971" s="121" t="str">
        <f>VLOOKUP(H5971, phone[#All], 2, 0)</f>
        <v>One Line</v>
      </c>
      <c r="H5971" s="108">
        <v>1</v>
      </c>
      <c r="I5971" s="120" t="str">
        <f>VLOOKUP(J5971,internet[#All], 2, 0)</f>
        <v>No Internet Service</v>
      </c>
      <c r="J5971" s="108">
        <v>0</v>
      </c>
      <c r="K5971" s="121" t="b">
        <f>IF(AND(my_practice13[[#This Row],[phone_service]]&gt;0, my_practice13[[#This Row],[internet_service]]&gt;0),TRUE,FALSE)</f>
        <v>0</v>
      </c>
      <c r="L5971" s="121" t="b">
        <f>IF(AND(my_practice13[[#This Row],[phone_service]]=0, my_practice13[[#This Row],[internet_service]]&gt;0),TRUE, FALSE)</f>
        <v>0</v>
      </c>
      <c r="M5971" s="121" t="b">
        <f t="shared" si="1024"/>
        <v>1</v>
      </c>
      <c r="N5971" s="121" t="str">
        <f>VLOOKUP(O5971,contract[#All], 2, 0)</f>
        <v>Month-to-Month</v>
      </c>
      <c r="O5971" s="108">
        <v>0</v>
      </c>
      <c r="P5971" s="108" t="s">
        <v>10</v>
      </c>
      <c r="Q5971" s="107">
        <v>19.399999999999999</v>
      </c>
      <c r="R5971" s="107">
        <v>93.4</v>
      </c>
      <c r="S5971" s="111">
        <f>my_practice13[[#This Row],[total_charges]]/my_practice13[[#This Row],[monthly_charges]]</f>
        <v>4.8144329896907223</v>
      </c>
      <c r="T5971" s="107">
        <f t="shared" si="1025"/>
        <v>19.399999999999999</v>
      </c>
      <c r="U5971" s="121">
        <f t="shared" si="1026"/>
        <v>1</v>
      </c>
      <c r="V5971" s="118">
        <f t="shared" ca="1" si="1027"/>
        <v>43705</v>
      </c>
      <c r="W5971" s="111">
        <f t="shared" si="1028"/>
        <v>146</v>
      </c>
      <c r="X5971" s="118">
        <f t="shared" ca="1" si="1029"/>
        <v>43559</v>
      </c>
      <c r="Y5971" s="121" t="b">
        <f t="shared" si="1030"/>
        <v>0</v>
      </c>
      <c r="Z5971" s="121" t="b">
        <f t="shared" si="1031"/>
        <v>0</v>
      </c>
      <c r="AA5971" s="111" t="b">
        <f t="shared" si="1032"/>
        <v>0</v>
      </c>
      <c r="AB5971" s="121" t="b">
        <f t="shared" si="1033"/>
        <v>0</v>
      </c>
      <c r="AC5971" t="s">
        <v>5</v>
      </c>
      <c r="AD5971"/>
      <c r="AE5971"/>
      <c r="AF5971"/>
      <c r="AG5971"/>
      <c r="AH5971"/>
      <c r="AI5971"/>
      <c r="AJ5971"/>
      <c r="AK5971"/>
      <c r="AL5971"/>
      <c r="AM5971"/>
    </row>
    <row r="5972" spans="1:39" ht="16">
      <c r="A5972" s="108" t="s">
        <v>6473</v>
      </c>
      <c r="B5972" s="108" t="s">
        <v>9</v>
      </c>
      <c r="C5972" s="111">
        <v>0</v>
      </c>
      <c r="D5972" s="108" t="s">
        <v>5</v>
      </c>
      <c r="E5972" s="108" t="s">
        <v>5</v>
      </c>
      <c r="F5972" s="121">
        <f t="shared" si="1023"/>
        <v>0</v>
      </c>
      <c r="G5972" s="121" t="str">
        <f>VLOOKUP(H5972, phone[#All], 2, 0)</f>
        <v>One Line</v>
      </c>
      <c r="H5972" s="108">
        <v>1</v>
      </c>
      <c r="I5972" s="120" t="str">
        <f>VLOOKUP(J5972,internet[#All], 2, 0)</f>
        <v>Fiber Optic</v>
      </c>
      <c r="J5972" s="108">
        <v>2</v>
      </c>
      <c r="K5972" s="121" t="b">
        <f>IF(AND(my_practice13[[#This Row],[phone_service]]&gt;0, my_practice13[[#This Row],[internet_service]]&gt;0),TRUE,FALSE)</f>
        <v>1</v>
      </c>
      <c r="L5972" s="121" t="b">
        <f>IF(AND(my_practice13[[#This Row],[phone_service]]=0, my_practice13[[#This Row],[internet_service]]&gt;0),TRUE, FALSE)</f>
        <v>0</v>
      </c>
      <c r="M5972" s="121" t="b">
        <f t="shared" si="1024"/>
        <v>0</v>
      </c>
      <c r="N5972" s="121" t="str">
        <f>VLOOKUP(O5972,contract[#All], 2, 0)</f>
        <v>Month-to-Month</v>
      </c>
      <c r="O5972" s="108">
        <v>0</v>
      </c>
      <c r="P5972" s="108" t="s">
        <v>7</v>
      </c>
      <c r="Q5972" s="107">
        <v>95.65</v>
      </c>
      <c r="R5972" s="107">
        <v>167.3</v>
      </c>
      <c r="S5972" s="111">
        <f>my_practice13[[#This Row],[total_charges]]/my_practice13[[#This Row],[monthly_charges]]</f>
        <v>1.7490852064819655</v>
      </c>
      <c r="T5972" s="107">
        <f t="shared" si="1025"/>
        <v>95.65</v>
      </c>
      <c r="U5972" s="121">
        <f t="shared" si="1026"/>
        <v>1</v>
      </c>
      <c r="V5972" s="118">
        <f t="shared" ca="1" si="1027"/>
        <v>43705</v>
      </c>
      <c r="W5972" s="111">
        <f t="shared" si="1028"/>
        <v>53</v>
      </c>
      <c r="X5972" s="118">
        <f t="shared" ca="1" si="1029"/>
        <v>43652</v>
      </c>
      <c r="Y5972" s="121" t="b">
        <f t="shared" si="1030"/>
        <v>0</v>
      </c>
      <c r="Z5972" s="121" t="b">
        <f t="shared" si="1031"/>
        <v>1</v>
      </c>
      <c r="AA5972" s="111" t="b">
        <f t="shared" si="1032"/>
        <v>1</v>
      </c>
      <c r="AB5972" s="121" t="b">
        <f t="shared" si="1033"/>
        <v>1</v>
      </c>
      <c r="AC5972" t="s">
        <v>4</v>
      </c>
      <c r="AD5972"/>
      <c r="AE5972"/>
      <c r="AF5972"/>
      <c r="AG5972"/>
      <c r="AH5972"/>
      <c r="AI5972"/>
      <c r="AJ5972"/>
      <c r="AK5972"/>
      <c r="AL5972"/>
      <c r="AM5972"/>
    </row>
    <row r="5973" spans="1:39" ht="16">
      <c r="A5973" s="108" t="s">
        <v>4327</v>
      </c>
      <c r="B5973" s="108" t="s">
        <v>9</v>
      </c>
      <c r="C5973" s="111">
        <v>0</v>
      </c>
      <c r="D5973" s="108" t="s">
        <v>5</v>
      </c>
      <c r="E5973" s="108" t="s">
        <v>5</v>
      </c>
      <c r="F5973" s="121">
        <f t="shared" si="1023"/>
        <v>0</v>
      </c>
      <c r="G5973" s="121" t="str">
        <f>VLOOKUP(H5973, phone[#All], 2, 0)</f>
        <v>Two or More Lines</v>
      </c>
      <c r="H5973" s="108">
        <v>2</v>
      </c>
      <c r="I5973" s="120" t="str">
        <f>VLOOKUP(J5973,internet[#All], 2, 0)</f>
        <v>DSL</v>
      </c>
      <c r="J5973" s="108">
        <v>1</v>
      </c>
      <c r="K5973" s="121" t="b">
        <f>IF(AND(my_practice13[[#This Row],[phone_service]]&gt;0, my_practice13[[#This Row],[internet_service]]&gt;0),TRUE,FALSE)</f>
        <v>1</v>
      </c>
      <c r="L5973" s="121" t="b">
        <f>IF(AND(my_practice13[[#This Row],[phone_service]]=0, my_practice13[[#This Row],[internet_service]]&gt;0),TRUE, FALSE)</f>
        <v>0</v>
      </c>
      <c r="M5973" s="121" t="b">
        <f t="shared" si="1024"/>
        <v>0</v>
      </c>
      <c r="N5973" s="121" t="str">
        <f>VLOOKUP(O5973,contract[#All], 2, 0)</f>
        <v>2 Year</v>
      </c>
      <c r="O5973" s="108">
        <v>2</v>
      </c>
      <c r="P5973" s="108" t="s">
        <v>10</v>
      </c>
      <c r="Q5973" s="107">
        <v>90.65</v>
      </c>
      <c r="R5973" s="107">
        <v>6322.1</v>
      </c>
      <c r="S5973" s="111">
        <f>my_practice13[[#This Row],[total_charges]]/my_practice13[[#This Row],[monthly_charges]]</f>
        <v>69.741864313292879</v>
      </c>
      <c r="T5973" s="107">
        <f t="shared" si="1025"/>
        <v>90.65</v>
      </c>
      <c r="U5973" s="121">
        <f t="shared" si="1026"/>
        <v>1</v>
      </c>
      <c r="V5973" s="118">
        <f t="shared" ca="1" si="1027"/>
        <v>43705</v>
      </c>
      <c r="W5973" s="111">
        <f t="shared" si="1028"/>
        <v>2120</v>
      </c>
      <c r="X5973" s="118">
        <f t="shared" ca="1" si="1029"/>
        <v>41585</v>
      </c>
      <c r="Y5973" s="121" t="b">
        <f t="shared" si="1030"/>
        <v>0</v>
      </c>
      <c r="Z5973" s="121" t="b">
        <f t="shared" si="1031"/>
        <v>0</v>
      </c>
      <c r="AA5973" s="111" t="b">
        <f t="shared" si="1032"/>
        <v>1</v>
      </c>
      <c r="AB5973" s="121" t="b">
        <f t="shared" si="1033"/>
        <v>1</v>
      </c>
      <c r="AC5973" t="s">
        <v>5</v>
      </c>
      <c r="AD5973"/>
      <c r="AE5973"/>
      <c r="AF5973"/>
      <c r="AG5973"/>
      <c r="AH5973"/>
      <c r="AI5973"/>
      <c r="AJ5973"/>
      <c r="AK5973"/>
      <c r="AL5973"/>
      <c r="AM5973"/>
    </row>
    <row r="5974" spans="1:39" ht="16">
      <c r="A5974" s="108" t="s">
        <v>3478</v>
      </c>
      <c r="B5974" s="108" t="s">
        <v>9</v>
      </c>
      <c r="C5974" s="111">
        <v>1</v>
      </c>
      <c r="D5974" s="108" t="s">
        <v>5</v>
      </c>
      <c r="E5974" s="108" t="s">
        <v>5</v>
      </c>
      <c r="F5974" s="121">
        <f t="shared" si="1023"/>
        <v>0</v>
      </c>
      <c r="G5974" s="121" t="str">
        <f>VLOOKUP(H5974, phone[#All], 2, 0)</f>
        <v>One Line</v>
      </c>
      <c r="H5974" s="108">
        <v>1</v>
      </c>
      <c r="I5974" s="120" t="str">
        <f>VLOOKUP(J5974,internet[#All], 2, 0)</f>
        <v>Fiber Optic</v>
      </c>
      <c r="J5974" s="108">
        <v>2</v>
      </c>
      <c r="K5974" s="121" t="b">
        <f>IF(AND(my_practice13[[#This Row],[phone_service]]&gt;0, my_practice13[[#This Row],[internet_service]]&gt;0),TRUE,FALSE)</f>
        <v>1</v>
      </c>
      <c r="L5974" s="121" t="b">
        <f>IF(AND(my_practice13[[#This Row],[phone_service]]=0, my_practice13[[#This Row],[internet_service]]&gt;0),TRUE, FALSE)</f>
        <v>0</v>
      </c>
      <c r="M5974" s="121" t="b">
        <f t="shared" si="1024"/>
        <v>0</v>
      </c>
      <c r="N5974" s="121" t="str">
        <f>VLOOKUP(O5974,contract[#All], 2, 0)</f>
        <v>Month-to-Month</v>
      </c>
      <c r="O5974" s="108">
        <v>0</v>
      </c>
      <c r="P5974" s="108" t="s">
        <v>7</v>
      </c>
      <c r="Q5974" s="107">
        <v>91.4</v>
      </c>
      <c r="R5974" s="107">
        <v>449.75</v>
      </c>
      <c r="S5974" s="111">
        <f>my_practice13[[#This Row],[total_charges]]/my_practice13[[#This Row],[monthly_charges]]</f>
        <v>4.9206783369803064</v>
      </c>
      <c r="T5974" s="107">
        <f t="shared" si="1025"/>
        <v>91.399999999999991</v>
      </c>
      <c r="U5974" s="121">
        <f t="shared" si="1026"/>
        <v>1</v>
      </c>
      <c r="V5974" s="118">
        <f t="shared" ca="1" si="1027"/>
        <v>43705</v>
      </c>
      <c r="W5974" s="111">
        <f t="shared" si="1028"/>
        <v>150</v>
      </c>
      <c r="X5974" s="118">
        <f t="shared" ca="1" si="1029"/>
        <v>43555</v>
      </c>
      <c r="Y5974" s="121" t="b">
        <f t="shared" si="1030"/>
        <v>0</v>
      </c>
      <c r="Z5974" s="121" t="b">
        <f t="shared" si="1031"/>
        <v>1</v>
      </c>
      <c r="AA5974" s="111" t="b">
        <f t="shared" si="1032"/>
        <v>1</v>
      </c>
      <c r="AB5974" s="121" t="b">
        <f t="shared" si="1033"/>
        <v>1</v>
      </c>
      <c r="AC5974" t="s">
        <v>4</v>
      </c>
      <c r="AD5974"/>
      <c r="AE5974"/>
      <c r="AF5974"/>
      <c r="AG5974"/>
      <c r="AH5974"/>
      <c r="AI5974"/>
      <c r="AJ5974"/>
      <c r="AK5974"/>
      <c r="AL5974"/>
      <c r="AM5974"/>
    </row>
    <row r="5975" spans="1:39" ht="16">
      <c r="A5975" s="108" t="s">
        <v>2677</v>
      </c>
      <c r="B5975" s="108" t="s">
        <v>9</v>
      </c>
      <c r="C5975" s="111">
        <v>0</v>
      </c>
      <c r="D5975" s="108" t="s">
        <v>5</v>
      </c>
      <c r="E5975" s="108" t="s">
        <v>4</v>
      </c>
      <c r="F5975" s="121">
        <f t="shared" si="1023"/>
        <v>2</v>
      </c>
      <c r="G5975" s="121" t="str">
        <f>VLOOKUP(H5975, phone[#All], 2, 0)</f>
        <v>One Line</v>
      </c>
      <c r="H5975" s="108">
        <v>1</v>
      </c>
      <c r="I5975" s="120" t="str">
        <f>VLOOKUP(J5975,internet[#All], 2, 0)</f>
        <v>DSL</v>
      </c>
      <c r="J5975" s="108">
        <v>1</v>
      </c>
      <c r="K5975" s="121" t="b">
        <f>IF(AND(my_practice13[[#This Row],[phone_service]]&gt;0, my_practice13[[#This Row],[internet_service]]&gt;0),TRUE,FALSE)</f>
        <v>1</v>
      </c>
      <c r="L5975" s="121" t="b">
        <f>IF(AND(my_practice13[[#This Row],[phone_service]]=0, my_practice13[[#This Row],[internet_service]]&gt;0),TRUE, FALSE)</f>
        <v>0</v>
      </c>
      <c r="M5975" s="121" t="b">
        <f t="shared" si="1024"/>
        <v>0</v>
      </c>
      <c r="N5975" s="121" t="str">
        <f>VLOOKUP(O5975,contract[#All], 2, 0)</f>
        <v>2 Year</v>
      </c>
      <c r="O5975" s="108">
        <v>2</v>
      </c>
      <c r="P5975" s="108" t="s">
        <v>17</v>
      </c>
      <c r="Q5975" s="107">
        <v>79.5</v>
      </c>
      <c r="R5975" s="107">
        <v>5196.1000000000004</v>
      </c>
      <c r="S5975" s="111">
        <f>my_practice13[[#This Row],[total_charges]]/my_practice13[[#This Row],[monthly_charges]]</f>
        <v>65.359748427672955</v>
      </c>
      <c r="T5975" s="107">
        <f t="shared" si="1025"/>
        <v>79.500000000000014</v>
      </c>
      <c r="U5975" s="121" t="e">
        <f t="shared" si="1026"/>
        <v>#N/A</v>
      </c>
      <c r="V5975" s="118">
        <f t="shared" ca="1" si="1027"/>
        <v>43705</v>
      </c>
      <c r="W5975" s="111">
        <f t="shared" si="1028"/>
        <v>1987</v>
      </c>
      <c r="X5975" s="118">
        <f t="shared" ca="1" si="1029"/>
        <v>41718</v>
      </c>
      <c r="Y5975" s="121" t="b">
        <f t="shared" si="1030"/>
        <v>0</v>
      </c>
      <c r="Z5975" s="121" t="b">
        <f t="shared" si="1031"/>
        <v>0</v>
      </c>
      <c r="AA5975" s="111" t="b">
        <f t="shared" si="1032"/>
        <v>1</v>
      </c>
      <c r="AB5975" s="121" t="b">
        <f t="shared" si="1033"/>
        <v>1</v>
      </c>
      <c r="AC5975" t="s">
        <v>5</v>
      </c>
      <c r="AD5975"/>
      <c r="AE5975"/>
      <c r="AF5975"/>
      <c r="AG5975"/>
      <c r="AH5975"/>
      <c r="AI5975"/>
      <c r="AJ5975"/>
      <c r="AK5975"/>
      <c r="AL5975"/>
      <c r="AM5975"/>
    </row>
    <row r="5976" spans="1:39" ht="16">
      <c r="A5976" s="108" t="s">
        <v>4416</v>
      </c>
      <c r="B5976" s="108" t="s">
        <v>9</v>
      </c>
      <c r="C5976" s="111">
        <v>0</v>
      </c>
      <c r="D5976" s="108" t="s">
        <v>4</v>
      </c>
      <c r="E5976" s="108" t="s">
        <v>4</v>
      </c>
      <c r="F5976" s="121">
        <f t="shared" si="1023"/>
        <v>3</v>
      </c>
      <c r="G5976" s="121" t="str">
        <f>VLOOKUP(H5976, phone[#All], 2, 0)</f>
        <v>One Line</v>
      </c>
      <c r="H5976" s="108">
        <v>1</v>
      </c>
      <c r="I5976" s="120" t="str">
        <f>VLOOKUP(J5976,internet[#All], 2, 0)</f>
        <v>Fiber Optic</v>
      </c>
      <c r="J5976" s="108">
        <v>2</v>
      </c>
      <c r="K5976" s="121" t="b">
        <f>IF(AND(my_practice13[[#This Row],[phone_service]]&gt;0, my_practice13[[#This Row],[internet_service]]&gt;0),TRUE,FALSE)</f>
        <v>1</v>
      </c>
      <c r="L5976" s="121" t="b">
        <f>IF(AND(my_practice13[[#This Row],[phone_service]]=0, my_practice13[[#This Row],[internet_service]]&gt;0),TRUE, FALSE)</f>
        <v>0</v>
      </c>
      <c r="M5976" s="121" t="b">
        <f t="shared" si="1024"/>
        <v>0</v>
      </c>
      <c r="N5976" s="121" t="str">
        <f>VLOOKUP(O5976,contract[#All], 2, 0)</f>
        <v>Month-to-Month</v>
      </c>
      <c r="O5976" s="108">
        <v>0</v>
      </c>
      <c r="P5976" s="108" t="s">
        <v>17</v>
      </c>
      <c r="Q5976" s="107">
        <v>83.55</v>
      </c>
      <c r="R5976" s="107">
        <v>477.55</v>
      </c>
      <c r="S5976" s="111">
        <f>my_practice13[[#This Row],[total_charges]]/my_practice13[[#This Row],[monthly_charges]]</f>
        <v>5.7157390783961706</v>
      </c>
      <c r="T5976" s="107">
        <f t="shared" si="1025"/>
        <v>83.55</v>
      </c>
      <c r="U5976" s="121">
        <f t="shared" si="1026"/>
        <v>1</v>
      </c>
      <c r="V5976" s="118">
        <f t="shared" ca="1" si="1027"/>
        <v>43705</v>
      </c>
      <c r="W5976" s="111">
        <f t="shared" si="1028"/>
        <v>174</v>
      </c>
      <c r="X5976" s="118">
        <f t="shared" ca="1" si="1029"/>
        <v>43531</v>
      </c>
      <c r="Y5976" s="121" t="b">
        <f t="shared" si="1030"/>
        <v>0</v>
      </c>
      <c r="Z5976" s="121" t="b">
        <f t="shared" si="1031"/>
        <v>1</v>
      </c>
      <c r="AA5976" s="111" t="b">
        <f t="shared" si="1032"/>
        <v>1</v>
      </c>
      <c r="AB5976" s="121" t="b">
        <f t="shared" si="1033"/>
        <v>1</v>
      </c>
      <c r="AC5976" t="s">
        <v>4</v>
      </c>
      <c r="AD5976"/>
      <c r="AE5976"/>
      <c r="AF5976"/>
      <c r="AG5976"/>
      <c r="AH5976"/>
      <c r="AI5976"/>
      <c r="AJ5976"/>
      <c r="AK5976"/>
      <c r="AL5976"/>
      <c r="AM5976"/>
    </row>
    <row r="5977" spans="1:39" ht="16">
      <c r="A5977" s="108" t="s">
        <v>3569</v>
      </c>
      <c r="B5977" s="108" t="s">
        <v>9</v>
      </c>
      <c r="C5977" s="111">
        <v>0</v>
      </c>
      <c r="D5977" s="108" t="s">
        <v>4</v>
      </c>
      <c r="E5977" s="108" t="s">
        <v>4</v>
      </c>
      <c r="F5977" s="121">
        <f t="shared" si="1023"/>
        <v>3</v>
      </c>
      <c r="G5977" s="121" t="str">
        <f>VLOOKUP(H5977, phone[#All], 2, 0)</f>
        <v>Two or More Lines</v>
      </c>
      <c r="H5977" s="108">
        <v>2</v>
      </c>
      <c r="I5977" s="120" t="str">
        <f>VLOOKUP(J5977,internet[#All], 2, 0)</f>
        <v>Fiber Optic</v>
      </c>
      <c r="J5977" s="108">
        <v>2</v>
      </c>
      <c r="K5977" s="121" t="b">
        <f>IF(AND(my_practice13[[#This Row],[phone_service]]&gt;0, my_practice13[[#This Row],[internet_service]]&gt;0),TRUE,FALSE)</f>
        <v>1</v>
      </c>
      <c r="L5977" s="121" t="b">
        <f>IF(AND(my_practice13[[#This Row],[phone_service]]=0, my_practice13[[#This Row],[internet_service]]&gt;0),TRUE, FALSE)</f>
        <v>0</v>
      </c>
      <c r="M5977" s="121" t="b">
        <f t="shared" si="1024"/>
        <v>0</v>
      </c>
      <c r="N5977" s="121" t="str">
        <f>VLOOKUP(O5977,contract[#All], 2, 0)</f>
        <v>1 Year</v>
      </c>
      <c r="O5977" s="108">
        <v>1</v>
      </c>
      <c r="P5977" s="108" t="s">
        <v>13</v>
      </c>
      <c r="Q5977" s="107">
        <v>92.2</v>
      </c>
      <c r="R5977" s="107">
        <v>2568.15</v>
      </c>
      <c r="S5977" s="111">
        <f>my_practice13[[#This Row],[total_charges]]/my_practice13[[#This Row],[monthly_charges]]</f>
        <v>27.854121475054232</v>
      </c>
      <c r="T5977" s="107">
        <f t="shared" si="1025"/>
        <v>92.2</v>
      </c>
      <c r="U5977" s="121">
        <f t="shared" si="1026"/>
        <v>1</v>
      </c>
      <c r="V5977" s="118">
        <f t="shared" ca="1" si="1027"/>
        <v>43705</v>
      </c>
      <c r="W5977" s="111">
        <f t="shared" si="1028"/>
        <v>847</v>
      </c>
      <c r="X5977" s="118">
        <f t="shared" ca="1" si="1029"/>
        <v>42858</v>
      </c>
      <c r="Y5977" s="121" t="b">
        <f t="shared" si="1030"/>
        <v>0</v>
      </c>
      <c r="Z5977" s="121" t="b">
        <f t="shared" si="1031"/>
        <v>0</v>
      </c>
      <c r="AA5977" s="111" t="b">
        <f t="shared" si="1032"/>
        <v>1</v>
      </c>
      <c r="AB5977" s="121" t="b">
        <f t="shared" si="1033"/>
        <v>1</v>
      </c>
      <c r="AC5977" t="s">
        <v>5</v>
      </c>
      <c r="AD5977"/>
      <c r="AE5977"/>
      <c r="AF5977"/>
      <c r="AG5977"/>
      <c r="AH5977"/>
      <c r="AI5977"/>
      <c r="AJ5977"/>
      <c r="AK5977"/>
      <c r="AL5977"/>
      <c r="AM5977"/>
    </row>
    <row r="5978" spans="1:39" ht="16">
      <c r="A5978" s="108" t="s">
        <v>5956</v>
      </c>
      <c r="B5978" s="108" t="s">
        <v>3</v>
      </c>
      <c r="C5978" s="111">
        <v>1</v>
      </c>
      <c r="D5978" s="108" t="s">
        <v>4</v>
      </c>
      <c r="E5978" s="108" t="s">
        <v>4</v>
      </c>
      <c r="F5978" s="121">
        <f t="shared" si="1023"/>
        <v>3</v>
      </c>
      <c r="G5978" s="121" t="str">
        <f>VLOOKUP(H5978, phone[#All], 2, 0)</f>
        <v>One Line</v>
      </c>
      <c r="H5978" s="108">
        <v>1</v>
      </c>
      <c r="I5978" s="120" t="str">
        <f>VLOOKUP(J5978,internet[#All], 2, 0)</f>
        <v>Fiber Optic</v>
      </c>
      <c r="J5978" s="108">
        <v>2</v>
      </c>
      <c r="K5978" s="121" t="b">
        <f>IF(AND(my_practice13[[#This Row],[phone_service]]&gt;0, my_practice13[[#This Row],[internet_service]]&gt;0),TRUE,FALSE)</f>
        <v>1</v>
      </c>
      <c r="L5978" s="121" t="b">
        <f>IF(AND(my_practice13[[#This Row],[phone_service]]=0, my_practice13[[#This Row],[internet_service]]&gt;0),TRUE, FALSE)</f>
        <v>0</v>
      </c>
      <c r="M5978" s="121" t="b">
        <f t="shared" si="1024"/>
        <v>0</v>
      </c>
      <c r="N5978" s="121" t="str">
        <f>VLOOKUP(O5978,contract[#All], 2, 0)</f>
        <v>Month-to-Month</v>
      </c>
      <c r="O5978" s="108">
        <v>0</v>
      </c>
      <c r="P5978" s="108" t="s">
        <v>17</v>
      </c>
      <c r="Q5978" s="107">
        <v>95.3</v>
      </c>
      <c r="R5978" s="107">
        <v>5567.45</v>
      </c>
      <c r="S5978" s="111">
        <f>my_practice13[[#This Row],[total_charges]]/my_practice13[[#This Row],[monthly_charges]]</f>
        <v>58.420251836306399</v>
      </c>
      <c r="T5978" s="107">
        <f t="shared" si="1025"/>
        <v>95.3</v>
      </c>
      <c r="U5978" s="121">
        <f t="shared" si="1026"/>
        <v>1</v>
      </c>
      <c r="V5978" s="118">
        <f t="shared" ca="1" si="1027"/>
        <v>43705</v>
      </c>
      <c r="W5978" s="111">
        <f t="shared" si="1028"/>
        <v>1776</v>
      </c>
      <c r="X5978" s="118">
        <f t="shared" ca="1" si="1029"/>
        <v>41929</v>
      </c>
      <c r="Y5978" s="121" t="b">
        <f t="shared" si="1030"/>
        <v>1</v>
      </c>
      <c r="Z5978" s="121" t="b">
        <f t="shared" si="1031"/>
        <v>0</v>
      </c>
      <c r="AA5978" s="111" t="b">
        <f t="shared" si="1032"/>
        <v>1</v>
      </c>
      <c r="AB5978" s="121" t="b">
        <f t="shared" si="1033"/>
        <v>1</v>
      </c>
      <c r="AC5978" t="s">
        <v>5</v>
      </c>
      <c r="AD5978"/>
      <c r="AE5978"/>
      <c r="AF5978"/>
      <c r="AG5978"/>
      <c r="AH5978"/>
      <c r="AI5978"/>
      <c r="AJ5978"/>
      <c r="AK5978"/>
      <c r="AL5978"/>
      <c r="AM5978"/>
    </row>
    <row r="5979" spans="1:39" ht="16">
      <c r="A5979" s="108" t="s">
        <v>2684</v>
      </c>
      <c r="B5979" s="108" t="s">
        <v>9</v>
      </c>
      <c r="C5979" s="111">
        <v>0</v>
      </c>
      <c r="D5979" s="108" t="s">
        <v>5</v>
      </c>
      <c r="E5979" s="108" t="s">
        <v>5</v>
      </c>
      <c r="F5979" s="121">
        <f t="shared" si="1023"/>
        <v>0</v>
      </c>
      <c r="G5979" s="121" t="str">
        <f>VLOOKUP(H5979, phone[#All], 2, 0)</f>
        <v>Two or More Lines</v>
      </c>
      <c r="H5979" s="108">
        <v>2</v>
      </c>
      <c r="I5979" s="120" t="str">
        <f>VLOOKUP(J5979,internet[#All], 2, 0)</f>
        <v>Fiber Optic</v>
      </c>
      <c r="J5979" s="108">
        <v>2</v>
      </c>
      <c r="K5979" s="121" t="b">
        <f>IF(AND(my_practice13[[#This Row],[phone_service]]&gt;0, my_practice13[[#This Row],[internet_service]]&gt;0),TRUE,FALSE)</f>
        <v>1</v>
      </c>
      <c r="L5979" s="121" t="b">
        <f>IF(AND(my_practice13[[#This Row],[phone_service]]=0, my_practice13[[#This Row],[internet_service]]&gt;0),TRUE, FALSE)</f>
        <v>0</v>
      </c>
      <c r="M5979" s="121" t="b">
        <f t="shared" si="1024"/>
        <v>0</v>
      </c>
      <c r="N5979" s="121" t="str">
        <f>VLOOKUP(O5979,contract[#All], 2, 0)</f>
        <v>Month-to-Month</v>
      </c>
      <c r="O5979" s="108">
        <v>0</v>
      </c>
      <c r="P5979" s="108" t="s">
        <v>13</v>
      </c>
      <c r="Q5979" s="107">
        <v>101.35</v>
      </c>
      <c r="R5979" s="107">
        <v>2317.1</v>
      </c>
      <c r="S5979" s="111">
        <f>my_practice13[[#This Row],[total_charges]]/my_practice13[[#This Row],[monthly_charges]]</f>
        <v>22.862358164775532</v>
      </c>
      <c r="T5979" s="107">
        <f t="shared" si="1025"/>
        <v>101.35</v>
      </c>
      <c r="U5979" s="121">
        <f t="shared" si="1026"/>
        <v>1</v>
      </c>
      <c r="V5979" s="118">
        <f t="shared" ca="1" si="1027"/>
        <v>43705</v>
      </c>
      <c r="W5979" s="111">
        <f t="shared" si="1028"/>
        <v>695</v>
      </c>
      <c r="X5979" s="118">
        <f t="shared" ca="1" si="1029"/>
        <v>43010</v>
      </c>
      <c r="Y5979" s="121" t="b">
        <f t="shared" si="1030"/>
        <v>0</v>
      </c>
      <c r="Z5979" s="121" t="b">
        <f t="shared" si="1031"/>
        <v>1</v>
      </c>
      <c r="AA5979" s="111" t="b">
        <f t="shared" si="1032"/>
        <v>1</v>
      </c>
      <c r="AB5979" s="121" t="b">
        <f t="shared" si="1033"/>
        <v>1</v>
      </c>
      <c r="AC5979" t="s">
        <v>4</v>
      </c>
      <c r="AD5979"/>
      <c r="AE5979"/>
      <c r="AF5979"/>
      <c r="AG5979"/>
      <c r="AH5979"/>
      <c r="AI5979"/>
      <c r="AJ5979"/>
      <c r="AK5979"/>
      <c r="AL5979"/>
      <c r="AM5979"/>
    </row>
    <row r="5980" spans="1:39" ht="16">
      <c r="A5980" s="108" t="s">
        <v>4373</v>
      </c>
      <c r="B5980" s="108" t="s">
        <v>3</v>
      </c>
      <c r="C5980" s="111">
        <v>0</v>
      </c>
      <c r="D5980" s="108" t="s">
        <v>4</v>
      </c>
      <c r="E5980" s="108" t="s">
        <v>5</v>
      </c>
      <c r="F5980" s="121">
        <f t="shared" si="1023"/>
        <v>1</v>
      </c>
      <c r="G5980" s="121" t="str">
        <f>VLOOKUP(H5980, phone[#All], 2, 0)</f>
        <v>One Line</v>
      </c>
      <c r="H5980" s="108">
        <v>1</v>
      </c>
      <c r="I5980" s="120" t="str">
        <f>VLOOKUP(J5980,internet[#All], 2, 0)</f>
        <v>No Internet Service</v>
      </c>
      <c r="J5980" s="108">
        <v>0</v>
      </c>
      <c r="K5980" s="121" t="b">
        <f>IF(AND(my_practice13[[#This Row],[phone_service]]&gt;0, my_practice13[[#This Row],[internet_service]]&gt;0),TRUE,FALSE)</f>
        <v>0</v>
      </c>
      <c r="L5980" s="121" t="b">
        <f>IF(AND(my_practice13[[#This Row],[phone_service]]=0, my_practice13[[#This Row],[internet_service]]&gt;0),TRUE, FALSE)</f>
        <v>0</v>
      </c>
      <c r="M5980" s="121" t="b">
        <f t="shared" si="1024"/>
        <v>1</v>
      </c>
      <c r="N5980" s="121" t="str">
        <f>VLOOKUP(O5980,contract[#All], 2, 0)</f>
        <v>1 Year</v>
      </c>
      <c r="O5980" s="108">
        <v>1</v>
      </c>
      <c r="P5980" s="108" t="s">
        <v>17</v>
      </c>
      <c r="Q5980" s="107">
        <v>20.7</v>
      </c>
      <c r="R5980" s="107">
        <v>1032.05</v>
      </c>
      <c r="S5980" s="111">
        <f>my_practice13[[#This Row],[total_charges]]/my_practice13[[#This Row],[monthly_charges]]</f>
        <v>49.85748792270531</v>
      </c>
      <c r="T5980" s="107">
        <f t="shared" si="1025"/>
        <v>20.7</v>
      </c>
      <c r="U5980" s="121">
        <f t="shared" si="1026"/>
        <v>1</v>
      </c>
      <c r="V5980" s="118">
        <f t="shared" ca="1" si="1027"/>
        <v>43705</v>
      </c>
      <c r="W5980" s="111">
        <f t="shared" si="1028"/>
        <v>1516</v>
      </c>
      <c r="X5980" s="118">
        <f t="shared" ca="1" si="1029"/>
        <v>42189</v>
      </c>
      <c r="Y5980" s="121" t="b">
        <f t="shared" si="1030"/>
        <v>1</v>
      </c>
      <c r="Z5980" s="121" t="b">
        <f t="shared" si="1031"/>
        <v>0</v>
      </c>
      <c r="AA5980" s="111" t="b">
        <f t="shared" si="1032"/>
        <v>1</v>
      </c>
      <c r="AB5980" s="121" t="b">
        <f t="shared" si="1033"/>
        <v>0</v>
      </c>
      <c r="AC5980" t="s">
        <v>5</v>
      </c>
      <c r="AD5980"/>
      <c r="AE5980"/>
      <c r="AF5980"/>
      <c r="AG5980"/>
      <c r="AH5980"/>
      <c r="AI5980"/>
      <c r="AJ5980"/>
      <c r="AK5980"/>
      <c r="AL5980"/>
      <c r="AM5980"/>
    </row>
    <row r="5981" spans="1:39" ht="16">
      <c r="A5981" s="108" t="s">
        <v>2821</v>
      </c>
      <c r="B5981" s="108" t="s">
        <v>3</v>
      </c>
      <c r="C5981" s="111">
        <v>1</v>
      </c>
      <c r="D5981" s="108" t="s">
        <v>4</v>
      </c>
      <c r="E5981" s="108" t="s">
        <v>4</v>
      </c>
      <c r="F5981" s="121">
        <f t="shared" si="1023"/>
        <v>3</v>
      </c>
      <c r="G5981" s="121" t="str">
        <f>VLOOKUP(H5981, phone[#All], 2, 0)</f>
        <v>Two or More Lines</v>
      </c>
      <c r="H5981" s="108">
        <v>2</v>
      </c>
      <c r="I5981" s="120" t="str">
        <f>VLOOKUP(J5981,internet[#All], 2, 0)</f>
        <v>Fiber Optic</v>
      </c>
      <c r="J5981" s="108">
        <v>2</v>
      </c>
      <c r="K5981" s="121" t="b">
        <f>IF(AND(my_practice13[[#This Row],[phone_service]]&gt;0, my_practice13[[#This Row],[internet_service]]&gt;0),TRUE,FALSE)</f>
        <v>1</v>
      </c>
      <c r="L5981" s="121" t="b">
        <f>IF(AND(my_practice13[[#This Row],[phone_service]]=0, my_practice13[[#This Row],[internet_service]]&gt;0),TRUE, FALSE)</f>
        <v>0</v>
      </c>
      <c r="M5981" s="121" t="b">
        <f t="shared" si="1024"/>
        <v>0</v>
      </c>
      <c r="N5981" s="121" t="str">
        <f>VLOOKUP(O5981,contract[#All], 2, 0)</f>
        <v>1 Year</v>
      </c>
      <c r="O5981" s="108">
        <v>1</v>
      </c>
      <c r="P5981" s="108" t="s">
        <v>13</v>
      </c>
      <c r="Q5981" s="107">
        <v>103.9</v>
      </c>
      <c r="R5981" s="107">
        <v>6767.1</v>
      </c>
      <c r="S5981" s="111">
        <f>my_practice13[[#This Row],[total_charges]]/my_practice13[[#This Row],[monthly_charges]]</f>
        <v>65.13089509143407</v>
      </c>
      <c r="T5981" s="107">
        <f t="shared" si="1025"/>
        <v>103.9</v>
      </c>
      <c r="U5981" s="121">
        <f t="shared" si="1026"/>
        <v>1</v>
      </c>
      <c r="V5981" s="118">
        <f t="shared" ca="1" si="1027"/>
        <v>43705</v>
      </c>
      <c r="W5981" s="111">
        <f t="shared" si="1028"/>
        <v>1980</v>
      </c>
      <c r="X5981" s="118">
        <f t="shared" ca="1" si="1029"/>
        <v>41725</v>
      </c>
      <c r="Y5981" s="121" t="b">
        <f t="shared" si="1030"/>
        <v>1</v>
      </c>
      <c r="Z5981" s="121" t="b">
        <f t="shared" si="1031"/>
        <v>0</v>
      </c>
      <c r="AA5981" s="111" t="b">
        <f t="shared" si="1032"/>
        <v>1</v>
      </c>
      <c r="AB5981" s="121" t="b">
        <f t="shared" si="1033"/>
        <v>1</v>
      </c>
      <c r="AC5981" t="s">
        <v>5</v>
      </c>
      <c r="AD5981"/>
      <c r="AE5981"/>
      <c r="AF5981"/>
      <c r="AG5981"/>
      <c r="AH5981"/>
      <c r="AI5981"/>
      <c r="AJ5981"/>
      <c r="AK5981"/>
      <c r="AL5981"/>
      <c r="AM5981"/>
    </row>
    <row r="5982" spans="1:39" ht="16">
      <c r="A5982" s="108" t="s">
        <v>2515</v>
      </c>
      <c r="B5982" s="108" t="s">
        <v>9</v>
      </c>
      <c r="C5982" s="111">
        <v>0</v>
      </c>
      <c r="D5982" s="108" t="s">
        <v>5</v>
      </c>
      <c r="E5982" s="108" t="s">
        <v>5</v>
      </c>
      <c r="F5982" s="121">
        <f t="shared" si="1023"/>
        <v>0</v>
      </c>
      <c r="G5982" s="121" t="str">
        <f>VLOOKUP(H5982, phone[#All], 2, 0)</f>
        <v>One Line</v>
      </c>
      <c r="H5982" s="108">
        <v>1</v>
      </c>
      <c r="I5982" s="120" t="str">
        <f>VLOOKUP(J5982,internet[#All], 2, 0)</f>
        <v>Fiber Optic</v>
      </c>
      <c r="J5982" s="108">
        <v>2</v>
      </c>
      <c r="K5982" s="121" t="b">
        <f>IF(AND(my_practice13[[#This Row],[phone_service]]&gt;0, my_practice13[[#This Row],[internet_service]]&gt;0),TRUE,FALSE)</f>
        <v>1</v>
      </c>
      <c r="L5982" s="121" t="b">
        <f>IF(AND(my_practice13[[#This Row],[phone_service]]=0, my_practice13[[#This Row],[internet_service]]&gt;0),TRUE, FALSE)</f>
        <v>0</v>
      </c>
      <c r="M5982" s="121" t="b">
        <f t="shared" si="1024"/>
        <v>0</v>
      </c>
      <c r="N5982" s="121" t="str">
        <f>VLOOKUP(O5982,contract[#All], 2, 0)</f>
        <v>Month-to-Month</v>
      </c>
      <c r="O5982" s="108">
        <v>0</v>
      </c>
      <c r="P5982" s="108" t="s">
        <v>7</v>
      </c>
      <c r="Q5982" s="107">
        <v>75.7</v>
      </c>
      <c r="R5982" s="107">
        <v>189.2</v>
      </c>
      <c r="S5982" s="111">
        <f>my_practice13[[#This Row],[total_charges]]/my_practice13[[#This Row],[monthly_charges]]</f>
        <v>2.499339498018494</v>
      </c>
      <c r="T5982" s="107">
        <f t="shared" si="1025"/>
        <v>75.7</v>
      </c>
      <c r="U5982" s="121">
        <f t="shared" si="1026"/>
        <v>1</v>
      </c>
      <c r="V5982" s="118">
        <f t="shared" ca="1" si="1027"/>
        <v>43705</v>
      </c>
      <c r="W5982" s="111">
        <f t="shared" si="1028"/>
        <v>76</v>
      </c>
      <c r="X5982" s="118">
        <f t="shared" ca="1" si="1029"/>
        <v>43629</v>
      </c>
      <c r="Y5982" s="121" t="b">
        <f t="shared" si="1030"/>
        <v>0</v>
      </c>
      <c r="Z5982" s="121" t="b">
        <f t="shared" si="1031"/>
        <v>1</v>
      </c>
      <c r="AA5982" s="111" t="b">
        <f t="shared" si="1032"/>
        <v>1</v>
      </c>
      <c r="AB5982" s="121" t="b">
        <f t="shared" si="1033"/>
        <v>1</v>
      </c>
      <c r="AC5982" t="s">
        <v>4</v>
      </c>
      <c r="AD5982"/>
      <c r="AE5982"/>
      <c r="AF5982"/>
      <c r="AG5982"/>
      <c r="AH5982"/>
      <c r="AI5982"/>
      <c r="AJ5982"/>
      <c r="AK5982"/>
      <c r="AL5982"/>
      <c r="AM5982"/>
    </row>
    <row r="5983" spans="1:39" ht="16">
      <c r="A5983" s="108" t="s">
        <v>3410</v>
      </c>
      <c r="B5983" s="108" t="s">
        <v>3</v>
      </c>
      <c r="C5983" s="111">
        <v>0</v>
      </c>
      <c r="D5983" s="108" t="s">
        <v>5</v>
      </c>
      <c r="E5983" s="108" t="s">
        <v>5</v>
      </c>
      <c r="F5983" s="121">
        <f t="shared" si="1023"/>
        <v>0</v>
      </c>
      <c r="G5983" s="121" t="str">
        <f>VLOOKUP(H5983, phone[#All], 2, 0)</f>
        <v>Two or More Lines</v>
      </c>
      <c r="H5983" s="108">
        <v>2</v>
      </c>
      <c r="I5983" s="120" t="str">
        <f>VLOOKUP(J5983,internet[#All], 2, 0)</f>
        <v>DSL</v>
      </c>
      <c r="J5983" s="108">
        <v>1</v>
      </c>
      <c r="K5983" s="121" t="b">
        <f>IF(AND(my_practice13[[#This Row],[phone_service]]&gt;0, my_practice13[[#This Row],[internet_service]]&gt;0),TRUE,FALSE)</f>
        <v>1</v>
      </c>
      <c r="L5983" s="121" t="b">
        <f>IF(AND(my_practice13[[#This Row],[phone_service]]=0, my_practice13[[#This Row],[internet_service]]&gt;0),TRUE, FALSE)</f>
        <v>0</v>
      </c>
      <c r="M5983" s="121" t="b">
        <f t="shared" si="1024"/>
        <v>0</v>
      </c>
      <c r="N5983" s="121" t="str">
        <f>VLOOKUP(O5983,contract[#All], 2, 0)</f>
        <v>2 Year</v>
      </c>
      <c r="O5983" s="108">
        <v>2</v>
      </c>
      <c r="P5983" s="108" t="s">
        <v>17</v>
      </c>
      <c r="Q5983" s="107">
        <v>78.45</v>
      </c>
      <c r="R5983" s="107">
        <v>3373.4</v>
      </c>
      <c r="S5983" s="111">
        <f>my_practice13[[#This Row],[total_charges]]/my_practice13[[#This Row],[monthly_charges]]</f>
        <v>43.000637348629702</v>
      </c>
      <c r="T5983" s="107">
        <f t="shared" si="1025"/>
        <v>78.45</v>
      </c>
      <c r="U5983" s="121">
        <f t="shared" si="1026"/>
        <v>1</v>
      </c>
      <c r="V5983" s="118">
        <f t="shared" ca="1" si="1027"/>
        <v>43705</v>
      </c>
      <c r="W5983" s="111">
        <f t="shared" si="1028"/>
        <v>1307</v>
      </c>
      <c r="X5983" s="118">
        <f t="shared" ca="1" si="1029"/>
        <v>42398</v>
      </c>
      <c r="Y5983" s="121" t="b">
        <f t="shared" si="1030"/>
        <v>1</v>
      </c>
      <c r="Z5983" s="121" t="b">
        <f t="shared" si="1031"/>
        <v>0</v>
      </c>
      <c r="AA5983" s="111" t="b">
        <f t="shared" si="1032"/>
        <v>1</v>
      </c>
      <c r="AB5983" s="121" t="b">
        <f t="shared" si="1033"/>
        <v>1</v>
      </c>
      <c r="AC5983" t="s">
        <v>5</v>
      </c>
      <c r="AD5983"/>
      <c r="AE5983"/>
      <c r="AF5983"/>
      <c r="AG5983"/>
      <c r="AH5983"/>
      <c r="AI5983"/>
      <c r="AJ5983"/>
      <c r="AK5983"/>
      <c r="AL5983"/>
      <c r="AM5983"/>
    </row>
    <row r="5984" spans="1:39" ht="16">
      <c r="A5984" s="108" t="s">
        <v>732</v>
      </c>
      <c r="B5984" s="108" t="s">
        <v>9</v>
      </c>
      <c r="C5984" s="111">
        <v>0</v>
      </c>
      <c r="D5984" s="108" t="s">
        <v>4</v>
      </c>
      <c r="E5984" s="108" t="s">
        <v>4</v>
      </c>
      <c r="F5984" s="121">
        <f t="shared" si="1023"/>
        <v>3</v>
      </c>
      <c r="G5984" s="121" t="str">
        <f>VLOOKUP(H5984, phone[#All], 2, 0)</f>
        <v>One Line</v>
      </c>
      <c r="H5984" s="108">
        <v>1</v>
      </c>
      <c r="I5984" s="120" t="str">
        <f>VLOOKUP(J5984,internet[#All], 2, 0)</f>
        <v>No Internet Service</v>
      </c>
      <c r="J5984" s="108">
        <v>0</v>
      </c>
      <c r="K5984" s="121" t="b">
        <f>IF(AND(my_practice13[[#This Row],[phone_service]]&gt;0, my_practice13[[#This Row],[internet_service]]&gt;0),TRUE,FALSE)</f>
        <v>0</v>
      </c>
      <c r="L5984" s="121" t="b">
        <f>IF(AND(my_practice13[[#This Row],[phone_service]]=0, my_practice13[[#This Row],[internet_service]]&gt;0),TRUE, FALSE)</f>
        <v>0</v>
      </c>
      <c r="M5984" s="121" t="b">
        <f t="shared" si="1024"/>
        <v>1</v>
      </c>
      <c r="N5984" s="121" t="str">
        <f>VLOOKUP(O5984,contract[#All], 2, 0)</f>
        <v>2 Year</v>
      </c>
      <c r="O5984" s="108">
        <v>2</v>
      </c>
      <c r="P5984" s="108" t="s">
        <v>17</v>
      </c>
      <c r="Q5984" s="107">
        <v>20.55</v>
      </c>
      <c r="R5984" s="107">
        <v>1305.95</v>
      </c>
      <c r="S5984" s="111">
        <f>my_practice13[[#This Row],[total_charges]]/my_practice13[[#This Row],[monthly_charges]]</f>
        <v>63.549878345498783</v>
      </c>
      <c r="T5984" s="107">
        <f t="shared" si="1025"/>
        <v>20.55</v>
      </c>
      <c r="U5984" s="121">
        <f t="shared" si="1026"/>
        <v>1</v>
      </c>
      <c r="V5984" s="118">
        <f t="shared" ca="1" si="1027"/>
        <v>43705</v>
      </c>
      <c r="W5984" s="111">
        <f t="shared" si="1028"/>
        <v>1932</v>
      </c>
      <c r="X5984" s="118">
        <f t="shared" ca="1" si="1029"/>
        <v>41773</v>
      </c>
      <c r="Y5984" s="121" t="b">
        <f t="shared" si="1030"/>
        <v>0</v>
      </c>
      <c r="Z5984" s="121" t="b">
        <f t="shared" si="1031"/>
        <v>0</v>
      </c>
      <c r="AA5984" s="111" t="b">
        <f t="shared" si="1032"/>
        <v>1</v>
      </c>
      <c r="AB5984" s="121" t="b">
        <f t="shared" si="1033"/>
        <v>0</v>
      </c>
      <c r="AC5984" t="s">
        <v>5</v>
      </c>
      <c r="AD5984"/>
      <c r="AE5984"/>
      <c r="AF5984"/>
      <c r="AG5984"/>
      <c r="AH5984"/>
      <c r="AI5984"/>
      <c r="AJ5984"/>
      <c r="AK5984"/>
      <c r="AL5984"/>
      <c r="AM5984"/>
    </row>
    <row r="5985" spans="1:39" ht="16">
      <c r="A5985" s="108" t="s">
        <v>1039</v>
      </c>
      <c r="B5985" s="108" t="s">
        <v>9</v>
      </c>
      <c r="C5985" s="111">
        <v>0</v>
      </c>
      <c r="D5985" s="108" t="s">
        <v>4</v>
      </c>
      <c r="E5985" s="108" t="s">
        <v>4</v>
      </c>
      <c r="F5985" s="121">
        <f t="shared" si="1023"/>
        <v>3</v>
      </c>
      <c r="G5985" s="121" t="str">
        <f>VLOOKUP(H5985, phone[#All], 2, 0)</f>
        <v>Two or More Lines</v>
      </c>
      <c r="H5985" s="108">
        <v>2</v>
      </c>
      <c r="I5985" s="120" t="str">
        <f>VLOOKUP(J5985,internet[#All], 2, 0)</f>
        <v>Fiber Optic</v>
      </c>
      <c r="J5985" s="108">
        <v>2</v>
      </c>
      <c r="K5985" s="121" t="b">
        <f>IF(AND(my_practice13[[#This Row],[phone_service]]&gt;0, my_practice13[[#This Row],[internet_service]]&gt;0),TRUE,FALSE)</f>
        <v>1</v>
      </c>
      <c r="L5985" s="121" t="b">
        <f>IF(AND(my_practice13[[#This Row],[phone_service]]=0, my_practice13[[#This Row],[internet_service]]&gt;0),TRUE, FALSE)</f>
        <v>0</v>
      </c>
      <c r="M5985" s="121" t="b">
        <f t="shared" si="1024"/>
        <v>0</v>
      </c>
      <c r="N5985" s="121" t="str">
        <f>VLOOKUP(O5985,contract[#All], 2, 0)</f>
        <v>Month-to-Month</v>
      </c>
      <c r="O5985" s="108">
        <v>0</v>
      </c>
      <c r="P5985" s="108" t="s">
        <v>7</v>
      </c>
      <c r="Q5985" s="107">
        <v>83.75</v>
      </c>
      <c r="R5985" s="107">
        <v>2070.6</v>
      </c>
      <c r="S5985" s="111">
        <f>my_practice13[[#This Row],[total_charges]]/my_practice13[[#This Row],[monthly_charges]]</f>
        <v>24.723582089552238</v>
      </c>
      <c r="T5985" s="107">
        <f t="shared" si="1025"/>
        <v>83.75</v>
      </c>
      <c r="U5985" s="121">
        <f t="shared" si="1026"/>
        <v>1</v>
      </c>
      <c r="V5985" s="118">
        <f t="shared" ca="1" si="1027"/>
        <v>43705</v>
      </c>
      <c r="W5985" s="111">
        <f t="shared" si="1028"/>
        <v>752</v>
      </c>
      <c r="X5985" s="118">
        <f t="shared" ca="1" si="1029"/>
        <v>42953</v>
      </c>
      <c r="Y5985" s="121" t="b">
        <f t="shared" si="1030"/>
        <v>0</v>
      </c>
      <c r="Z5985" s="121" t="b">
        <f t="shared" si="1031"/>
        <v>1</v>
      </c>
      <c r="AA5985" s="111" t="b">
        <f t="shared" si="1032"/>
        <v>1</v>
      </c>
      <c r="AB5985" s="121" t="b">
        <f t="shared" si="1033"/>
        <v>1</v>
      </c>
      <c r="AC5985" t="s">
        <v>4</v>
      </c>
      <c r="AD5985"/>
      <c r="AE5985"/>
      <c r="AF5985"/>
      <c r="AG5985"/>
      <c r="AH5985"/>
      <c r="AI5985"/>
      <c r="AJ5985"/>
      <c r="AK5985"/>
      <c r="AL5985"/>
      <c r="AM5985"/>
    </row>
    <row r="5986" spans="1:39" ht="16">
      <c r="A5986" s="108" t="s">
        <v>3858</v>
      </c>
      <c r="B5986" s="108" t="s">
        <v>9</v>
      </c>
      <c r="C5986" s="111">
        <v>0</v>
      </c>
      <c r="D5986" s="108" t="s">
        <v>5</v>
      </c>
      <c r="E5986" s="108" t="s">
        <v>5</v>
      </c>
      <c r="F5986" s="121">
        <f t="shared" si="1023"/>
        <v>0</v>
      </c>
      <c r="G5986" s="121" t="str">
        <f>VLOOKUP(H5986, phone[#All], 2, 0)</f>
        <v>One Line</v>
      </c>
      <c r="H5986" s="108">
        <v>1</v>
      </c>
      <c r="I5986" s="120" t="str">
        <f>VLOOKUP(J5986,internet[#All], 2, 0)</f>
        <v>No Internet Service</v>
      </c>
      <c r="J5986" s="108">
        <v>0</v>
      </c>
      <c r="K5986" s="121" t="b">
        <f>IF(AND(my_practice13[[#This Row],[phone_service]]&gt;0, my_practice13[[#This Row],[internet_service]]&gt;0),TRUE,FALSE)</f>
        <v>0</v>
      </c>
      <c r="L5986" s="121" t="b">
        <f>IF(AND(my_practice13[[#This Row],[phone_service]]=0, my_practice13[[#This Row],[internet_service]]&gt;0),TRUE, FALSE)</f>
        <v>0</v>
      </c>
      <c r="M5986" s="121" t="b">
        <f t="shared" si="1024"/>
        <v>1</v>
      </c>
      <c r="N5986" s="121" t="str">
        <f>VLOOKUP(O5986,contract[#All], 2, 0)</f>
        <v>Month-to-Month</v>
      </c>
      <c r="O5986" s="108">
        <v>0</v>
      </c>
      <c r="P5986" s="108" t="s">
        <v>17</v>
      </c>
      <c r="Q5986" s="107">
        <v>20</v>
      </c>
      <c r="R5986" s="107">
        <v>198.6</v>
      </c>
      <c r="S5986" s="111">
        <f>my_practice13[[#This Row],[total_charges]]/my_practice13[[#This Row],[monthly_charges]]</f>
        <v>9.93</v>
      </c>
      <c r="T5986" s="107">
        <f t="shared" si="1025"/>
        <v>20</v>
      </c>
      <c r="U5986" s="121">
        <f t="shared" si="1026"/>
        <v>1</v>
      </c>
      <c r="V5986" s="118">
        <f t="shared" ca="1" si="1027"/>
        <v>43705</v>
      </c>
      <c r="W5986" s="111">
        <f t="shared" si="1028"/>
        <v>302</v>
      </c>
      <c r="X5986" s="118">
        <f t="shared" ca="1" si="1029"/>
        <v>43403</v>
      </c>
      <c r="Y5986" s="121" t="b">
        <f t="shared" si="1030"/>
        <v>0</v>
      </c>
      <c r="Z5986" s="121" t="b">
        <f t="shared" si="1031"/>
        <v>0</v>
      </c>
      <c r="AA5986" s="111" t="b">
        <f t="shared" si="1032"/>
        <v>1</v>
      </c>
      <c r="AB5986" s="121" t="b">
        <f t="shared" si="1033"/>
        <v>0</v>
      </c>
      <c r="AC5986" t="s">
        <v>5</v>
      </c>
      <c r="AD5986"/>
      <c r="AE5986"/>
      <c r="AF5986"/>
      <c r="AG5986"/>
      <c r="AH5986"/>
      <c r="AI5986"/>
      <c r="AJ5986"/>
      <c r="AK5986"/>
      <c r="AL5986"/>
      <c r="AM5986"/>
    </row>
    <row r="5987" spans="1:39" ht="16">
      <c r="A5987" s="108" t="s">
        <v>6801</v>
      </c>
      <c r="B5987" s="108" t="s">
        <v>3</v>
      </c>
      <c r="C5987" s="111">
        <v>0</v>
      </c>
      <c r="D5987" s="108" t="s">
        <v>5</v>
      </c>
      <c r="E5987" s="108" t="s">
        <v>5</v>
      </c>
      <c r="F5987" s="121">
        <f t="shared" si="1023"/>
        <v>0</v>
      </c>
      <c r="G5987" s="121" t="str">
        <f>VLOOKUP(H5987, phone[#All], 2, 0)</f>
        <v>Two or More Lines</v>
      </c>
      <c r="H5987" s="108">
        <v>2</v>
      </c>
      <c r="I5987" s="120" t="str">
        <f>VLOOKUP(J5987,internet[#All], 2, 0)</f>
        <v>No Internet Service</v>
      </c>
      <c r="J5987" s="108">
        <v>0</v>
      </c>
      <c r="K5987" s="121" t="b">
        <f>IF(AND(my_practice13[[#This Row],[phone_service]]&gt;0, my_practice13[[#This Row],[internet_service]]&gt;0),TRUE,FALSE)</f>
        <v>0</v>
      </c>
      <c r="L5987" s="121" t="b">
        <f>IF(AND(my_practice13[[#This Row],[phone_service]]=0, my_practice13[[#This Row],[internet_service]]&gt;0),TRUE, FALSE)</f>
        <v>0</v>
      </c>
      <c r="M5987" s="121" t="b">
        <f t="shared" si="1024"/>
        <v>1</v>
      </c>
      <c r="N5987" s="121" t="str">
        <f>VLOOKUP(O5987,contract[#All], 2, 0)</f>
        <v>2 Year</v>
      </c>
      <c r="O5987" s="108">
        <v>2</v>
      </c>
      <c r="P5987" s="108" t="s">
        <v>13</v>
      </c>
      <c r="Q5987" s="107">
        <v>25.6</v>
      </c>
      <c r="R5987" s="107">
        <v>1790.35</v>
      </c>
      <c r="S5987" s="111">
        <f>my_practice13[[#This Row],[total_charges]]/my_practice13[[#This Row],[monthly_charges]]</f>
        <v>69.935546874999986</v>
      </c>
      <c r="T5987" s="107">
        <f t="shared" si="1025"/>
        <v>25.600000000000005</v>
      </c>
      <c r="U5987" s="121" t="e">
        <f t="shared" si="1026"/>
        <v>#N/A</v>
      </c>
      <c r="V5987" s="118">
        <f t="shared" ca="1" si="1027"/>
        <v>43705</v>
      </c>
      <c r="W5987" s="111">
        <f t="shared" si="1028"/>
        <v>2126</v>
      </c>
      <c r="X5987" s="118">
        <f t="shared" ca="1" si="1029"/>
        <v>41579</v>
      </c>
      <c r="Y5987" s="121" t="b">
        <f t="shared" si="1030"/>
        <v>1</v>
      </c>
      <c r="Z5987" s="121" t="b">
        <f t="shared" si="1031"/>
        <v>0</v>
      </c>
      <c r="AA5987" s="111" t="b">
        <f t="shared" si="1032"/>
        <v>1</v>
      </c>
      <c r="AB5987" s="121" t="b">
        <f t="shared" si="1033"/>
        <v>0</v>
      </c>
      <c r="AC5987" t="s">
        <v>5</v>
      </c>
      <c r="AD5987"/>
      <c r="AE5987"/>
      <c r="AF5987"/>
      <c r="AG5987"/>
      <c r="AH5987"/>
      <c r="AI5987"/>
      <c r="AJ5987"/>
      <c r="AK5987"/>
      <c r="AL5987"/>
      <c r="AM5987"/>
    </row>
    <row r="5988" spans="1:39" ht="16">
      <c r="A5988" s="108" t="s">
        <v>4688</v>
      </c>
      <c r="B5988" s="108" t="s">
        <v>9</v>
      </c>
      <c r="C5988" s="111">
        <v>0</v>
      </c>
      <c r="D5988" s="108" t="s">
        <v>4</v>
      </c>
      <c r="E5988" s="108" t="s">
        <v>5</v>
      </c>
      <c r="F5988" s="121">
        <f t="shared" si="1023"/>
        <v>1</v>
      </c>
      <c r="G5988" s="121" t="str">
        <f>VLOOKUP(H5988, phone[#All], 2, 0)</f>
        <v>One Line</v>
      </c>
      <c r="H5988" s="108">
        <v>1</v>
      </c>
      <c r="I5988" s="120" t="str">
        <f>VLOOKUP(J5988,internet[#All], 2, 0)</f>
        <v>Fiber Optic</v>
      </c>
      <c r="J5988" s="108">
        <v>2</v>
      </c>
      <c r="K5988" s="121" t="b">
        <f>IF(AND(my_practice13[[#This Row],[phone_service]]&gt;0, my_practice13[[#This Row],[internet_service]]&gt;0),TRUE,FALSE)</f>
        <v>1</v>
      </c>
      <c r="L5988" s="121" t="b">
        <f>IF(AND(my_practice13[[#This Row],[phone_service]]=0, my_practice13[[#This Row],[internet_service]]&gt;0),TRUE, FALSE)</f>
        <v>0</v>
      </c>
      <c r="M5988" s="121" t="b">
        <f t="shared" si="1024"/>
        <v>0</v>
      </c>
      <c r="N5988" s="121" t="str">
        <f>VLOOKUP(O5988,contract[#All], 2, 0)</f>
        <v>Month-to-Month</v>
      </c>
      <c r="O5988" s="108">
        <v>0</v>
      </c>
      <c r="P5988" s="108" t="s">
        <v>7</v>
      </c>
      <c r="Q5988" s="107">
        <v>99.85</v>
      </c>
      <c r="R5988" s="107">
        <v>990.9</v>
      </c>
      <c r="S5988" s="111">
        <f>my_practice13[[#This Row],[total_charges]]/my_practice13[[#This Row],[monthly_charges]]</f>
        <v>9.9238858287431153</v>
      </c>
      <c r="T5988" s="107">
        <f t="shared" si="1025"/>
        <v>99.85</v>
      </c>
      <c r="U5988" s="121">
        <f t="shared" si="1026"/>
        <v>1</v>
      </c>
      <c r="V5988" s="118">
        <f t="shared" ca="1" si="1027"/>
        <v>43705</v>
      </c>
      <c r="W5988" s="111">
        <f t="shared" si="1028"/>
        <v>302</v>
      </c>
      <c r="X5988" s="118">
        <f t="shared" ca="1" si="1029"/>
        <v>43403</v>
      </c>
      <c r="Y5988" s="121" t="b">
        <f t="shared" si="1030"/>
        <v>0</v>
      </c>
      <c r="Z5988" s="121" t="b">
        <f t="shared" si="1031"/>
        <v>1</v>
      </c>
      <c r="AA5988" s="111" t="b">
        <f t="shared" si="1032"/>
        <v>1</v>
      </c>
      <c r="AB5988" s="121" t="b">
        <f t="shared" si="1033"/>
        <v>1</v>
      </c>
      <c r="AC5988" t="s">
        <v>4</v>
      </c>
      <c r="AD5988"/>
      <c r="AE5988"/>
      <c r="AF5988"/>
      <c r="AG5988"/>
      <c r="AH5988"/>
      <c r="AI5988"/>
      <c r="AJ5988"/>
      <c r="AK5988"/>
      <c r="AL5988"/>
      <c r="AM5988"/>
    </row>
    <row r="5989" spans="1:39" ht="16">
      <c r="A5989" s="108" t="s">
        <v>3766</v>
      </c>
      <c r="B5989" s="108" t="s">
        <v>9</v>
      </c>
      <c r="C5989" s="111">
        <v>0</v>
      </c>
      <c r="D5989" s="108" t="s">
        <v>5</v>
      </c>
      <c r="E5989" s="108" t="s">
        <v>5</v>
      </c>
      <c r="F5989" s="121">
        <f t="shared" si="1023"/>
        <v>0</v>
      </c>
      <c r="G5989" s="121" t="str">
        <f>VLOOKUP(H5989, phone[#All], 2, 0)</f>
        <v>Two or More Lines</v>
      </c>
      <c r="H5989" s="108">
        <v>2</v>
      </c>
      <c r="I5989" s="120" t="str">
        <f>VLOOKUP(J5989,internet[#All], 2, 0)</f>
        <v>Fiber Optic</v>
      </c>
      <c r="J5989" s="108">
        <v>2</v>
      </c>
      <c r="K5989" s="121" t="b">
        <f>IF(AND(my_practice13[[#This Row],[phone_service]]&gt;0, my_practice13[[#This Row],[internet_service]]&gt;0),TRUE,FALSE)</f>
        <v>1</v>
      </c>
      <c r="L5989" s="121" t="b">
        <f>IF(AND(my_practice13[[#This Row],[phone_service]]=0, my_practice13[[#This Row],[internet_service]]&gt;0),TRUE, FALSE)</f>
        <v>0</v>
      </c>
      <c r="M5989" s="121" t="b">
        <f t="shared" si="1024"/>
        <v>0</v>
      </c>
      <c r="N5989" s="121" t="str">
        <f>VLOOKUP(O5989,contract[#All], 2, 0)</f>
        <v>Month-to-Month</v>
      </c>
      <c r="O5989" s="108">
        <v>0</v>
      </c>
      <c r="P5989" s="108" t="s">
        <v>7</v>
      </c>
      <c r="Q5989" s="107">
        <v>76.05</v>
      </c>
      <c r="R5989" s="107">
        <v>318.89999999999998</v>
      </c>
      <c r="S5989" s="111">
        <f>my_practice13[[#This Row],[total_charges]]/my_practice13[[#This Row],[monthly_charges]]</f>
        <v>4.1932938856015776</v>
      </c>
      <c r="T5989" s="107">
        <f t="shared" si="1025"/>
        <v>76.05</v>
      </c>
      <c r="U5989" s="121">
        <f t="shared" si="1026"/>
        <v>1</v>
      </c>
      <c r="V5989" s="118">
        <f t="shared" ca="1" si="1027"/>
        <v>43705</v>
      </c>
      <c r="W5989" s="111">
        <f t="shared" si="1028"/>
        <v>127</v>
      </c>
      <c r="X5989" s="118">
        <f t="shared" ca="1" si="1029"/>
        <v>43578</v>
      </c>
      <c r="Y5989" s="121" t="b">
        <f t="shared" si="1030"/>
        <v>0</v>
      </c>
      <c r="Z5989" s="121" t="b">
        <f t="shared" si="1031"/>
        <v>1</v>
      </c>
      <c r="AA5989" s="111" t="b">
        <f t="shared" si="1032"/>
        <v>1</v>
      </c>
      <c r="AB5989" s="121" t="b">
        <f t="shared" si="1033"/>
        <v>1</v>
      </c>
      <c r="AC5989" t="s">
        <v>4</v>
      </c>
      <c r="AD5989"/>
      <c r="AE5989"/>
      <c r="AF5989"/>
      <c r="AG5989"/>
      <c r="AH5989"/>
      <c r="AI5989"/>
      <c r="AJ5989"/>
      <c r="AK5989"/>
      <c r="AL5989"/>
      <c r="AM5989"/>
    </row>
    <row r="5990" spans="1:39" ht="16">
      <c r="A5990" s="108" t="s">
        <v>6835</v>
      </c>
      <c r="B5990" s="108" t="s">
        <v>3</v>
      </c>
      <c r="C5990" s="111">
        <v>1</v>
      </c>
      <c r="D5990" s="108" t="s">
        <v>5</v>
      </c>
      <c r="E5990" s="108" t="s">
        <v>5</v>
      </c>
      <c r="F5990" s="121">
        <f t="shared" si="1023"/>
        <v>0</v>
      </c>
      <c r="G5990" s="121" t="str">
        <f>VLOOKUP(H5990, phone[#All], 2, 0)</f>
        <v>Two or More Lines</v>
      </c>
      <c r="H5990" s="108">
        <v>2</v>
      </c>
      <c r="I5990" s="120" t="str">
        <f>VLOOKUP(J5990,internet[#All], 2, 0)</f>
        <v>Fiber Optic</v>
      </c>
      <c r="J5990" s="108">
        <v>2</v>
      </c>
      <c r="K5990" s="121" t="b">
        <f>IF(AND(my_practice13[[#This Row],[phone_service]]&gt;0, my_practice13[[#This Row],[internet_service]]&gt;0),TRUE,FALSE)</f>
        <v>1</v>
      </c>
      <c r="L5990" s="121" t="b">
        <f>IF(AND(my_practice13[[#This Row],[phone_service]]=0, my_practice13[[#This Row],[internet_service]]&gt;0),TRUE, FALSE)</f>
        <v>0</v>
      </c>
      <c r="M5990" s="121" t="b">
        <f t="shared" si="1024"/>
        <v>0</v>
      </c>
      <c r="N5990" s="121" t="str">
        <f>VLOOKUP(O5990,contract[#All], 2, 0)</f>
        <v>Month-to-Month</v>
      </c>
      <c r="O5990" s="108">
        <v>0</v>
      </c>
      <c r="P5990" s="108" t="s">
        <v>17</v>
      </c>
      <c r="Q5990" s="107">
        <v>80.45</v>
      </c>
      <c r="R5990" s="107">
        <v>5224.3500000000004</v>
      </c>
      <c r="S5990" s="111">
        <f>my_practice13[[#This Row],[total_charges]]/my_practice13[[#This Row],[monthly_charges]]</f>
        <v>64.93909260410193</v>
      </c>
      <c r="T5990" s="107">
        <f t="shared" si="1025"/>
        <v>80.45</v>
      </c>
      <c r="U5990" s="121">
        <f t="shared" si="1026"/>
        <v>1</v>
      </c>
      <c r="V5990" s="118">
        <f t="shared" ca="1" si="1027"/>
        <v>43705</v>
      </c>
      <c r="W5990" s="111">
        <f t="shared" si="1028"/>
        <v>1974</v>
      </c>
      <c r="X5990" s="118">
        <f t="shared" ca="1" si="1029"/>
        <v>41731</v>
      </c>
      <c r="Y5990" s="121" t="b">
        <f t="shared" si="1030"/>
        <v>1</v>
      </c>
      <c r="Z5990" s="121" t="b">
        <f t="shared" si="1031"/>
        <v>1</v>
      </c>
      <c r="AA5990" s="111" t="b">
        <f t="shared" si="1032"/>
        <v>1</v>
      </c>
      <c r="AB5990" s="121" t="b">
        <f t="shared" si="1033"/>
        <v>1</v>
      </c>
      <c r="AC5990" t="s">
        <v>4</v>
      </c>
      <c r="AD5990"/>
      <c r="AE5990"/>
      <c r="AF5990"/>
      <c r="AG5990"/>
      <c r="AH5990"/>
      <c r="AI5990"/>
      <c r="AJ5990"/>
      <c r="AK5990"/>
      <c r="AL5990"/>
      <c r="AM5990"/>
    </row>
    <row r="5991" spans="1:39" ht="16">
      <c r="A5991" s="108" t="s">
        <v>1457</v>
      </c>
      <c r="B5991" s="108" t="s">
        <v>9</v>
      </c>
      <c r="C5991" s="111">
        <v>0</v>
      </c>
      <c r="D5991" s="108" t="s">
        <v>5</v>
      </c>
      <c r="E5991" s="108" t="s">
        <v>4</v>
      </c>
      <c r="F5991" s="121">
        <f t="shared" si="1023"/>
        <v>2</v>
      </c>
      <c r="G5991" s="121" t="str">
        <f>VLOOKUP(H5991, phone[#All], 2, 0)</f>
        <v>Two or More Lines</v>
      </c>
      <c r="H5991" s="108">
        <v>2</v>
      </c>
      <c r="I5991" s="120" t="str">
        <f>VLOOKUP(J5991,internet[#All], 2, 0)</f>
        <v>DSL</v>
      </c>
      <c r="J5991" s="108">
        <v>1</v>
      </c>
      <c r="K5991" s="121" t="b">
        <f>IF(AND(my_practice13[[#This Row],[phone_service]]&gt;0, my_practice13[[#This Row],[internet_service]]&gt;0),TRUE,FALSE)</f>
        <v>1</v>
      </c>
      <c r="L5991" s="121" t="b">
        <f>IF(AND(my_practice13[[#This Row],[phone_service]]=0, my_practice13[[#This Row],[internet_service]]&gt;0),TRUE, FALSE)</f>
        <v>0</v>
      </c>
      <c r="M5991" s="121" t="b">
        <f t="shared" si="1024"/>
        <v>0</v>
      </c>
      <c r="N5991" s="121" t="str">
        <f>VLOOKUP(O5991,contract[#All], 2, 0)</f>
        <v>Month-to-Month</v>
      </c>
      <c r="O5991" s="108">
        <v>0</v>
      </c>
      <c r="P5991" s="108" t="s">
        <v>7</v>
      </c>
      <c r="Q5991" s="107">
        <v>50.05</v>
      </c>
      <c r="R5991" s="107">
        <v>50.05</v>
      </c>
      <c r="S5991" s="111">
        <f>my_practice13[[#This Row],[total_charges]]/my_practice13[[#This Row],[monthly_charges]]</f>
        <v>1</v>
      </c>
      <c r="T5991" s="107">
        <f t="shared" si="1025"/>
        <v>50.05</v>
      </c>
      <c r="U5991" s="121">
        <f t="shared" si="1026"/>
        <v>1</v>
      </c>
      <c r="V5991" s="118">
        <f t="shared" ca="1" si="1027"/>
        <v>43705</v>
      </c>
      <c r="W5991" s="111">
        <f t="shared" si="1028"/>
        <v>30</v>
      </c>
      <c r="X5991" s="118">
        <f t="shared" ca="1" si="1029"/>
        <v>43675</v>
      </c>
      <c r="Y5991" s="121" t="b">
        <f t="shared" si="1030"/>
        <v>0</v>
      </c>
      <c r="Z5991" s="121" t="b">
        <f t="shared" si="1031"/>
        <v>0</v>
      </c>
      <c r="AA5991" s="111" t="b">
        <f t="shared" si="1032"/>
        <v>1</v>
      </c>
      <c r="AB5991" s="121" t="b">
        <f t="shared" si="1033"/>
        <v>1</v>
      </c>
      <c r="AC5991" t="s">
        <v>5</v>
      </c>
      <c r="AD5991"/>
      <c r="AE5991"/>
      <c r="AF5991"/>
      <c r="AG5991"/>
      <c r="AH5991"/>
      <c r="AI5991"/>
      <c r="AJ5991"/>
      <c r="AK5991"/>
      <c r="AL5991"/>
      <c r="AM5991"/>
    </row>
    <row r="5992" spans="1:39" ht="16">
      <c r="A5992" s="108" t="s">
        <v>6807</v>
      </c>
      <c r="B5992" s="108" t="s">
        <v>9</v>
      </c>
      <c r="C5992" s="111">
        <v>0</v>
      </c>
      <c r="D5992" s="108" t="s">
        <v>4</v>
      </c>
      <c r="E5992" s="108" t="s">
        <v>4</v>
      </c>
      <c r="F5992" s="121">
        <f t="shared" si="1023"/>
        <v>3</v>
      </c>
      <c r="G5992" s="121" t="str">
        <f>VLOOKUP(H5992, phone[#All], 2, 0)</f>
        <v>Two or More Lines</v>
      </c>
      <c r="H5992" s="108">
        <v>2</v>
      </c>
      <c r="I5992" s="120" t="str">
        <f>VLOOKUP(J5992,internet[#All], 2, 0)</f>
        <v>DSL</v>
      </c>
      <c r="J5992" s="108">
        <v>1</v>
      </c>
      <c r="K5992" s="121" t="b">
        <f>IF(AND(my_practice13[[#This Row],[phone_service]]&gt;0, my_practice13[[#This Row],[internet_service]]&gt;0),TRUE,FALSE)</f>
        <v>1</v>
      </c>
      <c r="L5992" s="121" t="b">
        <f>IF(AND(my_practice13[[#This Row],[phone_service]]=0, my_practice13[[#This Row],[internet_service]]&gt;0),TRUE, FALSE)</f>
        <v>0</v>
      </c>
      <c r="M5992" s="121" t="b">
        <f t="shared" si="1024"/>
        <v>0</v>
      </c>
      <c r="N5992" s="121" t="str">
        <f>VLOOKUP(O5992,contract[#All], 2, 0)</f>
        <v>Month-to-Month</v>
      </c>
      <c r="O5992" s="108">
        <v>0</v>
      </c>
      <c r="P5992" s="108" t="s">
        <v>10</v>
      </c>
      <c r="Q5992" s="107">
        <v>56.7</v>
      </c>
      <c r="R5992" s="107">
        <v>113.55</v>
      </c>
      <c r="S5992" s="111">
        <f>my_practice13[[#This Row],[total_charges]]/my_practice13[[#This Row],[monthly_charges]]</f>
        <v>2.0026455026455023</v>
      </c>
      <c r="T5992" s="107">
        <f t="shared" si="1025"/>
        <v>56.70000000000001</v>
      </c>
      <c r="U5992" s="121" t="e">
        <f t="shared" si="1026"/>
        <v>#N/A</v>
      </c>
      <c r="V5992" s="118">
        <f t="shared" ca="1" si="1027"/>
        <v>43705</v>
      </c>
      <c r="W5992" s="111">
        <f t="shared" si="1028"/>
        <v>61</v>
      </c>
      <c r="X5992" s="118">
        <f t="shared" ca="1" si="1029"/>
        <v>43644</v>
      </c>
      <c r="Y5992" s="121" t="b">
        <f t="shared" si="1030"/>
        <v>0</v>
      </c>
      <c r="Z5992" s="121" t="b">
        <f t="shared" si="1031"/>
        <v>1</v>
      </c>
      <c r="AA5992" s="111" t="b">
        <f t="shared" si="1032"/>
        <v>1</v>
      </c>
      <c r="AB5992" s="121" t="b">
        <f t="shared" si="1033"/>
        <v>1</v>
      </c>
      <c r="AC5992" t="s">
        <v>4</v>
      </c>
      <c r="AD5992"/>
      <c r="AE5992"/>
      <c r="AF5992"/>
      <c r="AG5992"/>
      <c r="AH5992"/>
      <c r="AI5992"/>
      <c r="AJ5992"/>
      <c r="AK5992"/>
      <c r="AL5992"/>
      <c r="AM5992"/>
    </row>
    <row r="5993" spans="1:39" ht="16">
      <c r="A5993" s="108" t="s">
        <v>3668</v>
      </c>
      <c r="B5993" s="108" t="s">
        <v>3</v>
      </c>
      <c r="C5993" s="111">
        <v>0</v>
      </c>
      <c r="D5993" s="108" t="s">
        <v>4</v>
      </c>
      <c r="E5993" s="108" t="s">
        <v>4</v>
      </c>
      <c r="F5993" s="121">
        <f t="shared" si="1023"/>
        <v>3</v>
      </c>
      <c r="G5993" s="121" t="str">
        <f>VLOOKUP(H5993, phone[#All], 2, 0)</f>
        <v>Two or More Lines</v>
      </c>
      <c r="H5993" s="108">
        <v>2</v>
      </c>
      <c r="I5993" s="120" t="str">
        <f>VLOOKUP(J5993,internet[#All], 2, 0)</f>
        <v>No Internet Service</v>
      </c>
      <c r="J5993" s="108">
        <v>0</v>
      </c>
      <c r="K5993" s="121" t="b">
        <f>IF(AND(my_practice13[[#This Row],[phone_service]]&gt;0, my_practice13[[#This Row],[internet_service]]&gt;0),TRUE,FALSE)</f>
        <v>0</v>
      </c>
      <c r="L5993" s="121" t="b">
        <f>IF(AND(my_practice13[[#This Row],[phone_service]]=0, my_practice13[[#This Row],[internet_service]]&gt;0),TRUE, FALSE)</f>
        <v>0</v>
      </c>
      <c r="M5993" s="121" t="b">
        <f t="shared" si="1024"/>
        <v>1</v>
      </c>
      <c r="N5993" s="121" t="str">
        <f>VLOOKUP(O5993,contract[#All], 2, 0)</f>
        <v>2 Year</v>
      </c>
      <c r="O5993" s="108">
        <v>2</v>
      </c>
      <c r="P5993" s="108" t="s">
        <v>13</v>
      </c>
      <c r="Q5993" s="107">
        <v>24.1</v>
      </c>
      <c r="R5993" s="107">
        <v>861.85</v>
      </c>
      <c r="S5993" s="111">
        <f>my_practice13[[#This Row],[total_charges]]/my_practice13[[#This Row],[monthly_charges]]</f>
        <v>35.761410788381738</v>
      </c>
      <c r="T5993" s="107">
        <f t="shared" si="1025"/>
        <v>24.100000000000005</v>
      </c>
      <c r="U5993" s="121" t="e">
        <f t="shared" si="1026"/>
        <v>#N/A</v>
      </c>
      <c r="V5993" s="118">
        <f t="shared" ca="1" si="1027"/>
        <v>43705</v>
      </c>
      <c r="W5993" s="111">
        <f t="shared" si="1028"/>
        <v>1087</v>
      </c>
      <c r="X5993" s="118">
        <f t="shared" ca="1" si="1029"/>
        <v>42618</v>
      </c>
      <c r="Y5993" s="121" t="b">
        <f t="shared" si="1030"/>
        <v>1</v>
      </c>
      <c r="Z5993" s="121" t="b">
        <f t="shared" si="1031"/>
        <v>0</v>
      </c>
      <c r="AA5993" s="111" t="b">
        <f t="shared" si="1032"/>
        <v>1</v>
      </c>
      <c r="AB5993" s="121" t="b">
        <f t="shared" si="1033"/>
        <v>0</v>
      </c>
      <c r="AC5993" t="s">
        <v>5</v>
      </c>
      <c r="AD5993"/>
      <c r="AE5993"/>
      <c r="AF5993"/>
      <c r="AG5993"/>
      <c r="AH5993"/>
      <c r="AI5993"/>
      <c r="AJ5993"/>
      <c r="AK5993"/>
      <c r="AL5993"/>
      <c r="AM5993"/>
    </row>
    <row r="5994" spans="1:39" ht="16">
      <c r="A5994" s="108" t="s">
        <v>4152</v>
      </c>
      <c r="B5994" s="108" t="s">
        <v>3</v>
      </c>
      <c r="C5994" s="111">
        <v>1</v>
      </c>
      <c r="D5994" s="108" t="s">
        <v>5</v>
      </c>
      <c r="E5994" s="108" t="s">
        <v>5</v>
      </c>
      <c r="F5994" s="121">
        <f t="shared" si="1023"/>
        <v>0</v>
      </c>
      <c r="G5994" s="121" t="str">
        <f>VLOOKUP(H5994, phone[#All], 2, 0)</f>
        <v>No Phone Service</v>
      </c>
      <c r="H5994" s="108">
        <v>0</v>
      </c>
      <c r="I5994" s="120" t="str">
        <f>VLOOKUP(J5994,internet[#All], 2, 0)</f>
        <v>DSL</v>
      </c>
      <c r="J5994" s="108">
        <v>1</v>
      </c>
      <c r="K5994" s="121" t="b">
        <f>IF(AND(my_practice13[[#This Row],[phone_service]]&gt;0, my_practice13[[#This Row],[internet_service]]&gt;0),TRUE,FALSE)</f>
        <v>0</v>
      </c>
      <c r="L5994" s="121" t="b">
        <f>IF(AND(my_practice13[[#This Row],[phone_service]]=0, my_practice13[[#This Row],[internet_service]]&gt;0),TRUE, FALSE)</f>
        <v>1</v>
      </c>
      <c r="M5994" s="121" t="b">
        <f t="shared" si="1024"/>
        <v>0</v>
      </c>
      <c r="N5994" s="121" t="str">
        <f>VLOOKUP(O5994,contract[#All], 2, 0)</f>
        <v>Month-to-Month</v>
      </c>
      <c r="O5994" s="108">
        <v>0</v>
      </c>
      <c r="P5994" s="108" t="s">
        <v>7</v>
      </c>
      <c r="Q5994" s="107">
        <v>39.85</v>
      </c>
      <c r="R5994" s="107">
        <v>1434.6</v>
      </c>
      <c r="S5994" s="111">
        <f>my_practice13[[#This Row],[total_charges]]/my_practice13[[#This Row],[monthly_charges]]</f>
        <v>35.999999999999993</v>
      </c>
      <c r="T5994" s="107">
        <f t="shared" si="1025"/>
        <v>39.850000000000009</v>
      </c>
      <c r="U5994" s="121" t="e">
        <f t="shared" si="1026"/>
        <v>#N/A</v>
      </c>
      <c r="V5994" s="118">
        <f t="shared" ca="1" si="1027"/>
        <v>43705</v>
      </c>
      <c r="W5994" s="111">
        <f t="shared" si="1028"/>
        <v>1094</v>
      </c>
      <c r="X5994" s="118">
        <f t="shared" ca="1" si="1029"/>
        <v>42611</v>
      </c>
      <c r="Y5994" s="121" t="b">
        <f t="shared" si="1030"/>
        <v>1</v>
      </c>
      <c r="Z5994" s="121" t="b">
        <f t="shared" si="1031"/>
        <v>0</v>
      </c>
      <c r="AA5994" s="111" t="b">
        <f t="shared" si="1032"/>
        <v>1</v>
      </c>
      <c r="AB5994" s="121" t="b">
        <f t="shared" si="1033"/>
        <v>1</v>
      </c>
      <c r="AC5994" t="s">
        <v>5</v>
      </c>
      <c r="AD5994"/>
      <c r="AE5994"/>
      <c r="AF5994"/>
      <c r="AG5994"/>
      <c r="AH5994"/>
      <c r="AI5994"/>
      <c r="AJ5994"/>
      <c r="AK5994"/>
      <c r="AL5994"/>
      <c r="AM5994"/>
    </row>
    <row r="5995" spans="1:39" ht="16">
      <c r="A5995" s="108" t="s">
        <v>2678</v>
      </c>
      <c r="B5995" s="108" t="s">
        <v>3</v>
      </c>
      <c r="C5995" s="111">
        <v>0</v>
      </c>
      <c r="D5995" s="108" t="s">
        <v>5</v>
      </c>
      <c r="E5995" s="108" t="s">
        <v>5</v>
      </c>
      <c r="F5995" s="121">
        <f t="shared" si="1023"/>
        <v>0</v>
      </c>
      <c r="G5995" s="121" t="str">
        <f>VLOOKUP(H5995, phone[#All], 2, 0)</f>
        <v>Two or More Lines</v>
      </c>
      <c r="H5995" s="108">
        <v>2</v>
      </c>
      <c r="I5995" s="120" t="str">
        <f>VLOOKUP(J5995,internet[#All], 2, 0)</f>
        <v>Fiber Optic</v>
      </c>
      <c r="J5995" s="108">
        <v>2</v>
      </c>
      <c r="K5995" s="121" t="b">
        <f>IF(AND(my_practice13[[#This Row],[phone_service]]&gt;0, my_practice13[[#This Row],[internet_service]]&gt;0),TRUE,FALSE)</f>
        <v>1</v>
      </c>
      <c r="L5995" s="121" t="b">
        <f>IF(AND(my_practice13[[#This Row],[phone_service]]=0, my_practice13[[#This Row],[internet_service]]&gt;0),TRUE, FALSE)</f>
        <v>0</v>
      </c>
      <c r="M5995" s="121" t="b">
        <f t="shared" si="1024"/>
        <v>0</v>
      </c>
      <c r="N5995" s="121" t="str">
        <f>VLOOKUP(O5995,contract[#All], 2, 0)</f>
        <v>2 Year</v>
      </c>
      <c r="O5995" s="108">
        <v>2</v>
      </c>
      <c r="P5995" s="108" t="s">
        <v>17</v>
      </c>
      <c r="Q5995" s="107">
        <v>115.05</v>
      </c>
      <c r="R5995" s="107">
        <v>8405</v>
      </c>
      <c r="S5995" s="111">
        <f>my_practice13[[#This Row],[total_charges]]/my_practice13[[#This Row],[monthly_charges]]</f>
        <v>73.055193394176442</v>
      </c>
      <c r="T5995" s="107">
        <f t="shared" si="1025"/>
        <v>115.05000000000001</v>
      </c>
      <c r="U5995" s="121" t="e">
        <f t="shared" si="1026"/>
        <v>#N/A</v>
      </c>
      <c r="V5995" s="118">
        <f t="shared" ca="1" si="1027"/>
        <v>43705</v>
      </c>
      <c r="W5995" s="111">
        <f t="shared" si="1028"/>
        <v>2221</v>
      </c>
      <c r="X5995" s="118">
        <f t="shared" ca="1" si="1029"/>
        <v>41484</v>
      </c>
      <c r="Y5995" s="121" t="b">
        <f t="shared" si="1030"/>
        <v>1</v>
      </c>
      <c r="Z5995" s="121" t="b">
        <f t="shared" si="1031"/>
        <v>0</v>
      </c>
      <c r="AA5995" s="111" t="b">
        <f t="shared" si="1032"/>
        <v>0</v>
      </c>
      <c r="AB5995" s="121" t="b">
        <f t="shared" si="1033"/>
        <v>1</v>
      </c>
      <c r="AC5995" t="s">
        <v>5</v>
      </c>
      <c r="AD5995"/>
      <c r="AE5995"/>
      <c r="AF5995"/>
      <c r="AG5995"/>
      <c r="AH5995"/>
      <c r="AI5995"/>
      <c r="AJ5995"/>
      <c r="AK5995"/>
      <c r="AL5995"/>
      <c r="AM5995"/>
    </row>
    <row r="5996" spans="1:39" ht="16">
      <c r="A5996" s="108" t="s">
        <v>4669</v>
      </c>
      <c r="B5996" s="108" t="s">
        <v>3</v>
      </c>
      <c r="C5996" s="111">
        <v>0</v>
      </c>
      <c r="D5996" s="108" t="s">
        <v>5</v>
      </c>
      <c r="E5996" s="108" t="s">
        <v>5</v>
      </c>
      <c r="F5996" s="121">
        <f t="shared" si="1023"/>
        <v>0</v>
      </c>
      <c r="G5996" s="121" t="str">
        <f>VLOOKUP(H5996, phone[#All], 2, 0)</f>
        <v>One Line</v>
      </c>
      <c r="H5996" s="108">
        <v>1</v>
      </c>
      <c r="I5996" s="120" t="str">
        <f>VLOOKUP(J5996,internet[#All], 2, 0)</f>
        <v>DSL</v>
      </c>
      <c r="J5996" s="108">
        <v>1</v>
      </c>
      <c r="K5996" s="121" t="b">
        <f>IF(AND(my_practice13[[#This Row],[phone_service]]&gt;0, my_practice13[[#This Row],[internet_service]]&gt;0),TRUE,FALSE)</f>
        <v>1</v>
      </c>
      <c r="L5996" s="121" t="b">
        <f>IF(AND(my_practice13[[#This Row],[phone_service]]=0, my_practice13[[#This Row],[internet_service]]&gt;0),TRUE, FALSE)</f>
        <v>0</v>
      </c>
      <c r="M5996" s="121" t="b">
        <f t="shared" si="1024"/>
        <v>0</v>
      </c>
      <c r="N5996" s="121" t="str">
        <f>VLOOKUP(O5996,contract[#All], 2, 0)</f>
        <v>Month-to-Month</v>
      </c>
      <c r="O5996" s="108">
        <v>0</v>
      </c>
      <c r="P5996" s="108" t="s">
        <v>10</v>
      </c>
      <c r="Q5996" s="107">
        <v>44.45</v>
      </c>
      <c r="R5996" s="107">
        <v>369.3</v>
      </c>
      <c r="S5996" s="111">
        <f>my_practice13[[#This Row],[total_charges]]/my_practice13[[#This Row],[monthly_charges]]</f>
        <v>8.3082114735658035</v>
      </c>
      <c r="T5996" s="107">
        <f t="shared" si="1025"/>
        <v>44.45</v>
      </c>
      <c r="U5996" s="121">
        <f t="shared" si="1026"/>
        <v>1</v>
      </c>
      <c r="V5996" s="118">
        <f t="shared" ca="1" si="1027"/>
        <v>43705</v>
      </c>
      <c r="W5996" s="111">
        <f t="shared" si="1028"/>
        <v>253</v>
      </c>
      <c r="X5996" s="118">
        <f t="shared" ca="1" si="1029"/>
        <v>43452</v>
      </c>
      <c r="Y5996" s="121" t="b">
        <f t="shared" si="1030"/>
        <v>1</v>
      </c>
      <c r="Z5996" s="121" t="b">
        <f t="shared" si="1031"/>
        <v>0</v>
      </c>
      <c r="AA5996" s="111" t="b">
        <f t="shared" si="1032"/>
        <v>1</v>
      </c>
      <c r="AB5996" s="121" t="b">
        <f t="shared" si="1033"/>
        <v>1</v>
      </c>
      <c r="AC5996" t="s">
        <v>5</v>
      </c>
      <c r="AD5996"/>
      <c r="AE5996"/>
      <c r="AF5996"/>
      <c r="AG5996"/>
      <c r="AH5996"/>
      <c r="AI5996"/>
      <c r="AJ5996"/>
      <c r="AK5996"/>
      <c r="AL5996"/>
      <c r="AM5996"/>
    </row>
    <row r="5997" spans="1:39" ht="16">
      <c r="A5997" s="108" t="s">
        <v>7046</v>
      </c>
      <c r="B5997" s="108" t="s">
        <v>9</v>
      </c>
      <c r="C5997" s="111">
        <v>0</v>
      </c>
      <c r="D5997" s="108" t="s">
        <v>5</v>
      </c>
      <c r="E5997" s="108" t="s">
        <v>5</v>
      </c>
      <c r="F5997" s="121">
        <f t="shared" si="1023"/>
        <v>0</v>
      </c>
      <c r="G5997" s="121" t="str">
        <f>VLOOKUP(H5997, phone[#All], 2, 0)</f>
        <v>One Line</v>
      </c>
      <c r="H5997" s="108">
        <v>1</v>
      </c>
      <c r="I5997" s="120" t="str">
        <f>VLOOKUP(J5997,internet[#All], 2, 0)</f>
        <v>Fiber Optic</v>
      </c>
      <c r="J5997" s="108">
        <v>2</v>
      </c>
      <c r="K5997" s="121" t="b">
        <f>IF(AND(my_practice13[[#This Row],[phone_service]]&gt;0, my_practice13[[#This Row],[internet_service]]&gt;0),TRUE,FALSE)</f>
        <v>1</v>
      </c>
      <c r="L5997" s="121" t="b">
        <f>IF(AND(my_practice13[[#This Row],[phone_service]]=0, my_practice13[[#This Row],[internet_service]]&gt;0),TRUE, FALSE)</f>
        <v>0</v>
      </c>
      <c r="M5997" s="121" t="b">
        <f t="shared" si="1024"/>
        <v>0</v>
      </c>
      <c r="N5997" s="121" t="str">
        <f>VLOOKUP(O5997,contract[#All], 2, 0)</f>
        <v>Month-to-Month</v>
      </c>
      <c r="O5997" s="108">
        <v>0</v>
      </c>
      <c r="P5997" s="108" t="s">
        <v>13</v>
      </c>
      <c r="Q5997" s="107">
        <v>78.7</v>
      </c>
      <c r="R5997" s="107">
        <v>1495.1</v>
      </c>
      <c r="S5997" s="111">
        <f>my_practice13[[#This Row],[total_charges]]/my_practice13[[#This Row],[monthly_charges]]</f>
        <v>18.997458703939007</v>
      </c>
      <c r="T5997" s="107">
        <f t="shared" si="1025"/>
        <v>78.7</v>
      </c>
      <c r="U5997" s="121">
        <f t="shared" si="1026"/>
        <v>1</v>
      </c>
      <c r="V5997" s="118">
        <f t="shared" ca="1" si="1027"/>
        <v>43705</v>
      </c>
      <c r="W5997" s="111">
        <f t="shared" si="1028"/>
        <v>578</v>
      </c>
      <c r="X5997" s="118">
        <f t="shared" ca="1" si="1029"/>
        <v>43127</v>
      </c>
      <c r="Y5997" s="121" t="b">
        <f t="shared" si="1030"/>
        <v>0</v>
      </c>
      <c r="Z5997" s="121" t="b">
        <f t="shared" si="1031"/>
        <v>0</v>
      </c>
      <c r="AA5997" s="111" t="b">
        <f t="shared" si="1032"/>
        <v>1</v>
      </c>
      <c r="AB5997" s="121" t="b">
        <f t="shared" si="1033"/>
        <v>1</v>
      </c>
      <c r="AC5997" t="s">
        <v>5</v>
      </c>
      <c r="AD5997"/>
      <c r="AE5997"/>
      <c r="AF5997"/>
      <c r="AG5997"/>
      <c r="AH5997"/>
      <c r="AI5997"/>
      <c r="AJ5997"/>
      <c r="AK5997"/>
      <c r="AL5997"/>
      <c r="AM5997"/>
    </row>
    <row r="5998" spans="1:39" ht="16">
      <c r="A5998" s="108" t="s">
        <v>5562</v>
      </c>
      <c r="B5998" s="108" t="s">
        <v>9</v>
      </c>
      <c r="C5998" s="111">
        <v>0</v>
      </c>
      <c r="D5998" s="108" t="s">
        <v>5</v>
      </c>
      <c r="E5998" s="108" t="s">
        <v>5</v>
      </c>
      <c r="F5998" s="121">
        <f t="shared" si="1023"/>
        <v>0</v>
      </c>
      <c r="G5998" s="121" t="str">
        <f>VLOOKUP(H5998, phone[#All], 2, 0)</f>
        <v>One Line</v>
      </c>
      <c r="H5998" s="108">
        <v>1</v>
      </c>
      <c r="I5998" s="120" t="str">
        <f>VLOOKUP(J5998,internet[#All], 2, 0)</f>
        <v>No Internet Service</v>
      </c>
      <c r="J5998" s="108">
        <v>0</v>
      </c>
      <c r="K5998" s="121" t="b">
        <f>IF(AND(my_practice13[[#This Row],[phone_service]]&gt;0, my_practice13[[#This Row],[internet_service]]&gt;0),TRUE,FALSE)</f>
        <v>0</v>
      </c>
      <c r="L5998" s="121" t="b">
        <f>IF(AND(my_practice13[[#This Row],[phone_service]]=0, my_practice13[[#This Row],[internet_service]]&gt;0),TRUE, FALSE)</f>
        <v>0</v>
      </c>
      <c r="M5998" s="121" t="b">
        <f t="shared" si="1024"/>
        <v>1</v>
      </c>
      <c r="N5998" s="121" t="str">
        <f>VLOOKUP(O5998,contract[#All], 2, 0)</f>
        <v>Month-to-Month</v>
      </c>
      <c r="O5998" s="108">
        <v>0</v>
      </c>
      <c r="P5998" s="108" t="s">
        <v>17</v>
      </c>
      <c r="Q5998" s="107">
        <v>19.600000000000001</v>
      </c>
      <c r="R5998" s="107">
        <v>356.15</v>
      </c>
      <c r="S5998" s="111">
        <f>my_practice13[[#This Row],[total_charges]]/my_practice13[[#This Row],[monthly_charges]]</f>
        <v>18.170918367346935</v>
      </c>
      <c r="T5998" s="107">
        <f t="shared" si="1025"/>
        <v>19.600000000000001</v>
      </c>
      <c r="U5998" s="121">
        <f t="shared" si="1026"/>
        <v>1</v>
      </c>
      <c r="V5998" s="118">
        <f t="shared" ca="1" si="1027"/>
        <v>43705</v>
      </c>
      <c r="W5998" s="111">
        <f t="shared" si="1028"/>
        <v>552</v>
      </c>
      <c r="X5998" s="118">
        <f t="shared" ca="1" si="1029"/>
        <v>43153</v>
      </c>
      <c r="Y5998" s="121" t="b">
        <f t="shared" si="1030"/>
        <v>0</v>
      </c>
      <c r="Z5998" s="121" t="b">
        <f t="shared" si="1031"/>
        <v>0</v>
      </c>
      <c r="AA5998" s="111" t="b">
        <f t="shared" si="1032"/>
        <v>1</v>
      </c>
      <c r="AB5998" s="121" t="b">
        <f t="shared" si="1033"/>
        <v>0</v>
      </c>
      <c r="AC5998" t="s">
        <v>5</v>
      </c>
      <c r="AD5998"/>
      <c r="AE5998"/>
      <c r="AF5998"/>
      <c r="AG5998"/>
      <c r="AH5998"/>
      <c r="AI5998"/>
      <c r="AJ5998"/>
      <c r="AK5998"/>
      <c r="AL5998"/>
      <c r="AM5998"/>
    </row>
    <row r="5999" spans="1:39" ht="16">
      <c r="A5999" s="108" t="s">
        <v>1127</v>
      </c>
      <c r="B5999" s="108" t="s">
        <v>3</v>
      </c>
      <c r="C5999" s="111">
        <v>0</v>
      </c>
      <c r="D5999" s="108" t="s">
        <v>5</v>
      </c>
      <c r="E5999" s="108" t="s">
        <v>5</v>
      </c>
      <c r="F5999" s="121">
        <f t="shared" si="1023"/>
        <v>0</v>
      </c>
      <c r="G5999" s="121" t="str">
        <f>VLOOKUP(H5999, phone[#All], 2, 0)</f>
        <v>Two or More Lines</v>
      </c>
      <c r="H5999" s="108">
        <v>2</v>
      </c>
      <c r="I5999" s="120" t="str">
        <f>VLOOKUP(J5999,internet[#All], 2, 0)</f>
        <v>No Internet Service</v>
      </c>
      <c r="J5999" s="108">
        <v>0</v>
      </c>
      <c r="K5999" s="121" t="b">
        <f>IF(AND(my_practice13[[#This Row],[phone_service]]&gt;0, my_practice13[[#This Row],[internet_service]]&gt;0),TRUE,FALSE)</f>
        <v>0</v>
      </c>
      <c r="L5999" s="121" t="b">
        <f>IF(AND(my_practice13[[#This Row],[phone_service]]=0, my_practice13[[#This Row],[internet_service]]&gt;0),TRUE, FALSE)</f>
        <v>0</v>
      </c>
      <c r="M5999" s="121" t="b">
        <f t="shared" si="1024"/>
        <v>1</v>
      </c>
      <c r="N5999" s="121" t="str">
        <f>VLOOKUP(O5999,contract[#All], 2, 0)</f>
        <v>1 Year</v>
      </c>
      <c r="O5999" s="108">
        <v>1</v>
      </c>
      <c r="P5999" s="108" t="s">
        <v>7</v>
      </c>
      <c r="Q5999" s="107">
        <v>24.25</v>
      </c>
      <c r="R5999" s="107">
        <v>914.4</v>
      </c>
      <c r="S5999" s="111">
        <f>my_practice13[[#This Row],[total_charges]]/my_practice13[[#This Row],[monthly_charges]]</f>
        <v>37.707216494845362</v>
      </c>
      <c r="T5999" s="107">
        <f t="shared" si="1025"/>
        <v>24.25</v>
      </c>
      <c r="U5999" s="121">
        <f t="shared" si="1026"/>
        <v>1</v>
      </c>
      <c r="V5999" s="118">
        <f t="shared" ca="1" si="1027"/>
        <v>43705</v>
      </c>
      <c r="W5999" s="111">
        <f t="shared" si="1028"/>
        <v>1146</v>
      </c>
      <c r="X5999" s="118">
        <f t="shared" ca="1" si="1029"/>
        <v>42559</v>
      </c>
      <c r="Y5999" s="121" t="b">
        <f t="shared" si="1030"/>
        <v>1</v>
      </c>
      <c r="Z5999" s="121" t="b">
        <f t="shared" si="1031"/>
        <v>0</v>
      </c>
      <c r="AA5999" s="111" t="b">
        <f t="shared" si="1032"/>
        <v>1</v>
      </c>
      <c r="AB5999" s="121" t="b">
        <f t="shared" si="1033"/>
        <v>0</v>
      </c>
      <c r="AC5999" t="s">
        <v>5</v>
      </c>
      <c r="AD5999"/>
      <c r="AE5999"/>
      <c r="AF5999"/>
      <c r="AG5999"/>
      <c r="AH5999"/>
      <c r="AI5999"/>
      <c r="AJ5999"/>
      <c r="AK5999"/>
      <c r="AL5999"/>
      <c r="AM5999"/>
    </row>
    <row r="6000" spans="1:39" ht="16">
      <c r="A6000" s="108" t="s">
        <v>5818</v>
      </c>
      <c r="B6000" s="108" t="s">
        <v>9</v>
      </c>
      <c r="C6000" s="111">
        <v>0</v>
      </c>
      <c r="D6000" s="108" t="s">
        <v>5</v>
      </c>
      <c r="E6000" s="108" t="s">
        <v>5</v>
      </c>
      <c r="F6000" s="121">
        <f t="shared" si="1023"/>
        <v>0</v>
      </c>
      <c r="G6000" s="121" t="str">
        <f>VLOOKUP(H6000, phone[#All], 2, 0)</f>
        <v>One Line</v>
      </c>
      <c r="H6000" s="108">
        <v>1</v>
      </c>
      <c r="I6000" s="120" t="str">
        <f>VLOOKUP(J6000,internet[#All], 2, 0)</f>
        <v>No Internet Service</v>
      </c>
      <c r="J6000" s="108">
        <v>0</v>
      </c>
      <c r="K6000" s="121" t="b">
        <f>IF(AND(my_practice13[[#This Row],[phone_service]]&gt;0, my_practice13[[#This Row],[internet_service]]&gt;0),TRUE,FALSE)</f>
        <v>0</v>
      </c>
      <c r="L6000" s="121" t="b">
        <f>IF(AND(my_practice13[[#This Row],[phone_service]]=0, my_practice13[[#This Row],[internet_service]]&gt;0),TRUE, FALSE)</f>
        <v>0</v>
      </c>
      <c r="M6000" s="121" t="b">
        <f t="shared" si="1024"/>
        <v>1</v>
      </c>
      <c r="N6000" s="121" t="str">
        <f>VLOOKUP(O6000,contract[#All], 2, 0)</f>
        <v>2 Year</v>
      </c>
      <c r="O6000" s="108">
        <v>2</v>
      </c>
      <c r="P6000" s="108" t="s">
        <v>17</v>
      </c>
      <c r="Q6000" s="107">
        <v>18.8</v>
      </c>
      <c r="R6000" s="107">
        <v>1094.3499999999999</v>
      </c>
      <c r="S6000" s="111">
        <f>my_practice13[[#This Row],[total_charges]]/my_practice13[[#This Row],[monthly_charges]]</f>
        <v>58.210106382978715</v>
      </c>
      <c r="T6000" s="107">
        <f t="shared" si="1025"/>
        <v>18.8</v>
      </c>
      <c r="U6000" s="121">
        <f t="shared" si="1026"/>
        <v>1</v>
      </c>
      <c r="V6000" s="118">
        <f t="shared" ca="1" si="1027"/>
        <v>43705</v>
      </c>
      <c r="W6000" s="111">
        <f t="shared" si="1028"/>
        <v>1770</v>
      </c>
      <c r="X6000" s="118">
        <f t="shared" ca="1" si="1029"/>
        <v>41935</v>
      </c>
      <c r="Y6000" s="121" t="b">
        <f t="shared" si="1030"/>
        <v>0</v>
      </c>
      <c r="Z6000" s="121" t="b">
        <f t="shared" si="1031"/>
        <v>0</v>
      </c>
      <c r="AA6000" s="111" t="b">
        <f t="shared" si="1032"/>
        <v>1</v>
      </c>
      <c r="AB6000" s="121" t="b">
        <f t="shared" si="1033"/>
        <v>0</v>
      </c>
      <c r="AC6000" t="s">
        <v>5</v>
      </c>
      <c r="AD6000"/>
      <c r="AE6000"/>
      <c r="AF6000"/>
      <c r="AG6000"/>
      <c r="AH6000"/>
      <c r="AI6000"/>
      <c r="AJ6000"/>
      <c r="AK6000"/>
      <c r="AL6000"/>
      <c r="AM6000"/>
    </row>
    <row r="6001" spans="1:39" ht="16">
      <c r="A6001" s="108" t="s">
        <v>6862</v>
      </c>
      <c r="B6001" s="108" t="s">
        <v>9</v>
      </c>
      <c r="C6001" s="111">
        <v>0</v>
      </c>
      <c r="D6001" s="108" t="s">
        <v>4</v>
      </c>
      <c r="E6001" s="108" t="s">
        <v>4</v>
      </c>
      <c r="F6001" s="121">
        <f t="shared" si="1023"/>
        <v>3</v>
      </c>
      <c r="G6001" s="121" t="str">
        <f>VLOOKUP(H6001, phone[#All], 2, 0)</f>
        <v>Two or More Lines</v>
      </c>
      <c r="H6001" s="108">
        <v>2</v>
      </c>
      <c r="I6001" s="120" t="str">
        <f>VLOOKUP(J6001,internet[#All], 2, 0)</f>
        <v>Fiber Optic</v>
      </c>
      <c r="J6001" s="108">
        <v>2</v>
      </c>
      <c r="K6001" s="121" t="b">
        <f>IF(AND(my_practice13[[#This Row],[phone_service]]&gt;0, my_practice13[[#This Row],[internet_service]]&gt;0),TRUE,FALSE)</f>
        <v>1</v>
      </c>
      <c r="L6001" s="121" t="b">
        <f>IF(AND(my_practice13[[#This Row],[phone_service]]=0, my_practice13[[#This Row],[internet_service]]&gt;0),TRUE, FALSE)</f>
        <v>0</v>
      </c>
      <c r="M6001" s="121" t="b">
        <f t="shared" si="1024"/>
        <v>0</v>
      </c>
      <c r="N6001" s="121" t="str">
        <f>VLOOKUP(O6001,contract[#All], 2, 0)</f>
        <v>2 Year</v>
      </c>
      <c r="O6001" s="108">
        <v>2</v>
      </c>
      <c r="P6001" s="108" t="s">
        <v>13</v>
      </c>
      <c r="Q6001" s="107">
        <v>94.9</v>
      </c>
      <c r="R6001" s="107">
        <v>3616.25</v>
      </c>
      <c r="S6001" s="111">
        <f>my_practice13[[#This Row],[total_charges]]/my_practice13[[#This Row],[monthly_charges]]</f>
        <v>38.105900948366703</v>
      </c>
      <c r="T6001" s="107">
        <f t="shared" si="1025"/>
        <v>94.899999999999991</v>
      </c>
      <c r="U6001" s="121">
        <f t="shared" si="1026"/>
        <v>1</v>
      </c>
      <c r="V6001" s="118">
        <f t="shared" ca="1" si="1027"/>
        <v>43705</v>
      </c>
      <c r="W6001" s="111">
        <f t="shared" si="1028"/>
        <v>1158</v>
      </c>
      <c r="X6001" s="118">
        <f t="shared" ca="1" si="1029"/>
        <v>42547</v>
      </c>
      <c r="Y6001" s="121" t="b">
        <f t="shared" si="1030"/>
        <v>0</v>
      </c>
      <c r="Z6001" s="121" t="b">
        <f t="shared" si="1031"/>
        <v>0</v>
      </c>
      <c r="AA6001" s="111" t="b">
        <f t="shared" si="1032"/>
        <v>1</v>
      </c>
      <c r="AB6001" s="121" t="b">
        <f t="shared" si="1033"/>
        <v>1</v>
      </c>
      <c r="AC6001" t="s">
        <v>5</v>
      </c>
      <c r="AD6001"/>
      <c r="AE6001"/>
      <c r="AF6001"/>
      <c r="AG6001"/>
      <c r="AH6001"/>
      <c r="AI6001"/>
      <c r="AJ6001"/>
      <c r="AK6001"/>
      <c r="AL6001"/>
      <c r="AM6001"/>
    </row>
    <row r="6002" spans="1:39" ht="16">
      <c r="A6002" s="108" t="s">
        <v>1960</v>
      </c>
      <c r="B6002" s="108" t="s">
        <v>9</v>
      </c>
      <c r="C6002" s="111">
        <v>0</v>
      </c>
      <c r="D6002" s="108" t="s">
        <v>4</v>
      </c>
      <c r="E6002" s="108" t="s">
        <v>4</v>
      </c>
      <c r="F6002" s="121">
        <f t="shared" si="1023"/>
        <v>3</v>
      </c>
      <c r="G6002" s="121" t="str">
        <f>VLOOKUP(H6002, phone[#All], 2, 0)</f>
        <v>Two or More Lines</v>
      </c>
      <c r="H6002" s="108">
        <v>2</v>
      </c>
      <c r="I6002" s="120" t="str">
        <f>VLOOKUP(J6002,internet[#All], 2, 0)</f>
        <v>Fiber Optic</v>
      </c>
      <c r="J6002" s="108">
        <v>2</v>
      </c>
      <c r="K6002" s="121" t="b">
        <f>IF(AND(my_practice13[[#This Row],[phone_service]]&gt;0, my_practice13[[#This Row],[internet_service]]&gt;0),TRUE,FALSE)</f>
        <v>1</v>
      </c>
      <c r="L6002" s="121" t="b">
        <f>IF(AND(my_practice13[[#This Row],[phone_service]]=0, my_practice13[[#This Row],[internet_service]]&gt;0),TRUE, FALSE)</f>
        <v>0</v>
      </c>
      <c r="M6002" s="121" t="b">
        <f t="shared" si="1024"/>
        <v>0</v>
      </c>
      <c r="N6002" s="121" t="str">
        <f>VLOOKUP(O6002,contract[#All], 2, 0)</f>
        <v>2 Year</v>
      </c>
      <c r="O6002" s="108">
        <v>2</v>
      </c>
      <c r="P6002" s="108" t="s">
        <v>13</v>
      </c>
      <c r="Q6002" s="107">
        <v>104.6</v>
      </c>
      <c r="R6002" s="107">
        <v>6885.75</v>
      </c>
      <c r="S6002" s="111">
        <f>my_practice13[[#This Row],[total_charges]]/my_practice13[[#This Row],[monthly_charges]]</f>
        <v>65.829349904397702</v>
      </c>
      <c r="T6002" s="107">
        <f t="shared" si="1025"/>
        <v>104.60000000000001</v>
      </c>
      <c r="U6002" s="121" t="e">
        <f t="shared" si="1026"/>
        <v>#N/A</v>
      </c>
      <c r="V6002" s="118">
        <f t="shared" ca="1" si="1027"/>
        <v>43705</v>
      </c>
      <c r="W6002" s="111">
        <f t="shared" si="1028"/>
        <v>2001</v>
      </c>
      <c r="X6002" s="118">
        <f t="shared" ca="1" si="1029"/>
        <v>41704</v>
      </c>
      <c r="Y6002" s="121" t="b">
        <f t="shared" si="1030"/>
        <v>0</v>
      </c>
      <c r="Z6002" s="121" t="b">
        <f t="shared" si="1031"/>
        <v>0</v>
      </c>
      <c r="AA6002" s="111" t="b">
        <f t="shared" si="1032"/>
        <v>1</v>
      </c>
      <c r="AB6002" s="121" t="b">
        <f t="shared" si="1033"/>
        <v>1</v>
      </c>
      <c r="AC6002" t="s">
        <v>5</v>
      </c>
      <c r="AD6002"/>
      <c r="AE6002"/>
      <c r="AF6002"/>
      <c r="AG6002"/>
      <c r="AH6002"/>
      <c r="AI6002"/>
      <c r="AJ6002"/>
      <c r="AK6002"/>
      <c r="AL6002"/>
      <c r="AM6002"/>
    </row>
    <row r="6003" spans="1:39" ht="16">
      <c r="A6003" s="108" t="s">
        <v>963</v>
      </c>
      <c r="B6003" s="108" t="s">
        <v>9</v>
      </c>
      <c r="C6003" s="111">
        <v>0</v>
      </c>
      <c r="D6003" s="108" t="s">
        <v>5</v>
      </c>
      <c r="E6003" s="108" t="s">
        <v>5</v>
      </c>
      <c r="F6003" s="121">
        <f t="shared" si="1023"/>
        <v>0</v>
      </c>
      <c r="G6003" s="121" t="str">
        <f>VLOOKUP(H6003, phone[#All], 2, 0)</f>
        <v>One Line</v>
      </c>
      <c r="H6003" s="108">
        <v>1</v>
      </c>
      <c r="I6003" s="120" t="str">
        <f>VLOOKUP(J6003,internet[#All], 2, 0)</f>
        <v>DSL</v>
      </c>
      <c r="J6003" s="108">
        <v>1</v>
      </c>
      <c r="K6003" s="121" t="b">
        <f>IF(AND(my_practice13[[#This Row],[phone_service]]&gt;0, my_practice13[[#This Row],[internet_service]]&gt;0),TRUE,FALSE)</f>
        <v>1</v>
      </c>
      <c r="L6003" s="121" t="b">
        <f>IF(AND(my_practice13[[#This Row],[phone_service]]=0, my_practice13[[#This Row],[internet_service]]&gt;0),TRUE, FALSE)</f>
        <v>0</v>
      </c>
      <c r="M6003" s="121" t="b">
        <f t="shared" si="1024"/>
        <v>0</v>
      </c>
      <c r="N6003" s="121" t="str">
        <f>VLOOKUP(O6003,contract[#All], 2, 0)</f>
        <v>Month-to-Month</v>
      </c>
      <c r="O6003" s="108">
        <v>0</v>
      </c>
      <c r="P6003" s="108" t="s">
        <v>10</v>
      </c>
      <c r="Q6003" s="107">
        <v>55.1</v>
      </c>
      <c r="R6003" s="107">
        <v>1253.1500000000001</v>
      </c>
      <c r="S6003" s="111">
        <f>my_practice13[[#This Row],[total_charges]]/my_practice13[[#This Row],[monthly_charges]]</f>
        <v>22.743194192377498</v>
      </c>
      <c r="T6003" s="107">
        <f t="shared" si="1025"/>
        <v>55.1</v>
      </c>
      <c r="U6003" s="121">
        <f t="shared" si="1026"/>
        <v>1</v>
      </c>
      <c r="V6003" s="118">
        <f t="shared" ca="1" si="1027"/>
        <v>43705</v>
      </c>
      <c r="W6003" s="111">
        <f t="shared" si="1028"/>
        <v>691</v>
      </c>
      <c r="X6003" s="118">
        <f t="shared" ca="1" si="1029"/>
        <v>43014</v>
      </c>
      <c r="Y6003" s="121" t="b">
        <f t="shared" si="1030"/>
        <v>0</v>
      </c>
      <c r="Z6003" s="121" t="b">
        <f t="shared" si="1031"/>
        <v>0</v>
      </c>
      <c r="AA6003" s="111" t="b">
        <f t="shared" si="1032"/>
        <v>1</v>
      </c>
      <c r="AB6003" s="121" t="b">
        <f t="shared" si="1033"/>
        <v>1</v>
      </c>
      <c r="AC6003" t="s">
        <v>5</v>
      </c>
      <c r="AD6003"/>
      <c r="AE6003"/>
      <c r="AF6003"/>
      <c r="AG6003"/>
      <c r="AH6003"/>
      <c r="AI6003"/>
      <c r="AJ6003"/>
      <c r="AK6003"/>
      <c r="AL6003"/>
      <c r="AM6003"/>
    </row>
    <row r="6004" spans="1:39" ht="16">
      <c r="A6004" s="108" t="s">
        <v>3729</v>
      </c>
      <c r="B6004" s="108" t="s">
        <v>3</v>
      </c>
      <c r="C6004" s="111">
        <v>0</v>
      </c>
      <c r="D6004" s="108" t="s">
        <v>4</v>
      </c>
      <c r="E6004" s="108" t="s">
        <v>5</v>
      </c>
      <c r="F6004" s="121">
        <f t="shared" si="1023"/>
        <v>1</v>
      </c>
      <c r="G6004" s="121" t="str">
        <f>VLOOKUP(H6004, phone[#All], 2, 0)</f>
        <v>Two or More Lines</v>
      </c>
      <c r="H6004" s="108">
        <v>2</v>
      </c>
      <c r="I6004" s="120" t="str">
        <f>VLOOKUP(J6004,internet[#All], 2, 0)</f>
        <v>Fiber Optic</v>
      </c>
      <c r="J6004" s="108">
        <v>2</v>
      </c>
      <c r="K6004" s="121" t="b">
        <f>IF(AND(my_practice13[[#This Row],[phone_service]]&gt;0, my_practice13[[#This Row],[internet_service]]&gt;0),TRUE,FALSE)</f>
        <v>1</v>
      </c>
      <c r="L6004" s="121" t="b">
        <f>IF(AND(my_practice13[[#This Row],[phone_service]]=0, my_practice13[[#This Row],[internet_service]]&gt;0),TRUE, FALSE)</f>
        <v>0</v>
      </c>
      <c r="M6004" s="121" t="b">
        <f t="shared" si="1024"/>
        <v>0</v>
      </c>
      <c r="N6004" s="121" t="str">
        <f>VLOOKUP(O6004,contract[#All], 2, 0)</f>
        <v>Month-to-Month</v>
      </c>
      <c r="O6004" s="108">
        <v>0</v>
      </c>
      <c r="P6004" s="108" t="s">
        <v>7</v>
      </c>
      <c r="Q6004" s="107">
        <v>99.65</v>
      </c>
      <c r="R6004" s="107">
        <v>5497.05</v>
      </c>
      <c r="S6004" s="111">
        <f>my_practice13[[#This Row],[total_charges]]/my_practice13[[#This Row],[monthly_charges]]</f>
        <v>55.16357250376317</v>
      </c>
      <c r="T6004" s="107">
        <f t="shared" si="1025"/>
        <v>99.65</v>
      </c>
      <c r="U6004" s="121">
        <f t="shared" si="1026"/>
        <v>1</v>
      </c>
      <c r="V6004" s="118">
        <f t="shared" ca="1" si="1027"/>
        <v>43705</v>
      </c>
      <c r="W6004" s="111">
        <f t="shared" si="1028"/>
        <v>1677</v>
      </c>
      <c r="X6004" s="118">
        <f t="shared" ca="1" si="1029"/>
        <v>42028</v>
      </c>
      <c r="Y6004" s="121" t="b">
        <f t="shared" si="1030"/>
        <v>1</v>
      </c>
      <c r="Z6004" s="121" t="b">
        <f t="shared" si="1031"/>
        <v>0</v>
      </c>
      <c r="AA6004" s="111" t="b">
        <f t="shared" si="1032"/>
        <v>1</v>
      </c>
      <c r="AB6004" s="121" t="b">
        <f t="shared" si="1033"/>
        <v>1</v>
      </c>
      <c r="AC6004" t="s">
        <v>5</v>
      </c>
      <c r="AD6004"/>
      <c r="AE6004"/>
      <c r="AF6004"/>
      <c r="AG6004"/>
      <c r="AH6004"/>
      <c r="AI6004"/>
      <c r="AJ6004"/>
      <c r="AK6004"/>
      <c r="AL6004"/>
      <c r="AM6004"/>
    </row>
    <row r="6005" spans="1:39" ht="16">
      <c r="A6005" s="108" t="s">
        <v>6993</v>
      </c>
      <c r="B6005" s="108" t="s">
        <v>3</v>
      </c>
      <c r="C6005" s="111">
        <v>0</v>
      </c>
      <c r="D6005" s="108" t="s">
        <v>4</v>
      </c>
      <c r="E6005" s="108" t="s">
        <v>4</v>
      </c>
      <c r="F6005" s="121">
        <f t="shared" si="1023"/>
        <v>3</v>
      </c>
      <c r="G6005" s="121" t="str">
        <f>VLOOKUP(H6005, phone[#All], 2, 0)</f>
        <v>One Line</v>
      </c>
      <c r="H6005" s="108">
        <v>1</v>
      </c>
      <c r="I6005" s="120" t="str">
        <f>VLOOKUP(J6005,internet[#All], 2, 0)</f>
        <v>DSL</v>
      </c>
      <c r="J6005" s="108">
        <v>1</v>
      </c>
      <c r="K6005" s="121" t="b">
        <f>IF(AND(my_practice13[[#This Row],[phone_service]]&gt;0, my_practice13[[#This Row],[internet_service]]&gt;0),TRUE,FALSE)</f>
        <v>1</v>
      </c>
      <c r="L6005" s="121" t="b">
        <f>IF(AND(my_practice13[[#This Row],[phone_service]]=0, my_practice13[[#This Row],[internet_service]]&gt;0),TRUE, FALSE)</f>
        <v>0</v>
      </c>
      <c r="M6005" s="121" t="b">
        <f t="shared" si="1024"/>
        <v>0</v>
      </c>
      <c r="N6005" s="121" t="str">
        <f>VLOOKUP(O6005,contract[#All], 2, 0)</f>
        <v>2 Year</v>
      </c>
      <c r="O6005" s="108">
        <v>2</v>
      </c>
      <c r="P6005" s="108" t="s">
        <v>7</v>
      </c>
      <c r="Q6005" s="107">
        <v>74.349999999999994</v>
      </c>
      <c r="R6005" s="107">
        <v>5237.3999999999996</v>
      </c>
      <c r="S6005" s="111">
        <f>my_practice13[[#This Row],[total_charges]]/my_practice13[[#This Row],[monthly_charges]]</f>
        <v>70.442501681237388</v>
      </c>
      <c r="T6005" s="107">
        <f t="shared" si="1025"/>
        <v>74.349999999999994</v>
      </c>
      <c r="U6005" s="121">
        <f t="shared" si="1026"/>
        <v>1</v>
      </c>
      <c r="V6005" s="118">
        <f t="shared" ca="1" si="1027"/>
        <v>43705</v>
      </c>
      <c r="W6005" s="111">
        <f t="shared" si="1028"/>
        <v>2141</v>
      </c>
      <c r="X6005" s="118">
        <f t="shared" ca="1" si="1029"/>
        <v>41564</v>
      </c>
      <c r="Y6005" s="121" t="b">
        <f t="shared" si="1030"/>
        <v>1</v>
      </c>
      <c r="Z6005" s="121" t="b">
        <f t="shared" si="1031"/>
        <v>0</v>
      </c>
      <c r="AA6005" s="111" t="b">
        <f t="shared" si="1032"/>
        <v>1</v>
      </c>
      <c r="AB6005" s="121" t="b">
        <f t="shared" si="1033"/>
        <v>1</v>
      </c>
      <c r="AC6005" t="s">
        <v>5</v>
      </c>
      <c r="AD6005"/>
      <c r="AE6005"/>
      <c r="AF6005"/>
      <c r="AG6005"/>
      <c r="AH6005"/>
      <c r="AI6005"/>
      <c r="AJ6005"/>
      <c r="AK6005"/>
      <c r="AL6005"/>
      <c r="AM6005"/>
    </row>
    <row r="6006" spans="1:39" ht="16">
      <c r="A6006" s="108" t="s">
        <v>6760</v>
      </c>
      <c r="B6006" s="108" t="s">
        <v>9</v>
      </c>
      <c r="C6006" s="111">
        <v>0</v>
      </c>
      <c r="D6006" s="108" t="s">
        <v>4</v>
      </c>
      <c r="E6006" s="108" t="s">
        <v>5</v>
      </c>
      <c r="F6006" s="121">
        <f t="shared" si="1023"/>
        <v>1</v>
      </c>
      <c r="G6006" s="121" t="str">
        <f>VLOOKUP(H6006, phone[#All], 2, 0)</f>
        <v>Two or More Lines</v>
      </c>
      <c r="H6006" s="108">
        <v>2</v>
      </c>
      <c r="I6006" s="120" t="str">
        <f>VLOOKUP(J6006,internet[#All], 2, 0)</f>
        <v>DSL</v>
      </c>
      <c r="J6006" s="108">
        <v>1</v>
      </c>
      <c r="K6006" s="121" t="b">
        <f>IF(AND(my_practice13[[#This Row],[phone_service]]&gt;0, my_practice13[[#This Row],[internet_service]]&gt;0),TRUE,FALSE)</f>
        <v>1</v>
      </c>
      <c r="L6006" s="121" t="b">
        <f>IF(AND(my_practice13[[#This Row],[phone_service]]=0, my_practice13[[#This Row],[internet_service]]&gt;0),TRUE, FALSE)</f>
        <v>0</v>
      </c>
      <c r="M6006" s="121" t="b">
        <f t="shared" si="1024"/>
        <v>0</v>
      </c>
      <c r="N6006" s="121" t="str">
        <f>VLOOKUP(O6006,contract[#All], 2, 0)</f>
        <v>1 Year</v>
      </c>
      <c r="O6006" s="108">
        <v>1</v>
      </c>
      <c r="P6006" s="108" t="s">
        <v>13</v>
      </c>
      <c r="Q6006" s="107">
        <v>79.400000000000006</v>
      </c>
      <c r="R6006" s="107">
        <v>5528.9</v>
      </c>
      <c r="S6006" s="111">
        <f>my_practice13[[#This Row],[total_charges]]/my_practice13[[#This Row],[monthly_charges]]</f>
        <v>69.633501259445836</v>
      </c>
      <c r="T6006" s="107">
        <f t="shared" si="1025"/>
        <v>79.400000000000006</v>
      </c>
      <c r="U6006" s="121">
        <f t="shared" si="1026"/>
        <v>1</v>
      </c>
      <c r="V6006" s="118">
        <f t="shared" ca="1" si="1027"/>
        <v>43705</v>
      </c>
      <c r="W6006" s="111">
        <f t="shared" si="1028"/>
        <v>2117</v>
      </c>
      <c r="X6006" s="118">
        <f t="shared" ca="1" si="1029"/>
        <v>41588</v>
      </c>
      <c r="Y6006" s="121" t="b">
        <f t="shared" si="1030"/>
        <v>0</v>
      </c>
      <c r="Z6006" s="121" t="b">
        <f t="shared" si="1031"/>
        <v>0</v>
      </c>
      <c r="AA6006" s="111" t="b">
        <f t="shared" si="1032"/>
        <v>1</v>
      </c>
      <c r="AB6006" s="121" t="b">
        <f t="shared" si="1033"/>
        <v>1</v>
      </c>
      <c r="AC6006" t="s">
        <v>5</v>
      </c>
      <c r="AD6006"/>
      <c r="AE6006"/>
      <c r="AF6006"/>
      <c r="AG6006"/>
      <c r="AH6006"/>
      <c r="AI6006"/>
      <c r="AJ6006"/>
      <c r="AK6006"/>
      <c r="AL6006"/>
      <c r="AM6006"/>
    </row>
    <row r="6007" spans="1:39" ht="16">
      <c r="A6007" s="108" t="s">
        <v>5492</v>
      </c>
      <c r="B6007" s="108" t="s">
        <v>9</v>
      </c>
      <c r="C6007" s="111">
        <v>1</v>
      </c>
      <c r="D6007" s="108" t="s">
        <v>5</v>
      </c>
      <c r="E6007" s="108" t="s">
        <v>5</v>
      </c>
      <c r="F6007" s="121">
        <f t="shared" si="1023"/>
        <v>0</v>
      </c>
      <c r="G6007" s="121" t="str">
        <f>VLOOKUP(H6007, phone[#All], 2, 0)</f>
        <v>Two or More Lines</v>
      </c>
      <c r="H6007" s="108">
        <v>2</v>
      </c>
      <c r="I6007" s="120" t="str">
        <f>VLOOKUP(J6007,internet[#All], 2, 0)</f>
        <v>Fiber Optic</v>
      </c>
      <c r="J6007" s="108">
        <v>2</v>
      </c>
      <c r="K6007" s="121" t="b">
        <f>IF(AND(my_practice13[[#This Row],[phone_service]]&gt;0, my_practice13[[#This Row],[internet_service]]&gt;0),TRUE,FALSE)</f>
        <v>1</v>
      </c>
      <c r="L6007" s="121" t="b">
        <f>IF(AND(my_practice13[[#This Row],[phone_service]]=0, my_practice13[[#This Row],[internet_service]]&gt;0),TRUE, FALSE)</f>
        <v>0</v>
      </c>
      <c r="M6007" s="121" t="b">
        <f t="shared" si="1024"/>
        <v>0</v>
      </c>
      <c r="N6007" s="121" t="str">
        <f>VLOOKUP(O6007,contract[#All], 2, 0)</f>
        <v>Month-to-Month</v>
      </c>
      <c r="O6007" s="108">
        <v>0</v>
      </c>
      <c r="P6007" s="108" t="s">
        <v>7</v>
      </c>
      <c r="Q6007" s="107">
        <v>73.650000000000006</v>
      </c>
      <c r="R6007" s="107">
        <v>73.650000000000006</v>
      </c>
      <c r="S6007" s="111">
        <f>my_practice13[[#This Row],[total_charges]]/my_practice13[[#This Row],[monthly_charges]]</f>
        <v>1</v>
      </c>
      <c r="T6007" s="107">
        <f t="shared" si="1025"/>
        <v>73.650000000000006</v>
      </c>
      <c r="U6007" s="121">
        <f t="shared" si="1026"/>
        <v>1</v>
      </c>
      <c r="V6007" s="118">
        <f t="shared" ca="1" si="1027"/>
        <v>43705</v>
      </c>
      <c r="W6007" s="111">
        <f t="shared" si="1028"/>
        <v>30</v>
      </c>
      <c r="X6007" s="118">
        <f t="shared" ca="1" si="1029"/>
        <v>43675</v>
      </c>
      <c r="Y6007" s="121" t="b">
        <f t="shared" si="1030"/>
        <v>0</v>
      </c>
      <c r="Z6007" s="121" t="b">
        <f t="shared" si="1031"/>
        <v>1</v>
      </c>
      <c r="AA6007" s="111" t="b">
        <f t="shared" si="1032"/>
        <v>1</v>
      </c>
      <c r="AB6007" s="121" t="b">
        <f t="shared" si="1033"/>
        <v>1</v>
      </c>
      <c r="AC6007" t="s">
        <v>4</v>
      </c>
      <c r="AD6007"/>
      <c r="AE6007"/>
      <c r="AF6007"/>
      <c r="AG6007"/>
      <c r="AH6007"/>
      <c r="AI6007"/>
      <c r="AJ6007"/>
      <c r="AK6007"/>
      <c r="AL6007"/>
      <c r="AM6007"/>
    </row>
    <row r="6008" spans="1:39" ht="16">
      <c r="A6008" s="108" t="s">
        <v>4156</v>
      </c>
      <c r="B6008" s="108" t="s">
        <v>3</v>
      </c>
      <c r="C6008" s="111">
        <v>0</v>
      </c>
      <c r="D6008" s="108" t="s">
        <v>5</v>
      </c>
      <c r="E6008" s="108" t="s">
        <v>5</v>
      </c>
      <c r="F6008" s="121">
        <f t="shared" si="1023"/>
        <v>0</v>
      </c>
      <c r="G6008" s="121" t="str">
        <f>VLOOKUP(H6008, phone[#All], 2, 0)</f>
        <v>One Line</v>
      </c>
      <c r="H6008" s="108">
        <v>1</v>
      </c>
      <c r="I6008" s="120" t="str">
        <f>VLOOKUP(J6008,internet[#All], 2, 0)</f>
        <v>DSL</v>
      </c>
      <c r="J6008" s="108">
        <v>1</v>
      </c>
      <c r="K6008" s="121" t="b">
        <f>IF(AND(my_practice13[[#This Row],[phone_service]]&gt;0, my_practice13[[#This Row],[internet_service]]&gt;0),TRUE,FALSE)</f>
        <v>1</v>
      </c>
      <c r="L6008" s="121" t="b">
        <f>IF(AND(my_practice13[[#This Row],[phone_service]]=0, my_practice13[[#This Row],[internet_service]]&gt;0),TRUE, FALSE)</f>
        <v>0</v>
      </c>
      <c r="M6008" s="121" t="b">
        <f t="shared" si="1024"/>
        <v>0</v>
      </c>
      <c r="N6008" s="121" t="str">
        <f>VLOOKUP(O6008,contract[#All], 2, 0)</f>
        <v>Month-to-Month</v>
      </c>
      <c r="O6008" s="108">
        <v>0</v>
      </c>
      <c r="P6008" s="108" t="s">
        <v>13</v>
      </c>
      <c r="Q6008" s="107">
        <v>67.8</v>
      </c>
      <c r="R6008" s="107">
        <v>842.25</v>
      </c>
      <c r="S6008" s="111">
        <f>my_practice13[[#This Row],[total_charges]]/my_practice13[[#This Row],[monthly_charges]]</f>
        <v>12.422566371681416</v>
      </c>
      <c r="T6008" s="107">
        <f t="shared" si="1025"/>
        <v>67.8</v>
      </c>
      <c r="U6008" s="121">
        <f t="shared" si="1026"/>
        <v>1</v>
      </c>
      <c r="V6008" s="118">
        <f t="shared" ca="1" si="1027"/>
        <v>43705</v>
      </c>
      <c r="W6008" s="111">
        <f t="shared" si="1028"/>
        <v>378</v>
      </c>
      <c r="X6008" s="118">
        <f t="shared" ca="1" si="1029"/>
        <v>43327</v>
      </c>
      <c r="Y6008" s="121" t="b">
        <f t="shared" si="1030"/>
        <v>1</v>
      </c>
      <c r="Z6008" s="121" t="b">
        <f t="shared" si="1031"/>
        <v>0</v>
      </c>
      <c r="AA6008" s="111" t="b">
        <f t="shared" si="1032"/>
        <v>1</v>
      </c>
      <c r="AB6008" s="121" t="b">
        <f t="shared" si="1033"/>
        <v>1</v>
      </c>
      <c r="AC6008" t="s">
        <v>5</v>
      </c>
      <c r="AD6008"/>
      <c r="AE6008"/>
      <c r="AF6008"/>
      <c r="AG6008"/>
      <c r="AH6008"/>
      <c r="AI6008"/>
      <c r="AJ6008"/>
      <c r="AK6008"/>
      <c r="AL6008"/>
      <c r="AM6008"/>
    </row>
    <row r="6009" spans="1:39" ht="16">
      <c r="A6009" s="108" t="s">
        <v>1280</v>
      </c>
      <c r="B6009" s="108" t="s">
        <v>9</v>
      </c>
      <c r="C6009" s="111">
        <v>0</v>
      </c>
      <c r="D6009" s="108" t="s">
        <v>4</v>
      </c>
      <c r="E6009" s="108" t="s">
        <v>4</v>
      </c>
      <c r="F6009" s="121">
        <f t="shared" si="1023"/>
        <v>3</v>
      </c>
      <c r="G6009" s="121" t="str">
        <f>VLOOKUP(H6009, phone[#All], 2, 0)</f>
        <v>Two or More Lines</v>
      </c>
      <c r="H6009" s="108">
        <v>2</v>
      </c>
      <c r="I6009" s="120" t="str">
        <f>VLOOKUP(J6009,internet[#All], 2, 0)</f>
        <v>Fiber Optic</v>
      </c>
      <c r="J6009" s="108">
        <v>2</v>
      </c>
      <c r="K6009" s="121" t="b">
        <f>IF(AND(my_practice13[[#This Row],[phone_service]]&gt;0, my_practice13[[#This Row],[internet_service]]&gt;0),TRUE,FALSE)</f>
        <v>1</v>
      </c>
      <c r="L6009" s="121" t="b">
        <f>IF(AND(my_practice13[[#This Row],[phone_service]]=0, my_practice13[[#This Row],[internet_service]]&gt;0),TRUE, FALSE)</f>
        <v>0</v>
      </c>
      <c r="M6009" s="121" t="b">
        <f t="shared" si="1024"/>
        <v>0</v>
      </c>
      <c r="N6009" s="121" t="str">
        <f>VLOOKUP(O6009,contract[#All], 2, 0)</f>
        <v>2 Year</v>
      </c>
      <c r="O6009" s="108">
        <v>2</v>
      </c>
      <c r="P6009" s="108" t="s">
        <v>13</v>
      </c>
      <c r="Q6009" s="107">
        <v>115.55</v>
      </c>
      <c r="R6009" s="107">
        <v>7159.05</v>
      </c>
      <c r="S6009" s="111">
        <f>my_practice13[[#This Row],[total_charges]]/my_practice13[[#This Row],[monthly_charges]]</f>
        <v>61.956295975768072</v>
      </c>
      <c r="T6009" s="107">
        <f t="shared" si="1025"/>
        <v>115.55</v>
      </c>
      <c r="U6009" s="121">
        <f t="shared" si="1026"/>
        <v>1</v>
      </c>
      <c r="V6009" s="118">
        <f t="shared" ca="1" si="1027"/>
        <v>43705</v>
      </c>
      <c r="W6009" s="111">
        <f t="shared" si="1028"/>
        <v>1883</v>
      </c>
      <c r="X6009" s="118">
        <f t="shared" ca="1" si="1029"/>
        <v>41822</v>
      </c>
      <c r="Y6009" s="121" t="b">
        <f t="shared" si="1030"/>
        <v>0</v>
      </c>
      <c r="Z6009" s="121" t="b">
        <f t="shared" si="1031"/>
        <v>0</v>
      </c>
      <c r="AA6009" s="111" t="b">
        <f t="shared" si="1032"/>
        <v>1</v>
      </c>
      <c r="AB6009" s="121" t="b">
        <f t="shared" si="1033"/>
        <v>1</v>
      </c>
      <c r="AC6009" t="s">
        <v>5</v>
      </c>
      <c r="AD6009"/>
      <c r="AE6009"/>
      <c r="AF6009"/>
      <c r="AG6009"/>
      <c r="AH6009"/>
      <c r="AI6009"/>
      <c r="AJ6009"/>
      <c r="AK6009"/>
      <c r="AL6009"/>
      <c r="AM6009"/>
    </row>
    <row r="6010" spans="1:39" ht="16">
      <c r="A6010" s="108" t="s">
        <v>2466</v>
      </c>
      <c r="B6010" s="108" t="s">
        <v>3</v>
      </c>
      <c r="C6010" s="111">
        <v>0</v>
      </c>
      <c r="D6010" s="108" t="s">
        <v>5</v>
      </c>
      <c r="E6010" s="108" t="s">
        <v>5</v>
      </c>
      <c r="F6010" s="121">
        <f t="shared" si="1023"/>
        <v>0</v>
      </c>
      <c r="G6010" s="121" t="str">
        <f>VLOOKUP(H6010, phone[#All], 2, 0)</f>
        <v>One Line</v>
      </c>
      <c r="H6010" s="108">
        <v>1</v>
      </c>
      <c r="I6010" s="120" t="str">
        <f>VLOOKUP(J6010,internet[#All], 2, 0)</f>
        <v>Fiber Optic</v>
      </c>
      <c r="J6010" s="108">
        <v>2</v>
      </c>
      <c r="K6010" s="121" t="b">
        <f>IF(AND(my_practice13[[#This Row],[phone_service]]&gt;0, my_practice13[[#This Row],[internet_service]]&gt;0),TRUE,FALSE)</f>
        <v>1</v>
      </c>
      <c r="L6010" s="121" t="b">
        <f>IF(AND(my_practice13[[#This Row],[phone_service]]=0, my_practice13[[#This Row],[internet_service]]&gt;0),TRUE, FALSE)</f>
        <v>0</v>
      </c>
      <c r="M6010" s="121" t="b">
        <f t="shared" si="1024"/>
        <v>0</v>
      </c>
      <c r="N6010" s="121" t="str">
        <f>VLOOKUP(O6010,contract[#All], 2, 0)</f>
        <v>Month-to-Month</v>
      </c>
      <c r="O6010" s="108">
        <v>0</v>
      </c>
      <c r="P6010" s="108" t="s">
        <v>7</v>
      </c>
      <c r="Q6010" s="107">
        <v>89.35</v>
      </c>
      <c r="R6010" s="107">
        <v>461.7</v>
      </c>
      <c r="S6010" s="111">
        <f>my_practice13[[#This Row],[total_charges]]/my_practice13[[#This Row],[monthly_charges]]</f>
        <v>5.1673195299384442</v>
      </c>
      <c r="T6010" s="107">
        <f t="shared" si="1025"/>
        <v>89.35</v>
      </c>
      <c r="U6010" s="121">
        <f t="shared" si="1026"/>
        <v>1</v>
      </c>
      <c r="V6010" s="118">
        <f t="shared" ca="1" si="1027"/>
        <v>43705</v>
      </c>
      <c r="W6010" s="111">
        <f t="shared" si="1028"/>
        <v>157</v>
      </c>
      <c r="X6010" s="118">
        <f t="shared" ca="1" si="1029"/>
        <v>43548</v>
      </c>
      <c r="Y6010" s="121" t="b">
        <f t="shared" si="1030"/>
        <v>1</v>
      </c>
      <c r="Z6010" s="121" t="b">
        <f t="shared" si="1031"/>
        <v>1</v>
      </c>
      <c r="AA6010" s="111" t="b">
        <f t="shared" si="1032"/>
        <v>1</v>
      </c>
      <c r="AB6010" s="121" t="b">
        <f t="shared" si="1033"/>
        <v>1</v>
      </c>
      <c r="AC6010" t="s">
        <v>4</v>
      </c>
      <c r="AD6010"/>
      <c r="AE6010"/>
      <c r="AF6010"/>
      <c r="AG6010"/>
      <c r="AH6010"/>
      <c r="AI6010"/>
      <c r="AJ6010"/>
      <c r="AK6010"/>
      <c r="AL6010"/>
      <c r="AM6010"/>
    </row>
    <row r="6011" spans="1:39" ht="16">
      <c r="A6011" s="108" t="s">
        <v>5262</v>
      </c>
      <c r="B6011" s="108" t="s">
        <v>3</v>
      </c>
      <c r="C6011" s="111">
        <v>1</v>
      </c>
      <c r="D6011" s="108" t="s">
        <v>5</v>
      </c>
      <c r="E6011" s="108" t="s">
        <v>5</v>
      </c>
      <c r="F6011" s="121">
        <f t="shared" si="1023"/>
        <v>0</v>
      </c>
      <c r="G6011" s="121" t="str">
        <f>VLOOKUP(H6011, phone[#All], 2, 0)</f>
        <v>One Line</v>
      </c>
      <c r="H6011" s="108">
        <v>1</v>
      </c>
      <c r="I6011" s="120" t="str">
        <f>VLOOKUP(J6011,internet[#All], 2, 0)</f>
        <v>Fiber Optic</v>
      </c>
      <c r="J6011" s="108">
        <v>2</v>
      </c>
      <c r="K6011" s="121" t="b">
        <f>IF(AND(my_practice13[[#This Row],[phone_service]]&gt;0, my_practice13[[#This Row],[internet_service]]&gt;0),TRUE,FALSE)</f>
        <v>1</v>
      </c>
      <c r="L6011" s="121" t="b">
        <f>IF(AND(my_practice13[[#This Row],[phone_service]]=0, my_practice13[[#This Row],[internet_service]]&gt;0),TRUE, FALSE)</f>
        <v>0</v>
      </c>
      <c r="M6011" s="121" t="b">
        <f t="shared" si="1024"/>
        <v>0</v>
      </c>
      <c r="N6011" s="121" t="str">
        <f>VLOOKUP(O6011,contract[#All], 2, 0)</f>
        <v>Month-to-Month</v>
      </c>
      <c r="O6011" s="108">
        <v>0</v>
      </c>
      <c r="P6011" s="108" t="s">
        <v>10</v>
      </c>
      <c r="Q6011" s="107">
        <v>69.05</v>
      </c>
      <c r="R6011" s="107">
        <v>318.5</v>
      </c>
      <c r="S6011" s="111">
        <f>my_practice13[[#This Row],[total_charges]]/my_practice13[[#This Row],[monthly_charges]]</f>
        <v>4.6125995655322232</v>
      </c>
      <c r="T6011" s="107">
        <f t="shared" si="1025"/>
        <v>69.05</v>
      </c>
      <c r="U6011" s="121">
        <f t="shared" si="1026"/>
        <v>1</v>
      </c>
      <c r="V6011" s="118">
        <f t="shared" ca="1" si="1027"/>
        <v>43705</v>
      </c>
      <c r="W6011" s="111">
        <f t="shared" si="1028"/>
        <v>140</v>
      </c>
      <c r="X6011" s="118">
        <f t="shared" ca="1" si="1029"/>
        <v>43565</v>
      </c>
      <c r="Y6011" s="121" t="b">
        <f t="shared" si="1030"/>
        <v>1</v>
      </c>
      <c r="Z6011" s="121" t="b">
        <f t="shared" si="1031"/>
        <v>1</v>
      </c>
      <c r="AA6011" s="111" t="b">
        <f t="shared" si="1032"/>
        <v>1</v>
      </c>
      <c r="AB6011" s="121" t="b">
        <f t="shared" si="1033"/>
        <v>1</v>
      </c>
      <c r="AC6011" t="s">
        <v>4</v>
      </c>
      <c r="AD6011"/>
      <c r="AE6011"/>
      <c r="AF6011"/>
      <c r="AG6011"/>
      <c r="AH6011"/>
      <c r="AI6011"/>
      <c r="AJ6011"/>
      <c r="AK6011"/>
      <c r="AL6011"/>
      <c r="AM6011"/>
    </row>
    <row r="6012" spans="1:39" ht="16">
      <c r="A6012" s="108" t="s">
        <v>5266</v>
      </c>
      <c r="B6012" s="108" t="s">
        <v>3</v>
      </c>
      <c r="C6012" s="111">
        <v>0</v>
      </c>
      <c r="D6012" s="108" t="s">
        <v>5</v>
      </c>
      <c r="E6012" s="108" t="s">
        <v>5</v>
      </c>
      <c r="F6012" s="121">
        <f t="shared" si="1023"/>
        <v>0</v>
      </c>
      <c r="G6012" s="121" t="str">
        <f>VLOOKUP(H6012, phone[#All], 2, 0)</f>
        <v>Two or More Lines</v>
      </c>
      <c r="H6012" s="108">
        <v>2</v>
      </c>
      <c r="I6012" s="120" t="str">
        <f>VLOOKUP(J6012,internet[#All], 2, 0)</f>
        <v>Fiber Optic</v>
      </c>
      <c r="J6012" s="108">
        <v>2</v>
      </c>
      <c r="K6012" s="121" t="b">
        <f>IF(AND(my_practice13[[#This Row],[phone_service]]&gt;0, my_practice13[[#This Row],[internet_service]]&gt;0),TRUE,FALSE)</f>
        <v>1</v>
      </c>
      <c r="L6012" s="121" t="b">
        <f>IF(AND(my_practice13[[#This Row],[phone_service]]=0, my_practice13[[#This Row],[internet_service]]&gt;0),TRUE, FALSE)</f>
        <v>0</v>
      </c>
      <c r="M6012" s="121" t="b">
        <f t="shared" si="1024"/>
        <v>0</v>
      </c>
      <c r="N6012" s="121" t="str">
        <f>VLOOKUP(O6012,contract[#All], 2, 0)</f>
        <v>Month-to-Month</v>
      </c>
      <c r="O6012" s="108">
        <v>0</v>
      </c>
      <c r="P6012" s="108" t="s">
        <v>7</v>
      </c>
      <c r="Q6012" s="107">
        <v>76.05</v>
      </c>
      <c r="R6012" s="107">
        <v>2227.8000000000002</v>
      </c>
      <c r="S6012" s="111">
        <f>my_practice13[[#This Row],[total_charges]]/my_practice13[[#This Row],[monthly_charges]]</f>
        <v>29.293885601577912</v>
      </c>
      <c r="T6012" s="107">
        <f t="shared" si="1025"/>
        <v>76.05</v>
      </c>
      <c r="U6012" s="121">
        <f t="shared" si="1026"/>
        <v>1</v>
      </c>
      <c r="V6012" s="118">
        <f t="shared" ca="1" si="1027"/>
        <v>43705</v>
      </c>
      <c r="W6012" s="111">
        <f t="shared" si="1028"/>
        <v>891</v>
      </c>
      <c r="X6012" s="118">
        <f t="shared" ca="1" si="1029"/>
        <v>42814</v>
      </c>
      <c r="Y6012" s="121" t="b">
        <f t="shared" si="1030"/>
        <v>1</v>
      </c>
      <c r="Z6012" s="121" t="b">
        <f t="shared" si="1031"/>
        <v>0</v>
      </c>
      <c r="AA6012" s="111" t="b">
        <f t="shared" si="1032"/>
        <v>1</v>
      </c>
      <c r="AB6012" s="121" t="b">
        <f t="shared" si="1033"/>
        <v>1</v>
      </c>
      <c r="AC6012" t="s">
        <v>5</v>
      </c>
      <c r="AD6012"/>
      <c r="AE6012"/>
      <c r="AF6012"/>
      <c r="AG6012"/>
      <c r="AH6012"/>
      <c r="AI6012"/>
      <c r="AJ6012"/>
      <c r="AK6012"/>
      <c r="AL6012"/>
      <c r="AM6012"/>
    </row>
    <row r="6013" spans="1:39" ht="16">
      <c r="A6013" s="108" t="s">
        <v>5429</v>
      </c>
      <c r="B6013" s="108" t="s">
        <v>9</v>
      </c>
      <c r="C6013" s="111">
        <v>1</v>
      </c>
      <c r="D6013" s="108" t="s">
        <v>5</v>
      </c>
      <c r="E6013" s="108" t="s">
        <v>5</v>
      </c>
      <c r="F6013" s="121">
        <f t="shared" si="1023"/>
        <v>0</v>
      </c>
      <c r="G6013" s="121" t="str">
        <f>VLOOKUP(H6013, phone[#All], 2, 0)</f>
        <v>Two or More Lines</v>
      </c>
      <c r="H6013" s="108">
        <v>2</v>
      </c>
      <c r="I6013" s="120" t="str">
        <f>VLOOKUP(J6013,internet[#All], 2, 0)</f>
        <v>Fiber Optic</v>
      </c>
      <c r="J6013" s="108">
        <v>2</v>
      </c>
      <c r="K6013" s="121" t="b">
        <f>IF(AND(my_practice13[[#This Row],[phone_service]]&gt;0, my_practice13[[#This Row],[internet_service]]&gt;0),TRUE,FALSE)</f>
        <v>1</v>
      </c>
      <c r="L6013" s="121" t="b">
        <f>IF(AND(my_practice13[[#This Row],[phone_service]]=0, my_practice13[[#This Row],[internet_service]]&gt;0),TRUE, FALSE)</f>
        <v>0</v>
      </c>
      <c r="M6013" s="121" t="b">
        <f t="shared" si="1024"/>
        <v>0</v>
      </c>
      <c r="N6013" s="121" t="str">
        <f>VLOOKUP(O6013,contract[#All], 2, 0)</f>
        <v>Month-to-Month</v>
      </c>
      <c r="O6013" s="108">
        <v>0</v>
      </c>
      <c r="P6013" s="108" t="s">
        <v>17</v>
      </c>
      <c r="Q6013" s="107">
        <v>80.55</v>
      </c>
      <c r="R6013" s="107">
        <v>1411.65</v>
      </c>
      <c r="S6013" s="111">
        <f>my_practice13[[#This Row],[total_charges]]/my_practice13[[#This Row],[monthly_charges]]</f>
        <v>17.52513966480447</v>
      </c>
      <c r="T6013" s="107">
        <f t="shared" si="1025"/>
        <v>80.55</v>
      </c>
      <c r="U6013" s="121">
        <f t="shared" si="1026"/>
        <v>1</v>
      </c>
      <c r="V6013" s="118">
        <f t="shared" ca="1" si="1027"/>
        <v>43705</v>
      </c>
      <c r="W6013" s="111">
        <f t="shared" si="1028"/>
        <v>533</v>
      </c>
      <c r="X6013" s="118">
        <f t="shared" ca="1" si="1029"/>
        <v>43172</v>
      </c>
      <c r="Y6013" s="121" t="b">
        <f t="shared" si="1030"/>
        <v>0</v>
      </c>
      <c r="Z6013" s="121" t="b">
        <f t="shared" si="1031"/>
        <v>0</v>
      </c>
      <c r="AA6013" s="111" t="b">
        <f t="shared" si="1032"/>
        <v>1</v>
      </c>
      <c r="AB6013" s="121" t="b">
        <f t="shared" si="1033"/>
        <v>1</v>
      </c>
      <c r="AC6013" t="s">
        <v>5</v>
      </c>
      <c r="AD6013"/>
      <c r="AE6013"/>
      <c r="AF6013"/>
      <c r="AG6013"/>
      <c r="AH6013"/>
      <c r="AI6013"/>
      <c r="AJ6013"/>
      <c r="AK6013"/>
      <c r="AL6013"/>
      <c r="AM6013"/>
    </row>
    <row r="6014" spans="1:39" ht="16">
      <c r="A6014" s="108" t="s">
        <v>2227</v>
      </c>
      <c r="B6014" s="108" t="s">
        <v>3</v>
      </c>
      <c r="C6014" s="111">
        <v>1</v>
      </c>
      <c r="D6014" s="108" t="s">
        <v>5</v>
      </c>
      <c r="E6014" s="108" t="s">
        <v>5</v>
      </c>
      <c r="F6014" s="121">
        <f t="shared" si="1023"/>
        <v>0</v>
      </c>
      <c r="G6014" s="121" t="str">
        <f>VLOOKUP(H6014, phone[#All], 2, 0)</f>
        <v>Two or More Lines</v>
      </c>
      <c r="H6014" s="108">
        <v>2</v>
      </c>
      <c r="I6014" s="120" t="str">
        <f>VLOOKUP(J6014,internet[#All], 2, 0)</f>
        <v>Fiber Optic</v>
      </c>
      <c r="J6014" s="108">
        <v>2</v>
      </c>
      <c r="K6014" s="121" t="b">
        <f>IF(AND(my_practice13[[#This Row],[phone_service]]&gt;0, my_practice13[[#This Row],[internet_service]]&gt;0),TRUE,FALSE)</f>
        <v>1</v>
      </c>
      <c r="L6014" s="121" t="b">
        <f>IF(AND(my_practice13[[#This Row],[phone_service]]=0, my_practice13[[#This Row],[internet_service]]&gt;0),TRUE, FALSE)</f>
        <v>0</v>
      </c>
      <c r="M6014" s="121" t="b">
        <f t="shared" si="1024"/>
        <v>0</v>
      </c>
      <c r="N6014" s="121" t="str">
        <f>VLOOKUP(O6014,contract[#All], 2, 0)</f>
        <v>Month-to-Month</v>
      </c>
      <c r="O6014" s="108">
        <v>0</v>
      </c>
      <c r="P6014" s="108" t="s">
        <v>13</v>
      </c>
      <c r="Q6014" s="107">
        <v>108.95</v>
      </c>
      <c r="R6014" s="107">
        <v>7111.3</v>
      </c>
      <c r="S6014" s="111">
        <f>my_practice13[[#This Row],[total_charges]]/my_practice13[[#This Row],[monthly_charges]]</f>
        <v>65.271225332721428</v>
      </c>
      <c r="T6014" s="107">
        <f t="shared" si="1025"/>
        <v>108.95</v>
      </c>
      <c r="U6014" s="121">
        <f t="shared" si="1026"/>
        <v>1</v>
      </c>
      <c r="V6014" s="118">
        <f t="shared" ca="1" si="1027"/>
        <v>43705</v>
      </c>
      <c r="W6014" s="111">
        <f t="shared" si="1028"/>
        <v>1984</v>
      </c>
      <c r="X6014" s="118">
        <f t="shared" ca="1" si="1029"/>
        <v>41721</v>
      </c>
      <c r="Y6014" s="121" t="b">
        <f t="shared" si="1030"/>
        <v>1</v>
      </c>
      <c r="Z6014" s="121" t="b">
        <f t="shared" si="1031"/>
        <v>0</v>
      </c>
      <c r="AA6014" s="111" t="b">
        <f t="shared" si="1032"/>
        <v>1</v>
      </c>
      <c r="AB6014" s="121" t="b">
        <f t="shared" si="1033"/>
        <v>1</v>
      </c>
      <c r="AC6014" t="s">
        <v>5</v>
      </c>
      <c r="AD6014"/>
      <c r="AE6014"/>
      <c r="AF6014"/>
      <c r="AG6014"/>
      <c r="AH6014"/>
      <c r="AI6014"/>
      <c r="AJ6014"/>
      <c r="AK6014"/>
      <c r="AL6014"/>
      <c r="AM6014"/>
    </row>
    <row r="6015" spans="1:39" ht="16">
      <c r="A6015" s="108" t="s">
        <v>6202</v>
      </c>
      <c r="B6015" s="108" t="s">
        <v>3</v>
      </c>
      <c r="C6015" s="111">
        <v>1</v>
      </c>
      <c r="D6015" s="108" t="s">
        <v>5</v>
      </c>
      <c r="E6015" s="108" t="s">
        <v>5</v>
      </c>
      <c r="F6015" s="121">
        <f t="shared" si="1023"/>
        <v>0</v>
      </c>
      <c r="G6015" s="121" t="str">
        <f>VLOOKUP(H6015, phone[#All], 2, 0)</f>
        <v>Two or More Lines</v>
      </c>
      <c r="H6015" s="108">
        <v>2</v>
      </c>
      <c r="I6015" s="120" t="str">
        <f>VLOOKUP(J6015,internet[#All], 2, 0)</f>
        <v>DSL</v>
      </c>
      <c r="J6015" s="108">
        <v>1</v>
      </c>
      <c r="K6015" s="121" t="b">
        <f>IF(AND(my_practice13[[#This Row],[phone_service]]&gt;0, my_practice13[[#This Row],[internet_service]]&gt;0),TRUE,FALSE)</f>
        <v>1</v>
      </c>
      <c r="L6015" s="121" t="b">
        <f>IF(AND(my_practice13[[#This Row],[phone_service]]=0, my_practice13[[#This Row],[internet_service]]&gt;0),TRUE, FALSE)</f>
        <v>0</v>
      </c>
      <c r="M6015" s="121" t="b">
        <f t="shared" si="1024"/>
        <v>0</v>
      </c>
      <c r="N6015" s="121" t="str">
        <f>VLOOKUP(O6015,contract[#All], 2, 0)</f>
        <v>Month-to-Month</v>
      </c>
      <c r="O6015" s="108">
        <v>0</v>
      </c>
      <c r="P6015" s="108" t="s">
        <v>7</v>
      </c>
      <c r="Q6015" s="107">
        <v>55.65</v>
      </c>
      <c r="R6015" s="107">
        <v>2421.75</v>
      </c>
      <c r="S6015" s="111">
        <f>my_practice13[[#This Row],[total_charges]]/my_practice13[[#This Row],[monthly_charges]]</f>
        <v>43.517520215633425</v>
      </c>
      <c r="T6015" s="107">
        <f t="shared" si="1025"/>
        <v>55.65</v>
      </c>
      <c r="U6015" s="121">
        <f t="shared" si="1026"/>
        <v>1</v>
      </c>
      <c r="V6015" s="118">
        <f t="shared" ca="1" si="1027"/>
        <v>43705</v>
      </c>
      <c r="W6015" s="111">
        <f t="shared" si="1028"/>
        <v>1323</v>
      </c>
      <c r="X6015" s="118">
        <f t="shared" ca="1" si="1029"/>
        <v>42382</v>
      </c>
      <c r="Y6015" s="121" t="b">
        <f t="shared" si="1030"/>
        <v>1</v>
      </c>
      <c r="Z6015" s="121" t="b">
        <f t="shared" si="1031"/>
        <v>0</v>
      </c>
      <c r="AA6015" s="111" t="b">
        <f t="shared" si="1032"/>
        <v>1</v>
      </c>
      <c r="AB6015" s="121" t="b">
        <f t="shared" si="1033"/>
        <v>1</v>
      </c>
      <c r="AC6015" t="s">
        <v>5</v>
      </c>
      <c r="AD6015"/>
      <c r="AE6015"/>
      <c r="AF6015"/>
      <c r="AG6015"/>
      <c r="AH6015"/>
      <c r="AI6015"/>
      <c r="AJ6015"/>
      <c r="AK6015"/>
      <c r="AL6015"/>
      <c r="AM6015"/>
    </row>
    <row r="6016" spans="1:39" ht="16">
      <c r="A6016" s="108" t="s">
        <v>1238</v>
      </c>
      <c r="B6016" s="108" t="s">
        <v>9</v>
      </c>
      <c r="C6016" s="111">
        <v>0</v>
      </c>
      <c r="D6016" s="108" t="s">
        <v>5</v>
      </c>
      <c r="E6016" s="108" t="s">
        <v>5</v>
      </c>
      <c r="F6016" s="121">
        <f t="shared" si="1023"/>
        <v>0</v>
      </c>
      <c r="G6016" s="121" t="str">
        <f>VLOOKUP(H6016, phone[#All], 2, 0)</f>
        <v>Two or More Lines</v>
      </c>
      <c r="H6016" s="108">
        <v>2</v>
      </c>
      <c r="I6016" s="120" t="str">
        <f>VLOOKUP(J6016,internet[#All], 2, 0)</f>
        <v>Fiber Optic</v>
      </c>
      <c r="J6016" s="108">
        <v>2</v>
      </c>
      <c r="K6016" s="121" t="b">
        <f>IF(AND(my_practice13[[#This Row],[phone_service]]&gt;0, my_practice13[[#This Row],[internet_service]]&gt;0),TRUE,FALSE)</f>
        <v>1</v>
      </c>
      <c r="L6016" s="121" t="b">
        <f>IF(AND(my_practice13[[#This Row],[phone_service]]=0, my_practice13[[#This Row],[internet_service]]&gt;0),TRUE, FALSE)</f>
        <v>0</v>
      </c>
      <c r="M6016" s="121" t="b">
        <f t="shared" si="1024"/>
        <v>0</v>
      </c>
      <c r="N6016" s="121" t="str">
        <f>VLOOKUP(O6016,contract[#All], 2, 0)</f>
        <v>1 Year</v>
      </c>
      <c r="O6016" s="108">
        <v>1</v>
      </c>
      <c r="P6016" s="108" t="s">
        <v>13</v>
      </c>
      <c r="Q6016" s="107">
        <v>90.4</v>
      </c>
      <c r="R6016" s="107">
        <v>2820.65</v>
      </c>
      <c r="S6016" s="111">
        <f>my_practice13[[#This Row],[total_charges]]/my_practice13[[#This Row],[monthly_charges]]</f>
        <v>31.201880530973451</v>
      </c>
      <c r="T6016" s="107">
        <f t="shared" si="1025"/>
        <v>90.4</v>
      </c>
      <c r="U6016" s="121">
        <f t="shared" si="1026"/>
        <v>1</v>
      </c>
      <c r="V6016" s="118">
        <f t="shared" ca="1" si="1027"/>
        <v>43705</v>
      </c>
      <c r="W6016" s="111">
        <f t="shared" si="1028"/>
        <v>949</v>
      </c>
      <c r="X6016" s="118">
        <f t="shared" ca="1" si="1029"/>
        <v>42756</v>
      </c>
      <c r="Y6016" s="121" t="b">
        <f t="shared" si="1030"/>
        <v>0</v>
      </c>
      <c r="Z6016" s="121" t="b">
        <f t="shared" si="1031"/>
        <v>0</v>
      </c>
      <c r="AA6016" s="111" t="b">
        <f t="shared" si="1032"/>
        <v>1</v>
      </c>
      <c r="AB6016" s="121" t="b">
        <f t="shared" si="1033"/>
        <v>1</v>
      </c>
      <c r="AC6016" t="s">
        <v>5</v>
      </c>
      <c r="AD6016"/>
      <c r="AE6016"/>
      <c r="AF6016"/>
      <c r="AG6016"/>
      <c r="AH6016"/>
      <c r="AI6016"/>
      <c r="AJ6016"/>
      <c r="AK6016"/>
      <c r="AL6016"/>
      <c r="AM6016"/>
    </row>
    <row r="6017" spans="1:39" ht="16">
      <c r="A6017" s="108" t="s">
        <v>1834</v>
      </c>
      <c r="B6017" s="108" t="s">
        <v>9</v>
      </c>
      <c r="C6017" s="111">
        <v>0</v>
      </c>
      <c r="D6017" s="108" t="s">
        <v>5</v>
      </c>
      <c r="E6017" s="108" t="s">
        <v>5</v>
      </c>
      <c r="F6017" s="121">
        <f t="shared" si="1023"/>
        <v>0</v>
      </c>
      <c r="G6017" s="121" t="str">
        <f>VLOOKUP(H6017, phone[#All], 2, 0)</f>
        <v>One Line</v>
      </c>
      <c r="H6017" s="108">
        <v>1</v>
      </c>
      <c r="I6017" s="120" t="str">
        <f>VLOOKUP(J6017,internet[#All], 2, 0)</f>
        <v>Fiber Optic</v>
      </c>
      <c r="J6017" s="108">
        <v>2</v>
      </c>
      <c r="K6017" s="121" t="b">
        <f>IF(AND(my_practice13[[#This Row],[phone_service]]&gt;0, my_practice13[[#This Row],[internet_service]]&gt;0),TRUE,FALSE)</f>
        <v>1</v>
      </c>
      <c r="L6017" s="121" t="b">
        <f>IF(AND(my_practice13[[#This Row],[phone_service]]=0, my_practice13[[#This Row],[internet_service]]&gt;0),TRUE, FALSE)</f>
        <v>0</v>
      </c>
      <c r="M6017" s="121" t="b">
        <f t="shared" si="1024"/>
        <v>0</v>
      </c>
      <c r="N6017" s="121" t="str">
        <f>VLOOKUP(O6017,contract[#All], 2, 0)</f>
        <v>Month-to-Month</v>
      </c>
      <c r="O6017" s="108">
        <v>0</v>
      </c>
      <c r="P6017" s="108" t="s">
        <v>17</v>
      </c>
      <c r="Q6017" s="107">
        <v>73.849999999999994</v>
      </c>
      <c r="R6017" s="107">
        <v>1424.5</v>
      </c>
      <c r="S6017" s="111">
        <f>my_practice13[[#This Row],[total_charges]]/my_practice13[[#This Row],[monthly_charges]]</f>
        <v>19.289099526066352</v>
      </c>
      <c r="T6017" s="107">
        <f t="shared" si="1025"/>
        <v>73.849999999999994</v>
      </c>
      <c r="U6017" s="121">
        <f t="shared" si="1026"/>
        <v>1</v>
      </c>
      <c r="V6017" s="118">
        <f t="shared" ca="1" si="1027"/>
        <v>43705</v>
      </c>
      <c r="W6017" s="111">
        <f t="shared" si="1028"/>
        <v>586</v>
      </c>
      <c r="X6017" s="118">
        <f t="shared" ca="1" si="1029"/>
        <v>43119</v>
      </c>
      <c r="Y6017" s="121" t="b">
        <f t="shared" si="1030"/>
        <v>0</v>
      </c>
      <c r="Z6017" s="121" t="b">
        <f t="shared" si="1031"/>
        <v>1</v>
      </c>
      <c r="AA6017" s="111" t="b">
        <f t="shared" si="1032"/>
        <v>1</v>
      </c>
      <c r="AB6017" s="121" t="b">
        <f t="shared" si="1033"/>
        <v>1</v>
      </c>
      <c r="AC6017" t="s">
        <v>4</v>
      </c>
      <c r="AD6017"/>
      <c r="AE6017"/>
      <c r="AF6017"/>
      <c r="AG6017"/>
      <c r="AH6017"/>
      <c r="AI6017"/>
      <c r="AJ6017"/>
      <c r="AK6017"/>
      <c r="AL6017"/>
      <c r="AM6017"/>
    </row>
    <row r="6018" spans="1:39" ht="16">
      <c r="A6018" s="108" t="s">
        <v>3399</v>
      </c>
      <c r="B6018" s="108" t="s">
        <v>3</v>
      </c>
      <c r="C6018" s="111">
        <v>0</v>
      </c>
      <c r="D6018" s="108" t="s">
        <v>4</v>
      </c>
      <c r="E6018" s="108" t="s">
        <v>5</v>
      </c>
      <c r="F6018" s="121">
        <f t="shared" ref="F6018:F6081" si="1034">IF(AND(D6018="Yes",E6018="Yes"),3,IF(AND(D6018="No",E6018="No"),0,IF(AND(D6018="Yes",E6018="No"),1,2)))</f>
        <v>1</v>
      </c>
      <c r="G6018" s="121" t="str">
        <f>VLOOKUP(H6018, phone[#All], 2, 0)</f>
        <v>One Line</v>
      </c>
      <c r="H6018" s="108">
        <v>1</v>
      </c>
      <c r="I6018" s="120" t="str">
        <f>VLOOKUP(J6018,internet[#All], 2, 0)</f>
        <v>DSL</v>
      </c>
      <c r="J6018" s="108">
        <v>1</v>
      </c>
      <c r="K6018" s="121" t="b">
        <f>IF(AND(my_practice13[[#This Row],[phone_service]]&gt;0, my_practice13[[#This Row],[internet_service]]&gt;0),TRUE,FALSE)</f>
        <v>1</v>
      </c>
      <c r="L6018" s="121" t="b">
        <f>IF(AND(my_practice13[[#This Row],[phone_service]]=0, my_practice13[[#This Row],[internet_service]]&gt;0),TRUE, FALSE)</f>
        <v>0</v>
      </c>
      <c r="M6018" s="121" t="b">
        <f t="shared" ref="M6018:M6081" si="1035">IF(AND(H6018&gt;0, J6018=0),TRUE,FALSE)</f>
        <v>0</v>
      </c>
      <c r="N6018" s="121" t="str">
        <f>VLOOKUP(O6018,contract[#All], 2, 0)</f>
        <v>Month-to-Month</v>
      </c>
      <c r="O6018" s="108">
        <v>0</v>
      </c>
      <c r="P6018" s="108" t="s">
        <v>10</v>
      </c>
      <c r="Q6018" s="107">
        <v>55.15</v>
      </c>
      <c r="R6018" s="107">
        <v>3673.15</v>
      </c>
      <c r="S6018" s="111">
        <f>my_practice13[[#This Row],[total_charges]]/my_practice13[[#This Row],[monthly_charges]]</f>
        <v>66.602901178603815</v>
      </c>
      <c r="T6018" s="107">
        <f t="shared" ref="T6018:T6081" si="1036">AVERAGE(R6018/S6018)</f>
        <v>55.15</v>
      </c>
      <c r="U6018" s="121">
        <f t="shared" ref="U6018:U6081" si="1037">MATCH(Q6018, T6018)</f>
        <v>1</v>
      </c>
      <c r="V6018" s="118">
        <f t="shared" ref="V6018:V6081" ca="1" si="1038">TODAY()</f>
        <v>43705</v>
      </c>
      <c r="W6018" s="111">
        <f t="shared" ref="W6018:W6081" si="1039">ROUND(S6018*30.4, 0)</f>
        <v>2025</v>
      </c>
      <c r="X6018" s="118">
        <f t="shared" ref="X6018:X6081" ca="1" si="1040">V6018-W6018</f>
        <v>41680</v>
      </c>
      <c r="Y6018" s="121" t="b">
        <f t="shared" ref="Y6018:Y6081" si="1041">IF(B6018&lt;&gt;"Male", TRUE, FALSE)</f>
        <v>1</v>
      </c>
      <c r="Z6018" s="121" t="b">
        <f t="shared" ref="Z6018:Z6081" si="1042">IF(AC6018&lt;&gt;"No",TRUE, FALSE)</f>
        <v>0</v>
      </c>
      <c r="AA6018" s="111" t="b">
        <f t="shared" ref="AA6018:AA6081" si="1043">IF(H6017&lt;&gt;0, TRUE,FALSE)</f>
        <v>1</v>
      </c>
      <c r="AB6018" s="121" t="b">
        <f t="shared" ref="AB6018:AB6081" si="1044">IF(J6018&lt;&gt;0, TRUE, FALSE)</f>
        <v>1</v>
      </c>
      <c r="AC6018" t="s">
        <v>5</v>
      </c>
      <c r="AD6018"/>
      <c r="AE6018"/>
      <c r="AF6018"/>
      <c r="AG6018"/>
      <c r="AH6018"/>
      <c r="AI6018"/>
      <c r="AJ6018"/>
      <c r="AK6018"/>
      <c r="AL6018"/>
      <c r="AM6018"/>
    </row>
    <row r="6019" spans="1:39" ht="16">
      <c r="A6019" s="108" t="s">
        <v>2323</v>
      </c>
      <c r="B6019" s="108" t="s">
        <v>9</v>
      </c>
      <c r="C6019" s="111">
        <v>0</v>
      </c>
      <c r="D6019" s="108" t="s">
        <v>5</v>
      </c>
      <c r="E6019" s="108" t="s">
        <v>5</v>
      </c>
      <c r="F6019" s="121">
        <f t="shared" si="1034"/>
        <v>0</v>
      </c>
      <c r="G6019" s="121" t="str">
        <f>VLOOKUP(H6019, phone[#All], 2, 0)</f>
        <v>One Line</v>
      </c>
      <c r="H6019" s="108">
        <v>1</v>
      </c>
      <c r="I6019" s="120" t="str">
        <f>VLOOKUP(J6019,internet[#All], 2, 0)</f>
        <v>No Internet Service</v>
      </c>
      <c r="J6019" s="108">
        <v>0</v>
      </c>
      <c r="K6019" s="121" t="b">
        <f>IF(AND(my_practice13[[#This Row],[phone_service]]&gt;0, my_practice13[[#This Row],[internet_service]]&gt;0),TRUE,FALSE)</f>
        <v>0</v>
      </c>
      <c r="L6019" s="121" t="b">
        <f>IF(AND(my_practice13[[#This Row],[phone_service]]=0, my_practice13[[#This Row],[internet_service]]&gt;0),TRUE, FALSE)</f>
        <v>0</v>
      </c>
      <c r="M6019" s="121" t="b">
        <f t="shared" si="1035"/>
        <v>1</v>
      </c>
      <c r="N6019" s="121" t="str">
        <f>VLOOKUP(O6019,contract[#All], 2, 0)</f>
        <v>1 Year</v>
      </c>
      <c r="O6019" s="108">
        <v>1</v>
      </c>
      <c r="P6019" s="108" t="s">
        <v>10</v>
      </c>
      <c r="Q6019" s="107">
        <v>20.100000000000001</v>
      </c>
      <c r="R6019" s="107">
        <v>401.85</v>
      </c>
      <c r="S6019" s="111">
        <f>my_practice13[[#This Row],[total_charges]]/my_practice13[[#This Row],[monthly_charges]]</f>
        <v>19.992537313432834</v>
      </c>
      <c r="T6019" s="107">
        <f t="shared" si="1036"/>
        <v>20.100000000000001</v>
      </c>
      <c r="U6019" s="121">
        <f t="shared" si="1037"/>
        <v>1</v>
      </c>
      <c r="V6019" s="118">
        <f t="shared" ca="1" si="1038"/>
        <v>43705</v>
      </c>
      <c r="W6019" s="111">
        <f t="shared" si="1039"/>
        <v>608</v>
      </c>
      <c r="X6019" s="118">
        <f t="shared" ca="1" si="1040"/>
        <v>43097</v>
      </c>
      <c r="Y6019" s="121" t="b">
        <f t="shared" si="1041"/>
        <v>0</v>
      </c>
      <c r="Z6019" s="121" t="b">
        <f t="shared" si="1042"/>
        <v>0</v>
      </c>
      <c r="AA6019" s="111" t="b">
        <f t="shared" si="1043"/>
        <v>1</v>
      </c>
      <c r="AB6019" s="121" t="b">
        <f t="shared" si="1044"/>
        <v>0</v>
      </c>
      <c r="AC6019" t="s">
        <v>5</v>
      </c>
      <c r="AD6019"/>
      <c r="AE6019"/>
      <c r="AF6019"/>
      <c r="AG6019"/>
      <c r="AH6019"/>
      <c r="AI6019"/>
      <c r="AJ6019"/>
      <c r="AK6019"/>
      <c r="AL6019"/>
      <c r="AM6019"/>
    </row>
    <row r="6020" spans="1:39" ht="16">
      <c r="A6020" s="108" t="s">
        <v>2719</v>
      </c>
      <c r="B6020" s="108" t="s">
        <v>3</v>
      </c>
      <c r="C6020" s="111">
        <v>1</v>
      </c>
      <c r="D6020" s="108" t="s">
        <v>5</v>
      </c>
      <c r="E6020" s="108" t="s">
        <v>5</v>
      </c>
      <c r="F6020" s="121">
        <f t="shared" si="1034"/>
        <v>0</v>
      </c>
      <c r="G6020" s="121" t="str">
        <f>VLOOKUP(H6020, phone[#All], 2, 0)</f>
        <v>Two or More Lines</v>
      </c>
      <c r="H6020" s="108">
        <v>2</v>
      </c>
      <c r="I6020" s="120" t="str">
        <f>VLOOKUP(J6020,internet[#All], 2, 0)</f>
        <v>Fiber Optic</v>
      </c>
      <c r="J6020" s="108">
        <v>2</v>
      </c>
      <c r="K6020" s="121" t="b">
        <f>IF(AND(my_practice13[[#This Row],[phone_service]]&gt;0, my_practice13[[#This Row],[internet_service]]&gt;0),TRUE,FALSE)</f>
        <v>1</v>
      </c>
      <c r="L6020" s="121" t="b">
        <f>IF(AND(my_practice13[[#This Row],[phone_service]]=0, my_practice13[[#This Row],[internet_service]]&gt;0),TRUE, FALSE)</f>
        <v>0</v>
      </c>
      <c r="M6020" s="121" t="b">
        <f t="shared" si="1035"/>
        <v>0</v>
      </c>
      <c r="N6020" s="121" t="str">
        <f>VLOOKUP(O6020,contract[#All], 2, 0)</f>
        <v>Month-to-Month</v>
      </c>
      <c r="O6020" s="108">
        <v>0</v>
      </c>
      <c r="P6020" s="108" t="s">
        <v>7</v>
      </c>
      <c r="Q6020" s="107">
        <v>100.8</v>
      </c>
      <c r="R6020" s="107">
        <v>1308.0999999999999</v>
      </c>
      <c r="S6020" s="111">
        <f>my_practice13[[#This Row],[total_charges]]/my_practice13[[#This Row],[monthly_charges]]</f>
        <v>12.97718253968254</v>
      </c>
      <c r="T6020" s="107">
        <f t="shared" si="1036"/>
        <v>100.8</v>
      </c>
      <c r="U6020" s="121">
        <f t="shared" si="1037"/>
        <v>1</v>
      </c>
      <c r="V6020" s="118">
        <f t="shared" ca="1" si="1038"/>
        <v>43705</v>
      </c>
      <c r="W6020" s="111">
        <f t="shared" si="1039"/>
        <v>395</v>
      </c>
      <c r="X6020" s="118">
        <f t="shared" ca="1" si="1040"/>
        <v>43310</v>
      </c>
      <c r="Y6020" s="121" t="b">
        <f t="shared" si="1041"/>
        <v>1</v>
      </c>
      <c r="Z6020" s="121" t="b">
        <f t="shared" si="1042"/>
        <v>1</v>
      </c>
      <c r="AA6020" s="111" t="b">
        <f t="shared" si="1043"/>
        <v>1</v>
      </c>
      <c r="AB6020" s="121" t="b">
        <f t="shared" si="1044"/>
        <v>1</v>
      </c>
      <c r="AC6020" t="s">
        <v>4</v>
      </c>
      <c r="AD6020"/>
      <c r="AE6020"/>
      <c r="AF6020"/>
      <c r="AG6020"/>
      <c r="AH6020"/>
      <c r="AI6020"/>
      <c r="AJ6020"/>
      <c r="AK6020"/>
      <c r="AL6020"/>
      <c r="AM6020"/>
    </row>
    <row r="6021" spans="1:39" ht="16">
      <c r="A6021" s="108" t="s">
        <v>4844</v>
      </c>
      <c r="B6021" s="108" t="s">
        <v>3</v>
      </c>
      <c r="C6021" s="111">
        <v>0</v>
      </c>
      <c r="D6021" s="108" t="s">
        <v>5</v>
      </c>
      <c r="E6021" s="108" t="s">
        <v>5</v>
      </c>
      <c r="F6021" s="121">
        <f t="shared" si="1034"/>
        <v>0</v>
      </c>
      <c r="G6021" s="121" t="str">
        <f>VLOOKUP(H6021, phone[#All], 2, 0)</f>
        <v>One Line</v>
      </c>
      <c r="H6021" s="108">
        <v>1</v>
      </c>
      <c r="I6021" s="120" t="str">
        <f>VLOOKUP(J6021,internet[#All], 2, 0)</f>
        <v>No Internet Service</v>
      </c>
      <c r="J6021" s="108">
        <v>0</v>
      </c>
      <c r="K6021" s="121" t="b">
        <f>IF(AND(my_practice13[[#This Row],[phone_service]]&gt;0, my_practice13[[#This Row],[internet_service]]&gt;0),TRUE,FALSE)</f>
        <v>0</v>
      </c>
      <c r="L6021" s="121" t="b">
        <f>IF(AND(my_practice13[[#This Row],[phone_service]]=0, my_practice13[[#This Row],[internet_service]]&gt;0),TRUE, FALSE)</f>
        <v>0</v>
      </c>
      <c r="M6021" s="121" t="b">
        <f t="shared" si="1035"/>
        <v>1</v>
      </c>
      <c r="N6021" s="121" t="str">
        <f>VLOOKUP(O6021,contract[#All], 2, 0)</f>
        <v>1 Year</v>
      </c>
      <c r="O6021" s="108">
        <v>1</v>
      </c>
      <c r="P6021" s="108" t="s">
        <v>10</v>
      </c>
      <c r="Q6021" s="107">
        <v>19.75</v>
      </c>
      <c r="R6021" s="107">
        <v>806.95</v>
      </c>
      <c r="S6021" s="111">
        <f>my_practice13[[#This Row],[total_charges]]/my_practice13[[#This Row],[monthly_charges]]</f>
        <v>40.858227848101265</v>
      </c>
      <c r="T6021" s="107">
        <f t="shared" si="1036"/>
        <v>19.75</v>
      </c>
      <c r="U6021" s="121">
        <f t="shared" si="1037"/>
        <v>1</v>
      </c>
      <c r="V6021" s="118">
        <f t="shared" ca="1" si="1038"/>
        <v>43705</v>
      </c>
      <c r="W6021" s="111">
        <f t="shared" si="1039"/>
        <v>1242</v>
      </c>
      <c r="X6021" s="118">
        <f t="shared" ca="1" si="1040"/>
        <v>42463</v>
      </c>
      <c r="Y6021" s="121" t="b">
        <f t="shared" si="1041"/>
        <v>1</v>
      </c>
      <c r="Z6021" s="121" t="b">
        <f t="shared" si="1042"/>
        <v>0</v>
      </c>
      <c r="AA6021" s="111" t="b">
        <f t="shared" si="1043"/>
        <v>1</v>
      </c>
      <c r="AB6021" s="121" t="b">
        <f t="shared" si="1044"/>
        <v>0</v>
      </c>
      <c r="AC6021" t="s">
        <v>5</v>
      </c>
      <c r="AD6021"/>
      <c r="AE6021"/>
      <c r="AF6021"/>
      <c r="AG6021"/>
      <c r="AH6021"/>
      <c r="AI6021"/>
      <c r="AJ6021"/>
      <c r="AK6021"/>
      <c r="AL6021"/>
      <c r="AM6021"/>
    </row>
    <row r="6022" spans="1:39" ht="16">
      <c r="A6022" s="108" t="s">
        <v>6413</v>
      </c>
      <c r="B6022" s="108" t="s">
        <v>3</v>
      </c>
      <c r="C6022" s="111">
        <v>0</v>
      </c>
      <c r="D6022" s="108" t="s">
        <v>4</v>
      </c>
      <c r="E6022" s="108" t="s">
        <v>4</v>
      </c>
      <c r="F6022" s="121">
        <f t="shared" si="1034"/>
        <v>3</v>
      </c>
      <c r="G6022" s="121" t="str">
        <f>VLOOKUP(H6022, phone[#All], 2, 0)</f>
        <v>Two or More Lines</v>
      </c>
      <c r="H6022" s="108">
        <v>2</v>
      </c>
      <c r="I6022" s="120" t="str">
        <f>VLOOKUP(J6022,internet[#All], 2, 0)</f>
        <v>DSL</v>
      </c>
      <c r="J6022" s="108">
        <v>1</v>
      </c>
      <c r="K6022" s="121" t="b">
        <f>IF(AND(my_practice13[[#This Row],[phone_service]]&gt;0, my_practice13[[#This Row],[internet_service]]&gt;0),TRUE,FALSE)</f>
        <v>1</v>
      </c>
      <c r="L6022" s="121" t="b">
        <f>IF(AND(my_practice13[[#This Row],[phone_service]]=0, my_practice13[[#This Row],[internet_service]]&gt;0),TRUE, FALSE)</f>
        <v>0</v>
      </c>
      <c r="M6022" s="121" t="b">
        <f t="shared" si="1035"/>
        <v>0</v>
      </c>
      <c r="N6022" s="121" t="str">
        <f>VLOOKUP(O6022,contract[#All], 2, 0)</f>
        <v>2 Year</v>
      </c>
      <c r="O6022" s="108">
        <v>2</v>
      </c>
      <c r="P6022" s="108" t="s">
        <v>13</v>
      </c>
      <c r="Q6022" s="107">
        <v>59.8</v>
      </c>
      <c r="R6022" s="107">
        <v>3246.45</v>
      </c>
      <c r="S6022" s="111">
        <f>my_practice13[[#This Row],[total_charges]]/my_practice13[[#This Row],[monthly_charges]]</f>
        <v>54.28846153846154</v>
      </c>
      <c r="T6022" s="107">
        <f t="shared" si="1036"/>
        <v>59.8</v>
      </c>
      <c r="U6022" s="121">
        <f t="shared" si="1037"/>
        <v>1</v>
      </c>
      <c r="V6022" s="118">
        <f t="shared" ca="1" si="1038"/>
        <v>43705</v>
      </c>
      <c r="W6022" s="111">
        <f t="shared" si="1039"/>
        <v>1650</v>
      </c>
      <c r="X6022" s="118">
        <f t="shared" ca="1" si="1040"/>
        <v>42055</v>
      </c>
      <c r="Y6022" s="121" t="b">
        <f t="shared" si="1041"/>
        <v>1</v>
      </c>
      <c r="Z6022" s="121" t="b">
        <f t="shared" si="1042"/>
        <v>0</v>
      </c>
      <c r="AA6022" s="111" t="b">
        <f t="shared" si="1043"/>
        <v>1</v>
      </c>
      <c r="AB6022" s="121" t="b">
        <f t="shared" si="1044"/>
        <v>1</v>
      </c>
      <c r="AC6022" t="s">
        <v>5</v>
      </c>
      <c r="AD6022"/>
      <c r="AE6022"/>
      <c r="AF6022"/>
      <c r="AG6022"/>
      <c r="AH6022"/>
      <c r="AI6022"/>
      <c r="AJ6022"/>
      <c r="AK6022"/>
      <c r="AL6022"/>
      <c r="AM6022"/>
    </row>
    <row r="6023" spans="1:39" ht="16">
      <c r="A6023" s="108" t="s">
        <v>3048</v>
      </c>
      <c r="B6023" s="108" t="s">
        <v>9</v>
      </c>
      <c r="C6023" s="111">
        <v>0</v>
      </c>
      <c r="D6023" s="108" t="s">
        <v>5</v>
      </c>
      <c r="E6023" s="108" t="s">
        <v>5</v>
      </c>
      <c r="F6023" s="121">
        <f t="shared" si="1034"/>
        <v>0</v>
      </c>
      <c r="G6023" s="121" t="str">
        <f>VLOOKUP(H6023, phone[#All], 2, 0)</f>
        <v>One Line</v>
      </c>
      <c r="H6023" s="108">
        <v>1</v>
      </c>
      <c r="I6023" s="120" t="str">
        <f>VLOOKUP(J6023,internet[#All], 2, 0)</f>
        <v>No Internet Service</v>
      </c>
      <c r="J6023" s="108">
        <v>0</v>
      </c>
      <c r="K6023" s="121" t="b">
        <f>IF(AND(my_practice13[[#This Row],[phone_service]]&gt;0, my_practice13[[#This Row],[internet_service]]&gt;0),TRUE,FALSE)</f>
        <v>0</v>
      </c>
      <c r="L6023" s="121" t="b">
        <f>IF(AND(my_practice13[[#This Row],[phone_service]]=0, my_practice13[[#This Row],[internet_service]]&gt;0),TRUE, FALSE)</f>
        <v>0</v>
      </c>
      <c r="M6023" s="121" t="b">
        <f t="shared" si="1035"/>
        <v>1</v>
      </c>
      <c r="N6023" s="121" t="str">
        <f>VLOOKUP(O6023,contract[#All], 2, 0)</f>
        <v>1 Year</v>
      </c>
      <c r="O6023" s="108">
        <v>1</v>
      </c>
      <c r="P6023" s="108" t="s">
        <v>17</v>
      </c>
      <c r="Q6023" s="107">
        <v>20.350000000000001</v>
      </c>
      <c r="R6023" s="107">
        <v>707.5</v>
      </c>
      <c r="S6023" s="111">
        <f>my_practice13[[#This Row],[total_charges]]/my_practice13[[#This Row],[monthly_charges]]</f>
        <v>34.766584766584764</v>
      </c>
      <c r="T6023" s="107">
        <f t="shared" si="1036"/>
        <v>20.350000000000001</v>
      </c>
      <c r="U6023" s="121">
        <f t="shared" si="1037"/>
        <v>1</v>
      </c>
      <c r="V6023" s="118">
        <f t="shared" ca="1" si="1038"/>
        <v>43705</v>
      </c>
      <c r="W6023" s="111">
        <f t="shared" si="1039"/>
        <v>1057</v>
      </c>
      <c r="X6023" s="118">
        <f t="shared" ca="1" si="1040"/>
        <v>42648</v>
      </c>
      <c r="Y6023" s="121" t="b">
        <f t="shared" si="1041"/>
        <v>0</v>
      </c>
      <c r="Z6023" s="121" t="b">
        <f t="shared" si="1042"/>
        <v>0</v>
      </c>
      <c r="AA6023" s="111" t="b">
        <f t="shared" si="1043"/>
        <v>1</v>
      </c>
      <c r="AB6023" s="121" t="b">
        <f t="shared" si="1044"/>
        <v>0</v>
      </c>
      <c r="AC6023" t="s">
        <v>5</v>
      </c>
      <c r="AD6023"/>
      <c r="AE6023"/>
      <c r="AF6023"/>
      <c r="AG6023"/>
      <c r="AH6023"/>
      <c r="AI6023"/>
      <c r="AJ6023"/>
      <c r="AK6023"/>
      <c r="AL6023"/>
      <c r="AM6023"/>
    </row>
    <row r="6024" spans="1:39" ht="16">
      <c r="A6024" s="108" t="s">
        <v>4631</v>
      </c>
      <c r="B6024" s="108" t="s">
        <v>9</v>
      </c>
      <c r="C6024" s="111">
        <v>0</v>
      </c>
      <c r="D6024" s="108" t="s">
        <v>4</v>
      </c>
      <c r="E6024" s="108" t="s">
        <v>5</v>
      </c>
      <c r="F6024" s="121">
        <f t="shared" si="1034"/>
        <v>1</v>
      </c>
      <c r="G6024" s="121" t="str">
        <f>VLOOKUP(H6024, phone[#All], 2, 0)</f>
        <v>Two or More Lines</v>
      </c>
      <c r="H6024" s="108">
        <v>2</v>
      </c>
      <c r="I6024" s="120" t="str">
        <f>VLOOKUP(J6024,internet[#All], 2, 0)</f>
        <v>Fiber Optic</v>
      </c>
      <c r="J6024" s="108">
        <v>2</v>
      </c>
      <c r="K6024" s="121" t="b">
        <f>IF(AND(my_practice13[[#This Row],[phone_service]]&gt;0, my_practice13[[#This Row],[internet_service]]&gt;0),TRUE,FALSE)</f>
        <v>1</v>
      </c>
      <c r="L6024" s="121" t="b">
        <f>IF(AND(my_practice13[[#This Row],[phone_service]]=0, my_practice13[[#This Row],[internet_service]]&gt;0),TRUE, FALSE)</f>
        <v>0</v>
      </c>
      <c r="M6024" s="121" t="b">
        <f t="shared" si="1035"/>
        <v>0</v>
      </c>
      <c r="N6024" s="121" t="str">
        <f>VLOOKUP(O6024,contract[#All], 2, 0)</f>
        <v>2 Year</v>
      </c>
      <c r="O6024" s="108">
        <v>2</v>
      </c>
      <c r="P6024" s="108" t="s">
        <v>17</v>
      </c>
      <c r="Q6024" s="107">
        <v>115.8</v>
      </c>
      <c r="R6024" s="107">
        <v>8332.15</v>
      </c>
      <c r="S6024" s="111">
        <f>my_practice13[[#This Row],[total_charges]]/my_practice13[[#This Row],[monthly_charges]]</f>
        <v>71.952936096718474</v>
      </c>
      <c r="T6024" s="107">
        <f t="shared" si="1036"/>
        <v>115.80000000000001</v>
      </c>
      <c r="U6024" s="121" t="e">
        <f t="shared" si="1037"/>
        <v>#N/A</v>
      </c>
      <c r="V6024" s="118">
        <f t="shared" ca="1" si="1038"/>
        <v>43705</v>
      </c>
      <c r="W6024" s="111">
        <f t="shared" si="1039"/>
        <v>2187</v>
      </c>
      <c r="X6024" s="118">
        <f t="shared" ca="1" si="1040"/>
        <v>41518</v>
      </c>
      <c r="Y6024" s="121" t="b">
        <f t="shared" si="1041"/>
        <v>0</v>
      </c>
      <c r="Z6024" s="121" t="b">
        <f t="shared" si="1042"/>
        <v>0</v>
      </c>
      <c r="AA6024" s="111" t="b">
        <f t="shared" si="1043"/>
        <v>1</v>
      </c>
      <c r="AB6024" s="121" t="b">
        <f t="shared" si="1044"/>
        <v>1</v>
      </c>
      <c r="AC6024" t="s">
        <v>5</v>
      </c>
      <c r="AD6024"/>
      <c r="AE6024"/>
      <c r="AF6024"/>
      <c r="AG6024"/>
      <c r="AH6024"/>
      <c r="AI6024"/>
      <c r="AJ6024"/>
      <c r="AK6024"/>
      <c r="AL6024"/>
      <c r="AM6024"/>
    </row>
    <row r="6025" spans="1:39" ht="16">
      <c r="A6025" s="108" t="s">
        <v>5929</v>
      </c>
      <c r="B6025" s="108" t="s">
        <v>9</v>
      </c>
      <c r="C6025" s="111">
        <v>0</v>
      </c>
      <c r="D6025" s="108" t="s">
        <v>4</v>
      </c>
      <c r="E6025" s="108" t="s">
        <v>4</v>
      </c>
      <c r="F6025" s="121">
        <f t="shared" si="1034"/>
        <v>3</v>
      </c>
      <c r="G6025" s="121" t="str">
        <f>VLOOKUP(H6025, phone[#All], 2, 0)</f>
        <v>One Line</v>
      </c>
      <c r="H6025" s="108">
        <v>1</v>
      </c>
      <c r="I6025" s="120" t="str">
        <f>VLOOKUP(J6025,internet[#All], 2, 0)</f>
        <v>No Internet Service</v>
      </c>
      <c r="J6025" s="108">
        <v>0</v>
      </c>
      <c r="K6025" s="121" t="b">
        <f>IF(AND(my_practice13[[#This Row],[phone_service]]&gt;0, my_practice13[[#This Row],[internet_service]]&gt;0),TRUE,FALSE)</f>
        <v>0</v>
      </c>
      <c r="L6025" s="121" t="b">
        <f>IF(AND(my_practice13[[#This Row],[phone_service]]=0, my_practice13[[#This Row],[internet_service]]&gt;0),TRUE, FALSE)</f>
        <v>0</v>
      </c>
      <c r="M6025" s="121" t="b">
        <f t="shared" si="1035"/>
        <v>1</v>
      </c>
      <c r="N6025" s="121" t="str">
        <f>VLOOKUP(O6025,contract[#All], 2, 0)</f>
        <v>2 Year</v>
      </c>
      <c r="O6025" s="108">
        <v>2</v>
      </c>
      <c r="P6025" s="108" t="s">
        <v>10</v>
      </c>
      <c r="Q6025" s="107">
        <v>19.5</v>
      </c>
      <c r="R6025" s="107">
        <v>1147.8499999999999</v>
      </c>
      <c r="S6025" s="111">
        <f>my_practice13[[#This Row],[total_charges]]/my_practice13[[#This Row],[monthly_charges]]</f>
        <v>58.864102564102559</v>
      </c>
      <c r="T6025" s="107">
        <f t="shared" si="1036"/>
        <v>19.5</v>
      </c>
      <c r="U6025" s="121">
        <f t="shared" si="1037"/>
        <v>1</v>
      </c>
      <c r="V6025" s="118">
        <f t="shared" ca="1" si="1038"/>
        <v>43705</v>
      </c>
      <c r="W6025" s="111">
        <f t="shared" si="1039"/>
        <v>1789</v>
      </c>
      <c r="X6025" s="118">
        <f t="shared" ca="1" si="1040"/>
        <v>41916</v>
      </c>
      <c r="Y6025" s="121" t="b">
        <f t="shared" si="1041"/>
        <v>0</v>
      </c>
      <c r="Z6025" s="121" t="b">
        <f t="shared" si="1042"/>
        <v>0</v>
      </c>
      <c r="AA6025" s="111" t="b">
        <f t="shared" si="1043"/>
        <v>1</v>
      </c>
      <c r="AB6025" s="121" t="b">
        <f t="shared" si="1044"/>
        <v>0</v>
      </c>
      <c r="AC6025" t="s">
        <v>5</v>
      </c>
      <c r="AD6025"/>
      <c r="AE6025"/>
      <c r="AF6025"/>
      <c r="AG6025"/>
      <c r="AH6025"/>
      <c r="AI6025"/>
      <c r="AJ6025"/>
      <c r="AK6025"/>
      <c r="AL6025"/>
      <c r="AM6025"/>
    </row>
    <row r="6026" spans="1:39" ht="16">
      <c r="A6026" s="108" t="s">
        <v>3982</v>
      </c>
      <c r="B6026" s="108" t="s">
        <v>3</v>
      </c>
      <c r="C6026" s="111">
        <v>0</v>
      </c>
      <c r="D6026" s="108" t="s">
        <v>5</v>
      </c>
      <c r="E6026" s="108" t="s">
        <v>5</v>
      </c>
      <c r="F6026" s="121">
        <f t="shared" si="1034"/>
        <v>0</v>
      </c>
      <c r="G6026" s="121" t="str">
        <f>VLOOKUP(H6026, phone[#All], 2, 0)</f>
        <v>Two or More Lines</v>
      </c>
      <c r="H6026" s="108">
        <v>2</v>
      </c>
      <c r="I6026" s="120" t="str">
        <f>VLOOKUP(J6026,internet[#All], 2, 0)</f>
        <v>No Internet Service</v>
      </c>
      <c r="J6026" s="108">
        <v>0</v>
      </c>
      <c r="K6026" s="121" t="b">
        <f>IF(AND(my_practice13[[#This Row],[phone_service]]&gt;0, my_practice13[[#This Row],[internet_service]]&gt;0),TRUE,FALSE)</f>
        <v>0</v>
      </c>
      <c r="L6026" s="121" t="b">
        <f>IF(AND(my_practice13[[#This Row],[phone_service]]=0, my_practice13[[#This Row],[internet_service]]&gt;0),TRUE, FALSE)</f>
        <v>0</v>
      </c>
      <c r="M6026" s="121" t="b">
        <f t="shared" si="1035"/>
        <v>1</v>
      </c>
      <c r="N6026" s="121" t="str">
        <f>VLOOKUP(O6026,contract[#All], 2, 0)</f>
        <v>2 Year</v>
      </c>
      <c r="O6026" s="108">
        <v>2</v>
      </c>
      <c r="P6026" s="108" t="s">
        <v>17</v>
      </c>
      <c r="Q6026" s="107">
        <v>24.75</v>
      </c>
      <c r="R6026" s="107">
        <v>692.1</v>
      </c>
      <c r="S6026" s="111">
        <f>my_practice13[[#This Row],[total_charges]]/my_practice13[[#This Row],[monthly_charges]]</f>
        <v>27.963636363636365</v>
      </c>
      <c r="T6026" s="107">
        <f t="shared" si="1036"/>
        <v>24.75</v>
      </c>
      <c r="U6026" s="121">
        <f t="shared" si="1037"/>
        <v>1</v>
      </c>
      <c r="V6026" s="118">
        <f t="shared" ca="1" si="1038"/>
        <v>43705</v>
      </c>
      <c r="W6026" s="111">
        <f t="shared" si="1039"/>
        <v>850</v>
      </c>
      <c r="X6026" s="118">
        <f t="shared" ca="1" si="1040"/>
        <v>42855</v>
      </c>
      <c r="Y6026" s="121" t="b">
        <f t="shared" si="1041"/>
        <v>1</v>
      </c>
      <c r="Z6026" s="121" t="b">
        <f t="shared" si="1042"/>
        <v>1</v>
      </c>
      <c r="AA6026" s="111" t="b">
        <f t="shared" si="1043"/>
        <v>1</v>
      </c>
      <c r="AB6026" s="121" t="b">
        <f t="shared" si="1044"/>
        <v>0</v>
      </c>
      <c r="AC6026" t="s">
        <v>4</v>
      </c>
      <c r="AD6026"/>
      <c r="AE6026"/>
      <c r="AF6026"/>
      <c r="AG6026"/>
      <c r="AH6026"/>
      <c r="AI6026"/>
      <c r="AJ6026"/>
      <c r="AK6026"/>
      <c r="AL6026"/>
      <c r="AM6026"/>
    </row>
    <row r="6027" spans="1:39" ht="16">
      <c r="A6027" s="108" t="s">
        <v>1315</v>
      </c>
      <c r="B6027" s="108" t="s">
        <v>9</v>
      </c>
      <c r="C6027" s="111">
        <v>1</v>
      </c>
      <c r="D6027" s="108" t="s">
        <v>4</v>
      </c>
      <c r="E6027" s="108" t="s">
        <v>5</v>
      </c>
      <c r="F6027" s="121">
        <f t="shared" si="1034"/>
        <v>1</v>
      </c>
      <c r="G6027" s="121" t="str">
        <f>VLOOKUP(H6027, phone[#All], 2, 0)</f>
        <v>Two or More Lines</v>
      </c>
      <c r="H6027" s="108">
        <v>2</v>
      </c>
      <c r="I6027" s="120" t="str">
        <f>VLOOKUP(J6027,internet[#All], 2, 0)</f>
        <v>Fiber Optic</v>
      </c>
      <c r="J6027" s="108">
        <v>2</v>
      </c>
      <c r="K6027" s="121" t="b">
        <f>IF(AND(my_practice13[[#This Row],[phone_service]]&gt;0, my_practice13[[#This Row],[internet_service]]&gt;0),TRUE,FALSE)</f>
        <v>1</v>
      </c>
      <c r="L6027" s="121" t="b">
        <f>IF(AND(my_practice13[[#This Row],[phone_service]]=0, my_practice13[[#This Row],[internet_service]]&gt;0),TRUE, FALSE)</f>
        <v>0</v>
      </c>
      <c r="M6027" s="121" t="b">
        <f t="shared" si="1035"/>
        <v>0</v>
      </c>
      <c r="N6027" s="121" t="str">
        <f>VLOOKUP(O6027,contract[#All], 2, 0)</f>
        <v>Month-to-Month</v>
      </c>
      <c r="O6027" s="108">
        <v>0</v>
      </c>
      <c r="P6027" s="108" t="s">
        <v>13</v>
      </c>
      <c r="Q6027" s="107">
        <v>85.6</v>
      </c>
      <c r="R6027" s="107">
        <v>1345.55</v>
      </c>
      <c r="S6027" s="111">
        <f>my_practice13[[#This Row],[total_charges]]/my_practice13[[#This Row],[monthly_charges]]</f>
        <v>15.719042056074766</v>
      </c>
      <c r="T6027" s="107">
        <f t="shared" si="1036"/>
        <v>85.6</v>
      </c>
      <c r="U6027" s="121">
        <f t="shared" si="1037"/>
        <v>1</v>
      </c>
      <c r="V6027" s="118">
        <f t="shared" ca="1" si="1038"/>
        <v>43705</v>
      </c>
      <c r="W6027" s="111">
        <f t="shared" si="1039"/>
        <v>478</v>
      </c>
      <c r="X6027" s="118">
        <f t="shared" ca="1" si="1040"/>
        <v>43227</v>
      </c>
      <c r="Y6027" s="121" t="b">
        <f t="shared" si="1041"/>
        <v>0</v>
      </c>
      <c r="Z6027" s="121" t="b">
        <f t="shared" si="1042"/>
        <v>1</v>
      </c>
      <c r="AA6027" s="111" t="b">
        <f t="shared" si="1043"/>
        <v>1</v>
      </c>
      <c r="AB6027" s="121" t="b">
        <f t="shared" si="1044"/>
        <v>1</v>
      </c>
      <c r="AC6027" t="s">
        <v>4</v>
      </c>
      <c r="AD6027"/>
      <c r="AE6027"/>
      <c r="AF6027"/>
      <c r="AG6027"/>
      <c r="AH6027"/>
      <c r="AI6027"/>
      <c r="AJ6027"/>
      <c r="AK6027"/>
      <c r="AL6027"/>
      <c r="AM6027"/>
    </row>
    <row r="6028" spans="1:39" ht="16">
      <c r="A6028" s="108" t="s">
        <v>1544</v>
      </c>
      <c r="B6028" s="108" t="s">
        <v>3</v>
      </c>
      <c r="C6028" s="111">
        <v>0</v>
      </c>
      <c r="D6028" s="108" t="s">
        <v>5</v>
      </c>
      <c r="E6028" s="108" t="s">
        <v>5</v>
      </c>
      <c r="F6028" s="121">
        <f t="shared" si="1034"/>
        <v>0</v>
      </c>
      <c r="G6028" s="121" t="str">
        <f>VLOOKUP(H6028, phone[#All], 2, 0)</f>
        <v>One Line</v>
      </c>
      <c r="H6028" s="108">
        <v>1</v>
      </c>
      <c r="I6028" s="120" t="str">
        <f>VLOOKUP(J6028,internet[#All], 2, 0)</f>
        <v>Fiber Optic</v>
      </c>
      <c r="J6028" s="108">
        <v>2</v>
      </c>
      <c r="K6028" s="121" t="b">
        <f>IF(AND(my_practice13[[#This Row],[phone_service]]&gt;0, my_practice13[[#This Row],[internet_service]]&gt;0),TRUE,FALSE)</f>
        <v>1</v>
      </c>
      <c r="L6028" s="121" t="b">
        <f>IF(AND(my_practice13[[#This Row],[phone_service]]=0, my_practice13[[#This Row],[internet_service]]&gt;0),TRUE, FALSE)</f>
        <v>0</v>
      </c>
      <c r="M6028" s="121" t="b">
        <f t="shared" si="1035"/>
        <v>0</v>
      </c>
      <c r="N6028" s="121" t="str">
        <f>VLOOKUP(O6028,contract[#All], 2, 0)</f>
        <v>Month-to-Month</v>
      </c>
      <c r="O6028" s="108">
        <v>0</v>
      </c>
      <c r="P6028" s="108" t="s">
        <v>7</v>
      </c>
      <c r="Q6028" s="107">
        <v>75.349999999999994</v>
      </c>
      <c r="R6028" s="107">
        <v>1025.95</v>
      </c>
      <c r="S6028" s="111">
        <f>my_practice13[[#This Row],[total_charges]]/my_practice13[[#This Row],[monthly_charges]]</f>
        <v>13.615792966157931</v>
      </c>
      <c r="T6028" s="107">
        <f t="shared" si="1036"/>
        <v>75.349999999999994</v>
      </c>
      <c r="U6028" s="121">
        <f t="shared" si="1037"/>
        <v>1</v>
      </c>
      <c r="V6028" s="118">
        <f t="shared" ca="1" si="1038"/>
        <v>43705</v>
      </c>
      <c r="W6028" s="111">
        <f t="shared" si="1039"/>
        <v>414</v>
      </c>
      <c r="X6028" s="118">
        <f t="shared" ca="1" si="1040"/>
        <v>43291</v>
      </c>
      <c r="Y6028" s="121" t="b">
        <f t="shared" si="1041"/>
        <v>1</v>
      </c>
      <c r="Z6028" s="121" t="b">
        <f t="shared" si="1042"/>
        <v>1</v>
      </c>
      <c r="AA6028" s="111" t="b">
        <f t="shared" si="1043"/>
        <v>1</v>
      </c>
      <c r="AB6028" s="121" t="b">
        <f t="shared" si="1044"/>
        <v>1</v>
      </c>
      <c r="AC6028" t="s">
        <v>4</v>
      </c>
      <c r="AD6028"/>
      <c r="AE6028"/>
      <c r="AF6028"/>
      <c r="AG6028"/>
      <c r="AH6028"/>
      <c r="AI6028"/>
      <c r="AJ6028"/>
      <c r="AK6028"/>
      <c r="AL6028"/>
      <c r="AM6028"/>
    </row>
    <row r="6029" spans="1:39" ht="16">
      <c r="A6029" s="108" t="s">
        <v>2210</v>
      </c>
      <c r="B6029" s="108" t="s">
        <v>9</v>
      </c>
      <c r="C6029" s="111">
        <v>0</v>
      </c>
      <c r="D6029" s="108" t="s">
        <v>4</v>
      </c>
      <c r="E6029" s="108" t="s">
        <v>4</v>
      </c>
      <c r="F6029" s="121">
        <f t="shared" si="1034"/>
        <v>3</v>
      </c>
      <c r="G6029" s="121" t="str">
        <f>VLOOKUP(H6029, phone[#All], 2, 0)</f>
        <v>Two or More Lines</v>
      </c>
      <c r="H6029" s="108">
        <v>2</v>
      </c>
      <c r="I6029" s="120" t="str">
        <f>VLOOKUP(J6029,internet[#All], 2, 0)</f>
        <v>No Internet Service</v>
      </c>
      <c r="J6029" s="108">
        <v>0</v>
      </c>
      <c r="K6029" s="121" t="b">
        <f>IF(AND(my_practice13[[#This Row],[phone_service]]&gt;0, my_practice13[[#This Row],[internet_service]]&gt;0),TRUE,FALSE)</f>
        <v>0</v>
      </c>
      <c r="L6029" s="121" t="b">
        <f>IF(AND(my_practice13[[#This Row],[phone_service]]=0, my_practice13[[#This Row],[internet_service]]&gt;0),TRUE, FALSE)</f>
        <v>0</v>
      </c>
      <c r="M6029" s="121" t="b">
        <f t="shared" si="1035"/>
        <v>1</v>
      </c>
      <c r="N6029" s="121" t="str">
        <f>VLOOKUP(O6029,contract[#All], 2, 0)</f>
        <v>2 Year</v>
      </c>
      <c r="O6029" s="108">
        <v>2</v>
      </c>
      <c r="P6029" s="108" t="s">
        <v>10</v>
      </c>
      <c r="Q6029" s="107">
        <v>25.75</v>
      </c>
      <c r="R6029" s="107">
        <v>1345.85</v>
      </c>
      <c r="S6029" s="111">
        <f>my_practice13[[#This Row],[total_charges]]/my_practice13[[#This Row],[monthly_charges]]</f>
        <v>52.266019417475725</v>
      </c>
      <c r="T6029" s="107">
        <f t="shared" si="1036"/>
        <v>25.75</v>
      </c>
      <c r="U6029" s="121">
        <f t="shared" si="1037"/>
        <v>1</v>
      </c>
      <c r="V6029" s="118">
        <f t="shared" ca="1" si="1038"/>
        <v>43705</v>
      </c>
      <c r="W6029" s="111">
        <f t="shared" si="1039"/>
        <v>1589</v>
      </c>
      <c r="X6029" s="118">
        <f t="shared" ca="1" si="1040"/>
        <v>42116</v>
      </c>
      <c r="Y6029" s="121" t="b">
        <f t="shared" si="1041"/>
        <v>0</v>
      </c>
      <c r="Z6029" s="121" t="b">
        <f t="shared" si="1042"/>
        <v>0</v>
      </c>
      <c r="AA6029" s="111" t="b">
        <f t="shared" si="1043"/>
        <v>1</v>
      </c>
      <c r="AB6029" s="121" t="b">
        <f t="shared" si="1044"/>
        <v>0</v>
      </c>
      <c r="AC6029" t="s">
        <v>5</v>
      </c>
      <c r="AD6029"/>
      <c r="AE6029"/>
      <c r="AF6029"/>
      <c r="AG6029"/>
      <c r="AH6029"/>
      <c r="AI6029"/>
      <c r="AJ6029"/>
      <c r="AK6029"/>
      <c r="AL6029"/>
      <c r="AM6029"/>
    </row>
    <row r="6030" spans="1:39" ht="16">
      <c r="A6030" s="108" t="s">
        <v>522</v>
      </c>
      <c r="B6030" s="108" t="s">
        <v>9</v>
      </c>
      <c r="C6030" s="111">
        <v>0</v>
      </c>
      <c r="D6030" s="108" t="s">
        <v>5</v>
      </c>
      <c r="E6030" s="108" t="s">
        <v>5</v>
      </c>
      <c r="F6030" s="121">
        <f t="shared" si="1034"/>
        <v>0</v>
      </c>
      <c r="G6030" s="121" t="str">
        <f>VLOOKUP(H6030, phone[#All], 2, 0)</f>
        <v>Two or More Lines</v>
      </c>
      <c r="H6030" s="108">
        <v>2</v>
      </c>
      <c r="I6030" s="120" t="str">
        <f>VLOOKUP(J6030,internet[#All], 2, 0)</f>
        <v>Fiber Optic</v>
      </c>
      <c r="J6030" s="108">
        <v>2</v>
      </c>
      <c r="K6030" s="121" t="b">
        <f>IF(AND(my_practice13[[#This Row],[phone_service]]&gt;0, my_practice13[[#This Row],[internet_service]]&gt;0),TRUE,FALSE)</f>
        <v>1</v>
      </c>
      <c r="L6030" s="121" t="b">
        <f>IF(AND(my_practice13[[#This Row],[phone_service]]=0, my_practice13[[#This Row],[internet_service]]&gt;0),TRUE, FALSE)</f>
        <v>0</v>
      </c>
      <c r="M6030" s="121" t="b">
        <f t="shared" si="1035"/>
        <v>0</v>
      </c>
      <c r="N6030" s="121" t="str">
        <f>VLOOKUP(O6030,contract[#All], 2, 0)</f>
        <v>Month-to-Month</v>
      </c>
      <c r="O6030" s="108">
        <v>0</v>
      </c>
      <c r="P6030" s="108" t="s">
        <v>7</v>
      </c>
      <c r="Q6030" s="107">
        <v>106.45</v>
      </c>
      <c r="R6030" s="107">
        <v>6300.15</v>
      </c>
      <c r="S6030" s="111">
        <f>my_practice13[[#This Row],[total_charges]]/my_practice13[[#This Row],[monthly_charges]]</f>
        <v>59.184124001878814</v>
      </c>
      <c r="T6030" s="107">
        <f t="shared" si="1036"/>
        <v>106.45</v>
      </c>
      <c r="U6030" s="121">
        <f t="shared" si="1037"/>
        <v>1</v>
      </c>
      <c r="V6030" s="118">
        <f t="shared" ca="1" si="1038"/>
        <v>43705</v>
      </c>
      <c r="W6030" s="111">
        <f t="shared" si="1039"/>
        <v>1799</v>
      </c>
      <c r="X6030" s="118">
        <f t="shared" ca="1" si="1040"/>
        <v>41906</v>
      </c>
      <c r="Y6030" s="121" t="b">
        <f t="shared" si="1041"/>
        <v>0</v>
      </c>
      <c r="Z6030" s="121" t="b">
        <f t="shared" si="1042"/>
        <v>0</v>
      </c>
      <c r="AA6030" s="111" t="b">
        <f t="shared" si="1043"/>
        <v>1</v>
      </c>
      <c r="AB6030" s="121" t="b">
        <f t="shared" si="1044"/>
        <v>1</v>
      </c>
      <c r="AC6030" t="s">
        <v>5</v>
      </c>
      <c r="AD6030"/>
      <c r="AE6030"/>
      <c r="AF6030"/>
      <c r="AG6030"/>
      <c r="AH6030"/>
      <c r="AI6030"/>
      <c r="AJ6030"/>
      <c r="AK6030"/>
      <c r="AL6030"/>
      <c r="AM6030"/>
    </row>
    <row r="6031" spans="1:39" ht="16">
      <c r="A6031" s="108" t="s">
        <v>1759</v>
      </c>
      <c r="B6031" s="108" t="s">
        <v>3</v>
      </c>
      <c r="C6031" s="111">
        <v>0</v>
      </c>
      <c r="D6031" s="108" t="s">
        <v>4</v>
      </c>
      <c r="E6031" s="108" t="s">
        <v>5</v>
      </c>
      <c r="F6031" s="121">
        <f t="shared" si="1034"/>
        <v>1</v>
      </c>
      <c r="G6031" s="121" t="str">
        <f>VLOOKUP(H6031, phone[#All], 2, 0)</f>
        <v>One Line</v>
      </c>
      <c r="H6031" s="108">
        <v>1</v>
      </c>
      <c r="I6031" s="120" t="str">
        <f>VLOOKUP(J6031,internet[#All], 2, 0)</f>
        <v>No Internet Service</v>
      </c>
      <c r="J6031" s="108">
        <v>0</v>
      </c>
      <c r="K6031" s="121" t="b">
        <f>IF(AND(my_practice13[[#This Row],[phone_service]]&gt;0, my_practice13[[#This Row],[internet_service]]&gt;0),TRUE,FALSE)</f>
        <v>0</v>
      </c>
      <c r="L6031" s="121" t="b">
        <f>IF(AND(my_practice13[[#This Row],[phone_service]]=0, my_practice13[[#This Row],[internet_service]]&gt;0),TRUE, FALSE)</f>
        <v>0</v>
      </c>
      <c r="M6031" s="121" t="b">
        <f t="shared" si="1035"/>
        <v>1</v>
      </c>
      <c r="N6031" s="121" t="str">
        <f>VLOOKUP(O6031,contract[#All], 2, 0)</f>
        <v>2 Year</v>
      </c>
      <c r="O6031" s="108">
        <v>2</v>
      </c>
      <c r="P6031" s="108" t="s">
        <v>17</v>
      </c>
      <c r="Q6031" s="107">
        <v>20.05</v>
      </c>
      <c r="R6031" s="107">
        <v>1102.4000000000001</v>
      </c>
      <c r="S6031" s="111">
        <f>my_practice13[[#This Row],[total_charges]]/my_practice13[[#This Row],[monthly_charges]]</f>
        <v>54.982543640897759</v>
      </c>
      <c r="T6031" s="107">
        <f t="shared" si="1036"/>
        <v>20.05</v>
      </c>
      <c r="U6031" s="121">
        <f t="shared" si="1037"/>
        <v>1</v>
      </c>
      <c r="V6031" s="118">
        <f t="shared" ca="1" si="1038"/>
        <v>43705</v>
      </c>
      <c r="W6031" s="111">
        <f t="shared" si="1039"/>
        <v>1671</v>
      </c>
      <c r="X6031" s="118">
        <f t="shared" ca="1" si="1040"/>
        <v>42034</v>
      </c>
      <c r="Y6031" s="121" t="b">
        <f t="shared" si="1041"/>
        <v>1</v>
      </c>
      <c r="Z6031" s="121" t="b">
        <f t="shared" si="1042"/>
        <v>0</v>
      </c>
      <c r="AA6031" s="111" t="b">
        <f t="shared" si="1043"/>
        <v>1</v>
      </c>
      <c r="AB6031" s="121" t="b">
        <f t="shared" si="1044"/>
        <v>0</v>
      </c>
      <c r="AC6031" t="s">
        <v>5</v>
      </c>
      <c r="AD6031"/>
      <c r="AE6031"/>
      <c r="AF6031"/>
      <c r="AG6031"/>
      <c r="AH6031"/>
      <c r="AI6031"/>
      <c r="AJ6031"/>
      <c r="AK6031"/>
      <c r="AL6031"/>
      <c r="AM6031"/>
    </row>
    <row r="6032" spans="1:39" ht="16">
      <c r="A6032" s="108" t="s">
        <v>5121</v>
      </c>
      <c r="B6032" s="108" t="s">
        <v>3</v>
      </c>
      <c r="C6032" s="111">
        <v>0</v>
      </c>
      <c r="D6032" s="108" t="s">
        <v>5</v>
      </c>
      <c r="E6032" s="108" t="s">
        <v>5</v>
      </c>
      <c r="F6032" s="121">
        <f t="shared" si="1034"/>
        <v>0</v>
      </c>
      <c r="G6032" s="121" t="str">
        <f>VLOOKUP(H6032, phone[#All], 2, 0)</f>
        <v>Two or More Lines</v>
      </c>
      <c r="H6032" s="108">
        <v>2</v>
      </c>
      <c r="I6032" s="120" t="str">
        <f>VLOOKUP(J6032,internet[#All], 2, 0)</f>
        <v>Fiber Optic</v>
      </c>
      <c r="J6032" s="108">
        <v>2</v>
      </c>
      <c r="K6032" s="121" t="b">
        <f>IF(AND(my_practice13[[#This Row],[phone_service]]&gt;0, my_practice13[[#This Row],[internet_service]]&gt;0),TRUE,FALSE)</f>
        <v>1</v>
      </c>
      <c r="L6032" s="121" t="b">
        <f>IF(AND(my_practice13[[#This Row],[phone_service]]=0, my_practice13[[#This Row],[internet_service]]&gt;0),TRUE, FALSE)</f>
        <v>0</v>
      </c>
      <c r="M6032" s="121" t="b">
        <f t="shared" si="1035"/>
        <v>0</v>
      </c>
      <c r="N6032" s="121" t="str">
        <f>VLOOKUP(O6032,contract[#All], 2, 0)</f>
        <v>Month-to-Month</v>
      </c>
      <c r="O6032" s="108">
        <v>0</v>
      </c>
      <c r="P6032" s="108" t="s">
        <v>7</v>
      </c>
      <c r="Q6032" s="107">
        <v>73.5</v>
      </c>
      <c r="R6032" s="107">
        <v>632.20000000000005</v>
      </c>
      <c r="S6032" s="111">
        <f>my_practice13[[#This Row],[total_charges]]/my_practice13[[#This Row],[monthly_charges]]</f>
        <v>8.6013605442176875</v>
      </c>
      <c r="T6032" s="107">
        <f t="shared" si="1036"/>
        <v>73.5</v>
      </c>
      <c r="U6032" s="121">
        <f t="shared" si="1037"/>
        <v>1</v>
      </c>
      <c r="V6032" s="118">
        <f t="shared" ca="1" si="1038"/>
        <v>43705</v>
      </c>
      <c r="W6032" s="111">
        <f t="shared" si="1039"/>
        <v>261</v>
      </c>
      <c r="X6032" s="118">
        <f t="shared" ca="1" si="1040"/>
        <v>43444</v>
      </c>
      <c r="Y6032" s="121" t="b">
        <f t="shared" si="1041"/>
        <v>1</v>
      </c>
      <c r="Z6032" s="121" t="b">
        <f t="shared" si="1042"/>
        <v>0</v>
      </c>
      <c r="AA6032" s="111" t="b">
        <f t="shared" si="1043"/>
        <v>1</v>
      </c>
      <c r="AB6032" s="121" t="b">
        <f t="shared" si="1044"/>
        <v>1</v>
      </c>
      <c r="AC6032" t="s">
        <v>5</v>
      </c>
      <c r="AD6032"/>
      <c r="AE6032"/>
      <c r="AF6032"/>
      <c r="AG6032"/>
      <c r="AH6032"/>
      <c r="AI6032"/>
      <c r="AJ6032"/>
      <c r="AK6032"/>
      <c r="AL6032"/>
      <c r="AM6032"/>
    </row>
    <row r="6033" spans="1:39" ht="16">
      <c r="A6033" s="108" t="s">
        <v>2058</v>
      </c>
      <c r="B6033" s="108" t="s">
        <v>9</v>
      </c>
      <c r="C6033" s="111">
        <v>0</v>
      </c>
      <c r="D6033" s="108" t="s">
        <v>5</v>
      </c>
      <c r="E6033" s="108" t="s">
        <v>5</v>
      </c>
      <c r="F6033" s="121">
        <f t="shared" si="1034"/>
        <v>0</v>
      </c>
      <c r="G6033" s="121" t="str">
        <f>VLOOKUP(H6033, phone[#All], 2, 0)</f>
        <v>One Line</v>
      </c>
      <c r="H6033" s="108">
        <v>1</v>
      </c>
      <c r="I6033" s="120" t="str">
        <f>VLOOKUP(J6033,internet[#All], 2, 0)</f>
        <v>DSL</v>
      </c>
      <c r="J6033" s="108">
        <v>1</v>
      </c>
      <c r="K6033" s="121" t="b">
        <f>IF(AND(my_practice13[[#This Row],[phone_service]]&gt;0, my_practice13[[#This Row],[internet_service]]&gt;0),TRUE,FALSE)</f>
        <v>1</v>
      </c>
      <c r="L6033" s="121" t="b">
        <f>IF(AND(my_practice13[[#This Row],[phone_service]]=0, my_practice13[[#This Row],[internet_service]]&gt;0),TRUE, FALSE)</f>
        <v>0</v>
      </c>
      <c r="M6033" s="121" t="b">
        <f t="shared" si="1035"/>
        <v>0</v>
      </c>
      <c r="N6033" s="121" t="str">
        <f>VLOOKUP(O6033,contract[#All], 2, 0)</f>
        <v>Month-to-Month</v>
      </c>
      <c r="O6033" s="108">
        <v>0</v>
      </c>
      <c r="P6033" s="108" t="s">
        <v>7</v>
      </c>
      <c r="Q6033" s="107">
        <v>77.400000000000006</v>
      </c>
      <c r="R6033" s="107">
        <v>206.15</v>
      </c>
      <c r="S6033" s="111">
        <f>my_practice13[[#This Row],[total_charges]]/my_practice13[[#This Row],[monthly_charges]]</f>
        <v>2.6634366925064596</v>
      </c>
      <c r="T6033" s="107">
        <f t="shared" si="1036"/>
        <v>77.400000000000006</v>
      </c>
      <c r="U6033" s="121">
        <f t="shared" si="1037"/>
        <v>1</v>
      </c>
      <c r="V6033" s="118">
        <f t="shared" ca="1" si="1038"/>
        <v>43705</v>
      </c>
      <c r="W6033" s="111">
        <f t="shared" si="1039"/>
        <v>81</v>
      </c>
      <c r="X6033" s="118">
        <f t="shared" ca="1" si="1040"/>
        <v>43624</v>
      </c>
      <c r="Y6033" s="121" t="b">
        <f t="shared" si="1041"/>
        <v>0</v>
      </c>
      <c r="Z6033" s="121" t="b">
        <f t="shared" si="1042"/>
        <v>0</v>
      </c>
      <c r="AA6033" s="111" t="b">
        <f t="shared" si="1043"/>
        <v>1</v>
      </c>
      <c r="AB6033" s="121" t="b">
        <f t="shared" si="1044"/>
        <v>1</v>
      </c>
      <c r="AC6033" t="s">
        <v>5</v>
      </c>
      <c r="AD6033"/>
      <c r="AE6033"/>
      <c r="AF6033"/>
      <c r="AG6033"/>
      <c r="AH6033"/>
      <c r="AI6033"/>
      <c r="AJ6033"/>
      <c r="AK6033"/>
      <c r="AL6033"/>
      <c r="AM6033"/>
    </row>
    <row r="6034" spans="1:39" ht="16">
      <c r="A6034" s="108" t="s">
        <v>212</v>
      </c>
      <c r="B6034" s="108" t="s">
        <v>3</v>
      </c>
      <c r="C6034" s="111">
        <v>0</v>
      </c>
      <c r="D6034" s="108" t="s">
        <v>5</v>
      </c>
      <c r="E6034" s="108" t="s">
        <v>5</v>
      </c>
      <c r="F6034" s="121">
        <f t="shared" si="1034"/>
        <v>0</v>
      </c>
      <c r="G6034" s="121" t="str">
        <f>VLOOKUP(H6034, phone[#All], 2, 0)</f>
        <v>One Line</v>
      </c>
      <c r="H6034" s="108">
        <v>1</v>
      </c>
      <c r="I6034" s="120" t="str">
        <f>VLOOKUP(J6034,internet[#All], 2, 0)</f>
        <v>Fiber Optic</v>
      </c>
      <c r="J6034" s="108">
        <v>2</v>
      </c>
      <c r="K6034" s="121" t="b">
        <f>IF(AND(my_practice13[[#This Row],[phone_service]]&gt;0, my_practice13[[#This Row],[internet_service]]&gt;0),TRUE,FALSE)</f>
        <v>1</v>
      </c>
      <c r="L6034" s="121" t="b">
        <f>IF(AND(my_practice13[[#This Row],[phone_service]]=0, my_practice13[[#This Row],[internet_service]]&gt;0),TRUE, FALSE)</f>
        <v>0</v>
      </c>
      <c r="M6034" s="121" t="b">
        <f t="shared" si="1035"/>
        <v>0</v>
      </c>
      <c r="N6034" s="121" t="str">
        <f>VLOOKUP(O6034,contract[#All], 2, 0)</f>
        <v>Month-to-Month</v>
      </c>
      <c r="O6034" s="108">
        <v>0</v>
      </c>
      <c r="P6034" s="108" t="s">
        <v>17</v>
      </c>
      <c r="Q6034" s="107">
        <v>80.05</v>
      </c>
      <c r="R6034" s="107">
        <v>1112.3</v>
      </c>
      <c r="S6034" s="111">
        <f>my_practice13[[#This Row],[total_charges]]/my_practice13[[#This Row],[monthly_charges]]</f>
        <v>13.895065584009993</v>
      </c>
      <c r="T6034" s="107">
        <f t="shared" si="1036"/>
        <v>80.05</v>
      </c>
      <c r="U6034" s="121">
        <f t="shared" si="1037"/>
        <v>1</v>
      </c>
      <c r="V6034" s="118">
        <f t="shared" ca="1" si="1038"/>
        <v>43705</v>
      </c>
      <c r="W6034" s="111">
        <f t="shared" si="1039"/>
        <v>422</v>
      </c>
      <c r="X6034" s="118">
        <f t="shared" ca="1" si="1040"/>
        <v>43283</v>
      </c>
      <c r="Y6034" s="121" t="b">
        <f t="shared" si="1041"/>
        <v>1</v>
      </c>
      <c r="Z6034" s="121" t="b">
        <f t="shared" si="1042"/>
        <v>0</v>
      </c>
      <c r="AA6034" s="111" t="b">
        <f t="shared" si="1043"/>
        <v>1</v>
      </c>
      <c r="AB6034" s="121" t="b">
        <f t="shared" si="1044"/>
        <v>1</v>
      </c>
      <c r="AC6034" t="s">
        <v>5</v>
      </c>
      <c r="AD6034"/>
      <c r="AE6034"/>
      <c r="AF6034"/>
      <c r="AG6034"/>
      <c r="AH6034"/>
      <c r="AI6034"/>
      <c r="AJ6034"/>
      <c r="AK6034"/>
      <c r="AL6034"/>
      <c r="AM6034"/>
    </row>
    <row r="6035" spans="1:39" ht="16">
      <c r="A6035" s="108" t="s">
        <v>4753</v>
      </c>
      <c r="B6035" s="108" t="s">
        <v>9</v>
      </c>
      <c r="C6035" s="111">
        <v>0</v>
      </c>
      <c r="D6035" s="108" t="s">
        <v>5</v>
      </c>
      <c r="E6035" s="108" t="s">
        <v>5</v>
      </c>
      <c r="F6035" s="121">
        <f t="shared" si="1034"/>
        <v>0</v>
      </c>
      <c r="G6035" s="121" t="str">
        <f>VLOOKUP(H6035, phone[#All], 2, 0)</f>
        <v>One Line</v>
      </c>
      <c r="H6035" s="108">
        <v>1</v>
      </c>
      <c r="I6035" s="120" t="str">
        <f>VLOOKUP(J6035,internet[#All], 2, 0)</f>
        <v>No Internet Service</v>
      </c>
      <c r="J6035" s="108">
        <v>0</v>
      </c>
      <c r="K6035" s="121" t="b">
        <f>IF(AND(my_practice13[[#This Row],[phone_service]]&gt;0, my_practice13[[#This Row],[internet_service]]&gt;0),TRUE,FALSE)</f>
        <v>0</v>
      </c>
      <c r="L6035" s="121" t="b">
        <f>IF(AND(my_practice13[[#This Row],[phone_service]]=0, my_practice13[[#This Row],[internet_service]]&gt;0),TRUE, FALSE)</f>
        <v>0</v>
      </c>
      <c r="M6035" s="121" t="b">
        <f t="shared" si="1035"/>
        <v>1</v>
      </c>
      <c r="N6035" s="121" t="str">
        <f>VLOOKUP(O6035,contract[#All], 2, 0)</f>
        <v>2 Year</v>
      </c>
      <c r="O6035" s="108">
        <v>2</v>
      </c>
      <c r="P6035" s="108" t="s">
        <v>10</v>
      </c>
      <c r="Q6035" s="107">
        <v>20.8</v>
      </c>
      <c r="R6035" s="107">
        <v>1521.2</v>
      </c>
      <c r="S6035" s="111">
        <f>my_practice13[[#This Row],[total_charges]]/my_practice13[[#This Row],[monthly_charges]]</f>
        <v>73.134615384615387</v>
      </c>
      <c r="T6035" s="107">
        <f t="shared" si="1036"/>
        <v>20.8</v>
      </c>
      <c r="U6035" s="121">
        <f t="shared" si="1037"/>
        <v>1</v>
      </c>
      <c r="V6035" s="118">
        <f t="shared" ca="1" si="1038"/>
        <v>43705</v>
      </c>
      <c r="W6035" s="111">
        <f t="shared" si="1039"/>
        <v>2223</v>
      </c>
      <c r="X6035" s="118">
        <f t="shared" ca="1" si="1040"/>
        <v>41482</v>
      </c>
      <c r="Y6035" s="121" t="b">
        <f t="shared" si="1041"/>
        <v>0</v>
      </c>
      <c r="Z6035" s="121" t="b">
        <f t="shared" si="1042"/>
        <v>0</v>
      </c>
      <c r="AA6035" s="111" t="b">
        <f t="shared" si="1043"/>
        <v>1</v>
      </c>
      <c r="AB6035" s="121" t="b">
        <f t="shared" si="1044"/>
        <v>0</v>
      </c>
      <c r="AC6035" t="s">
        <v>5</v>
      </c>
      <c r="AD6035"/>
      <c r="AE6035"/>
      <c r="AF6035"/>
      <c r="AG6035"/>
      <c r="AH6035"/>
      <c r="AI6035"/>
      <c r="AJ6035"/>
      <c r="AK6035"/>
      <c r="AL6035"/>
      <c r="AM6035"/>
    </row>
    <row r="6036" spans="1:39" ht="16">
      <c r="A6036" s="108" t="s">
        <v>5108</v>
      </c>
      <c r="B6036" s="108" t="s">
        <v>9</v>
      </c>
      <c r="C6036" s="111">
        <v>0</v>
      </c>
      <c r="D6036" s="108" t="s">
        <v>5</v>
      </c>
      <c r="E6036" s="108" t="s">
        <v>5</v>
      </c>
      <c r="F6036" s="121">
        <f t="shared" si="1034"/>
        <v>0</v>
      </c>
      <c r="G6036" s="121" t="str">
        <f>VLOOKUP(H6036, phone[#All], 2, 0)</f>
        <v>Two or More Lines</v>
      </c>
      <c r="H6036" s="108">
        <v>2</v>
      </c>
      <c r="I6036" s="120" t="str">
        <f>VLOOKUP(J6036,internet[#All], 2, 0)</f>
        <v>Fiber Optic</v>
      </c>
      <c r="J6036" s="108">
        <v>2</v>
      </c>
      <c r="K6036" s="121" t="b">
        <f>IF(AND(my_practice13[[#This Row],[phone_service]]&gt;0, my_practice13[[#This Row],[internet_service]]&gt;0),TRUE,FALSE)</f>
        <v>1</v>
      </c>
      <c r="L6036" s="121" t="b">
        <f>IF(AND(my_practice13[[#This Row],[phone_service]]=0, my_practice13[[#This Row],[internet_service]]&gt;0),TRUE, FALSE)</f>
        <v>0</v>
      </c>
      <c r="M6036" s="121" t="b">
        <f t="shared" si="1035"/>
        <v>0</v>
      </c>
      <c r="N6036" s="121" t="str">
        <f>VLOOKUP(O6036,contract[#All], 2, 0)</f>
        <v>Month-to-Month</v>
      </c>
      <c r="O6036" s="108">
        <v>0</v>
      </c>
      <c r="P6036" s="108" t="s">
        <v>10</v>
      </c>
      <c r="Q6036" s="107">
        <v>96.75</v>
      </c>
      <c r="R6036" s="107">
        <v>3403.4</v>
      </c>
      <c r="S6036" s="111">
        <f>my_practice13[[#This Row],[total_charges]]/my_practice13[[#This Row],[monthly_charges]]</f>
        <v>35.177260981912148</v>
      </c>
      <c r="T6036" s="107">
        <f t="shared" si="1036"/>
        <v>96.749999999999986</v>
      </c>
      <c r="U6036" s="121">
        <f t="shared" si="1037"/>
        <v>1</v>
      </c>
      <c r="V6036" s="118">
        <f t="shared" ca="1" si="1038"/>
        <v>43705</v>
      </c>
      <c r="W6036" s="111">
        <f t="shared" si="1039"/>
        <v>1069</v>
      </c>
      <c r="X6036" s="118">
        <f t="shared" ca="1" si="1040"/>
        <v>42636</v>
      </c>
      <c r="Y6036" s="121" t="b">
        <f t="shared" si="1041"/>
        <v>0</v>
      </c>
      <c r="Z6036" s="121" t="b">
        <f t="shared" si="1042"/>
        <v>0</v>
      </c>
      <c r="AA6036" s="111" t="b">
        <f t="shared" si="1043"/>
        <v>1</v>
      </c>
      <c r="AB6036" s="121" t="b">
        <f t="shared" si="1044"/>
        <v>1</v>
      </c>
      <c r="AC6036" t="s">
        <v>5</v>
      </c>
      <c r="AD6036"/>
      <c r="AE6036"/>
      <c r="AF6036"/>
      <c r="AG6036"/>
      <c r="AH6036"/>
      <c r="AI6036"/>
      <c r="AJ6036"/>
      <c r="AK6036"/>
      <c r="AL6036"/>
      <c r="AM6036"/>
    </row>
    <row r="6037" spans="1:39" ht="16">
      <c r="A6037" s="108" t="s">
        <v>2208</v>
      </c>
      <c r="B6037" s="108" t="s">
        <v>9</v>
      </c>
      <c r="C6037" s="111">
        <v>0</v>
      </c>
      <c r="D6037" s="108" t="s">
        <v>4</v>
      </c>
      <c r="E6037" s="108" t="s">
        <v>5</v>
      </c>
      <c r="F6037" s="121">
        <f t="shared" si="1034"/>
        <v>1</v>
      </c>
      <c r="G6037" s="121" t="str">
        <f>VLOOKUP(H6037, phone[#All], 2, 0)</f>
        <v>Two or More Lines</v>
      </c>
      <c r="H6037" s="108">
        <v>2</v>
      </c>
      <c r="I6037" s="120" t="str">
        <f>VLOOKUP(J6037,internet[#All], 2, 0)</f>
        <v>DSL</v>
      </c>
      <c r="J6037" s="108">
        <v>1</v>
      </c>
      <c r="K6037" s="121" t="b">
        <f>IF(AND(my_practice13[[#This Row],[phone_service]]&gt;0, my_practice13[[#This Row],[internet_service]]&gt;0),TRUE,FALSE)</f>
        <v>1</v>
      </c>
      <c r="L6037" s="121" t="b">
        <f>IF(AND(my_practice13[[#This Row],[phone_service]]=0, my_practice13[[#This Row],[internet_service]]&gt;0),TRUE, FALSE)</f>
        <v>0</v>
      </c>
      <c r="M6037" s="121" t="b">
        <f t="shared" si="1035"/>
        <v>0</v>
      </c>
      <c r="N6037" s="121" t="str">
        <f>VLOOKUP(O6037,contract[#All], 2, 0)</f>
        <v>Month-to-Month</v>
      </c>
      <c r="O6037" s="108">
        <v>0</v>
      </c>
      <c r="P6037" s="108" t="s">
        <v>7</v>
      </c>
      <c r="Q6037" s="107">
        <v>63.85</v>
      </c>
      <c r="R6037" s="107">
        <v>4264.6000000000004</v>
      </c>
      <c r="S6037" s="111">
        <f>my_practice13[[#This Row],[total_charges]]/my_practice13[[#This Row],[monthly_charges]]</f>
        <v>66.790916209866879</v>
      </c>
      <c r="T6037" s="107">
        <f t="shared" si="1036"/>
        <v>63.85</v>
      </c>
      <c r="U6037" s="121">
        <f t="shared" si="1037"/>
        <v>1</v>
      </c>
      <c r="V6037" s="118">
        <f t="shared" ca="1" si="1038"/>
        <v>43705</v>
      </c>
      <c r="W6037" s="111">
        <f t="shared" si="1039"/>
        <v>2030</v>
      </c>
      <c r="X6037" s="118">
        <f t="shared" ca="1" si="1040"/>
        <v>41675</v>
      </c>
      <c r="Y6037" s="121" t="b">
        <f t="shared" si="1041"/>
        <v>0</v>
      </c>
      <c r="Z6037" s="121" t="b">
        <f t="shared" si="1042"/>
        <v>0</v>
      </c>
      <c r="AA6037" s="111" t="b">
        <f t="shared" si="1043"/>
        <v>1</v>
      </c>
      <c r="AB6037" s="121" t="b">
        <f t="shared" si="1044"/>
        <v>1</v>
      </c>
      <c r="AC6037" t="s">
        <v>5</v>
      </c>
      <c r="AD6037"/>
      <c r="AE6037"/>
      <c r="AF6037"/>
      <c r="AG6037"/>
      <c r="AH6037"/>
      <c r="AI6037"/>
      <c r="AJ6037"/>
      <c r="AK6037"/>
      <c r="AL6037"/>
      <c r="AM6037"/>
    </row>
    <row r="6038" spans="1:39" ht="16">
      <c r="A6038" s="108" t="s">
        <v>3219</v>
      </c>
      <c r="B6038" s="108" t="s">
        <v>9</v>
      </c>
      <c r="C6038" s="111">
        <v>0</v>
      </c>
      <c r="D6038" s="108" t="s">
        <v>4</v>
      </c>
      <c r="E6038" s="108" t="s">
        <v>5</v>
      </c>
      <c r="F6038" s="121">
        <f t="shared" si="1034"/>
        <v>1</v>
      </c>
      <c r="G6038" s="121" t="str">
        <f>VLOOKUP(H6038, phone[#All], 2, 0)</f>
        <v>Two or More Lines</v>
      </c>
      <c r="H6038" s="108">
        <v>2</v>
      </c>
      <c r="I6038" s="120" t="str">
        <f>VLOOKUP(J6038,internet[#All], 2, 0)</f>
        <v>DSL</v>
      </c>
      <c r="J6038" s="108">
        <v>1</v>
      </c>
      <c r="K6038" s="121" t="b">
        <f>IF(AND(my_practice13[[#This Row],[phone_service]]&gt;0, my_practice13[[#This Row],[internet_service]]&gt;0),TRUE,FALSE)</f>
        <v>1</v>
      </c>
      <c r="L6038" s="121" t="b">
        <f>IF(AND(my_practice13[[#This Row],[phone_service]]=0, my_practice13[[#This Row],[internet_service]]&gt;0),TRUE, FALSE)</f>
        <v>0</v>
      </c>
      <c r="M6038" s="121" t="b">
        <f t="shared" si="1035"/>
        <v>0</v>
      </c>
      <c r="N6038" s="121" t="str">
        <f>VLOOKUP(O6038,contract[#All], 2, 0)</f>
        <v>1 Year</v>
      </c>
      <c r="O6038" s="108">
        <v>1</v>
      </c>
      <c r="P6038" s="108" t="s">
        <v>17</v>
      </c>
      <c r="Q6038" s="107">
        <v>70.55</v>
      </c>
      <c r="R6038" s="107">
        <v>3420.5</v>
      </c>
      <c r="S6038" s="111">
        <f>my_practice13[[#This Row],[total_charges]]/my_practice13[[#This Row],[monthly_charges]]</f>
        <v>48.483345145287032</v>
      </c>
      <c r="T6038" s="107">
        <f t="shared" si="1036"/>
        <v>70.55</v>
      </c>
      <c r="U6038" s="121">
        <f t="shared" si="1037"/>
        <v>1</v>
      </c>
      <c r="V6038" s="118">
        <f t="shared" ca="1" si="1038"/>
        <v>43705</v>
      </c>
      <c r="W6038" s="111">
        <f t="shared" si="1039"/>
        <v>1474</v>
      </c>
      <c r="X6038" s="118">
        <f t="shared" ca="1" si="1040"/>
        <v>42231</v>
      </c>
      <c r="Y6038" s="121" t="b">
        <f t="shared" si="1041"/>
        <v>0</v>
      </c>
      <c r="Z6038" s="121" t="b">
        <f t="shared" si="1042"/>
        <v>0</v>
      </c>
      <c r="AA6038" s="111" t="b">
        <f t="shared" si="1043"/>
        <v>1</v>
      </c>
      <c r="AB6038" s="121" t="b">
        <f t="shared" si="1044"/>
        <v>1</v>
      </c>
      <c r="AC6038" t="s">
        <v>5</v>
      </c>
      <c r="AD6038"/>
      <c r="AE6038"/>
      <c r="AF6038"/>
      <c r="AG6038"/>
      <c r="AH6038"/>
      <c r="AI6038"/>
      <c r="AJ6038"/>
      <c r="AK6038"/>
      <c r="AL6038"/>
      <c r="AM6038"/>
    </row>
    <row r="6039" spans="1:39" ht="16">
      <c r="A6039" s="108" t="s">
        <v>2322</v>
      </c>
      <c r="B6039" s="108" t="s">
        <v>3</v>
      </c>
      <c r="C6039" s="111">
        <v>1</v>
      </c>
      <c r="D6039" s="108" t="s">
        <v>4</v>
      </c>
      <c r="E6039" s="108" t="s">
        <v>4</v>
      </c>
      <c r="F6039" s="121">
        <f t="shared" si="1034"/>
        <v>3</v>
      </c>
      <c r="G6039" s="121" t="str">
        <f>VLOOKUP(H6039, phone[#All], 2, 0)</f>
        <v>One Line</v>
      </c>
      <c r="H6039" s="108">
        <v>1</v>
      </c>
      <c r="I6039" s="120" t="str">
        <f>VLOOKUP(J6039,internet[#All], 2, 0)</f>
        <v>Fiber Optic</v>
      </c>
      <c r="J6039" s="108">
        <v>2</v>
      </c>
      <c r="K6039" s="121" t="b">
        <f>IF(AND(my_practice13[[#This Row],[phone_service]]&gt;0, my_practice13[[#This Row],[internet_service]]&gt;0),TRUE,FALSE)</f>
        <v>1</v>
      </c>
      <c r="L6039" s="121" t="b">
        <f>IF(AND(my_practice13[[#This Row],[phone_service]]=0, my_practice13[[#This Row],[internet_service]]&gt;0),TRUE, FALSE)</f>
        <v>0</v>
      </c>
      <c r="M6039" s="121" t="b">
        <f t="shared" si="1035"/>
        <v>0</v>
      </c>
      <c r="N6039" s="121" t="str">
        <f>VLOOKUP(O6039,contract[#All], 2, 0)</f>
        <v>Month-to-Month</v>
      </c>
      <c r="O6039" s="108">
        <v>0</v>
      </c>
      <c r="P6039" s="108" t="s">
        <v>7</v>
      </c>
      <c r="Q6039" s="107">
        <v>104.5</v>
      </c>
      <c r="R6039" s="107">
        <v>5068.05</v>
      </c>
      <c r="S6039" s="111">
        <f>my_practice13[[#This Row],[total_charges]]/my_practice13[[#This Row],[monthly_charges]]</f>
        <v>48.498086124401915</v>
      </c>
      <c r="T6039" s="107">
        <f t="shared" si="1036"/>
        <v>104.5</v>
      </c>
      <c r="U6039" s="121">
        <f t="shared" si="1037"/>
        <v>1</v>
      </c>
      <c r="V6039" s="118">
        <f t="shared" ca="1" si="1038"/>
        <v>43705</v>
      </c>
      <c r="W6039" s="111">
        <f t="shared" si="1039"/>
        <v>1474</v>
      </c>
      <c r="X6039" s="118">
        <f t="shared" ca="1" si="1040"/>
        <v>42231</v>
      </c>
      <c r="Y6039" s="121" t="b">
        <f t="shared" si="1041"/>
        <v>1</v>
      </c>
      <c r="Z6039" s="121" t="b">
        <f t="shared" si="1042"/>
        <v>0</v>
      </c>
      <c r="AA6039" s="111" t="b">
        <f t="shared" si="1043"/>
        <v>1</v>
      </c>
      <c r="AB6039" s="121" t="b">
        <f t="shared" si="1044"/>
        <v>1</v>
      </c>
      <c r="AC6039" t="s">
        <v>5</v>
      </c>
      <c r="AD6039"/>
      <c r="AE6039"/>
      <c r="AF6039"/>
      <c r="AG6039"/>
      <c r="AH6039"/>
      <c r="AI6039"/>
      <c r="AJ6039"/>
      <c r="AK6039"/>
      <c r="AL6039"/>
      <c r="AM6039"/>
    </row>
    <row r="6040" spans="1:39" ht="16">
      <c r="A6040" s="108" t="s">
        <v>6213</v>
      </c>
      <c r="B6040" s="108" t="s">
        <v>9</v>
      </c>
      <c r="C6040" s="111">
        <v>0</v>
      </c>
      <c r="D6040" s="108" t="s">
        <v>4</v>
      </c>
      <c r="E6040" s="108" t="s">
        <v>4</v>
      </c>
      <c r="F6040" s="121">
        <f t="shared" si="1034"/>
        <v>3</v>
      </c>
      <c r="G6040" s="121" t="str">
        <f>VLOOKUP(H6040, phone[#All], 2, 0)</f>
        <v>Two or More Lines</v>
      </c>
      <c r="H6040" s="108">
        <v>2</v>
      </c>
      <c r="I6040" s="120" t="str">
        <f>VLOOKUP(J6040,internet[#All], 2, 0)</f>
        <v>DSL</v>
      </c>
      <c r="J6040" s="108">
        <v>1</v>
      </c>
      <c r="K6040" s="121" t="b">
        <f>IF(AND(my_practice13[[#This Row],[phone_service]]&gt;0, my_practice13[[#This Row],[internet_service]]&gt;0),TRUE,FALSE)</f>
        <v>1</v>
      </c>
      <c r="L6040" s="121" t="b">
        <f>IF(AND(my_practice13[[#This Row],[phone_service]]=0, my_practice13[[#This Row],[internet_service]]&gt;0),TRUE, FALSE)</f>
        <v>0</v>
      </c>
      <c r="M6040" s="121" t="b">
        <f t="shared" si="1035"/>
        <v>0</v>
      </c>
      <c r="N6040" s="121" t="str">
        <f>VLOOKUP(O6040,contract[#All], 2, 0)</f>
        <v>1 Year</v>
      </c>
      <c r="O6040" s="108">
        <v>1</v>
      </c>
      <c r="P6040" s="108" t="s">
        <v>10</v>
      </c>
      <c r="Q6040" s="107">
        <v>77.5</v>
      </c>
      <c r="R6040" s="107">
        <v>1625</v>
      </c>
      <c r="S6040" s="111">
        <f>my_practice13[[#This Row],[total_charges]]/my_practice13[[#This Row],[monthly_charges]]</f>
        <v>20.967741935483872</v>
      </c>
      <c r="T6040" s="107">
        <f t="shared" si="1036"/>
        <v>77.5</v>
      </c>
      <c r="U6040" s="121">
        <f t="shared" si="1037"/>
        <v>1</v>
      </c>
      <c r="V6040" s="118">
        <f t="shared" ca="1" si="1038"/>
        <v>43705</v>
      </c>
      <c r="W6040" s="111">
        <f t="shared" si="1039"/>
        <v>637</v>
      </c>
      <c r="X6040" s="118">
        <f t="shared" ca="1" si="1040"/>
        <v>43068</v>
      </c>
      <c r="Y6040" s="121" t="b">
        <f t="shared" si="1041"/>
        <v>0</v>
      </c>
      <c r="Z6040" s="121" t="b">
        <f t="shared" si="1042"/>
        <v>1</v>
      </c>
      <c r="AA6040" s="111" t="b">
        <f t="shared" si="1043"/>
        <v>1</v>
      </c>
      <c r="AB6040" s="121" t="b">
        <f t="shared" si="1044"/>
        <v>1</v>
      </c>
      <c r="AC6040" t="s">
        <v>4</v>
      </c>
      <c r="AD6040"/>
      <c r="AE6040"/>
      <c r="AF6040"/>
      <c r="AG6040"/>
      <c r="AH6040"/>
      <c r="AI6040"/>
      <c r="AJ6040"/>
      <c r="AK6040"/>
      <c r="AL6040"/>
      <c r="AM6040"/>
    </row>
    <row r="6041" spans="1:39" ht="16">
      <c r="A6041" s="108" t="s">
        <v>2839</v>
      </c>
      <c r="B6041" s="108" t="s">
        <v>9</v>
      </c>
      <c r="C6041" s="111">
        <v>0</v>
      </c>
      <c r="D6041" s="108" t="s">
        <v>5</v>
      </c>
      <c r="E6041" s="108" t="s">
        <v>5</v>
      </c>
      <c r="F6041" s="121">
        <f t="shared" si="1034"/>
        <v>0</v>
      </c>
      <c r="G6041" s="121" t="str">
        <f>VLOOKUP(H6041, phone[#All], 2, 0)</f>
        <v>One Line</v>
      </c>
      <c r="H6041" s="108">
        <v>1</v>
      </c>
      <c r="I6041" s="120" t="str">
        <f>VLOOKUP(J6041,internet[#All], 2, 0)</f>
        <v>No Internet Service</v>
      </c>
      <c r="J6041" s="108">
        <v>0</v>
      </c>
      <c r="K6041" s="121" t="b">
        <f>IF(AND(my_practice13[[#This Row],[phone_service]]&gt;0, my_practice13[[#This Row],[internet_service]]&gt;0),TRUE,FALSE)</f>
        <v>0</v>
      </c>
      <c r="L6041" s="121" t="b">
        <f>IF(AND(my_practice13[[#This Row],[phone_service]]=0, my_practice13[[#This Row],[internet_service]]&gt;0),TRUE, FALSE)</f>
        <v>0</v>
      </c>
      <c r="M6041" s="121" t="b">
        <f t="shared" si="1035"/>
        <v>1</v>
      </c>
      <c r="N6041" s="121" t="str">
        <f>VLOOKUP(O6041,contract[#All], 2, 0)</f>
        <v>2 Year</v>
      </c>
      <c r="O6041" s="108">
        <v>2</v>
      </c>
      <c r="P6041" s="108" t="s">
        <v>10</v>
      </c>
      <c r="Q6041" s="107">
        <v>20.45</v>
      </c>
      <c r="R6041" s="107">
        <v>20.45</v>
      </c>
      <c r="S6041" s="111">
        <f>my_practice13[[#This Row],[total_charges]]/my_practice13[[#This Row],[monthly_charges]]</f>
        <v>1</v>
      </c>
      <c r="T6041" s="107">
        <f t="shared" si="1036"/>
        <v>20.45</v>
      </c>
      <c r="U6041" s="121">
        <f t="shared" si="1037"/>
        <v>1</v>
      </c>
      <c r="V6041" s="118">
        <f t="shared" ca="1" si="1038"/>
        <v>43705</v>
      </c>
      <c r="W6041" s="111">
        <f t="shared" si="1039"/>
        <v>30</v>
      </c>
      <c r="X6041" s="118">
        <f t="shared" ca="1" si="1040"/>
        <v>43675</v>
      </c>
      <c r="Y6041" s="121" t="b">
        <f t="shared" si="1041"/>
        <v>0</v>
      </c>
      <c r="Z6041" s="121" t="b">
        <f t="shared" si="1042"/>
        <v>0</v>
      </c>
      <c r="AA6041" s="111" t="b">
        <f t="shared" si="1043"/>
        <v>1</v>
      </c>
      <c r="AB6041" s="121" t="b">
        <f t="shared" si="1044"/>
        <v>0</v>
      </c>
      <c r="AC6041" t="s">
        <v>5</v>
      </c>
      <c r="AD6041"/>
      <c r="AE6041"/>
      <c r="AF6041"/>
      <c r="AG6041"/>
      <c r="AH6041"/>
      <c r="AI6041"/>
      <c r="AJ6041"/>
      <c r="AK6041"/>
      <c r="AL6041"/>
      <c r="AM6041"/>
    </row>
    <row r="6042" spans="1:39" ht="16">
      <c r="A6042" s="108" t="s">
        <v>6700</v>
      </c>
      <c r="B6042" s="108" t="s">
        <v>3</v>
      </c>
      <c r="C6042" s="111">
        <v>0</v>
      </c>
      <c r="D6042" s="108" t="s">
        <v>4</v>
      </c>
      <c r="E6042" s="108" t="s">
        <v>4</v>
      </c>
      <c r="F6042" s="121">
        <f t="shared" si="1034"/>
        <v>3</v>
      </c>
      <c r="G6042" s="121" t="str">
        <f>VLOOKUP(H6042, phone[#All], 2, 0)</f>
        <v>Two or More Lines</v>
      </c>
      <c r="H6042" s="108">
        <v>2</v>
      </c>
      <c r="I6042" s="120" t="str">
        <f>VLOOKUP(J6042,internet[#All], 2, 0)</f>
        <v>Fiber Optic</v>
      </c>
      <c r="J6042" s="108">
        <v>2</v>
      </c>
      <c r="K6042" s="121" t="b">
        <f>IF(AND(my_practice13[[#This Row],[phone_service]]&gt;0, my_practice13[[#This Row],[internet_service]]&gt;0),TRUE,FALSE)</f>
        <v>1</v>
      </c>
      <c r="L6042" s="121" t="b">
        <f>IF(AND(my_practice13[[#This Row],[phone_service]]=0, my_practice13[[#This Row],[internet_service]]&gt;0),TRUE, FALSE)</f>
        <v>0</v>
      </c>
      <c r="M6042" s="121" t="b">
        <f t="shared" si="1035"/>
        <v>0</v>
      </c>
      <c r="N6042" s="121" t="str">
        <f>VLOOKUP(O6042,contract[#All], 2, 0)</f>
        <v>1 Year</v>
      </c>
      <c r="O6042" s="108">
        <v>1</v>
      </c>
      <c r="P6042" s="108" t="s">
        <v>17</v>
      </c>
      <c r="Q6042" s="107">
        <v>112.35</v>
      </c>
      <c r="R6042" s="107">
        <v>7388.45</v>
      </c>
      <c r="S6042" s="111">
        <f>my_practice13[[#This Row],[total_charges]]/my_practice13[[#This Row],[monthly_charges]]</f>
        <v>65.762794837561188</v>
      </c>
      <c r="T6042" s="107">
        <f t="shared" si="1036"/>
        <v>112.35000000000001</v>
      </c>
      <c r="U6042" s="121" t="e">
        <f t="shared" si="1037"/>
        <v>#N/A</v>
      </c>
      <c r="V6042" s="118">
        <f t="shared" ca="1" si="1038"/>
        <v>43705</v>
      </c>
      <c r="W6042" s="111">
        <f t="shared" si="1039"/>
        <v>1999</v>
      </c>
      <c r="X6042" s="118">
        <f t="shared" ca="1" si="1040"/>
        <v>41706</v>
      </c>
      <c r="Y6042" s="121" t="b">
        <f t="shared" si="1041"/>
        <v>1</v>
      </c>
      <c r="Z6042" s="121" t="b">
        <f t="shared" si="1042"/>
        <v>0</v>
      </c>
      <c r="AA6042" s="111" t="b">
        <f t="shared" si="1043"/>
        <v>1</v>
      </c>
      <c r="AB6042" s="121" t="b">
        <f t="shared" si="1044"/>
        <v>1</v>
      </c>
      <c r="AC6042" t="s">
        <v>5</v>
      </c>
      <c r="AD6042"/>
      <c r="AE6042"/>
      <c r="AF6042"/>
      <c r="AG6042"/>
      <c r="AH6042"/>
      <c r="AI6042"/>
      <c r="AJ6042"/>
      <c r="AK6042"/>
      <c r="AL6042"/>
      <c r="AM6042"/>
    </row>
    <row r="6043" spans="1:39" ht="16">
      <c r="A6043" s="108" t="s">
        <v>2656</v>
      </c>
      <c r="B6043" s="108" t="s">
        <v>3</v>
      </c>
      <c r="C6043" s="111">
        <v>0</v>
      </c>
      <c r="D6043" s="108" t="s">
        <v>5</v>
      </c>
      <c r="E6043" s="108" t="s">
        <v>5</v>
      </c>
      <c r="F6043" s="121">
        <f t="shared" si="1034"/>
        <v>0</v>
      </c>
      <c r="G6043" s="121" t="str">
        <f>VLOOKUP(H6043, phone[#All], 2, 0)</f>
        <v>One Line</v>
      </c>
      <c r="H6043" s="108">
        <v>1</v>
      </c>
      <c r="I6043" s="120" t="str">
        <f>VLOOKUP(J6043,internet[#All], 2, 0)</f>
        <v>No Internet Service</v>
      </c>
      <c r="J6043" s="108">
        <v>0</v>
      </c>
      <c r="K6043" s="121" t="b">
        <f>IF(AND(my_practice13[[#This Row],[phone_service]]&gt;0, my_practice13[[#This Row],[internet_service]]&gt;0),TRUE,FALSE)</f>
        <v>0</v>
      </c>
      <c r="L6043" s="121" t="b">
        <f>IF(AND(my_practice13[[#This Row],[phone_service]]=0, my_practice13[[#This Row],[internet_service]]&gt;0),TRUE, FALSE)</f>
        <v>0</v>
      </c>
      <c r="M6043" s="121" t="b">
        <f t="shared" si="1035"/>
        <v>1</v>
      </c>
      <c r="N6043" s="121" t="str">
        <f>VLOOKUP(O6043,contract[#All], 2, 0)</f>
        <v>Month-to-Month</v>
      </c>
      <c r="O6043" s="108">
        <v>0</v>
      </c>
      <c r="P6043" s="108" t="s">
        <v>17</v>
      </c>
      <c r="Q6043" s="107">
        <v>19.8</v>
      </c>
      <c r="R6043" s="107">
        <v>19.8</v>
      </c>
      <c r="S6043" s="111">
        <f>my_practice13[[#This Row],[total_charges]]/my_practice13[[#This Row],[monthly_charges]]</f>
        <v>1</v>
      </c>
      <c r="T6043" s="107">
        <f t="shared" si="1036"/>
        <v>19.8</v>
      </c>
      <c r="U6043" s="121">
        <f t="shared" si="1037"/>
        <v>1</v>
      </c>
      <c r="V6043" s="118">
        <f t="shared" ca="1" si="1038"/>
        <v>43705</v>
      </c>
      <c r="W6043" s="111">
        <f t="shared" si="1039"/>
        <v>30</v>
      </c>
      <c r="X6043" s="118">
        <f t="shared" ca="1" si="1040"/>
        <v>43675</v>
      </c>
      <c r="Y6043" s="121" t="b">
        <f t="shared" si="1041"/>
        <v>1</v>
      </c>
      <c r="Z6043" s="121" t="b">
        <f t="shared" si="1042"/>
        <v>0</v>
      </c>
      <c r="AA6043" s="111" t="b">
        <f t="shared" si="1043"/>
        <v>1</v>
      </c>
      <c r="AB6043" s="121" t="b">
        <f t="shared" si="1044"/>
        <v>0</v>
      </c>
      <c r="AC6043" t="s">
        <v>5</v>
      </c>
      <c r="AD6043"/>
      <c r="AE6043"/>
      <c r="AF6043"/>
      <c r="AG6043"/>
      <c r="AH6043"/>
      <c r="AI6043"/>
      <c r="AJ6043"/>
      <c r="AK6043"/>
      <c r="AL6043"/>
      <c r="AM6043"/>
    </row>
    <row r="6044" spans="1:39" ht="16">
      <c r="A6044" s="108" t="s">
        <v>5131</v>
      </c>
      <c r="B6044" s="108" t="s">
        <v>9</v>
      </c>
      <c r="C6044" s="111">
        <v>0</v>
      </c>
      <c r="D6044" s="108" t="s">
        <v>4</v>
      </c>
      <c r="E6044" s="108" t="s">
        <v>4</v>
      </c>
      <c r="F6044" s="121">
        <f t="shared" si="1034"/>
        <v>3</v>
      </c>
      <c r="G6044" s="121" t="str">
        <f>VLOOKUP(H6044, phone[#All], 2, 0)</f>
        <v>One Line</v>
      </c>
      <c r="H6044" s="108">
        <v>1</v>
      </c>
      <c r="I6044" s="120" t="str">
        <f>VLOOKUP(J6044,internet[#All], 2, 0)</f>
        <v>DSL</v>
      </c>
      <c r="J6044" s="108">
        <v>1</v>
      </c>
      <c r="K6044" s="121" t="b">
        <f>IF(AND(my_practice13[[#This Row],[phone_service]]&gt;0, my_practice13[[#This Row],[internet_service]]&gt;0),TRUE,FALSE)</f>
        <v>1</v>
      </c>
      <c r="L6044" s="121" t="b">
        <f>IF(AND(my_practice13[[#This Row],[phone_service]]=0, my_practice13[[#This Row],[internet_service]]&gt;0),TRUE, FALSE)</f>
        <v>0</v>
      </c>
      <c r="M6044" s="121" t="b">
        <f t="shared" si="1035"/>
        <v>0</v>
      </c>
      <c r="N6044" s="121" t="str">
        <f>VLOOKUP(O6044,contract[#All], 2, 0)</f>
        <v>1 Year</v>
      </c>
      <c r="O6044" s="108">
        <v>1</v>
      </c>
      <c r="P6044" s="108" t="s">
        <v>7</v>
      </c>
      <c r="Q6044" s="107">
        <v>49.75</v>
      </c>
      <c r="R6044" s="107">
        <v>331.3</v>
      </c>
      <c r="S6044" s="111">
        <f>my_practice13[[#This Row],[total_charges]]/my_practice13[[#This Row],[monthly_charges]]</f>
        <v>6.6592964824120608</v>
      </c>
      <c r="T6044" s="107">
        <f t="shared" si="1036"/>
        <v>49.75</v>
      </c>
      <c r="U6044" s="121">
        <f t="shared" si="1037"/>
        <v>1</v>
      </c>
      <c r="V6044" s="118">
        <f t="shared" ca="1" si="1038"/>
        <v>43705</v>
      </c>
      <c r="W6044" s="111">
        <f t="shared" si="1039"/>
        <v>202</v>
      </c>
      <c r="X6044" s="118">
        <f t="shared" ca="1" si="1040"/>
        <v>43503</v>
      </c>
      <c r="Y6044" s="121" t="b">
        <f t="shared" si="1041"/>
        <v>0</v>
      </c>
      <c r="Z6044" s="121" t="b">
        <f t="shared" si="1042"/>
        <v>1</v>
      </c>
      <c r="AA6044" s="111" t="b">
        <f t="shared" si="1043"/>
        <v>1</v>
      </c>
      <c r="AB6044" s="121" t="b">
        <f t="shared" si="1044"/>
        <v>1</v>
      </c>
      <c r="AC6044" t="s">
        <v>4</v>
      </c>
      <c r="AD6044"/>
      <c r="AE6044"/>
      <c r="AF6044"/>
      <c r="AG6044"/>
      <c r="AH6044"/>
      <c r="AI6044"/>
      <c r="AJ6044"/>
      <c r="AK6044"/>
      <c r="AL6044"/>
      <c r="AM6044"/>
    </row>
    <row r="6045" spans="1:39" ht="16">
      <c r="A6045" s="108" t="s">
        <v>1910</v>
      </c>
      <c r="B6045" s="108" t="s">
        <v>9</v>
      </c>
      <c r="C6045" s="111">
        <v>0</v>
      </c>
      <c r="D6045" s="108" t="s">
        <v>5</v>
      </c>
      <c r="E6045" s="108" t="s">
        <v>5</v>
      </c>
      <c r="F6045" s="121">
        <f t="shared" si="1034"/>
        <v>0</v>
      </c>
      <c r="G6045" s="121" t="str">
        <f>VLOOKUP(H6045, phone[#All], 2, 0)</f>
        <v>One Line</v>
      </c>
      <c r="H6045" s="108">
        <v>1</v>
      </c>
      <c r="I6045" s="120" t="str">
        <f>VLOOKUP(J6045,internet[#All], 2, 0)</f>
        <v>Fiber Optic</v>
      </c>
      <c r="J6045" s="108">
        <v>2</v>
      </c>
      <c r="K6045" s="121" t="b">
        <f>IF(AND(my_practice13[[#This Row],[phone_service]]&gt;0, my_practice13[[#This Row],[internet_service]]&gt;0),TRUE,FALSE)</f>
        <v>1</v>
      </c>
      <c r="L6045" s="121" t="b">
        <f>IF(AND(my_practice13[[#This Row],[phone_service]]=0, my_practice13[[#This Row],[internet_service]]&gt;0),TRUE, FALSE)</f>
        <v>0</v>
      </c>
      <c r="M6045" s="121" t="b">
        <f t="shared" si="1035"/>
        <v>0</v>
      </c>
      <c r="N6045" s="121" t="str">
        <f>VLOOKUP(O6045,contract[#All], 2, 0)</f>
        <v>Month-to-Month</v>
      </c>
      <c r="O6045" s="108">
        <v>0</v>
      </c>
      <c r="P6045" s="108" t="s">
        <v>17</v>
      </c>
      <c r="Q6045" s="107">
        <v>90.95</v>
      </c>
      <c r="R6045" s="107">
        <v>1612.2</v>
      </c>
      <c r="S6045" s="111">
        <f>my_practice13[[#This Row],[total_charges]]/my_practice13[[#This Row],[monthly_charges]]</f>
        <v>17.726223199560199</v>
      </c>
      <c r="T6045" s="107">
        <f t="shared" si="1036"/>
        <v>90.95</v>
      </c>
      <c r="U6045" s="121">
        <f t="shared" si="1037"/>
        <v>1</v>
      </c>
      <c r="V6045" s="118">
        <f t="shared" ca="1" si="1038"/>
        <v>43705</v>
      </c>
      <c r="W6045" s="111">
        <f t="shared" si="1039"/>
        <v>539</v>
      </c>
      <c r="X6045" s="118">
        <f t="shared" ca="1" si="1040"/>
        <v>43166</v>
      </c>
      <c r="Y6045" s="121" t="b">
        <f t="shared" si="1041"/>
        <v>0</v>
      </c>
      <c r="Z6045" s="121" t="b">
        <f t="shared" si="1042"/>
        <v>0</v>
      </c>
      <c r="AA6045" s="111" t="b">
        <f t="shared" si="1043"/>
        <v>1</v>
      </c>
      <c r="AB6045" s="121" t="b">
        <f t="shared" si="1044"/>
        <v>1</v>
      </c>
      <c r="AC6045" t="s">
        <v>5</v>
      </c>
      <c r="AD6045"/>
      <c r="AE6045"/>
      <c r="AF6045"/>
      <c r="AG6045"/>
      <c r="AH6045"/>
      <c r="AI6045"/>
      <c r="AJ6045"/>
      <c r="AK6045"/>
      <c r="AL6045"/>
      <c r="AM6045"/>
    </row>
    <row r="6046" spans="1:39" ht="16">
      <c r="A6046" s="108" t="s">
        <v>3209</v>
      </c>
      <c r="B6046" s="108" t="s">
        <v>9</v>
      </c>
      <c r="C6046" s="111">
        <v>0</v>
      </c>
      <c r="D6046" s="108" t="s">
        <v>4</v>
      </c>
      <c r="E6046" s="108" t="s">
        <v>5</v>
      </c>
      <c r="F6046" s="121">
        <f t="shared" si="1034"/>
        <v>1</v>
      </c>
      <c r="G6046" s="121" t="str">
        <f>VLOOKUP(H6046, phone[#All], 2, 0)</f>
        <v>Two or More Lines</v>
      </c>
      <c r="H6046" s="108">
        <v>2</v>
      </c>
      <c r="I6046" s="120" t="str">
        <f>VLOOKUP(J6046,internet[#All], 2, 0)</f>
        <v>Fiber Optic</v>
      </c>
      <c r="J6046" s="108">
        <v>2</v>
      </c>
      <c r="K6046" s="121" t="b">
        <f>IF(AND(my_practice13[[#This Row],[phone_service]]&gt;0, my_practice13[[#This Row],[internet_service]]&gt;0),TRUE,FALSE)</f>
        <v>1</v>
      </c>
      <c r="L6046" s="121" t="b">
        <f>IF(AND(my_practice13[[#This Row],[phone_service]]=0, my_practice13[[#This Row],[internet_service]]&gt;0),TRUE, FALSE)</f>
        <v>0</v>
      </c>
      <c r="M6046" s="121" t="b">
        <f t="shared" si="1035"/>
        <v>0</v>
      </c>
      <c r="N6046" s="121" t="str">
        <f>VLOOKUP(O6046,contract[#All], 2, 0)</f>
        <v>1 Year</v>
      </c>
      <c r="O6046" s="108">
        <v>1</v>
      </c>
      <c r="P6046" s="108" t="s">
        <v>13</v>
      </c>
      <c r="Q6046" s="107">
        <v>106</v>
      </c>
      <c r="R6046" s="107">
        <v>4178.6499999999996</v>
      </c>
      <c r="S6046" s="111">
        <f>my_practice13[[#This Row],[total_charges]]/my_practice13[[#This Row],[monthly_charges]]</f>
        <v>39.421226415094338</v>
      </c>
      <c r="T6046" s="107">
        <f t="shared" si="1036"/>
        <v>106</v>
      </c>
      <c r="U6046" s="121">
        <f t="shared" si="1037"/>
        <v>1</v>
      </c>
      <c r="V6046" s="118">
        <f t="shared" ca="1" si="1038"/>
        <v>43705</v>
      </c>
      <c r="W6046" s="111">
        <f t="shared" si="1039"/>
        <v>1198</v>
      </c>
      <c r="X6046" s="118">
        <f t="shared" ca="1" si="1040"/>
        <v>42507</v>
      </c>
      <c r="Y6046" s="121" t="b">
        <f t="shared" si="1041"/>
        <v>0</v>
      </c>
      <c r="Z6046" s="121" t="b">
        <f t="shared" si="1042"/>
        <v>0</v>
      </c>
      <c r="AA6046" s="111" t="b">
        <f t="shared" si="1043"/>
        <v>1</v>
      </c>
      <c r="AB6046" s="121" t="b">
        <f t="shared" si="1044"/>
        <v>1</v>
      </c>
      <c r="AC6046" t="s">
        <v>5</v>
      </c>
      <c r="AD6046"/>
      <c r="AE6046"/>
      <c r="AF6046"/>
      <c r="AG6046"/>
      <c r="AH6046"/>
      <c r="AI6046"/>
      <c r="AJ6046"/>
      <c r="AK6046"/>
      <c r="AL6046"/>
      <c r="AM6046"/>
    </row>
    <row r="6047" spans="1:39" ht="16">
      <c r="A6047" s="108" t="s">
        <v>2015</v>
      </c>
      <c r="B6047" s="108" t="s">
        <v>9</v>
      </c>
      <c r="C6047" s="111">
        <v>0</v>
      </c>
      <c r="D6047" s="108" t="s">
        <v>5</v>
      </c>
      <c r="E6047" s="108" t="s">
        <v>5</v>
      </c>
      <c r="F6047" s="121">
        <f t="shared" si="1034"/>
        <v>0</v>
      </c>
      <c r="G6047" s="121" t="str">
        <f>VLOOKUP(H6047, phone[#All], 2, 0)</f>
        <v>Two or More Lines</v>
      </c>
      <c r="H6047" s="108">
        <v>2</v>
      </c>
      <c r="I6047" s="120" t="str">
        <f>VLOOKUP(J6047,internet[#All], 2, 0)</f>
        <v>Fiber Optic</v>
      </c>
      <c r="J6047" s="108">
        <v>2</v>
      </c>
      <c r="K6047" s="121" t="b">
        <f>IF(AND(my_practice13[[#This Row],[phone_service]]&gt;0, my_practice13[[#This Row],[internet_service]]&gt;0),TRUE,FALSE)</f>
        <v>1</v>
      </c>
      <c r="L6047" s="121" t="b">
        <f>IF(AND(my_practice13[[#This Row],[phone_service]]=0, my_practice13[[#This Row],[internet_service]]&gt;0),TRUE, FALSE)</f>
        <v>0</v>
      </c>
      <c r="M6047" s="121" t="b">
        <f t="shared" si="1035"/>
        <v>0</v>
      </c>
      <c r="N6047" s="121" t="str">
        <f>VLOOKUP(O6047,contract[#All], 2, 0)</f>
        <v>Month-to-Month</v>
      </c>
      <c r="O6047" s="108">
        <v>0</v>
      </c>
      <c r="P6047" s="108" t="s">
        <v>10</v>
      </c>
      <c r="Q6047" s="107">
        <v>89.85</v>
      </c>
      <c r="R6047" s="107">
        <v>2165.0500000000002</v>
      </c>
      <c r="S6047" s="111">
        <f>my_practice13[[#This Row],[total_charges]]/my_practice13[[#This Row],[monthly_charges]]</f>
        <v>24.096271563717309</v>
      </c>
      <c r="T6047" s="107">
        <f t="shared" si="1036"/>
        <v>89.85</v>
      </c>
      <c r="U6047" s="121">
        <f t="shared" si="1037"/>
        <v>1</v>
      </c>
      <c r="V6047" s="118">
        <f t="shared" ca="1" si="1038"/>
        <v>43705</v>
      </c>
      <c r="W6047" s="111">
        <f t="shared" si="1039"/>
        <v>733</v>
      </c>
      <c r="X6047" s="118">
        <f t="shared" ca="1" si="1040"/>
        <v>42972</v>
      </c>
      <c r="Y6047" s="121" t="b">
        <f t="shared" si="1041"/>
        <v>0</v>
      </c>
      <c r="Z6047" s="121" t="b">
        <f t="shared" si="1042"/>
        <v>1</v>
      </c>
      <c r="AA6047" s="111" t="b">
        <f t="shared" si="1043"/>
        <v>1</v>
      </c>
      <c r="AB6047" s="121" t="b">
        <f t="shared" si="1044"/>
        <v>1</v>
      </c>
      <c r="AC6047" t="s">
        <v>4</v>
      </c>
      <c r="AD6047"/>
      <c r="AE6047"/>
      <c r="AF6047"/>
      <c r="AG6047"/>
      <c r="AH6047"/>
      <c r="AI6047"/>
      <c r="AJ6047"/>
      <c r="AK6047"/>
      <c r="AL6047"/>
      <c r="AM6047"/>
    </row>
    <row r="6048" spans="1:39" ht="16">
      <c r="A6048" s="108" t="s">
        <v>2545</v>
      </c>
      <c r="B6048" s="108" t="s">
        <v>9</v>
      </c>
      <c r="C6048" s="111">
        <v>0</v>
      </c>
      <c r="D6048" s="108" t="s">
        <v>4</v>
      </c>
      <c r="E6048" s="108" t="s">
        <v>5</v>
      </c>
      <c r="F6048" s="121">
        <f t="shared" si="1034"/>
        <v>1</v>
      </c>
      <c r="G6048" s="121" t="str">
        <f>VLOOKUP(H6048, phone[#All], 2, 0)</f>
        <v>Two or More Lines</v>
      </c>
      <c r="H6048" s="108">
        <v>2</v>
      </c>
      <c r="I6048" s="120" t="str">
        <f>VLOOKUP(J6048,internet[#All], 2, 0)</f>
        <v>Fiber Optic</v>
      </c>
      <c r="J6048" s="108">
        <v>2</v>
      </c>
      <c r="K6048" s="121" t="b">
        <f>IF(AND(my_practice13[[#This Row],[phone_service]]&gt;0, my_practice13[[#This Row],[internet_service]]&gt;0),TRUE,FALSE)</f>
        <v>1</v>
      </c>
      <c r="L6048" s="121" t="b">
        <f>IF(AND(my_practice13[[#This Row],[phone_service]]=0, my_practice13[[#This Row],[internet_service]]&gt;0),TRUE, FALSE)</f>
        <v>0</v>
      </c>
      <c r="M6048" s="121" t="b">
        <f t="shared" si="1035"/>
        <v>0</v>
      </c>
      <c r="N6048" s="121" t="str">
        <f>VLOOKUP(O6048,contract[#All], 2, 0)</f>
        <v>1 Year</v>
      </c>
      <c r="O6048" s="108">
        <v>1</v>
      </c>
      <c r="P6048" s="108" t="s">
        <v>17</v>
      </c>
      <c r="Q6048" s="107">
        <v>107.2</v>
      </c>
      <c r="R6048" s="107">
        <v>7317.1</v>
      </c>
      <c r="S6048" s="111">
        <f>my_practice13[[#This Row],[total_charges]]/my_practice13[[#This Row],[monthly_charges]]</f>
        <v>68.256529850746276</v>
      </c>
      <c r="T6048" s="107">
        <f t="shared" si="1036"/>
        <v>107.19999999999999</v>
      </c>
      <c r="U6048" s="121">
        <f t="shared" si="1037"/>
        <v>1</v>
      </c>
      <c r="V6048" s="118">
        <f t="shared" ca="1" si="1038"/>
        <v>43705</v>
      </c>
      <c r="W6048" s="111">
        <f t="shared" si="1039"/>
        <v>2075</v>
      </c>
      <c r="X6048" s="118">
        <f t="shared" ca="1" si="1040"/>
        <v>41630</v>
      </c>
      <c r="Y6048" s="121" t="b">
        <f t="shared" si="1041"/>
        <v>0</v>
      </c>
      <c r="Z6048" s="121" t="b">
        <f t="shared" si="1042"/>
        <v>0</v>
      </c>
      <c r="AA6048" s="111" t="b">
        <f t="shared" si="1043"/>
        <v>1</v>
      </c>
      <c r="AB6048" s="121" t="b">
        <f t="shared" si="1044"/>
        <v>1</v>
      </c>
      <c r="AC6048" t="s">
        <v>5</v>
      </c>
      <c r="AD6048"/>
      <c r="AE6048"/>
      <c r="AF6048"/>
      <c r="AG6048"/>
      <c r="AH6048"/>
      <c r="AI6048"/>
      <c r="AJ6048"/>
      <c r="AK6048"/>
      <c r="AL6048"/>
      <c r="AM6048"/>
    </row>
    <row r="6049" spans="1:39" ht="16">
      <c r="A6049" s="108" t="s">
        <v>4922</v>
      </c>
      <c r="B6049" s="108" t="s">
        <v>9</v>
      </c>
      <c r="C6049" s="111">
        <v>1</v>
      </c>
      <c r="D6049" s="108" t="s">
        <v>4</v>
      </c>
      <c r="E6049" s="108" t="s">
        <v>5</v>
      </c>
      <c r="F6049" s="121">
        <f t="shared" si="1034"/>
        <v>1</v>
      </c>
      <c r="G6049" s="121" t="str">
        <f>VLOOKUP(H6049, phone[#All], 2, 0)</f>
        <v>One Line</v>
      </c>
      <c r="H6049" s="108">
        <v>1</v>
      </c>
      <c r="I6049" s="120" t="str">
        <f>VLOOKUP(J6049,internet[#All], 2, 0)</f>
        <v>Fiber Optic</v>
      </c>
      <c r="J6049" s="108">
        <v>2</v>
      </c>
      <c r="K6049" s="121" t="b">
        <f>IF(AND(my_practice13[[#This Row],[phone_service]]&gt;0, my_practice13[[#This Row],[internet_service]]&gt;0),TRUE,FALSE)</f>
        <v>1</v>
      </c>
      <c r="L6049" s="121" t="b">
        <f>IF(AND(my_practice13[[#This Row],[phone_service]]=0, my_practice13[[#This Row],[internet_service]]&gt;0),TRUE, FALSE)</f>
        <v>0</v>
      </c>
      <c r="M6049" s="121" t="b">
        <f t="shared" si="1035"/>
        <v>0</v>
      </c>
      <c r="N6049" s="121" t="str">
        <f>VLOOKUP(O6049,contract[#All], 2, 0)</f>
        <v>2 Year</v>
      </c>
      <c r="O6049" s="108">
        <v>2</v>
      </c>
      <c r="P6049" s="108" t="s">
        <v>17</v>
      </c>
      <c r="Q6049" s="107">
        <v>84.8</v>
      </c>
      <c r="R6049" s="107">
        <v>6141.65</v>
      </c>
      <c r="S6049" s="111">
        <f>my_practice13[[#This Row],[total_charges]]/my_practice13[[#This Row],[monthly_charges]]</f>
        <v>72.425117924528294</v>
      </c>
      <c r="T6049" s="107">
        <f t="shared" si="1036"/>
        <v>84.8</v>
      </c>
      <c r="U6049" s="121">
        <f t="shared" si="1037"/>
        <v>1</v>
      </c>
      <c r="V6049" s="118">
        <f t="shared" ca="1" si="1038"/>
        <v>43705</v>
      </c>
      <c r="W6049" s="111">
        <f t="shared" si="1039"/>
        <v>2202</v>
      </c>
      <c r="X6049" s="118">
        <f t="shared" ca="1" si="1040"/>
        <v>41503</v>
      </c>
      <c r="Y6049" s="121" t="b">
        <f t="shared" si="1041"/>
        <v>0</v>
      </c>
      <c r="Z6049" s="121" t="b">
        <f t="shared" si="1042"/>
        <v>0</v>
      </c>
      <c r="AA6049" s="111" t="b">
        <f t="shared" si="1043"/>
        <v>1</v>
      </c>
      <c r="AB6049" s="121" t="b">
        <f t="shared" si="1044"/>
        <v>1</v>
      </c>
      <c r="AC6049" t="s">
        <v>5</v>
      </c>
      <c r="AD6049"/>
      <c r="AE6049"/>
      <c r="AF6049"/>
      <c r="AG6049"/>
      <c r="AH6049"/>
      <c r="AI6049"/>
      <c r="AJ6049"/>
      <c r="AK6049"/>
      <c r="AL6049"/>
      <c r="AM6049"/>
    </row>
    <row r="6050" spans="1:39" ht="16">
      <c r="A6050" s="108" t="s">
        <v>3468</v>
      </c>
      <c r="B6050" s="108" t="s">
        <v>3</v>
      </c>
      <c r="C6050" s="111">
        <v>0</v>
      </c>
      <c r="D6050" s="108" t="s">
        <v>5</v>
      </c>
      <c r="E6050" s="108" t="s">
        <v>5</v>
      </c>
      <c r="F6050" s="121">
        <f t="shared" si="1034"/>
        <v>0</v>
      </c>
      <c r="G6050" s="121" t="str">
        <f>VLOOKUP(H6050, phone[#All], 2, 0)</f>
        <v>One Line</v>
      </c>
      <c r="H6050" s="108">
        <v>1</v>
      </c>
      <c r="I6050" s="120" t="str">
        <f>VLOOKUP(J6050,internet[#All], 2, 0)</f>
        <v>No Internet Service</v>
      </c>
      <c r="J6050" s="108">
        <v>0</v>
      </c>
      <c r="K6050" s="121" t="b">
        <f>IF(AND(my_practice13[[#This Row],[phone_service]]&gt;0, my_practice13[[#This Row],[internet_service]]&gt;0),TRUE,FALSE)</f>
        <v>0</v>
      </c>
      <c r="L6050" s="121" t="b">
        <f>IF(AND(my_practice13[[#This Row],[phone_service]]=0, my_practice13[[#This Row],[internet_service]]&gt;0),TRUE, FALSE)</f>
        <v>0</v>
      </c>
      <c r="M6050" s="121" t="b">
        <f t="shared" si="1035"/>
        <v>1</v>
      </c>
      <c r="N6050" s="121" t="str">
        <f>VLOOKUP(O6050,contract[#All], 2, 0)</f>
        <v>Month-to-Month</v>
      </c>
      <c r="O6050" s="108">
        <v>0</v>
      </c>
      <c r="P6050" s="108" t="s">
        <v>10</v>
      </c>
      <c r="Q6050" s="107">
        <v>19.5</v>
      </c>
      <c r="R6050" s="107">
        <v>19.5</v>
      </c>
      <c r="S6050" s="111">
        <f>my_practice13[[#This Row],[total_charges]]/my_practice13[[#This Row],[monthly_charges]]</f>
        <v>1</v>
      </c>
      <c r="T6050" s="107">
        <f t="shared" si="1036"/>
        <v>19.5</v>
      </c>
      <c r="U6050" s="121">
        <f t="shared" si="1037"/>
        <v>1</v>
      </c>
      <c r="V6050" s="118">
        <f t="shared" ca="1" si="1038"/>
        <v>43705</v>
      </c>
      <c r="W6050" s="111">
        <f t="shared" si="1039"/>
        <v>30</v>
      </c>
      <c r="X6050" s="118">
        <f t="shared" ca="1" si="1040"/>
        <v>43675</v>
      </c>
      <c r="Y6050" s="121" t="b">
        <f t="shared" si="1041"/>
        <v>1</v>
      </c>
      <c r="Z6050" s="121" t="b">
        <f t="shared" si="1042"/>
        <v>0</v>
      </c>
      <c r="AA6050" s="111" t="b">
        <f t="shared" si="1043"/>
        <v>1</v>
      </c>
      <c r="AB6050" s="121" t="b">
        <f t="shared" si="1044"/>
        <v>0</v>
      </c>
      <c r="AC6050" t="s">
        <v>5</v>
      </c>
      <c r="AD6050"/>
      <c r="AE6050"/>
      <c r="AF6050"/>
      <c r="AG6050"/>
      <c r="AH6050"/>
      <c r="AI6050"/>
      <c r="AJ6050"/>
      <c r="AK6050"/>
      <c r="AL6050"/>
      <c r="AM6050"/>
    </row>
    <row r="6051" spans="1:39" ht="16">
      <c r="A6051" s="108" t="s">
        <v>4026</v>
      </c>
      <c r="B6051" s="108" t="s">
        <v>3</v>
      </c>
      <c r="C6051" s="111">
        <v>0</v>
      </c>
      <c r="D6051" s="108" t="s">
        <v>5</v>
      </c>
      <c r="E6051" s="108" t="s">
        <v>5</v>
      </c>
      <c r="F6051" s="121">
        <f t="shared" si="1034"/>
        <v>0</v>
      </c>
      <c r="G6051" s="121" t="str">
        <f>VLOOKUP(H6051, phone[#All], 2, 0)</f>
        <v>Two or More Lines</v>
      </c>
      <c r="H6051" s="108">
        <v>2</v>
      </c>
      <c r="I6051" s="120" t="str">
        <f>VLOOKUP(J6051,internet[#All], 2, 0)</f>
        <v>DSL</v>
      </c>
      <c r="J6051" s="108">
        <v>1</v>
      </c>
      <c r="K6051" s="121" t="b">
        <f>IF(AND(my_practice13[[#This Row],[phone_service]]&gt;0, my_practice13[[#This Row],[internet_service]]&gt;0),TRUE,FALSE)</f>
        <v>1</v>
      </c>
      <c r="L6051" s="121" t="b">
        <f>IF(AND(my_practice13[[#This Row],[phone_service]]=0, my_practice13[[#This Row],[internet_service]]&gt;0),TRUE, FALSE)</f>
        <v>0</v>
      </c>
      <c r="M6051" s="121" t="b">
        <f t="shared" si="1035"/>
        <v>0</v>
      </c>
      <c r="N6051" s="121" t="str">
        <f>VLOOKUP(O6051,contract[#All], 2, 0)</f>
        <v>1 Year</v>
      </c>
      <c r="O6051" s="108">
        <v>1</v>
      </c>
      <c r="P6051" s="108" t="s">
        <v>10</v>
      </c>
      <c r="Q6051" s="107">
        <v>54.45</v>
      </c>
      <c r="R6051" s="107">
        <v>1893.5</v>
      </c>
      <c r="S6051" s="111">
        <f>my_practice13[[#This Row],[total_charges]]/my_practice13[[#This Row],[monthly_charges]]</f>
        <v>34.775022956841134</v>
      </c>
      <c r="T6051" s="107">
        <f t="shared" si="1036"/>
        <v>54.45000000000001</v>
      </c>
      <c r="U6051" s="121" t="e">
        <f t="shared" si="1037"/>
        <v>#N/A</v>
      </c>
      <c r="V6051" s="118">
        <f t="shared" ca="1" si="1038"/>
        <v>43705</v>
      </c>
      <c r="W6051" s="111">
        <f t="shared" si="1039"/>
        <v>1057</v>
      </c>
      <c r="X6051" s="118">
        <f t="shared" ca="1" si="1040"/>
        <v>42648</v>
      </c>
      <c r="Y6051" s="121" t="b">
        <f t="shared" si="1041"/>
        <v>1</v>
      </c>
      <c r="Z6051" s="121" t="b">
        <f t="shared" si="1042"/>
        <v>0</v>
      </c>
      <c r="AA6051" s="111" t="b">
        <f t="shared" si="1043"/>
        <v>1</v>
      </c>
      <c r="AB6051" s="121" t="b">
        <f t="shared" si="1044"/>
        <v>1</v>
      </c>
      <c r="AC6051" t="s">
        <v>5</v>
      </c>
      <c r="AD6051"/>
      <c r="AE6051"/>
      <c r="AF6051"/>
      <c r="AG6051"/>
      <c r="AH6051"/>
      <c r="AI6051"/>
      <c r="AJ6051"/>
      <c r="AK6051"/>
      <c r="AL6051"/>
      <c r="AM6051"/>
    </row>
    <row r="6052" spans="1:39" ht="16">
      <c r="A6052" s="108" t="s">
        <v>5807</v>
      </c>
      <c r="B6052" s="108" t="s">
        <v>3</v>
      </c>
      <c r="C6052" s="111">
        <v>0</v>
      </c>
      <c r="D6052" s="108" t="s">
        <v>4</v>
      </c>
      <c r="E6052" s="108" t="s">
        <v>4</v>
      </c>
      <c r="F6052" s="121">
        <f t="shared" si="1034"/>
        <v>3</v>
      </c>
      <c r="G6052" s="121" t="str">
        <f>VLOOKUP(H6052, phone[#All], 2, 0)</f>
        <v>No Phone Service</v>
      </c>
      <c r="H6052" s="108">
        <v>0</v>
      </c>
      <c r="I6052" s="120" t="str">
        <f>VLOOKUP(J6052,internet[#All], 2, 0)</f>
        <v>DSL</v>
      </c>
      <c r="J6052" s="108">
        <v>1</v>
      </c>
      <c r="K6052" s="121" t="b">
        <f>IF(AND(my_practice13[[#This Row],[phone_service]]&gt;0, my_practice13[[#This Row],[internet_service]]&gt;0),TRUE,FALSE)</f>
        <v>0</v>
      </c>
      <c r="L6052" s="121" t="b">
        <f>IF(AND(my_practice13[[#This Row],[phone_service]]=0, my_practice13[[#This Row],[internet_service]]&gt;0),TRUE, FALSE)</f>
        <v>1</v>
      </c>
      <c r="M6052" s="121" t="b">
        <f t="shared" si="1035"/>
        <v>0</v>
      </c>
      <c r="N6052" s="121" t="str">
        <f>VLOOKUP(O6052,contract[#All], 2, 0)</f>
        <v>2 Year</v>
      </c>
      <c r="O6052" s="108">
        <v>2</v>
      </c>
      <c r="P6052" s="108" t="s">
        <v>17</v>
      </c>
      <c r="Q6052" s="107">
        <v>60</v>
      </c>
      <c r="R6052" s="107">
        <v>2768.65</v>
      </c>
      <c r="S6052" s="111">
        <f>my_practice13[[#This Row],[total_charges]]/my_practice13[[#This Row],[monthly_charges]]</f>
        <v>46.144166666666671</v>
      </c>
      <c r="T6052" s="107">
        <f t="shared" si="1036"/>
        <v>60</v>
      </c>
      <c r="U6052" s="121">
        <f t="shared" si="1037"/>
        <v>1</v>
      </c>
      <c r="V6052" s="118">
        <f t="shared" ca="1" si="1038"/>
        <v>43705</v>
      </c>
      <c r="W6052" s="111">
        <f t="shared" si="1039"/>
        <v>1403</v>
      </c>
      <c r="X6052" s="118">
        <f t="shared" ca="1" si="1040"/>
        <v>42302</v>
      </c>
      <c r="Y6052" s="121" t="b">
        <f t="shared" si="1041"/>
        <v>1</v>
      </c>
      <c r="Z6052" s="121" t="b">
        <f t="shared" si="1042"/>
        <v>0</v>
      </c>
      <c r="AA6052" s="111" t="b">
        <f t="shared" si="1043"/>
        <v>1</v>
      </c>
      <c r="AB6052" s="121" t="b">
        <f t="shared" si="1044"/>
        <v>1</v>
      </c>
      <c r="AC6052" t="s">
        <v>5</v>
      </c>
      <c r="AD6052"/>
      <c r="AE6052"/>
      <c r="AF6052"/>
      <c r="AG6052"/>
      <c r="AH6052"/>
      <c r="AI6052"/>
      <c r="AJ6052"/>
      <c r="AK6052"/>
      <c r="AL6052"/>
      <c r="AM6052"/>
    </row>
    <row r="6053" spans="1:39" ht="16">
      <c r="A6053" s="108" t="s">
        <v>6114</v>
      </c>
      <c r="B6053" s="108" t="s">
        <v>9</v>
      </c>
      <c r="C6053" s="111">
        <v>0</v>
      </c>
      <c r="D6053" s="108" t="s">
        <v>5</v>
      </c>
      <c r="E6053" s="108" t="s">
        <v>5</v>
      </c>
      <c r="F6053" s="121">
        <f t="shared" si="1034"/>
        <v>0</v>
      </c>
      <c r="G6053" s="121" t="str">
        <f>VLOOKUP(H6053, phone[#All], 2, 0)</f>
        <v>One Line</v>
      </c>
      <c r="H6053" s="108">
        <v>1</v>
      </c>
      <c r="I6053" s="120" t="str">
        <f>VLOOKUP(J6053,internet[#All], 2, 0)</f>
        <v>No Internet Service</v>
      </c>
      <c r="J6053" s="108">
        <v>0</v>
      </c>
      <c r="K6053" s="121" t="b">
        <f>IF(AND(my_practice13[[#This Row],[phone_service]]&gt;0, my_practice13[[#This Row],[internet_service]]&gt;0),TRUE,FALSE)</f>
        <v>0</v>
      </c>
      <c r="L6053" s="121" t="b">
        <f>IF(AND(my_practice13[[#This Row],[phone_service]]=0, my_practice13[[#This Row],[internet_service]]&gt;0),TRUE, FALSE)</f>
        <v>0</v>
      </c>
      <c r="M6053" s="121" t="b">
        <f t="shared" si="1035"/>
        <v>1</v>
      </c>
      <c r="N6053" s="121" t="str">
        <f>VLOOKUP(O6053,contract[#All], 2, 0)</f>
        <v>Month-to-Month</v>
      </c>
      <c r="O6053" s="108">
        <v>0</v>
      </c>
      <c r="P6053" s="108" t="s">
        <v>17</v>
      </c>
      <c r="Q6053" s="107">
        <v>19.75</v>
      </c>
      <c r="R6053" s="107">
        <v>294.89999999999998</v>
      </c>
      <c r="S6053" s="111">
        <f>my_practice13[[#This Row],[total_charges]]/my_practice13[[#This Row],[monthly_charges]]</f>
        <v>14.931645569620253</v>
      </c>
      <c r="T6053" s="107">
        <f t="shared" si="1036"/>
        <v>19.75</v>
      </c>
      <c r="U6053" s="121">
        <f t="shared" si="1037"/>
        <v>1</v>
      </c>
      <c r="V6053" s="118">
        <f t="shared" ca="1" si="1038"/>
        <v>43705</v>
      </c>
      <c r="W6053" s="111">
        <f t="shared" si="1039"/>
        <v>454</v>
      </c>
      <c r="X6053" s="118">
        <f t="shared" ca="1" si="1040"/>
        <v>43251</v>
      </c>
      <c r="Y6053" s="121" t="b">
        <f t="shared" si="1041"/>
        <v>0</v>
      </c>
      <c r="Z6053" s="121" t="b">
        <f t="shared" si="1042"/>
        <v>0</v>
      </c>
      <c r="AA6053" s="111" t="b">
        <f t="shared" si="1043"/>
        <v>0</v>
      </c>
      <c r="AB6053" s="121" t="b">
        <f t="shared" si="1044"/>
        <v>0</v>
      </c>
      <c r="AC6053" t="s">
        <v>5</v>
      </c>
      <c r="AD6053"/>
      <c r="AE6053"/>
      <c r="AF6053"/>
      <c r="AG6053"/>
      <c r="AH6053"/>
      <c r="AI6053"/>
      <c r="AJ6053"/>
      <c r="AK6053"/>
      <c r="AL6053"/>
      <c r="AM6053"/>
    </row>
    <row r="6054" spans="1:39" ht="16">
      <c r="A6054" s="108" t="s">
        <v>3823</v>
      </c>
      <c r="B6054" s="108" t="s">
        <v>9</v>
      </c>
      <c r="C6054" s="111">
        <v>0</v>
      </c>
      <c r="D6054" s="108" t="s">
        <v>5</v>
      </c>
      <c r="E6054" s="108" t="s">
        <v>5</v>
      </c>
      <c r="F6054" s="121">
        <f t="shared" si="1034"/>
        <v>0</v>
      </c>
      <c r="G6054" s="121" t="str">
        <f>VLOOKUP(H6054, phone[#All], 2, 0)</f>
        <v>One Line</v>
      </c>
      <c r="H6054" s="108">
        <v>1</v>
      </c>
      <c r="I6054" s="120" t="str">
        <f>VLOOKUP(J6054,internet[#All], 2, 0)</f>
        <v>No Internet Service</v>
      </c>
      <c r="J6054" s="108">
        <v>0</v>
      </c>
      <c r="K6054" s="121" t="b">
        <f>IF(AND(my_practice13[[#This Row],[phone_service]]&gt;0, my_practice13[[#This Row],[internet_service]]&gt;0),TRUE,FALSE)</f>
        <v>0</v>
      </c>
      <c r="L6054" s="121" t="b">
        <f>IF(AND(my_practice13[[#This Row],[phone_service]]=0, my_practice13[[#This Row],[internet_service]]&gt;0),TRUE, FALSE)</f>
        <v>0</v>
      </c>
      <c r="M6054" s="121" t="b">
        <f t="shared" si="1035"/>
        <v>1</v>
      </c>
      <c r="N6054" s="121" t="str">
        <f>VLOOKUP(O6054,contract[#All], 2, 0)</f>
        <v>1 Year</v>
      </c>
      <c r="O6054" s="108">
        <v>1</v>
      </c>
      <c r="P6054" s="108" t="s">
        <v>13</v>
      </c>
      <c r="Q6054" s="107">
        <v>19.649999999999999</v>
      </c>
      <c r="R6054" s="107">
        <v>351.55</v>
      </c>
      <c r="S6054" s="111">
        <f>my_practice13[[#This Row],[total_charges]]/my_practice13[[#This Row],[monthly_charges]]</f>
        <v>17.890585241730282</v>
      </c>
      <c r="T6054" s="107">
        <f t="shared" si="1036"/>
        <v>19.649999999999999</v>
      </c>
      <c r="U6054" s="121">
        <f t="shared" si="1037"/>
        <v>1</v>
      </c>
      <c r="V6054" s="118">
        <f t="shared" ca="1" si="1038"/>
        <v>43705</v>
      </c>
      <c r="W6054" s="111">
        <f t="shared" si="1039"/>
        <v>544</v>
      </c>
      <c r="X6054" s="118">
        <f t="shared" ca="1" si="1040"/>
        <v>43161</v>
      </c>
      <c r="Y6054" s="121" t="b">
        <f t="shared" si="1041"/>
        <v>0</v>
      </c>
      <c r="Z6054" s="121" t="b">
        <f t="shared" si="1042"/>
        <v>0</v>
      </c>
      <c r="AA6054" s="111" t="b">
        <f t="shared" si="1043"/>
        <v>1</v>
      </c>
      <c r="AB6054" s="121" t="b">
        <f t="shared" si="1044"/>
        <v>0</v>
      </c>
      <c r="AC6054" t="s">
        <v>5</v>
      </c>
      <c r="AD6054"/>
      <c r="AE6054"/>
      <c r="AF6054"/>
      <c r="AG6054"/>
      <c r="AH6054"/>
      <c r="AI6054"/>
      <c r="AJ6054"/>
      <c r="AK6054"/>
      <c r="AL6054"/>
      <c r="AM6054"/>
    </row>
    <row r="6055" spans="1:39" ht="16">
      <c r="A6055" s="108" t="s">
        <v>5992</v>
      </c>
      <c r="B6055" s="108" t="s">
        <v>3</v>
      </c>
      <c r="C6055" s="111">
        <v>0</v>
      </c>
      <c r="D6055" s="108" t="s">
        <v>4</v>
      </c>
      <c r="E6055" s="108" t="s">
        <v>4</v>
      </c>
      <c r="F6055" s="121">
        <f t="shared" si="1034"/>
        <v>3</v>
      </c>
      <c r="G6055" s="121" t="str">
        <f>VLOOKUP(H6055, phone[#All], 2, 0)</f>
        <v>One Line</v>
      </c>
      <c r="H6055" s="108">
        <v>1</v>
      </c>
      <c r="I6055" s="120" t="str">
        <f>VLOOKUP(J6055,internet[#All], 2, 0)</f>
        <v>No Internet Service</v>
      </c>
      <c r="J6055" s="108">
        <v>0</v>
      </c>
      <c r="K6055" s="121" t="b">
        <f>IF(AND(my_practice13[[#This Row],[phone_service]]&gt;0, my_practice13[[#This Row],[internet_service]]&gt;0),TRUE,FALSE)</f>
        <v>0</v>
      </c>
      <c r="L6055" s="121" t="b">
        <f>IF(AND(my_practice13[[#This Row],[phone_service]]=0, my_practice13[[#This Row],[internet_service]]&gt;0),TRUE, FALSE)</f>
        <v>0</v>
      </c>
      <c r="M6055" s="121" t="b">
        <f t="shared" si="1035"/>
        <v>1</v>
      </c>
      <c r="N6055" s="121" t="str">
        <f>VLOOKUP(O6055,contract[#All], 2, 0)</f>
        <v>2 Year</v>
      </c>
      <c r="O6055" s="108">
        <v>2</v>
      </c>
      <c r="P6055" s="108" t="s">
        <v>10</v>
      </c>
      <c r="Q6055" s="107">
        <v>20.2</v>
      </c>
      <c r="R6055" s="107">
        <v>746.05</v>
      </c>
      <c r="S6055" s="111">
        <f>my_practice13[[#This Row],[total_charges]]/my_practice13[[#This Row],[monthly_charges]]</f>
        <v>36.933168316831683</v>
      </c>
      <c r="T6055" s="107">
        <f t="shared" si="1036"/>
        <v>20.2</v>
      </c>
      <c r="U6055" s="121">
        <f t="shared" si="1037"/>
        <v>1</v>
      </c>
      <c r="V6055" s="118">
        <f t="shared" ca="1" si="1038"/>
        <v>43705</v>
      </c>
      <c r="W6055" s="111">
        <f t="shared" si="1039"/>
        <v>1123</v>
      </c>
      <c r="X6055" s="118">
        <f t="shared" ca="1" si="1040"/>
        <v>42582</v>
      </c>
      <c r="Y6055" s="121" t="b">
        <f t="shared" si="1041"/>
        <v>1</v>
      </c>
      <c r="Z6055" s="121" t="b">
        <f t="shared" si="1042"/>
        <v>0</v>
      </c>
      <c r="AA6055" s="111" t="b">
        <f t="shared" si="1043"/>
        <v>1</v>
      </c>
      <c r="AB6055" s="121" t="b">
        <f t="shared" si="1044"/>
        <v>0</v>
      </c>
      <c r="AC6055" t="s">
        <v>5</v>
      </c>
      <c r="AD6055"/>
      <c r="AE6055"/>
      <c r="AF6055"/>
      <c r="AG6055"/>
      <c r="AH6055"/>
      <c r="AI6055"/>
      <c r="AJ6055"/>
      <c r="AK6055"/>
      <c r="AL6055"/>
      <c r="AM6055"/>
    </row>
    <row r="6056" spans="1:39" ht="16">
      <c r="A6056" s="108" t="s">
        <v>1662</v>
      </c>
      <c r="B6056" s="108" t="s">
        <v>9</v>
      </c>
      <c r="C6056" s="111">
        <v>1</v>
      </c>
      <c r="D6056" s="108" t="s">
        <v>5</v>
      </c>
      <c r="E6056" s="108" t="s">
        <v>5</v>
      </c>
      <c r="F6056" s="121">
        <f t="shared" si="1034"/>
        <v>0</v>
      </c>
      <c r="G6056" s="121" t="str">
        <f>VLOOKUP(H6056, phone[#All], 2, 0)</f>
        <v>One Line</v>
      </c>
      <c r="H6056" s="108">
        <v>1</v>
      </c>
      <c r="I6056" s="120" t="str">
        <f>VLOOKUP(J6056,internet[#All], 2, 0)</f>
        <v>Fiber Optic</v>
      </c>
      <c r="J6056" s="108">
        <v>2</v>
      </c>
      <c r="K6056" s="121" t="b">
        <f>IF(AND(my_practice13[[#This Row],[phone_service]]&gt;0, my_practice13[[#This Row],[internet_service]]&gt;0),TRUE,FALSE)</f>
        <v>1</v>
      </c>
      <c r="L6056" s="121" t="b">
        <f>IF(AND(my_practice13[[#This Row],[phone_service]]=0, my_practice13[[#This Row],[internet_service]]&gt;0),TRUE, FALSE)</f>
        <v>0</v>
      </c>
      <c r="M6056" s="121" t="b">
        <f t="shared" si="1035"/>
        <v>0</v>
      </c>
      <c r="N6056" s="121" t="str">
        <f>VLOOKUP(O6056,contract[#All], 2, 0)</f>
        <v>Month-to-Month</v>
      </c>
      <c r="O6056" s="108">
        <v>0</v>
      </c>
      <c r="P6056" s="108" t="s">
        <v>7</v>
      </c>
      <c r="Q6056" s="107">
        <v>79.099999999999994</v>
      </c>
      <c r="R6056" s="107">
        <v>79.099999999999994</v>
      </c>
      <c r="S6056" s="111">
        <f>my_practice13[[#This Row],[total_charges]]/my_practice13[[#This Row],[monthly_charges]]</f>
        <v>1</v>
      </c>
      <c r="T6056" s="107">
        <f t="shared" si="1036"/>
        <v>79.099999999999994</v>
      </c>
      <c r="U6056" s="121">
        <f t="shared" si="1037"/>
        <v>1</v>
      </c>
      <c r="V6056" s="118">
        <f t="shared" ca="1" si="1038"/>
        <v>43705</v>
      </c>
      <c r="W6056" s="111">
        <f t="shared" si="1039"/>
        <v>30</v>
      </c>
      <c r="X6056" s="118">
        <f t="shared" ca="1" si="1040"/>
        <v>43675</v>
      </c>
      <c r="Y6056" s="121" t="b">
        <f t="shared" si="1041"/>
        <v>0</v>
      </c>
      <c r="Z6056" s="121" t="b">
        <f t="shared" si="1042"/>
        <v>1</v>
      </c>
      <c r="AA6056" s="111" t="b">
        <f t="shared" si="1043"/>
        <v>1</v>
      </c>
      <c r="AB6056" s="121" t="b">
        <f t="shared" si="1044"/>
        <v>1</v>
      </c>
      <c r="AC6056" t="s">
        <v>4</v>
      </c>
      <c r="AD6056"/>
      <c r="AE6056"/>
      <c r="AF6056"/>
      <c r="AG6056"/>
      <c r="AH6056"/>
      <c r="AI6056"/>
      <c r="AJ6056"/>
      <c r="AK6056"/>
      <c r="AL6056"/>
      <c r="AM6056"/>
    </row>
    <row r="6057" spans="1:39" ht="16">
      <c r="A6057" s="108" t="s">
        <v>4524</v>
      </c>
      <c r="B6057" s="108" t="s">
        <v>3</v>
      </c>
      <c r="C6057" s="111">
        <v>1</v>
      </c>
      <c r="D6057" s="108" t="s">
        <v>4</v>
      </c>
      <c r="E6057" s="108" t="s">
        <v>4</v>
      </c>
      <c r="F6057" s="121">
        <f t="shared" si="1034"/>
        <v>3</v>
      </c>
      <c r="G6057" s="121" t="str">
        <f>VLOOKUP(H6057, phone[#All], 2, 0)</f>
        <v>Two or More Lines</v>
      </c>
      <c r="H6057" s="108">
        <v>2</v>
      </c>
      <c r="I6057" s="120" t="str">
        <f>VLOOKUP(J6057,internet[#All], 2, 0)</f>
        <v>DSL</v>
      </c>
      <c r="J6057" s="108">
        <v>1</v>
      </c>
      <c r="K6057" s="121" t="b">
        <f>IF(AND(my_practice13[[#This Row],[phone_service]]&gt;0, my_practice13[[#This Row],[internet_service]]&gt;0),TRUE,FALSE)</f>
        <v>1</v>
      </c>
      <c r="L6057" s="121" t="b">
        <f>IF(AND(my_practice13[[#This Row],[phone_service]]=0, my_practice13[[#This Row],[internet_service]]&gt;0),TRUE, FALSE)</f>
        <v>0</v>
      </c>
      <c r="M6057" s="121" t="b">
        <f t="shared" si="1035"/>
        <v>0</v>
      </c>
      <c r="N6057" s="121" t="str">
        <f>VLOOKUP(O6057,contract[#All], 2, 0)</f>
        <v>2 Year</v>
      </c>
      <c r="O6057" s="108">
        <v>2</v>
      </c>
      <c r="P6057" s="108" t="s">
        <v>17</v>
      </c>
      <c r="Q6057" s="107">
        <v>92.45</v>
      </c>
      <c r="R6057" s="107">
        <v>6440.25</v>
      </c>
      <c r="S6057" s="111">
        <f>my_practice13[[#This Row],[total_charges]]/my_practice13[[#This Row],[monthly_charges]]</f>
        <v>69.661979448350451</v>
      </c>
      <c r="T6057" s="107">
        <f t="shared" si="1036"/>
        <v>92.450000000000017</v>
      </c>
      <c r="U6057" s="121" t="e">
        <f t="shared" si="1037"/>
        <v>#N/A</v>
      </c>
      <c r="V6057" s="118">
        <f t="shared" ca="1" si="1038"/>
        <v>43705</v>
      </c>
      <c r="W6057" s="111">
        <f t="shared" si="1039"/>
        <v>2118</v>
      </c>
      <c r="X6057" s="118">
        <f t="shared" ca="1" si="1040"/>
        <v>41587</v>
      </c>
      <c r="Y6057" s="121" t="b">
        <f t="shared" si="1041"/>
        <v>1</v>
      </c>
      <c r="Z6057" s="121" t="b">
        <f t="shared" si="1042"/>
        <v>1</v>
      </c>
      <c r="AA6057" s="111" t="b">
        <f t="shared" si="1043"/>
        <v>1</v>
      </c>
      <c r="AB6057" s="121" t="b">
        <f t="shared" si="1044"/>
        <v>1</v>
      </c>
      <c r="AC6057" t="s">
        <v>4</v>
      </c>
      <c r="AD6057"/>
      <c r="AE6057"/>
      <c r="AF6057"/>
      <c r="AG6057"/>
      <c r="AH6057"/>
      <c r="AI6057"/>
      <c r="AJ6057"/>
      <c r="AK6057"/>
      <c r="AL6057"/>
      <c r="AM6057"/>
    </row>
    <row r="6058" spans="1:39" ht="16">
      <c r="A6058" s="108" t="s">
        <v>4292</v>
      </c>
      <c r="B6058" s="108" t="s">
        <v>9</v>
      </c>
      <c r="C6058" s="111">
        <v>0</v>
      </c>
      <c r="D6058" s="108" t="s">
        <v>5</v>
      </c>
      <c r="E6058" s="108" t="s">
        <v>5</v>
      </c>
      <c r="F6058" s="121">
        <f t="shared" si="1034"/>
        <v>0</v>
      </c>
      <c r="G6058" s="121" t="str">
        <f>VLOOKUP(H6058, phone[#All], 2, 0)</f>
        <v>No Phone Service</v>
      </c>
      <c r="H6058" s="108">
        <v>0</v>
      </c>
      <c r="I6058" s="120" t="str">
        <f>VLOOKUP(J6058,internet[#All], 2, 0)</f>
        <v>DSL</v>
      </c>
      <c r="J6058" s="108">
        <v>1</v>
      </c>
      <c r="K6058" s="121" t="b">
        <f>IF(AND(my_practice13[[#This Row],[phone_service]]&gt;0, my_practice13[[#This Row],[internet_service]]&gt;0),TRUE,FALSE)</f>
        <v>0</v>
      </c>
      <c r="L6058" s="121" t="b">
        <f>IF(AND(my_practice13[[#This Row],[phone_service]]=0, my_practice13[[#This Row],[internet_service]]&gt;0),TRUE, FALSE)</f>
        <v>1</v>
      </c>
      <c r="M6058" s="121" t="b">
        <f t="shared" si="1035"/>
        <v>0</v>
      </c>
      <c r="N6058" s="121" t="str">
        <f>VLOOKUP(O6058,contract[#All], 2, 0)</f>
        <v>Month-to-Month</v>
      </c>
      <c r="O6058" s="108">
        <v>0</v>
      </c>
      <c r="P6058" s="108" t="s">
        <v>10</v>
      </c>
      <c r="Q6058" s="107">
        <v>35</v>
      </c>
      <c r="R6058" s="107">
        <v>1782.4</v>
      </c>
      <c r="S6058" s="111">
        <f>my_practice13[[#This Row],[total_charges]]/my_practice13[[#This Row],[monthly_charges]]</f>
        <v>50.925714285714285</v>
      </c>
      <c r="T6058" s="107">
        <f t="shared" si="1036"/>
        <v>35</v>
      </c>
      <c r="U6058" s="121">
        <f t="shared" si="1037"/>
        <v>1</v>
      </c>
      <c r="V6058" s="118">
        <f t="shared" ca="1" si="1038"/>
        <v>43705</v>
      </c>
      <c r="W6058" s="111">
        <f t="shared" si="1039"/>
        <v>1548</v>
      </c>
      <c r="X6058" s="118">
        <f t="shared" ca="1" si="1040"/>
        <v>42157</v>
      </c>
      <c r="Y6058" s="121" t="b">
        <f t="shared" si="1041"/>
        <v>0</v>
      </c>
      <c r="Z6058" s="121" t="b">
        <f t="shared" si="1042"/>
        <v>0</v>
      </c>
      <c r="AA6058" s="111" t="b">
        <f t="shared" si="1043"/>
        <v>1</v>
      </c>
      <c r="AB6058" s="121" t="b">
        <f t="shared" si="1044"/>
        <v>1</v>
      </c>
      <c r="AC6058" t="s">
        <v>5</v>
      </c>
      <c r="AD6058"/>
      <c r="AE6058"/>
      <c r="AF6058"/>
      <c r="AG6058"/>
      <c r="AH6058"/>
      <c r="AI6058"/>
      <c r="AJ6058"/>
      <c r="AK6058"/>
      <c r="AL6058"/>
      <c r="AM6058"/>
    </row>
    <row r="6059" spans="1:39" ht="16">
      <c r="A6059" s="108" t="s">
        <v>962</v>
      </c>
      <c r="B6059" s="108" t="s">
        <v>3</v>
      </c>
      <c r="C6059" s="111">
        <v>0</v>
      </c>
      <c r="D6059" s="108" t="s">
        <v>5</v>
      </c>
      <c r="E6059" s="108" t="s">
        <v>5</v>
      </c>
      <c r="F6059" s="121">
        <f t="shared" si="1034"/>
        <v>0</v>
      </c>
      <c r="G6059" s="121" t="str">
        <f>VLOOKUP(H6059, phone[#All], 2, 0)</f>
        <v>One Line</v>
      </c>
      <c r="H6059" s="108">
        <v>1</v>
      </c>
      <c r="I6059" s="120" t="str">
        <f>VLOOKUP(J6059,internet[#All], 2, 0)</f>
        <v>Fiber Optic</v>
      </c>
      <c r="J6059" s="108">
        <v>2</v>
      </c>
      <c r="K6059" s="121" t="b">
        <f>IF(AND(my_practice13[[#This Row],[phone_service]]&gt;0, my_practice13[[#This Row],[internet_service]]&gt;0),TRUE,FALSE)</f>
        <v>1</v>
      </c>
      <c r="L6059" s="121" t="b">
        <f>IF(AND(my_practice13[[#This Row],[phone_service]]=0, my_practice13[[#This Row],[internet_service]]&gt;0),TRUE, FALSE)</f>
        <v>0</v>
      </c>
      <c r="M6059" s="121" t="b">
        <f t="shared" si="1035"/>
        <v>0</v>
      </c>
      <c r="N6059" s="121" t="str">
        <f>VLOOKUP(O6059,contract[#All], 2, 0)</f>
        <v>Month-to-Month</v>
      </c>
      <c r="O6059" s="108">
        <v>0</v>
      </c>
      <c r="P6059" s="108" t="s">
        <v>7</v>
      </c>
      <c r="Q6059" s="107">
        <v>75.599999999999994</v>
      </c>
      <c r="R6059" s="107">
        <v>535.54999999999995</v>
      </c>
      <c r="S6059" s="111">
        <f>my_practice13[[#This Row],[total_charges]]/my_practice13[[#This Row],[monthly_charges]]</f>
        <v>7.0839947089947088</v>
      </c>
      <c r="T6059" s="107">
        <f t="shared" si="1036"/>
        <v>75.599999999999994</v>
      </c>
      <c r="U6059" s="121">
        <f t="shared" si="1037"/>
        <v>1</v>
      </c>
      <c r="V6059" s="118">
        <f t="shared" ca="1" si="1038"/>
        <v>43705</v>
      </c>
      <c r="W6059" s="111">
        <f t="shared" si="1039"/>
        <v>215</v>
      </c>
      <c r="X6059" s="118">
        <f t="shared" ca="1" si="1040"/>
        <v>43490</v>
      </c>
      <c r="Y6059" s="121" t="b">
        <f t="shared" si="1041"/>
        <v>1</v>
      </c>
      <c r="Z6059" s="121" t="b">
        <f t="shared" si="1042"/>
        <v>0</v>
      </c>
      <c r="AA6059" s="111" t="b">
        <f t="shared" si="1043"/>
        <v>0</v>
      </c>
      <c r="AB6059" s="121" t="b">
        <f t="shared" si="1044"/>
        <v>1</v>
      </c>
      <c r="AC6059" t="s">
        <v>5</v>
      </c>
      <c r="AD6059"/>
      <c r="AE6059"/>
      <c r="AF6059"/>
      <c r="AG6059"/>
      <c r="AH6059"/>
      <c r="AI6059"/>
      <c r="AJ6059"/>
      <c r="AK6059"/>
      <c r="AL6059"/>
      <c r="AM6059"/>
    </row>
    <row r="6060" spans="1:39" ht="16">
      <c r="A6060" s="108" t="s">
        <v>143</v>
      </c>
      <c r="B6060" s="108" t="s">
        <v>9</v>
      </c>
      <c r="C6060" s="111">
        <v>0</v>
      </c>
      <c r="D6060" s="108" t="s">
        <v>5</v>
      </c>
      <c r="E6060" s="108" t="s">
        <v>5</v>
      </c>
      <c r="F6060" s="121">
        <f t="shared" si="1034"/>
        <v>0</v>
      </c>
      <c r="G6060" s="121" t="str">
        <f>VLOOKUP(H6060, phone[#All], 2, 0)</f>
        <v>One Line</v>
      </c>
      <c r="H6060" s="108">
        <v>1</v>
      </c>
      <c r="I6060" s="120" t="str">
        <f>VLOOKUP(J6060,internet[#All], 2, 0)</f>
        <v>DSL</v>
      </c>
      <c r="J6060" s="108">
        <v>1</v>
      </c>
      <c r="K6060" s="121" t="b">
        <f>IF(AND(my_practice13[[#This Row],[phone_service]]&gt;0, my_practice13[[#This Row],[internet_service]]&gt;0),TRUE,FALSE)</f>
        <v>1</v>
      </c>
      <c r="L6060" s="121" t="b">
        <f>IF(AND(my_practice13[[#This Row],[phone_service]]=0, my_practice13[[#This Row],[internet_service]]&gt;0),TRUE, FALSE)</f>
        <v>0</v>
      </c>
      <c r="M6060" s="121" t="b">
        <f t="shared" si="1035"/>
        <v>0</v>
      </c>
      <c r="N6060" s="121" t="str">
        <f>VLOOKUP(O6060,contract[#All], 2, 0)</f>
        <v>2 Year</v>
      </c>
      <c r="O6060" s="108">
        <v>2</v>
      </c>
      <c r="P6060" s="108" t="s">
        <v>13</v>
      </c>
      <c r="Q6060" s="107">
        <v>50.55</v>
      </c>
      <c r="R6060" s="107">
        <v>3260.1</v>
      </c>
      <c r="S6060" s="111">
        <f>my_practice13[[#This Row],[total_charges]]/my_practice13[[#This Row],[monthly_charges]]</f>
        <v>64.492581602373889</v>
      </c>
      <c r="T6060" s="107">
        <f t="shared" si="1036"/>
        <v>50.55</v>
      </c>
      <c r="U6060" s="121">
        <f t="shared" si="1037"/>
        <v>1</v>
      </c>
      <c r="V6060" s="118">
        <f t="shared" ca="1" si="1038"/>
        <v>43705</v>
      </c>
      <c r="W6060" s="111">
        <f t="shared" si="1039"/>
        <v>1961</v>
      </c>
      <c r="X6060" s="118">
        <f t="shared" ca="1" si="1040"/>
        <v>41744</v>
      </c>
      <c r="Y6060" s="121" t="b">
        <f t="shared" si="1041"/>
        <v>0</v>
      </c>
      <c r="Z6060" s="121" t="b">
        <f t="shared" si="1042"/>
        <v>0</v>
      </c>
      <c r="AA6060" s="111" t="b">
        <f t="shared" si="1043"/>
        <v>1</v>
      </c>
      <c r="AB6060" s="121" t="b">
        <f t="shared" si="1044"/>
        <v>1</v>
      </c>
      <c r="AC6060" t="s">
        <v>5</v>
      </c>
      <c r="AD6060"/>
      <c r="AE6060"/>
      <c r="AF6060"/>
      <c r="AG6060"/>
      <c r="AH6060"/>
      <c r="AI6060"/>
      <c r="AJ6060"/>
      <c r="AK6060"/>
      <c r="AL6060"/>
      <c r="AM6060"/>
    </row>
    <row r="6061" spans="1:39" ht="16">
      <c r="A6061" s="108" t="s">
        <v>3907</v>
      </c>
      <c r="B6061" s="108" t="s">
        <v>3</v>
      </c>
      <c r="C6061" s="111">
        <v>0</v>
      </c>
      <c r="D6061" s="108" t="s">
        <v>4</v>
      </c>
      <c r="E6061" s="108" t="s">
        <v>4</v>
      </c>
      <c r="F6061" s="121">
        <f t="shared" si="1034"/>
        <v>3</v>
      </c>
      <c r="G6061" s="121" t="str">
        <f>VLOOKUP(H6061, phone[#All], 2, 0)</f>
        <v>One Line</v>
      </c>
      <c r="H6061" s="108">
        <v>1</v>
      </c>
      <c r="I6061" s="120" t="str">
        <f>VLOOKUP(J6061,internet[#All], 2, 0)</f>
        <v>No Internet Service</v>
      </c>
      <c r="J6061" s="108">
        <v>0</v>
      </c>
      <c r="K6061" s="121" t="b">
        <f>IF(AND(my_practice13[[#This Row],[phone_service]]&gt;0, my_practice13[[#This Row],[internet_service]]&gt;0),TRUE,FALSE)</f>
        <v>0</v>
      </c>
      <c r="L6061" s="121" t="b">
        <f>IF(AND(my_practice13[[#This Row],[phone_service]]=0, my_practice13[[#This Row],[internet_service]]&gt;0),TRUE, FALSE)</f>
        <v>0</v>
      </c>
      <c r="M6061" s="121" t="b">
        <f t="shared" si="1035"/>
        <v>1</v>
      </c>
      <c r="N6061" s="121" t="str">
        <f>VLOOKUP(O6061,contract[#All], 2, 0)</f>
        <v>1 Year</v>
      </c>
      <c r="O6061" s="108">
        <v>1</v>
      </c>
      <c r="P6061" s="108" t="s">
        <v>10</v>
      </c>
      <c r="Q6061" s="107">
        <v>20.3</v>
      </c>
      <c r="R6061" s="107">
        <v>749.35</v>
      </c>
      <c r="S6061" s="111">
        <f>my_practice13[[#This Row],[total_charges]]/my_practice13[[#This Row],[monthly_charges]]</f>
        <v>36.913793103448278</v>
      </c>
      <c r="T6061" s="107">
        <f t="shared" si="1036"/>
        <v>20.3</v>
      </c>
      <c r="U6061" s="121">
        <f t="shared" si="1037"/>
        <v>1</v>
      </c>
      <c r="V6061" s="118">
        <f t="shared" ca="1" si="1038"/>
        <v>43705</v>
      </c>
      <c r="W6061" s="111">
        <f t="shared" si="1039"/>
        <v>1122</v>
      </c>
      <c r="X6061" s="118">
        <f t="shared" ca="1" si="1040"/>
        <v>42583</v>
      </c>
      <c r="Y6061" s="121" t="b">
        <f t="shared" si="1041"/>
        <v>1</v>
      </c>
      <c r="Z6061" s="121" t="b">
        <f t="shared" si="1042"/>
        <v>0</v>
      </c>
      <c r="AA6061" s="111" t="b">
        <f t="shared" si="1043"/>
        <v>1</v>
      </c>
      <c r="AB6061" s="121" t="b">
        <f t="shared" si="1044"/>
        <v>0</v>
      </c>
      <c r="AC6061" t="s">
        <v>5</v>
      </c>
      <c r="AD6061"/>
      <c r="AE6061"/>
      <c r="AF6061"/>
      <c r="AG6061"/>
      <c r="AH6061"/>
      <c r="AI6061"/>
      <c r="AJ6061"/>
      <c r="AK6061"/>
      <c r="AL6061"/>
      <c r="AM6061"/>
    </row>
    <row r="6062" spans="1:39" ht="16">
      <c r="A6062" s="108" t="s">
        <v>1103</v>
      </c>
      <c r="B6062" s="108" t="s">
        <v>9</v>
      </c>
      <c r="C6062" s="111">
        <v>0</v>
      </c>
      <c r="D6062" s="108" t="s">
        <v>4</v>
      </c>
      <c r="E6062" s="108" t="s">
        <v>5</v>
      </c>
      <c r="F6062" s="121">
        <f t="shared" si="1034"/>
        <v>1</v>
      </c>
      <c r="G6062" s="121" t="str">
        <f>VLOOKUP(H6062, phone[#All], 2, 0)</f>
        <v>One Line</v>
      </c>
      <c r="H6062" s="108">
        <v>1</v>
      </c>
      <c r="I6062" s="120" t="str">
        <f>VLOOKUP(J6062,internet[#All], 2, 0)</f>
        <v>DSL</v>
      </c>
      <c r="J6062" s="108">
        <v>1</v>
      </c>
      <c r="K6062" s="121" t="b">
        <f>IF(AND(my_practice13[[#This Row],[phone_service]]&gt;0, my_practice13[[#This Row],[internet_service]]&gt;0),TRUE,FALSE)</f>
        <v>1</v>
      </c>
      <c r="L6062" s="121" t="b">
        <f>IF(AND(my_practice13[[#This Row],[phone_service]]=0, my_practice13[[#This Row],[internet_service]]&gt;0),TRUE, FALSE)</f>
        <v>0</v>
      </c>
      <c r="M6062" s="121" t="b">
        <f t="shared" si="1035"/>
        <v>0</v>
      </c>
      <c r="N6062" s="121" t="str">
        <f>VLOOKUP(O6062,contract[#All], 2, 0)</f>
        <v>2 Year</v>
      </c>
      <c r="O6062" s="108">
        <v>2</v>
      </c>
      <c r="P6062" s="108" t="s">
        <v>17</v>
      </c>
      <c r="Q6062" s="107">
        <v>64.95</v>
      </c>
      <c r="R6062" s="107">
        <v>4523.25</v>
      </c>
      <c r="S6062" s="111">
        <f>my_practice13[[#This Row],[total_charges]]/my_practice13[[#This Row],[monthly_charges]]</f>
        <v>69.642032332563502</v>
      </c>
      <c r="T6062" s="107">
        <f t="shared" si="1036"/>
        <v>64.95</v>
      </c>
      <c r="U6062" s="121">
        <f t="shared" si="1037"/>
        <v>1</v>
      </c>
      <c r="V6062" s="118">
        <f t="shared" ca="1" si="1038"/>
        <v>43705</v>
      </c>
      <c r="W6062" s="111">
        <f t="shared" si="1039"/>
        <v>2117</v>
      </c>
      <c r="X6062" s="118">
        <f t="shared" ca="1" si="1040"/>
        <v>41588</v>
      </c>
      <c r="Y6062" s="121" t="b">
        <f t="shared" si="1041"/>
        <v>0</v>
      </c>
      <c r="Z6062" s="121" t="b">
        <f t="shared" si="1042"/>
        <v>0</v>
      </c>
      <c r="AA6062" s="111" t="b">
        <f t="shared" si="1043"/>
        <v>1</v>
      </c>
      <c r="AB6062" s="121" t="b">
        <f t="shared" si="1044"/>
        <v>1</v>
      </c>
      <c r="AC6062" t="s">
        <v>5</v>
      </c>
      <c r="AD6062"/>
      <c r="AE6062"/>
      <c r="AF6062"/>
      <c r="AG6062"/>
      <c r="AH6062"/>
      <c r="AI6062"/>
      <c r="AJ6062"/>
      <c r="AK6062"/>
      <c r="AL6062"/>
      <c r="AM6062"/>
    </row>
    <row r="6063" spans="1:39" ht="16">
      <c r="A6063" s="108" t="s">
        <v>6703</v>
      </c>
      <c r="B6063" s="108" t="s">
        <v>3</v>
      </c>
      <c r="C6063" s="111">
        <v>0</v>
      </c>
      <c r="D6063" s="108" t="s">
        <v>5</v>
      </c>
      <c r="E6063" s="108" t="s">
        <v>5</v>
      </c>
      <c r="F6063" s="121">
        <f t="shared" si="1034"/>
        <v>0</v>
      </c>
      <c r="G6063" s="121" t="str">
        <f>VLOOKUP(H6063, phone[#All], 2, 0)</f>
        <v>Two or More Lines</v>
      </c>
      <c r="H6063" s="108">
        <v>2</v>
      </c>
      <c r="I6063" s="120" t="str">
        <f>VLOOKUP(J6063,internet[#All], 2, 0)</f>
        <v>DSL</v>
      </c>
      <c r="J6063" s="108">
        <v>1</v>
      </c>
      <c r="K6063" s="121" t="b">
        <f>IF(AND(my_practice13[[#This Row],[phone_service]]&gt;0, my_practice13[[#This Row],[internet_service]]&gt;0),TRUE,FALSE)</f>
        <v>1</v>
      </c>
      <c r="L6063" s="121" t="b">
        <f>IF(AND(my_practice13[[#This Row],[phone_service]]=0, my_practice13[[#This Row],[internet_service]]&gt;0),TRUE, FALSE)</f>
        <v>0</v>
      </c>
      <c r="M6063" s="121" t="b">
        <f t="shared" si="1035"/>
        <v>0</v>
      </c>
      <c r="N6063" s="121" t="str">
        <f>VLOOKUP(O6063,contract[#All], 2, 0)</f>
        <v>Month-to-Month</v>
      </c>
      <c r="O6063" s="108">
        <v>0</v>
      </c>
      <c r="P6063" s="108" t="s">
        <v>13</v>
      </c>
      <c r="Q6063" s="107">
        <v>74.650000000000006</v>
      </c>
      <c r="R6063" s="107">
        <v>3090.65</v>
      </c>
      <c r="S6063" s="111">
        <f>my_practice13[[#This Row],[total_charges]]/my_practice13[[#This Row],[monthly_charges]]</f>
        <v>41.401875418620229</v>
      </c>
      <c r="T6063" s="107">
        <f t="shared" si="1036"/>
        <v>74.650000000000006</v>
      </c>
      <c r="U6063" s="121">
        <f t="shared" si="1037"/>
        <v>1</v>
      </c>
      <c r="V6063" s="118">
        <f t="shared" ca="1" si="1038"/>
        <v>43705</v>
      </c>
      <c r="W6063" s="111">
        <f t="shared" si="1039"/>
        <v>1259</v>
      </c>
      <c r="X6063" s="118">
        <f t="shared" ca="1" si="1040"/>
        <v>42446</v>
      </c>
      <c r="Y6063" s="121" t="b">
        <f t="shared" si="1041"/>
        <v>1</v>
      </c>
      <c r="Z6063" s="121" t="b">
        <f t="shared" si="1042"/>
        <v>0</v>
      </c>
      <c r="AA6063" s="111" t="b">
        <f t="shared" si="1043"/>
        <v>1</v>
      </c>
      <c r="AB6063" s="121" t="b">
        <f t="shared" si="1044"/>
        <v>1</v>
      </c>
      <c r="AC6063" t="s">
        <v>5</v>
      </c>
      <c r="AD6063"/>
      <c r="AE6063"/>
      <c r="AF6063"/>
      <c r="AG6063"/>
      <c r="AH6063"/>
      <c r="AI6063"/>
      <c r="AJ6063"/>
      <c r="AK6063"/>
      <c r="AL6063"/>
      <c r="AM6063"/>
    </row>
    <row r="6064" spans="1:39" ht="16">
      <c r="A6064" s="108" t="s">
        <v>5213</v>
      </c>
      <c r="B6064" s="108" t="s">
        <v>9</v>
      </c>
      <c r="C6064" s="111">
        <v>0</v>
      </c>
      <c r="D6064" s="108" t="s">
        <v>4</v>
      </c>
      <c r="E6064" s="108" t="s">
        <v>4</v>
      </c>
      <c r="F6064" s="121">
        <f t="shared" si="1034"/>
        <v>3</v>
      </c>
      <c r="G6064" s="121" t="str">
        <f>VLOOKUP(H6064, phone[#All], 2, 0)</f>
        <v>Two or More Lines</v>
      </c>
      <c r="H6064" s="108">
        <v>2</v>
      </c>
      <c r="I6064" s="120" t="str">
        <f>VLOOKUP(J6064,internet[#All], 2, 0)</f>
        <v>Fiber Optic</v>
      </c>
      <c r="J6064" s="108">
        <v>2</v>
      </c>
      <c r="K6064" s="121" t="b">
        <f>IF(AND(my_practice13[[#This Row],[phone_service]]&gt;0, my_practice13[[#This Row],[internet_service]]&gt;0),TRUE,FALSE)</f>
        <v>1</v>
      </c>
      <c r="L6064" s="121" t="b">
        <f>IF(AND(my_practice13[[#This Row],[phone_service]]=0, my_practice13[[#This Row],[internet_service]]&gt;0),TRUE, FALSE)</f>
        <v>0</v>
      </c>
      <c r="M6064" s="121" t="b">
        <f t="shared" si="1035"/>
        <v>0</v>
      </c>
      <c r="N6064" s="121" t="str">
        <f>VLOOKUP(O6064,contract[#All], 2, 0)</f>
        <v>2 Year</v>
      </c>
      <c r="O6064" s="108">
        <v>2</v>
      </c>
      <c r="P6064" s="108" t="s">
        <v>10</v>
      </c>
      <c r="Q6064" s="107">
        <v>111.1</v>
      </c>
      <c r="R6064" s="107">
        <v>6555.2</v>
      </c>
      <c r="S6064" s="111">
        <f>my_practice13[[#This Row],[total_charges]]/my_practice13[[#This Row],[monthly_charges]]</f>
        <v>59.002700270027006</v>
      </c>
      <c r="T6064" s="107">
        <f t="shared" si="1036"/>
        <v>111.1</v>
      </c>
      <c r="U6064" s="121">
        <f t="shared" si="1037"/>
        <v>1</v>
      </c>
      <c r="V6064" s="118">
        <f t="shared" ca="1" si="1038"/>
        <v>43705</v>
      </c>
      <c r="W6064" s="111">
        <f t="shared" si="1039"/>
        <v>1794</v>
      </c>
      <c r="X6064" s="118">
        <f t="shared" ca="1" si="1040"/>
        <v>41911</v>
      </c>
      <c r="Y6064" s="121" t="b">
        <f t="shared" si="1041"/>
        <v>0</v>
      </c>
      <c r="Z6064" s="121" t="b">
        <f t="shared" si="1042"/>
        <v>0</v>
      </c>
      <c r="AA6064" s="111" t="b">
        <f t="shared" si="1043"/>
        <v>1</v>
      </c>
      <c r="AB6064" s="121" t="b">
        <f t="shared" si="1044"/>
        <v>1</v>
      </c>
      <c r="AC6064" t="s">
        <v>5</v>
      </c>
      <c r="AD6064"/>
      <c r="AE6064"/>
      <c r="AF6064"/>
      <c r="AG6064"/>
      <c r="AH6064"/>
      <c r="AI6064"/>
      <c r="AJ6064"/>
      <c r="AK6064"/>
      <c r="AL6064"/>
      <c r="AM6064"/>
    </row>
    <row r="6065" spans="1:39" ht="16">
      <c r="A6065" s="108" t="s">
        <v>461</v>
      </c>
      <c r="B6065" s="108" t="s">
        <v>3</v>
      </c>
      <c r="C6065" s="111">
        <v>0</v>
      </c>
      <c r="D6065" s="108" t="s">
        <v>5</v>
      </c>
      <c r="E6065" s="108" t="s">
        <v>5</v>
      </c>
      <c r="F6065" s="121">
        <f t="shared" si="1034"/>
        <v>0</v>
      </c>
      <c r="G6065" s="121" t="str">
        <f>VLOOKUP(H6065, phone[#All], 2, 0)</f>
        <v>Two or More Lines</v>
      </c>
      <c r="H6065" s="108">
        <v>2</v>
      </c>
      <c r="I6065" s="120" t="str">
        <f>VLOOKUP(J6065,internet[#All], 2, 0)</f>
        <v>No Internet Service</v>
      </c>
      <c r="J6065" s="108">
        <v>0</v>
      </c>
      <c r="K6065" s="121" t="b">
        <f>IF(AND(my_practice13[[#This Row],[phone_service]]&gt;0, my_practice13[[#This Row],[internet_service]]&gt;0),TRUE,FALSE)</f>
        <v>0</v>
      </c>
      <c r="L6065" s="121" t="b">
        <f>IF(AND(my_practice13[[#This Row],[phone_service]]=0, my_practice13[[#This Row],[internet_service]]&gt;0),TRUE, FALSE)</f>
        <v>0</v>
      </c>
      <c r="M6065" s="121" t="b">
        <f t="shared" si="1035"/>
        <v>1</v>
      </c>
      <c r="N6065" s="121" t="str">
        <f>VLOOKUP(O6065,contract[#All], 2, 0)</f>
        <v>1 Year</v>
      </c>
      <c r="O6065" s="108">
        <v>1</v>
      </c>
      <c r="P6065" s="108" t="s">
        <v>10</v>
      </c>
      <c r="Q6065" s="107">
        <v>24.7</v>
      </c>
      <c r="R6065" s="107">
        <v>1642.75</v>
      </c>
      <c r="S6065" s="111">
        <f>my_practice13[[#This Row],[total_charges]]/my_practice13[[#This Row],[monthly_charges]]</f>
        <v>66.508097165991899</v>
      </c>
      <c r="T6065" s="107">
        <f t="shared" si="1036"/>
        <v>24.700000000000003</v>
      </c>
      <c r="U6065" s="121" t="e">
        <f t="shared" si="1037"/>
        <v>#N/A</v>
      </c>
      <c r="V6065" s="118">
        <f t="shared" ca="1" si="1038"/>
        <v>43705</v>
      </c>
      <c r="W6065" s="111">
        <f t="shared" si="1039"/>
        <v>2022</v>
      </c>
      <c r="X6065" s="118">
        <f t="shared" ca="1" si="1040"/>
        <v>41683</v>
      </c>
      <c r="Y6065" s="121" t="b">
        <f t="shared" si="1041"/>
        <v>1</v>
      </c>
      <c r="Z6065" s="121" t="b">
        <f t="shared" si="1042"/>
        <v>0</v>
      </c>
      <c r="AA6065" s="111" t="b">
        <f t="shared" si="1043"/>
        <v>1</v>
      </c>
      <c r="AB6065" s="121" t="b">
        <f t="shared" si="1044"/>
        <v>0</v>
      </c>
      <c r="AC6065" t="s">
        <v>5</v>
      </c>
      <c r="AD6065"/>
      <c r="AE6065"/>
      <c r="AF6065"/>
      <c r="AG6065"/>
      <c r="AH6065"/>
      <c r="AI6065"/>
      <c r="AJ6065"/>
      <c r="AK6065"/>
      <c r="AL6065"/>
      <c r="AM6065"/>
    </row>
    <row r="6066" spans="1:39" ht="16">
      <c r="A6066" s="108" t="s">
        <v>1707</v>
      </c>
      <c r="B6066" s="108" t="s">
        <v>9</v>
      </c>
      <c r="C6066" s="111">
        <v>0</v>
      </c>
      <c r="D6066" s="108" t="s">
        <v>5</v>
      </c>
      <c r="E6066" s="108" t="s">
        <v>5</v>
      </c>
      <c r="F6066" s="121">
        <f t="shared" si="1034"/>
        <v>0</v>
      </c>
      <c r="G6066" s="121" t="str">
        <f>VLOOKUP(H6066, phone[#All], 2, 0)</f>
        <v>Two or More Lines</v>
      </c>
      <c r="H6066" s="108">
        <v>2</v>
      </c>
      <c r="I6066" s="120" t="str">
        <f>VLOOKUP(J6066,internet[#All], 2, 0)</f>
        <v>Fiber Optic</v>
      </c>
      <c r="J6066" s="108">
        <v>2</v>
      </c>
      <c r="K6066" s="121" t="b">
        <f>IF(AND(my_practice13[[#This Row],[phone_service]]&gt;0, my_practice13[[#This Row],[internet_service]]&gt;0),TRUE,FALSE)</f>
        <v>1</v>
      </c>
      <c r="L6066" s="121" t="b">
        <f>IF(AND(my_practice13[[#This Row],[phone_service]]=0, my_practice13[[#This Row],[internet_service]]&gt;0),TRUE, FALSE)</f>
        <v>0</v>
      </c>
      <c r="M6066" s="121" t="b">
        <f t="shared" si="1035"/>
        <v>0</v>
      </c>
      <c r="N6066" s="121" t="str">
        <f>VLOOKUP(O6066,contract[#All], 2, 0)</f>
        <v>Month-to-Month</v>
      </c>
      <c r="O6066" s="108">
        <v>0</v>
      </c>
      <c r="P6066" s="108" t="s">
        <v>7</v>
      </c>
      <c r="Q6066" s="107">
        <v>85.3</v>
      </c>
      <c r="R6066" s="107">
        <v>264.8</v>
      </c>
      <c r="S6066" s="111">
        <f>my_practice13[[#This Row],[total_charges]]/my_practice13[[#This Row],[monthly_charges]]</f>
        <v>3.1043376318874563</v>
      </c>
      <c r="T6066" s="107">
        <f t="shared" si="1036"/>
        <v>85.3</v>
      </c>
      <c r="U6066" s="121">
        <f t="shared" si="1037"/>
        <v>1</v>
      </c>
      <c r="V6066" s="118">
        <f t="shared" ca="1" si="1038"/>
        <v>43705</v>
      </c>
      <c r="W6066" s="111">
        <f t="shared" si="1039"/>
        <v>94</v>
      </c>
      <c r="X6066" s="118">
        <f t="shared" ca="1" si="1040"/>
        <v>43611</v>
      </c>
      <c r="Y6066" s="121" t="b">
        <f t="shared" si="1041"/>
        <v>0</v>
      </c>
      <c r="Z6066" s="121" t="b">
        <f t="shared" si="1042"/>
        <v>1</v>
      </c>
      <c r="AA6066" s="111" t="b">
        <f t="shared" si="1043"/>
        <v>1</v>
      </c>
      <c r="AB6066" s="121" t="b">
        <f t="shared" si="1044"/>
        <v>1</v>
      </c>
      <c r="AC6066" t="s">
        <v>4</v>
      </c>
      <c r="AD6066"/>
      <c r="AE6066"/>
      <c r="AF6066"/>
      <c r="AG6066"/>
      <c r="AH6066"/>
      <c r="AI6066"/>
      <c r="AJ6066"/>
      <c r="AK6066"/>
      <c r="AL6066"/>
      <c r="AM6066"/>
    </row>
    <row r="6067" spans="1:39" ht="16">
      <c r="A6067" s="108" t="s">
        <v>4991</v>
      </c>
      <c r="B6067" s="108" t="s">
        <v>3</v>
      </c>
      <c r="C6067" s="111">
        <v>1</v>
      </c>
      <c r="D6067" s="108" t="s">
        <v>4</v>
      </c>
      <c r="E6067" s="108" t="s">
        <v>5</v>
      </c>
      <c r="F6067" s="121">
        <f t="shared" si="1034"/>
        <v>1</v>
      </c>
      <c r="G6067" s="121" t="str">
        <f>VLOOKUP(H6067, phone[#All], 2, 0)</f>
        <v>Two or More Lines</v>
      </c>
      <c r="H6067" s="108">
        <v>2</v>
      </c>
      <c r="I6067" s="120" t="str">
        <f>VLOOKUP(J6067,internet[#All], 2, 0)</f>
        <v>No Internet Service</v>
      </c>
      <c r="J6067" s="108">
        <v>0</v>
      </c>
      <c r="K6067" s="121" t="b">
        <f>IF(AND(my_practice13[[#This Row],[phone_service]]&gt;0, my_practice13[[#This Row],[internet_service]]&gt;0),TRUE,FALSE)</f>
        <v>0</v>
      </c>
      <c r="L6067" s="121" t="b">
        <f>IF(AND(my_practice13[[#This Row],[phone_service]]=0, my_practice13[[#This Row],[internet_service]]&gt;0),TRUE, FALSE)</f>
        <v>0</v>
      </c>
      <c r="M6067" s="121" t="b">
        <f t="shared" si="1035"/>
        <v>1</v>
      </c>
      <c r="N6067" s="121" t="str">
        <f>VLOOKUP(O6067,contract[#All], 2, 0)</f>
        <v>1 Year</v>
      </c>
      <c r="O6067" s="108">
        <v>1</v>
      </c>
      <c r="P6067" s="108" t="s">
        <v>13</v>
      </c>
      <c r="Q6067" s="107">
        <v>25.6</v>
      </c>
      <c r="R6067" s="107">
        <v>548.79999999999995</v>
      </c>
      <c r="S6067" s="111">
        <f>my_practice13[[#This Row],[total_charges]]/my_practice13[[#This Row],[monthly_charges]]</f>
        <v>21.437499999999996</v>
      </c>
      <c r="T6067" s="107">
        <f t="shared" si="1036"/>
        <v>25.6</v>
      </c>
      <c r="U6067" s="121">
        <f t="shared" si="1037"/>
        <v>1</v>
      </c>
      <c r="V6067" s="118">
        <f t="shared" ca="1" si="1038"/>
        <v>43705</v>
      </c>
      <c r="W6067" s="111">
        <f t="shared" si="1039"/>
        <v>652</v>
      </c>
      <c r="X6067" s="118">
        <f t="shared" ca="1" si="1040"/>
        <v>43053</v>
      </c>
      <c r="Y6067" s="121" t="b">
        <f t="shared" si="1041"/>
        <v>1</v>
      </c>
      <c r="Z6067" s="121" t="b">
        <f t="shared" si="1042"/>
        <v>0</v>
      </c>
      <c r="AA6067" s="111" t="b">
        <f t="shared" si="1043"/>
        <v>1</v>
      </c>
      <c r="AB6067" s="121" t="b">
        <f t="shared" si="1044"/>
        <v>0</v>
      </c>
      <c r="AC6067" t="s">
        <v>5</v>
      </c>
      <c r="AD6067"/>
      <c r="AE6067"/>
      <c r="AF6067"/>
      <c r="AG6067"/>
      <c r="AH6067"/>
      <c r="AI6067"/>
      <c r="AJ6067"/>
      <c r="AK6067"/>
      <c r="AL6067"/>
      <c r="AM6067"/>
    </row>
    <row r="6068" spans="1:39" ht="16">
      <c r="A6068" s="108" t="s">
        <v>6239</v>
      </c>
      <c r="B6068" s="108" t="s">
        <v>9</v>
      </c>
      <c r="C6068" s="111">
        <v>0</v>
      </c>
      <c r="D6068" s="108" t="s">
        <v>5</v>
      </c>
      <c r="E6068" s="108" t="s">
        <v>4</v>
      </c>
      <c r="F6068" s="121">
        <f t="shared" si="1034"/>
        <v>2</v>
      </c>
      <c r="G6068" s="121" t="str">
        <f>VLOOKUP(H6068, phone[#All], 2, 0)</f>
        <v>Two or More Lines</v>
      </c>
      <c r="H6068" s="108">
        <v>2</v>
      </c>
      <c r="I6068" s="120" t="str">
        <f>VLOOKUP(J6068,internet[#All], 2, 0)</f>
        <v>DSL</v>
      </c>
      <c r="J6068" s="108">
        <v>1</v>
      </c>
      <c r="K6068" s="121" t="b">
        <f>IF(AND(my_practice13[[#This Row],[phone_service]]&gt;0, my_practice13[[#This Row],[internet_service]]&gt;0),TRUE,FALSE)</f>
        <v>1</v>
      </c>
      <c r="L6068" s="121" t="b">
        <f>IF(AND(my_practice13[[#This Row],[phone_service]]=0, my_practice13[[#This Row],[internet_service]]&gt;0),TRUE, FALSE)</f>
        <v>0</v>
      </c>
      <c r="M6068" s="121" t="b">
        <f t="shared" si="1035"/>
        <v>0</v>
      </c>
      <c r="N6068" s="121" t="str">
        <f>VLOOKUP(O6068,contract[#All], 2, 0)</f>
        <v>1 Year</v>
      </c>
      <c r="O6068" s="108">
        <v>1</v>
      </c>
      <c r="P6068" s="108" t="s">
        <v>13</v>
      </c>
      <c r="Q6068" s="107">
        <v>64.95</v>
      </c>
      <c r="R6068" s="107">
        <v>4551.5</v>
      </c>
      <c r="S6068" s="111">
        <f>my_practice13[[#This Row],[total_charges]]/my_practice13[[#This Row],[monthly_charges]]</f>
        <v>70.076982294072366</v>
      </c>
      <c r="T6068" s="107">
        <f t="shared" si="1036"/>
        <v>64.95</v>
      </c>
      <c r="U6068" s="121">
        <f t="shared" si="1037"/>
        <v>1</v>
      </c>
      <c r="V6068" s="118">
        <f t="shared" ca="1" si="1038"/>
        <v>43705</v>
      </c>
      <c r="W6068" s="111">
        <f t="shared" si="1039"/>
        <v>2130</v>
      </c>
      <c r="X6068" s="118">
        <f t="shared" ca="1" si="1040"/>
        <v>41575</v>
      </c>
      <c r="Y6068" s="121" t="b">
        <f t="shared" si="1041"/>
        <v>0</v>
      </c>
      <c r="Z6068" s="121" t="b">
        <f t="shared" si="1042"/>
        <v>0</v>
      </c>
      <c r="AA6068" s="111" t="b">
        <f t="shared" si="1043"/>
        <v>1</v>
      </c>
      <c r="AB6068" s="121" t="b">
        <f t="shared" si="1044"/>
        <v>1</v>
      </c>
      <c r="AC6068" t="s">
        <v>5</v>
      </c>
      <c r="AD6068"/>
      <c r="AE6068"/>
      <c r="AF6068"/>
      <c r="AG6068"/>
      <c r="AH6068"/>
      <c r="AI6068"/>
      <c r="AJ6068"/>
      <c r="AK6068"/>
      <c r="AL6068"/>
      <c r="AM6068"/>
    </row>
    <row r="6069" spans="1:39" ht="16">
      <c r="A6069" s="108" t="s">
        <v>119</v>
      </c>
      <c r="B6069" s="108" t="s">
        <v>9</v>
      </c>
      <c r="C6069" s="111">
        <v>0</v>
      </c>
      <c r="D6069" s="108" t="s">
        <v>5</v>
      </c>
      <c r="E6069" s="108" t="s">
        <v>5</v>
      </c>
      <c r="F6069" s="121">
        <f t="shared" si="1034"/>
        <v>0</v>
      </c>
      <c r="G6069" s="121" t="str">
        <f>VLOOKUP(H6069, phone[#All], 2, 0)</f>
        <v>Two or More Lines</v>
      </c>
      <c r="H6069" s="108">
        <v>2</v>
      </c>
      <c r="I6069" s="120" t="str">
        <f>VLOOKUP(J6069,internet[#All], 2, 0)</f>
        <v>Fiber Optic</v>
      </c>
      <c r="J6069" s="108">
        <v>2</v>
      </c>
      <c r="K6069" s="121" t="b">
        <f>IF(AND(my_practice13[[#This Row],[phone_service]]&gt;0, my_practice13[[#This Row],[internet_service]]&gt;0),TRUE,FALSE)</f>
        <v>1</v>
      </c>
      <c r="L6069" s="121" t="b">
        <f>IF(AND(my_practice13[[#This Row],[phone_service]]=0, my_practice13[[#This Row],[internet_service]]&gt;0),TRUE, FALSE)</f>
        <v>0</v>
      </c>
      <c r="M6069" s="121" t="b">
        <f t="shared" si="1035"/>
        <v>0</v>
      </c>
      <c r="N6069" s="121" t="str">
        <f>VLOOKUP(O6069,contract[#All], 2, 0)</f>
        <v>1 Year</v>
      </c>
      <c r="O6069" s="108">
        <v>1</v>
      </c>
      <c r="P6069" s="108" t="s">
        <v>10</v>
      </c>
      <c r="Q6069" s="107">
        <v>94.35</v>
      </c>
      <c r="R6069" s="107">
        <v>3921.3</v>
      </c>
      <c r="S6069" s="111">
        <f>my_practice13[[#This Row],[total_charges]]/my_practice13[[#This Row],[monthly_charges]]</f>
        <v>41.561208267090628</v>
      </c>
      <c r="T6069" s="107">
        <f t="shared" si="1036"/>
        <v>94.35</v>
      </c>
      <c r="U6069" s="121">
        <f t="shared" si="1037"/>
        <v>1</v>
      </c>
      <c r="V6069" s="118">
        <f t="shared" ca="1" si="1038"/>
        <v>43705</v>
      </c>
      <c r="W6069" s="111">
        <f t="shared" si="1039"/>
        <v>1263</v>
      </c>
      <c r="X6069" s="118">
        <f t="shared" ca="1" si="1040"/>
        <v>42442</v>
      </c>
      <c r="Y6069" s="121" t="b">
        <f t="shared" si="1041"/>
        <v>0</v>
      </c>
      <c r="Z6069" s="121" t="b">
        <f t="shared" si="1042"/>
        <v>0</v>
      </c>
      <c r="AA6069" s="111" t="b">
        <f t="shared" si="1043"/>
        <v>1</v>
      </c>
      <c r="AB6069" s="121" t="b">
        <f t="shared" si="1044"/>
        <v>1</v>
      </c>
      <c r="AC6069" t="s">
        <v>5</v>
      </c>
      <c r="AD6069"/>
      <c r="AE6069"/>
      <c r="AF6069"/>
      <c r="AG6069"/>
      <c r="AH6069"/>
      <c r="AI6069"/>
      <c r="AJ6069"/>
      <c r="AK6069"/>
      <c r="AL6069"/>
      <c r="AM6069"/>
    </row>
    <row r="6070" spans="1:39" ht="16">
      <c r="A6070" s="108" t="s">
        <v>3748</v>
      </c>
      <c r="B6070" s="108" t="s">
        <v>3</v>
      </c>
      <c r="C6070" s="111">
        <v>0</v>
      </c>
      <c r="D6070" s="108" t="s">
        <v>5</v>
      </c>
      <c r="E6070" s="108" t="s">
        <v>5</v>
      </c>
      <c r="F6070" s="121">
        <f t="shared" si="1034"/>
        <v>0</v>
      </c>
      <c r="G6070" s="121" t="str">
        <f>VLOOKUP(H6070, phone[#All], 2, 0)</f>
        <v>Two or More Lines</v>
      </c>
      <c r="H6070" s="108">
        <v>2</v>
      </c>
      <c r="I6070" s="120" t="str">
        <f>VLOOKUP(J6070,internet[#All], 2, 0)</f>
        <v>DSL</v>
      </c>
      <c r="J6070" s="108">
        <v>1</v>
      </c>
      <c r="K6070" s="121" t="b">
        <f>IF(AND(my_practice13[[#This Row],[phone_service]]&gt;0, my_practice13[[#This Row],[internet_service]]&gt;0),TRUE,FALSE)</f>
        <v>1</v>
      </c>
      <c r="L6070" s="121" t="b">
        <f>IF(AND(my_practice13[[#This Row],[phone_service]]=0, my_practice13[[#This Row],[internet_service]]&gt;0),TRUE, FALSE)</f>
        <v>0</v>
      </c>
      <c r="M6070" s="121" t="b">
        <f t="shared" si="1035"/>
        <v>0</v>
      </c>
      <c r="N6070" s="121" t="str">
        <f>VLOOKUP(O6070,contract[#All], 2, 0)</f>
        <v>Month-to-Month</v>
      </c>
      <c r="O6070" s="108">
        <v>0</v>
      </c>
      <c r="P6070" s="108" t="s">
        <v>10</v>
      </c>
      <c r="Q6070" s="107">
        <v>50.6</v>
      </c>
      <c r="R6070" s="107">
        <v>249.95</v>
      </c>
      <c r="S6070" s="111">
        <f>my_practice13[[#This Row],[total_charges]]/my_practice13[[#This Row],[monthly_charges]]</f>
        <v>4.9397233201581026</v>
      </c>
      <c r="T6070" s="107">
        <f t="shared" si="1036"/>
        <v>50.6</v>
      </c>
      <c r="U6070" s="121">
        <f t="shared" si="1037"/>
        <v>1</v>
      </c>
      <c r="V6070" s="118">
        <f t="shared" ca="1" si="1038"/>
        <v>43705</v>
      </c>
      <c r="W6070" s="111">
        <f t="shared" si="1039"/>
        <v>150</v>
      </c>
      <c r="X6070" s="118">
        <f t="shared" ca="1" si="1040"/>
        <v>43555</v>
      </c>
      <c r="Y6070" s="121" t="b">
        <f t="shared" si="1041"/>
        <v>1</v>
      </c>
      <c r="Z6070" s="121" t="b">
        <f t="shared" si="1042"/>
        <v>1</v>
      </c>
      <c r="AA6070" s="111" t="b">
        <f t="shared" si="1043"/>
        <v>1</v>
      </c>
      <c r="AB6070" s="121" t="b">
        <f t="shared" si="1044"/>
        <v>1</v>
      </c>
      <c r="AC6070" t="s">
        <v>4</v>
      </c>
      <c r="AD6070"/>
      <c r="AE6070"/>
      <c r="AF6070"/>
      <c r="AG6070"/>
      <c r="AH6070"/>
      <c r="AI6070"/>
      <c r="AJ6070"/>
      <c r="AK6070"/>
      <c r="AL6070"/>
      <c r="AM6070"/>
    </row>
    <row r="6071" spans="1:39" ht="16">
      <c r="A6071" s="108" t="s">
        <v>994</v>
      </c>
      <c r="B6071" s="108" t="s">
        <v>9</v>
      </c>
      <c r="C6071" s="111">
        <v>0</v>
      </c>
      <c r="D6071" s="108" t="s">
        <v>5</v>
      </c>
      <c r="E6071" s="108" t="s">
        <v>5</v>
      </c>
      <c r="F6071" s="121">
        <f t="shared" si="1034"/>
        <v>0</v>
      </c>
      <c r="G6071" s="121" t="str">
        <f>VLOOKUP(H6071, phone[#All], 2, 0)</f>
        <v>Two or More Lines</v>
      </c>
      <c r="H6071" s="108">
        <v>2</v>
      </c>
      <c r="I6071" s="120" t="str">
        <f>VLOOKUP(J6071,internet[#All], 2, 0)</f>
        <v>Fiber Optic</v>
      </c>
      <c r="J6071" s="108">
        <v>2</v>
      </c>
      <c r="K6071" s="121" t="b">
        <f>IF(AND(my_practice13[[#This Row],[phone_service]]&gt;0, my_practice13[[#This Row],[internet_service]]&gt;0),TRUE,FALSE)</f>
        <v>1</v>
      </c>
      <c r="L6071" s="121" t="b">
        <f>IF(AND(my_practice13[[#This Row],[phone_service]]=0, my_practice13[[#This Row],[internet_service]]&gt;0),TRUE, FALSE)</f>
        <v>0</v>
      </c>
      <c r="M6071" s="121" t="b">
        <f t="shared" si="1035"/>
        <v>0</v>
      </c>
      <c r="N6071" s="121" t="str">
        <f>VLOOKUP(O6071,contract[#All], 2, 0)</f>
        <v>Month-to-Month</v>
      </c>
      <c r="O6071" s="108">
        <v>0</v>
      </c>
      <c r="P6071" s="108" t="s">
        <v>7</v>
      </c>
      <c r="Q6071" s="107">
        <v>86.6</v>
      </c>
      <c r="R6071" s="107">
        <v>86.6</v>
      </c>
      <c r="S6071" s="111">
        <f>my_practice13[[#This Row],[total_charges]]/my_practice13[[#This Row],[monthly_charges]]</f>
        <v>1</v>
      </c>
      <c r="T6071" s="107">
        <f t="shared" si="1036"/>
        <v>86.6</v>
      </c>
      <c r="U6071" s="121">
        <f t="shared" si="1037"/>
        <v>1</v>
      </c>
      <c r="V6071" s="118">
        <f t="shared" ca="1" si="1038"/>
        <v>43705</v>
      </c>
      <c r="W6071" s="111">
        <f t="shared" si="1039"/>
        <v>30</v>
      </c>
      <c r="X6071" s="118">
        <f t="shared" ca="1" si="1040"/>
        <v>43675</v>
      </c>
      <c r="Y6071" s="121" t="b">
        <f t="shared" si="1041"/>
        <v>0</v>
      </c>
      <c r="Z6071" s="121" t="b">
        <f t="shared" si="1042"/>
        <v>1</v>
      </c>
      <c r="AA6071" s="111" t="b">
        <f t="shared" si="1043"/>
        <v>1</v>
      </c>
      <c r="AB6071" s="121" t="b">
        <f t="shared" si="1044"/>
        <v>1</v>
      </c>
      <c r="AC6071" t="s">
        <v>4</v>
      </c>
      <c r="AD6071"/>
      <c r="AE6071"/>
      <c r="AF6071"/>
      <c r="AG6071"/>
      <c r="AH6071"/>
      <c r="AI6071"/>
      <c r="AJ6071"/>
      <c r="AK6071"/>
      <c r="AL6071"/>
      <c r="AM6071"/>
    </row>
    <row r="6072" spans="1:39" ht="16">
      <c r="A6072" s="108" t="s">
        <v>1502</v>
      </c>
      <c r="B6072" s="108" t="s">
        <v>3</v>
      </c>
      <c r="C6072" s="111">
        <v>0</v>
      </c>
      <c r="D6072" s="108" t="s">
        <v>5</v>
      </c>
      <c r="E6072" s="108" t="s">
        <v>5</v>
      </c>
      <c r="F6072" s="121">
        <f t="shared" si="1034"/>
        <v>0</v>
      </c>
      <c r="G6072" s="121" t="str">
        <f>VLOOKUP(H6072, phone[#All], 2, 0)</f>
        <v>One Line</v>
      </c>
      <c r="H6072" s="108">
        <v>1</v>
      </c>
      <c r="I6072" s="120" t="str">
        <f>VLOOKUP(J6072,internet[#All], 2, 0)</f>
        <v>No Internet Service</v>
      </c>
      <c r="J6072" s="108">
        <v>0</v>
      </c>
      <c r="K6072" s="121" t="b">
        <f>IF(AND(my_practice13[[#This Row],[phone_service]]&gt;0, my_practice13[[#This Row],[internet_service]]&gt;0),TRUE,FALSE)</f>
        <v>0</v>
      </c>
      <c r="L6072" s="121" t="b">
        <f>IF(AND(my_practice13[[#This Row],[phone_service]]=0, my_practice13[[#This Row],[internet_service]]&gt;0),TRUE, FALSE)</f>
        <v>0</v>
      </c>
      <c r="M6072" s="121" t="b">
        <f t="shared" si="1035"/>
        <v>1</v>
      </c>
      <c r="N6072" s="121" t="str">
        <f>VLOOKUP(O6072,contract[#All], 2, 0)</f>
        <v>Month-to-Month</v>
      </c>
      <c r="O6072" s="108">
        <v>0</v>
      </c>
      <c r="P6072" s="108" t="s">
        <v>10</v>
      </c>
      <c r="Q6072" s="107">
        <v>19.55</v>
      </c>
      <c r="R6072" s="107">
        <v>19.55</v>
      </c>
      <c r="S6072" s="111">
        <f>my_practice13[[#This Row],[total_charges]]/my_practice13[[#This Row],[monthly_charges]]</f>
        <v>1</v>
      </c>
      <c r="T6072" s="107">
        <f t="shared" si="1036"/>
        <v>19.55</v>
      </c>
      <c r="U6072" s="121">
        <f t="shared" si="1037"/>
        <v>1</v>
      </c>
      <c r="V6072" s="118">
        <f t="shared" ca="1" si="1038"/>
        <v>43705</v>
      </c>
      <c r="W6072" s="111">
        <f t="shared" si="1039"/>
        <v>30</v>
      </c>
      <c r="X6072" s="118">
        <f t="shared" ca="1" si="1040"/>
        <v>43675</v>
      </c>
      <c r="Y6072" s="121" t="b">
        <f t="shared" si="1041"/>
        <v>1</v>
      </c>
      <c r="Z6072" s="121" t="b">
        <f t="shared" si="1042"/>
        <v>0</v>
      </c>
      <c r="AA6072" s="111" t="b">
        <f t="shared" si="1043"/>
        <v>1</v>
      </c>
      <c r="AB6072" s="121" t="b">
        <f t="shared" si="1044"/>
        <v>0</v>
      </c>
      <c r="AC6072" t="s">
        <v>5</v>
      </c>
      <c r="AD6072"/>
      <c r="AE6072"/>
      <c r="AF6072"/>
      <c r="AG6072"/>
      <c r="AH6072"/>
      <c r="AI6072"/>
      <c r="AJ6072"/>
      <c r="AK6072"/>
      <c r="AL6072"/>
      <c r="AM6072"/>
    </row>
    <row r="6073" spans="1:39" ht="16">
      <c r="A6073" s="108" t="s">
        <v>537</v>
      </c>
      <c r="B6073" s="108" t="s">
        <v>9</v>
      </c>
      <c r="C6073" s="111">
        <v>1</v>
      </c>
      <c r="D6073" s="108" t="s">
        <v>4</v>
      </c>
      <c r="E6073" s="108" t="s">
        <v>4</v>
      </c>
      <c r="F6073" s="121">
        <f t="shared" si="1034"/>
        <v>3</v>
      </c>
      <c r="G6073" s="121" t="str">
        <f>VLOOKUP(H6073, phone[#All], 2, 0)</f>
        <v>Two or More Lines</v>
      </c>
      <c r="H6073" s="108">
        <v>2</v>
      </c>
      <c r="I6073" s="120" t="str">
        <f>VLOOKUP(J6073,internet[#All], 2, 0)</f>
        <v>Fiber Optic</v>
      </c>
      <c r="J6073" s="108">
        <v>2</v>
      </c>
      <c r="K6073" s="121" t="b">
        <f>IF(AND(my_practice13[[#This Row],[phone_service]]&gt;0, my_practice13[[#This Row],[internet_service]]&gt;0),TRUE,FALSE)</f>
        <v>1</v>
      </c>
      <c r="L6073" s="121" t="b">
        <f>IF(AND(my_practice13[[#This Row],[phone_service]]=0, my_practice13[[#This Row],[internet_service]]&gt;0),TRUE, FALSE)</f>
        <v>0</v>
      </c>
      <c r="M6073" s="121" t="b">
        <f t="shared" si="1035"/>
        <v>0</v>
      </c>
      <c r="N6073" s="121" t="str">
        <f>VLOOKUP(O6073,contract[#All], 2, 0)</f>
        <v>2 Year</v>
      </c>
      <c r="O6073" s="108">
        <v>2</v>
      </c>
      <c r="P6073" s="108" t="s">
        <v>17</v>
      </c>
      <c r="Q6073" s="107">
        <v>115.75</v>
      </c>
      <c r="R6073" s="107">
        <v>8399.15</v>
      </c>
      <c r="S6073" s="111">
        <f>my_practice13[[#This Row],[total_charges]]/my_practice13[[#This Row],[monthly_charges]]</f>
        <v>72.562850971922245</v>
      </c>
      <c r="T6073" s="107">
        <f t="shared" si="1036"/>
        <v>115.75</v>
      </c>
      <c r="U6073" s="121">
        <f t="shared" si="1037"/>
        <v>1</v>
      </c>
      <c r="V6073" s="118">
        <f t="shared" ca="1" si="1038"/>
        <v>43705</v>
      </c>
      <c r="W6073" s="111">
        <f t="shared" si="1039"/>
        <v>2206</v>
      </c>
      <c r="X6073" s="118">
        <f t="shared" ca="1" si="1040"/>
        <v>41499</v>
      </c>
      <c r="Y6073" s="121" t="b">
        <f t="shared" si="1041"/>
        <v>0</v>
      </c>
      <c r="Z6073" s="121" t="b">
        <f t="shared" si="1042"/>
        <v>0</v>
      </c>
      <c r="AA6073" s="111" t="b">
        <f t="shared" si="1043"/>
        <v>1</v>
      </c>
      <c r="AB6073" s="121" t="b">
        <f t="shared" si="1044"/>
        <v>1</v>
      </c>
      <c r="AC6073" t="s">
        <v>5</v>
      </c>
      <c r="AD6073"/>
      <c r="AE6073"/>
      <c r="AF6073"/>
      <c r="AG6073"/>
      <c r="AH6073"/>
      <c r="AI6073"/>
      <c r="AJ6073"/>
      <c r="AK6073"/>
      <c r="AL6073"/>
      <c r="AM6073"/>
    </row>
    <row r="6074" spans="1:39" ht="16">
      <c r="A6074" s="108" t="s">
        <v>4504</v>
      </c>
      <c r="B6074" s="108" t="s">
        <v>3</v>
      </c>
      <c r="C6074" s="111">
        <v>0</v>
      </c>
      <c r="D6074" s="108" t="s">
        <v>5</v>
      </c>
      <c r="E6074" s="108" t="s">
        <v>4</v>
      </c>
      <c r="F6074" s="121">
        <f t="shared" si="1034"/>
        <v>2</v>
      </c>
      <c r="G6074" s="121" t="str">
        <f>VLOOKUP(H6074, phone[#All], 2, 0)</f>
        <v>Two or More Lines</v>
      </c>
      <c r="H6074" s="108">
        <v>2</v>
      </c>
      <c r="I6074" s="120" t="str">
        <f>VLOOKUP(J6074,internet[#All], 2, 0)</f>
        <v>No Internet Service</v>
      </c>
      <c r="J6074" s="108">
        <v>0</v>
      </c>
      <c r="K6074" s="121" t="b">
        <f>IF(AND(my_practice13[[#This Row],[phone_service]]&gt;0, my_practice13[[#This Row],[internet_service]]&gt;0),TRUE,FALSE)</f>
        <v>0</v>
      </c>
      <c r="L6074" s="121" t="b">
        <f>IF(AND(my_practice13[[#This Row],[phone_service]]=0, my_practice13[[#This Row],[internet_service]]&gt;0),TRUE, FALSE)</f>
        <v>0</v>
      </c>
      <c r="M6074" s="121" t="b">
        <f t="shared" si="1035"/>
        <v>1</v>
      </c>
      <c r="N6074" s="121" t="str">
        <f>VLOOKUP(O6074,contract[#All], 2, 0)</f>
        <v>2 Year</v>
      </c>
      <c r="O6074" s="108">
        <v>2</v>
      </c>
      <c r="P6074" s="108" t="s">
        <v>17</v>
      </c>
      <c r="Q6074" s="107">
        <v>25.3</v>
      </c>
      <c r="R6074" s="107">
        <v>454.65</v>
      </c>
      <c r="S6074" s="111">
        <f>my_practice13[[#This Row],[total_charges]]/my_practice13[[#This Row],[monthly_charges]]</f>
        <v>17.970355731225293</v>
      </c>
      <c r="T6074" s="107">
        <f t="shared" si="1036"/>
        <v>25.300000000000004</v>
      </c>
      <c r="U6074" s="121" t="e">
        <f t="shared" si="1037"/>
        <v>#N/A</v>
      </c>
      <c r="V6074" s="118">
        <f t="shared" ca="1" si="1038"/>
        <v>43705</v>
      </c>
      <c r="W6074" s="111">
        <f t="shared" si="1039"/>
        <v>546</v>
      </c>
      <c r="X6074" s="118">
        <f t="shared" ca="1" si="1040"/>
        <v>43159</v>
      </c>
      <c r="Y6074" s="121" t="b">
        <f t="shared" si="1041"/>
        <v>1</v>
      </c>
      <c r="Z6074" s="121" t="b">
        <f t="shared" si="1042"/>
        <v>0</v>
      </c>
      <c r="AA6074" s="111" t="b">
        <f t="shared" si="1043"/>
        <v>1</v>
      </c>
      <c r="AB6074" s="121" t="b">
        <f t="shared" si="1044"/>
        <v>0</v>
      </c>
      <c r="AC6074" t="s">
        <v>5</v>
      </c>
      <c r="AD6074"/>
      <c r="AE6074"/>
      <c r="AF6074"/>
      <c r="AG6074"/>
      <c r="AH6074"/>
      <c r="AI6074"/>
      <c r="AJ6074"/>
      <c r="AK6074"/>
      <c r="AL6074"/>
      <c r="AM6074"/>
    </row>
    <row r="6075" spans="1:39" ht="16">
      <c r="A6075" s="108" t="s">
        <v>6393</v>
      </c>
      <c r="B6075" s="108" t="s">
        <v>9</v>
      </c>
      <c r="C6075" s="111">
        <v>0</v>
      </c>
      <c r="D6075" s="108" t="s">
        <v>4</v>
      </c>
      <c r="E6075" s="108" t="s">
        <v>4</v>
      </c>
      <c r="F6075" s="121">
        <f t="shared" si="1034"/>
        <v>3</v>
      </c>
      <c r="G6075" s="121" t="str">
        <f>VLOOKUP(H6075, phone[#All], 2, 0)</f>
        <v>One Line</v>
      </c>
      <c r="H6075" s="108">
        <v>1</v>
      </c>
      <c r="I6075" s="120" t="str">
        <f>VLOOKUP(J6075,internet[#All], 2, 0)</f>
        <v>DSL</v>
      </c>
      <c r="J6075" s="108">
        <v>1</v>
      </c>
      <c r="K6075" s="121" t="b">
        <f>IF(AND(my_practice13[[#This Row],[phone_service]]&gt;0, my_practice13[[#This Row],[internet_service]]&gt;0),TRUE,FALSE)</f>
        <v>1</v>
      </c>
      <c r="L6075" s="121" t="b">
        <f>IF(AND(my_practice13[[#This Row],[phone_service]]=0, my_practice13[[#This Row],[internet_service]]&gt;0),TRUE, FALSE)</f>
        <v>0</v>
      </c>
      <c r="M6075" s="121" t="b">
        <f t="shared" si="1035"/>
        <v>0</v>
      </c>
      <c r="N6075" s="121" t="str">
        <f>VLOOKUP(O6075,contract[#All], 2, 0)</f>
        <v>1 Year</v>
      </c>
      <c r="O6075" s="108">
        <v>1</v>
      </c>
      <c r="P6075" s="108" t="s">
        <v>7</v>
      </c>
      <c r="Q6075" s="107">
        <v>74.05</v>
      </c>
      <c r="R6075" s="107">
        <v>2802.3</v>
      </c>
      <c r="S6075" s="111">
        <f>my_practice13[[#This Row],[total_charges]]/my_practice13[[#This Row],[monthly_charges]]</f>
        <v>37.843349088453749</v>
      </c>
      <c r="T6075" s="107">
        <f t="shared" si="1036"/>
        <v>74.05</v>
      </c>
      <c r="U6075" s="121">
        <f t="shared" si="1037"/>
        <v>1</v>
      </c>
      <c r="V6075" s="118">
        <f t="shared" ca="1" si="1038"/>
        <v>43705</v>
      </c>
      <c r="W6075" s="111">
        <f t="shared" si="1039"/>
        <v>1150</v>
      </c>
      <c r="X6075" s="118">
        <f t="shared" ca="1" si="1040"/>
        <v>42555</v>
      </c>
      <c r="Y6075" s="121" t="b">
        <f t="shared" si="1041"/>
        <v>0</v>
      </c>
      <c r="Z6075" s="121" t="b">
        <f t="shared" si="1042"/>
        <v>0</v>
      </c>
      <c r="AA6075" s="111" t="b">
        <f t="shared" si="1043"/>
        <v>1</v>
      </c>
      <c r="AB6075" s="121" t="b">
        <f t="shared" si="1044"/>
        <v>1</v>
      </c>
      <c r="AC6075" t="s">
        <v>5</v>
      </c>
      <c r="AD6075"/>
      <c r="AE6075"/>
      <c r="AF6075"/>
      <c r="AG6075"/>
      <c r="AH6075"/>
      <c r="AI6075"/>
      <c r="AJ6075"/>
      <c r="AK6075"/>
      <c r="AL6075"/>
      <c r="AM6075"/>
    </row>
    <row r="6076" spans="1:39" ht="16">
      <c r="A6076" s="108" t="s">
        <v>5899</v>
      </c>
      <c r="B6076" s="108" t="s">
        <v>3</v>
      </c>
      <c r="C6076" s="111">
        <v>0</v>
      </c>
      <c r="D6076" s="108" t="s">
        <v>4</v>
      </c>
      <c r="E6076" s="108" t="s">
        <v>4</v>
      </c>
      <c r="F6076" s="121">
        <f t="shared" si="1034"/>
        <v>3</v>
      </c>
      <c r="G6076" s="121" t="str">
        <f>VLOOKUP(H6076, phone[#All], 2, 0)</f>
        <v>Two or More Lines</v>
      </c>
      <c r="H6076" s="108">
        <v>2</v>
      </c>
      <c r="I6076" s="120" t="str">
        <f>VLOOKUP(J6076,internet[#All], 2, 0)</f>
        <v>Fiber Optic</v>
      </c>
      <c r="J6076" s="108">
        <v>2</v>
      </c>
      <c r="K6076" s="121" t="b">
        <f>IF(AND(my_practice13[[#This Row],[phone_service]]&gt;0, my_practice13[[#This Row],[internet_service]]&gt;0),TRUE,FALSE)</f>
        <v>1</v>
      </c>
      <c r="L6076" s="121" t="b">
        <f>IF(AND(my_practice13[[#This Row],[phone_service]]=0, my_practice13[[#This Row],[internet_service]]&gt;0),TRUE, FALSE)</f>
        <v>0</v>
      </c>
      <c r="M6076" s="121" t="b">
        <f t="shared" si="1035"/>
        <v>0</v>
      </c>
      <c r="N6076" s="121" t="str">
        <f>VLOOKUP(O6076,contract[#All], 2, 0)</f>
        <v>Month-to-Month</v>
      </c>
      <c r="O6076" s="108">
        <v>0</v>
      </c>
      <c r="P6076" s="108" t="s">
        <v>7</v>
      </c>
      <c r="Q6076" s="107">
        <v>95.6</v>
      </c>
      <c r="R6076" s="107">
        <v>4783.5</v>
      </c>
      <c r="S6076" s="111">
        <f>my_practice13[[#This Row],[total_charges]]/my_practice13[[#This Row],[monthly_charges]]</f>
        <v>50.036610878661094</v>
      </c>
      <c r="T6076" s="107">
        <f t="shared" si="1036"/>
        <v>95.6</v>
      </c>
      <c r="U6076" s="121">
        <f t="shared" si="1037"/>
        <v>1</v>
      </c>
      <c r="V6076" s="118">
        <f t="shared" ca="1" si="1038"/>
        <v>43705</v>
      </c>
      <c r="W6076" s="111">
        <f t="shared" si="1039"/>
        <v>1521</v>
      </c>
      <c r="X6076" s="118">
        <f t="shared" ca="1" si="1040"/>
        <v>42184</v>
      </c>
      <c r="Y6076" s="121" t="b">
        <f t="shared" si="1041"/>
        <v>1</v>
      </c>
      <c r="Z6076" s="121" t="b">
        <f t="shared" si="1042"/>
        <v>1</v>
      </c>
      <c r="AA6076" s="111" t="b">
        <f t="shared" si="1043"/>
        <v>1</v>
      </c>
      <c r="AB6076" s="121" t="b">
        <f t="shared" si="1044"/>
        <v>1</v>
      </c>
      <c r="AC6076" t="s">
        <v>4</v>
      </c>
      <c r="AD6076"/>
      <c r="AE6076"/>
      <c r="AF6076"/>
      <c r="AG6076"/>
      <c r="AH6076"/>
      <c r="AI6076"/>
      <c r="AJ6076"/>
      <c r="AK6076"/>
      <c r="AL6076"/>
      <c r="AM6076"/>
    </row>
    <row r="6077" spans="1:39" ht="16">
      <c r="A6077" s="108" t="s">
        <v>3486</v>
      </c>
      <c r="B6077" s="108" t="s">
        <v>3</v>
      </c>
      <c r="C6077" s="111">
        <v>0</v>
      </c>
      <c r="D6077" s="108" t="s">
        <v>4</v>
      </c>
      <c r="E6077" s="108" t="s">
        <v>4</v>
      </c>
      <c r="F6077" s="121">
        <f t="shared" si="1034"/>
        <v>3</v>
      </c>
      <c r="G6077" s="121" t="str">
        <f>VLOOKUP(H6077, phone[#All], 2, 0)</f>
        <v>One Line</v>
      </c>
      <c r="H6077" s="108">
        <v>1</v>
      </c>
      <c r="I6077" s="120" t="str">
        <f>VLOOKUP(J6077,internet[#All], 2, 0)</f>
        <v>No Internet Service</v>
      </c>
      <c r="J6077" s="108">
        <v>0</v>
      </c>
      <c r="K6077" s="121" t="b">
        <f>IF(AND(my_practice13[[#This Row],[phone_service]]&gt;0, my_practice13[[#This Row],[internet_service]]&gt;0),TRUE,FALSE)</f>
        <v>0</v>
      </c>
      <c r="L6077" s="121" t="b">
        <f>IF(AND(my_practice13[[#This Row],[phone_service]]=0, my_practice13[[#This Row],[internet_service]]&gt;0),TRUE, FALSE)</f>
        <v>0</v>
      </c>
      <c r="M6077" s="121" t="b">
        <f t="shared" si="1035"/>
        <v>1</v>
      </c>
      <c r="N6077" s="121" t="str">
        <f>VLOOKUP(O6077,contract[#All], 2, 0)</f>
        <v>1 Year</v>
      </c>
      <c r="O6077" s="108">
        <v>1</v>
      </c>
      <c r="P6077" s="108" t="s">
        <v>10</v>
      </c>
      <c r="Q6077" s="107">
        <v>20.3</v>
      </c>
      <c r="R6077" s="107">
        <v>31.9</v>
      </c>
      <c r="S6077" s="111">
        <f>my_practice13[[#This Row],[total_charges]]/my_practice13[[#This Row],[monthly_charges]]</f>
        <v>1.5714285714285714</v>
      </c>
      <c r="T6077" s="107">
        <f t="shared" si="1036"/>
        <v>20.3</v>
      </c>
      <c r="U6077" s="121">
        <f t="shared" si="1037"/>
        <v>1</v>
      </c>
      <c r="V6077" s="118">
        <f t="shared" ca="1" si="1038"/>
        <v>43705</v>
      </c>
      <c r="W6077" s="111">
        <f t="shared" si="1039"/>
        <v>48</v>
      </c>
      <c r="X6077" s="118">
        <f t="shared" ca="1" si="1040"/>
        <v>43657</v>
      </c>
      <c r="Y6077" s="121" t="b">
        <f t="shared" si="1041"/>
        <v>1</v>
      </c>
      <c r="Z6077" s="121" t="b">
        <f t="shared" si="1042"/>
        <v>0</v>
      </c>
      <c r="AA6077" s="111" t="b">
        <f t="shared" si="1043"/>
        <v>1</v>
      </c>
      <c r="AB6077" s="121" t="b">
        <f t="shared" si="1044"/>
        <v>0</v>
      </c>
      <c r="AC6077" t="s">
        <v>5</v>
      </c>
      <c r="AD6077"/>
      <c r="AE6077"/>
      <c r="AF6077"/>
      <c r="AG6077"/>
      <c r="AH6077"/>
      <c r="AI6077"/>
      <c r="AJ6077"/>
      <c r="AK6077"/>
      <c r="AL6077"/>
      <c r="AM6077"/>
    </row>
    <row r="6078" spans="1:39" ht="16">
      <c r="A6078" s="108" t="s">
        <v>2148</v>
      </c>
      <c r="B6078" s="108" t="s">
        <v>9</v>
      </c>
      <c r="C6078" s="111">
        <v>0</v>
      </c>
      <c r="D6078" s="108" t="s">
        <v>4</v>
      </c>
      <c r="E6078" s="108" t="s">
        <v>4</v>
      </c>
      <c r="F6078" s="121">
        <f t="shared" si="1034"/>
        <v>3</v>
      </c>
      <c r="G6078" s="121" t="str">
        <f>VLOOKUP(H6078, phone[#All], 2, 0)</f>
        <v>Two or More Lines</v>
      </c>
      <c r="H6078" s="108">
        <v>2</v>
      </c>
      <c r="I6078" s="120" t="str">
        <f>VLOOKUP(J6078,internet[#All], 2, 0)</f>
        <v>No Internet Service</v>
      </c>
      <c r="J6078" s="108">
        <v>0</v>
      </c>
      <c r="K6078" s="121" t="b">
        <f>IF(AND(my_practice13[[#This Row],[phone_service]]&gt;0, my_practice13[[#This Row],[internet_service]]&gt;0),TRUE,FALSE)</f>
        <v>0</v>
      </c>
      <c r="L6078" s="121" t="b">
        <f>IF(AND(my_practice13[[#This Row],[phone_service]]=0, my_practice13[[#This Row],[internet_service]]&gt;0),TRUE, FALSE)</f>
        <v>0</v>
      </c>
      <c r="M6078" s="121" t="b">
        <f t="shared" si="1035"/>
        <v>1</v>
      </c>
      <c r="N6078" s="121" t="str">
        <f>VLOOKUP(O6078,contract[#All], 2, 0)</f>
        <v>2 Year</v>
      </c>
      <c r="O6078" s="108">
        <v>2</v>
      </c>
      <c r="P6078" s="108" t="s">
        <v>13</v>
      </c>
      <c r="Q6078" s="107">
        <v>25.4</v>
      </c>
      <c r="R6078" s="107">
        <v>313</v>
      </c>
      <c r="S6078" s="111">
        <f>my_practice13[[#This Row],[total_charges]]/my_practice13[[#This Row],[monthly_charges]]</f>
        <v>12.322834645669293</v>
      </c>
      <c r="T6078" s="107">
        <f t="shared" si="1036"/>
        <v>25.4</v>
      </c>
      <c r="U6078" s="121">
        <f t="shared" si="1037"/>
        <v>1</v>
      </c>
      <c r="V6078" s="118">
        <f t="shared" ca="1" si="1038"/>
        <v>43705</v>
      </c>
      <c r="W6078" s="111">
        <f t="shared" si="1039"/>
        <v>375</v>
      </c>
      <c r="X6078" s="118">
        <f t="shared" ca="1" si="1040"/>
        <v>43330</v>
      </c>
      <c r="Y6078" s="121" t="b">
        <f t="shared" si="1041"/>
        <v>0</v>
      </c>
      <c r="Z6078" s="121" t="b">
        <f t="shared" si="1042"/>
        <v>0</v>
      </c>
      <c r="AA6078" s="111" t="b">
        <f t="shared" si="1043"/>
        <v>1</v>
      </c>
      <c r="AB6078" s="121" t="b">
        <f t="shared" si="1044"/>
        <v>0</v>
      </c>
      <c r="AC6078" t="s">
        <v>5</v>
      </c>
      <c r="AD6078"/>
      <c r="AE6078"/>
      <c r="AF6078"/>
      <c r="AG6078"/>
      <c r="AH6078"/>
      <c r="AI6078"/>
      <c r="AJ6078"/>
      <c r="AK6078"/>
      <c r="AL6078"/>
      <c r="AM6078"/>
    </row>
    <row r="6079" spans="1:39" ht="16">
      <c r="A6079" s="108" t="s">
        <v>3807</v>
      </c>
      <c r="B6079" s="108" t="s">
        <v>3</v>
      </c>
      <c r="C6079" s="111">
        <v>0</v>
      </c>
      <c r="D6079" s="108" t="s">
        <v>5</v>
      </c>
      <c r="E6079" s="108" t="s">
        <v>5</v>
      </c>
      <c r="F6079" s="121">
        <f t="shared" si="1034"/>
        <v>0</v>
      </c>
      <c r="G6079" s="121" t="str">
        <f>VLOOKUP(H6079, phone[#All], 2, 0)</f>
        <v>Two or More Lines</v>
      </c>
      <c r="H6079" s="108">
        <v>2</v>
      </c>
      <c r="I6079" s="120" t="str">
        <f>VLOOKUP(J6079,internet[#All], 2, 0)</f>
        <v>DSL</v>
      </c>
      <c r="J6079" s="108">
        <v>1</v>
      </c>
      <c r="K6079" s="121" t="b">
        <f>IF(AND(my_practice13[[#This Row],[phone_service]]&gt;0, my_practice13[[#This Row],[internet_service]]&gt;0),TRUE,FALSE)</f>
        <v>1</v>
      </c>
      <c r="L6079" s="121" t="b">
        <f>IF(AND(my_practice13[[#This Row],[phone_service]]=0, my_practice13[[#This Row],[internet_service]]&gt;0),TRUE, FALSE)</f>
        <v>0</v>
      </c>
      <c r="M6079" s="121" t="b">
        <f t="shared" si="1035"/>
        <v>0</v>
      </c>
      <c r="N6079" s="121" t="str">
        <f>VLOOKUP(O6079,contract[#All], 2, 0)</f>
        <v>Month-to-Month</v>
      </c>
      <c r="O6079" s="108">
        <v>0</v>
      </c>
      <c r="P6079" s="108" t="s">
        <v>7</v>
      </c>
      <c r="Q6079" s="107">
        <v>49.1</v>
      </c>
      <c r="R6079" s="107">
        <v>679.55</v>
      </c>
      <c r="S6079" s="111">
        <f>my_practice13[[#This Row],[total_charges]]/my_practice13[[#This Row],[monthly_charges]]</f>
        <v>13.840122199592667</v>
      </c>
      <c r="T6079" s="107">
        <f t="shared" si="1036"/>
        <v>49.1</v>
      </c>
      <c r="U6079" s="121">
        <f t="shared" si="1037"/>
        <v>1</v>
      </c>
      <c r="V6079" s="118">
        <f t="shared" ca="1" si="1038"/>
        <v>43705</v>
      </c>
      <c r="W6079" s="111">
        <f t="shared" si="1039"/>
        <v>421</v>
      </c>
      <c r="X6079" s="118">
        <f t="shared" ca="1" si="1040"/>
        <v>43284</v>
      </c>
      <c r="Y6079" s="121" t="b">
        <f t="shared" si="1041"/>
        <v>1</v>
      </c>
      <c r="Z6079" s="121" t="b">
        <f t="shared" si="1042"/>
        <v>1</v>
      </c>
      <c r="AA6079" s="111" t="b">
        <f t="shared" si="1043"/>
        <v>1</v>
      </c>
      <c r="AB6079" s="121" t="b">
        <f t="shared" si="1044"/>
        <v>1</v>
      </c>
      <c r="AC6079" t="s">
        <v>4</v>
      </c>
      <c r="AD6079"/>
      <c r="AE6079"/>
      <c r="AF6079"/>
      <c r="AG6079"/>
      <c r="AH6079"/>
      <c r="AI6079"/>
      <c r="AJ6079"/>
      <c r="AK6079"/>
      <c r="AL6079"/>
      <c r="AM6079"/>
    </row>
    <row r="6080" spans="1:39" ht="16">
      <c r="A6080" s="108" t="s">
        <v>3771</v>
      </c>
      <c r="B6080" s="108" t="s">
        <v>9</v>
      </c>
      <c r="C6080" s="111">
        <v>0</v>
      </c>
      <c r="D6080" s="108" t="s">
        <v>5</v>
      </c>
      <c r="E6080" s="108" t="s">
        <v>5</v>
      </c>
      <c r="F6080" s="121">
        <f t="shared" si="1034"/>
        <v>0</v>
      </c>
      <c r="G6080" s="121" t="str">
        <f>VLOOKUP(H6080, phone[#All], 2, 0)</f>
        <v>One Line</v>
      </c>
      <c r="H6080" s="108">
        <v>1</v>
      </c>
      <c r="I6080" s="120" t="str">
        <f>VLOOKUP(J6080,internet[#All], 2, 0)</f>
        <v>Fiber Optic</v>
      </c>
      <c r="J6080" s="108">
        <v>2</v>
      </c>
      <c r="K6080" s="121" t="b">
        <f>IF(AND(my_practice13[[#This Row],[phone_service]]&gt;0, my_practice13[[#This Row],[internet_service]]&gt;0),TRUE,FALSE)</f>
        <v>1</v>
      </c>
      <c r="L6080" s="121" t="b">
        <f>IF(AND(my_practice13[[#This Row],[phone_service]]=0, my_practice13[[#This Row],[internet_service]]&gt;0),TRUE, FALSE)</f>
        <v>0</v>
      </c>
      <c r="M6080" s="121" t="b">
        <f t="shared" si="1035"/>
        <v>0</v>
      </c>
      <c r="N6080" s="121" t="str">
        <f>VLOOKUP(O6080,contract[#All], 2, 0)</f>
        <v>Month-to-Month</v>
      </c>
      <c r="O6080" s="108">
        <v>0</v>
      </c>
      <c r="P6080" s="108" t="s">
        <v>17</v>
      </c>
      <c r="Q6080" s="107">
        <v>73.599999999999994</v>
      </c>
      <c r="R6080" s="107">
        <v>232.5</v>
      </c>
      <c r="S6080" s="111">
        <f>my_practice13[[#This Row],[total_charges]]/my_practice13[[#This Row],[monthly_charges]]</f>
        <v>3.1589673913043481</v>
      </c>
      <c r="T6080" s="107">
        <f t="shared" si="1036"/>
        <v>73.599999999999994</v>
      </c>
      <c r="U6080" s="121">
        <f t="shared" si="1037"/>
        <v>1</v>
      </c>
      <c r="V6080" s="118">
        <f t="shared" ca="1" si="1038"/>
        <v>43705</v>
      </c>
      <c r="W6080" s="111">
        <f t="shared" si="1039"/>
        <v>96</v>
      </c>
      <c r="X6080" s="118">
        <f t="shared" ca="1" si="1040"/>
        <v>43609</v>
      </c>
      <c r="Y6080" s="121" t="b">
        <f t="shared" si="1041"/>
        <v>0</v>
      </c>
      <c r="Z6080" s="121" t="b">
        <f t="shared" si="1042"/>
        <v>0</v>
      </c>
      <c r="AA6080" s="111" t="b">
        <f t="shared" si="1043"/>
        <v>1</v>
      </c>
      <c r="AB6080" s="121" t="b">
        <f t="shared" si="1044"/>
        <v>1</v>
      </c>
      <c r="AC6080" t="s">
        <v>5</v>
      </c>
      <c r="AD6080"/>
      <c r="AE6080"/>
      <c r="AF6080"/>
      <c r="AG6080"/>
      <c r="AH6080"/>
      <c r="AI6080"/>
      <c r="AJ6080"/>
      <c r="AK6080"/>
      <c r="AL6080"/>
      <c r="AM6080"/>
    </row>
    <row r="6081" spans="1:39" ht="16">
      <c r="A6081" s="108" t="s">
        <v>2232</v>
      </c>
      <c r="B6081" s="108" t="s">
        <v>3</v>
      </c>
      <c r="C6081" s="111">
        <v>0</v>
      </c>
      <c r="D6081" s="108" t="s">
        <v>4</v>
      </c>
      <c r="E6081" s="108" t="s">
        <v>4</v>
      </c>
      <c r="F6081" s="121">
        <f t="shared" si="1034"/>
        <v>3</v>
      </c>
      <c r="G6081" s="121" t="str">
        <f>VLOOKUP(H6081, phone[#All], 2, 0)</f>
        <v>One Line</v>
      </c>
      <c r="H6081" s="108">
        <v>1</v>
      </c>
      <c r="I6081" s="120" t="str">
        <f>VLOOKUP(J6081,internet[#All], 2, 0)</f>
        <v>DSL</v>
      </c>
      <c r="J6081" s="108">
        <v>1</v>
      </c>
      <c r="K6081" s="121" t="b">
        <f>IF(AND(my_practice13[[#This Row],[phone_service]]&gt;0, my_practice13[[#This Row],[internet_service]]&gt;0),TRUE,FALSE)</f>
        <v>1</v>
      </c>
      <c r="L6081" s="121" t="b">
        <f>IF(AND(my_practice13[[#This Row],[phone_service]]=0, my_practice13[[#This Row],[internet_service]]&gt;0),TRUE, FALSE)</f>
        <v>0</v>
      </c>
      <c r="M6081" s="121" t="b">
        <f t="shared" si="1035"/>
        <v>0</v>
      </c>
      <c r="N6081" s="121" t="str">
        <f>VLOOKUP(O6081,contract[#All], 2, 0)</f>
        <v>2 Year</v>
      </c>
      <c r="O6081" s="108">
        <v>2</v>
      </c>
      <c r="P6081" s="108" t="s">
        <v>17</v>
      </c>
      <c r="Q6081" s="107">
        <v>64.05</v>
      </c>
      <c r="R6081" s="107">
        <v>4492.8999999999996</v>
      </c>
      <c r="S6081" s="111">
        <f>my_practice13[[#This Row],[total_charges]]/my_practice13[[#This Row],[monthly_charges]]</f>
        <v>70.146760343481645</v>
      </c>
      <c r="T6081" s="107">
        <f t="shared" si="1036"/>
        <v>64.05</v>
      </c>
      <c r="U6081" s="121">
        <f t="shared" si="1037"/>
        <v>1</v>
      </c>
      <c r="V6081" s="118">
        <f t="shared" ca="1" si="1038"/>
        <v>43705</v>
      </c>
      <c r="W6081" s="111">
        <f t="shared" si="1039"/>
        <v>2132</v>
      </c>
      <c r="X6081" s="118">
        <f t="shared" ca="1" si="1040"/>
        <v>41573</v>
      </c>
      <c r="Y6081" s="121" t="b">
        <f t="shared" si="1041"/>
        <v>1</v>
      </c>
      <c r="Z6081" s="121" t="b">
        <f t="shared" si="1042"/>
        <v>0</v>
      </c>
      <c r="AA6081" s="111" t="b">
        <f t="shared" si="1043"/>
        <v>1</v>
      </c>
      <c r="AB6081" s="121" t="b">
        <f t="shared" si="1044"/>
        <v>1</v>
      </c>
      <c r="AC6081" t="s">
        <v>5</v>
      </c>
      <c r="AD6081"/>
      <c r="AE6081"/>
      <c r="AF6081"/>
      <c r="AG6081"/>
      <c r="AH6081"/>
      <c r="AI6081"/>
      <c r="AJ6081"/>
      <c r="AK6081"/>
      <c r="AL6081"/>
      <c r="AM6081"/>
    </row>
    <row r="6082" spans="1:39" ht="16">
      <c r="A6082" s="108" t="s">
        <v>4196</v>
      </c>
      <c r="B6082" s="108" t="s">
        <v>3</v>
      </c>
      <c r="C6082" s="111">
        <v>0</v>
      </c>
      <c r="D6082" s="108" t="s">
        <v>5</v>
      </c>
      <c r="E6082" s="108" t="s">
        <v>5</v>
      </c>
      <c r="F6082" s="121">
        <f t="shared" ref="F6082:F6145" si="1045">IF(AND(D6082="Yes",E6082="Yes"),3,IF(AND(D6082="No",E6082="No"),0,IF(AND(D6082="Yes",E6082="No"),1,2)))</f>
        <v>0</v>
      </c>
      <c r="G6082" s="121" t="str">
        <f>VLOOKUP(H6082, phone[#All], 2, 0)</f>
        <v>One Line</v>
      </c>
      <c r="H6082" s="108">
        <v>1</v>
      </c>
      <c r="I6082" s="120" t="str">
        <f>VLOOKUP(J6082,internet[#All], 2, 0)</f>
        <v>No Internet Service</v>
      </c>
      <c r="J6082" s="108">
        <v>0</v>
      </c>
      <c r="K6082" s="121" t="b">
        <f>IF(AND(my_practice13[[#This Row],[phone_service]]&gt;0, my_practice13[[#This Row],[internet_service]]&gt;0),TRUE,FALSE)</f>
        <v>0</v>
      </c>
      <c r="L6082" s="121" t="b">
        <f>IF(AND(my_practice13[[#This Row],[phone_service]]=0, my_practice13[[#This Row],[internet_service]]&gt;0),TRUE, FALSE)</f>
        <v>0</v>
      </c>
      <c r="M6082" s="121" t="b">
        <f t="shared" ref="M6082:M6145" si="1046">IF(AND(H6082&gt;0, J6082=0),TRUE,FALSE)</f>
        <v>1</v>
      </c>
      <c r="N6082" s="121" t="str">
        <f>VLOOKUP(O6082,contract[#All], 2, 0)</f>
        <v>Month-to-Month</v>
      </c>
      <c r="O6082" s="108">
        <v>0</v>
      </c>
      <c r="P6082" s="108" t="s">
        <v>7</v>
      </c>
      <c r="Q6082" s="107">
        <v>20.7</v>
      </c>
      <c r="R6082" s="107">
        <v>20.7</v>
      </c>
      <c r="S6082" s="111">
        <f>my_practice13[[#This Row],[total_charges]]/my_practice13[[#This Row],[monthly_charges]]</f>
        <v>1</v>
      </c>
      <c r="T6082" s="107">
        <f t="shared" ref="T6082:T6145" si="1047">AVERAGE(R6082/S6082)</f>
        <v>20.7</v>
      </c>
      <c r="U6082" s="121">
        <f t="shared" ref="U6082:U6145" si="1048">MATCH(Q6082, T6082)</f>
        <v>1</v>
      </c>
      <c r="V6082" s="118">
        <f t="shared" ref="V6082:V6145" ca="1" si="1049">TODAY()</f>
        <v>43705</v>
      </c>
      <c r="W6082" s="111">
        <f t="shared" ref="W6082:W6145" si="1050">ROUND(S6082*30.4, 0)</f>
        <v>30</v>
      </c>
      <c r="X6082" s="118">
        <f t="shared" ref="X6082:X6145" ca="1" si="1051">V6082-W6082</f>
        <v>43675</v>
      </c>
      <c r="Y6082" s="121" t="b">
        <f t="shared" ref="Y6082:Y6145" si="1052">IF(B6082&lt;&gt;"Male", TRUE, FALSE)</f>
        <v>1</v>
      </c>
      <c r="Z6082" s="121" t="b">
        <f t="shared" ref="Z6082:Z6145" si="1053">IF(AC6082&lt;&gt;"No",TRUE, FALSE)</f>
        <v>0</v>
      </c>
      <c r="AA6082" s="111" t="b">
        <f t="shared" ref="AA6082:AA6145" si="1054">IF(H6081&lt;&gt;0, TRUE,FALSE)</f>
        <v>1</v>
      </c>
      <c r="AB6082" s="121" t="b">
        <f t="shared" ref="AB6082:AB6145" si="1055">IF(J6082&lt;&gt;0, TRUE, FALSE)</f>
        <v>0</v>
      </c>
      <c r="AC6082" t="s">
        <v>5</v>
      </c>
      <c r="AD6082"/>
      <c r="AE6082"/>
      <c r="AF6082"/>
      <c r="AG6082"/>
      <c r="AH6082"/>
      <c r="AI6082"/>
      <c r="AJ6082"/>
      <c r="AK6082"/>
      <c r="AL6082"/>
      <c r="AM6082"/>
    </row>
    <row r="6083" spans="1:39" ht="16">
      <c r="A6083" s="108" t="s">
        <v>1400</v>
      </c>
      <c r="B6083" s="108" t="s">
        <v>3</v>
      </c>
      <c r="C6083" s="111">
        <v>1</v>
      </c>
      <c r="D6083" s="108" t="s">
        <v>4</v>
      </c>
      <c r="E6083" s="108" t="s">
        <v>5</v>
      </c>
      <c r="F6083" s="121">
        <f t="shared" si="1045"/>
        <v>1</v>
      </c>
      <c r="G6083" s="121" t="str">
        <f>VLOOKUP(H6083, phone[#All], 2, 0)</f>
        <v>Two or More Lines</v>
      </c>
      <c r="H6083" s="108">
        <v>2</v>
      </c>
      <c r="I6083" s="120" t="str">
        <f>VLOOKUP(J6083,internet[#All], 2, 0)</f>
        <v>Fiber Optic</v>
      </c>
      <c r="J6083" s="108">
        <v>2</v>
      </c>
      <c r="K6083" s="121" t="b">
        <f>IF(AND(my_practice13[[#This Row],[phone_service]]&gt;0, my_practice13[[#This Row],[internet_service]]&gt;0),TRUE,FALSE)</f>
        <v>1</v>
      </c>
      <c r="L6083" s="121" t="b">
        <f>IF(AND(my_practice13[[#This Row],[phone_service]]=0, my_practice13[[#This Row],[internet_service]]&gt;0),TRUE, FALSE)</f>
        <v>0</v>
      </c>
      <c r="M6083" s="121" t="b">
        <f t="shared" si="1046"/>
        <v>0</v>
      </c>
      <c r="N6083" s="121" t="str">
        <f>VLOOKUP(O6083,contract[#All], 2, 0)</f>
        <v>Month-to-Month</v>
      </c>
      <c r="O6083" s="108">
        <v>0</v>
      </c>
      <c r="P6083" s="108" t="s">
        <v>7</v>
      </c>
      <c r="Q6083" s="107">
        <v>94.25</v>
      </c>
      <c r="R6083" s="107">
        <v>3217.55</v>
      </c>
      <c r="S6083" s="111">
        <f>my_practice13[[#This Row],[total_charges]]/my_practice13[[#This Row],[monthly_charges]]</f>
        <v>34.138461538461542</v>
      </c>
      <c r="T6083" s="107">
        <f t="shared" si="1047"/>
        <v>94.25</v>
      </c>
      <c r="U6083" s="121">
        <f t="shared" si="1048"/>
        <v>1</v>
      </c>
      <c r="V6083" s="118">
        <f t="shared" ca="1" si="1049"/>
        <v>43705</v>
      </c>
      <c r="W6083" s="111">
        <f t="shared" si="1050"/>
        <v>1038</v>
      </c>
      <c r="X6083" s="118">
        <f t="shared" ca="1" si="1051"/>
        <v>42667</v>
      </c>
      <c r="Y6083" s="121" t="b">
        <f t="shared" si="1052"/>
        <v>1</v>
      </c>
      <c r="Z6083" s="121" t="b">
        <f t="shared" si="1053"/>
        <v>1</v>
      </c>
      <c r="AA6083" s="111" t="b">
        <f t="shared" si="1054"/>
        <v>1</v>
      </c>
      <c r="AB6083" s="121" t="b">
        <f t="shared" si="1055"/>
        <v>1</v>
      </c>
      <c r="AC6083" t="s">
        <v>4</v>
      </c>
      <c r="AD6083"/>
      <c r="AE6083"/>
      <c r="AF6083"/>
      <c r="AG6083"/>
      <c r="AH6083"/>
      <c r="AI6083"/>
      <c r="AJ6083"/>
      <c r="AK6083"/>
      <c r="AL6083"/>
      <c r="AM6083"/>
    </row>
    <row r="6084" spans="1:39" ht="16">
      <c r="A6084" s="108" t="s">
        <v>2504</v>
      </c>
      <c r="B6084" s="108" t="s">
        <v>3</v>
      </c>
      <c r="C6084" s="111">
        <v>0</v>
      </c>
      <c r="D6084" s="108" t="s">
        <v>4</v>
      </c>
      <c r="E6084" s="108" t="s">
        <v>5</v>
      </c>
      <c r="F6084" s="121">
        <f t="shared" si="1045"/>
        <v>1</v>
      </c>
      <c r="G6084" s="121" t="str">
        <f>VLOOKUP(H6084, phone[#All], 2, 0)</f>
        <v>Two or More Lines</v>
      </c>
      <c r="H6084" s="108">
        <v>2</v>
      </c>
      <c r="I6084" s="120" t="str">
        <f>VLOOKUP(J6084,internet[#All], 2, 0)</f>
        <v>Fiber Optic</v>
      </c>
      <c r="J6084" s="108">
        <v>2</v>
      </c>
      <c r="K6084" s="121" t="b">
        <f>IF(AND(my_practice13[[#This Row],[phone_service]]&gt;0, my_practice13[[#This Row],[internet_service]]&gt;0),TRUE,FALSE)</f>
        <v>1</v>
      </c>
      <c r="L6084" s="121" t="b">
        <f>IF(AND(my_practice13[[#This Row],[phone_service]]=0, my_practice13[[#This Row],[internet_service]]&gt;0),TRUE, FALSE)</f>
        <v>0</v>
      </c>
      <c r="M6084" s="121" t="b">
        <f t="shared" si="1046"/>
        <v>0</v>
      </c>
      <c r="N6084" s="121" t="str">
        <f>VLOOKUP(O6084,contract[#All], 2, 0)</f>
        <v>Month-to-Month</v>
      </c>
      <c r="O6084" s="108">
        <v>0</v>
      </c>
      <c r="P6084" s="108" t="s">
        <v>7</v>
      </c>
      <c r="Q6084" s="107">
        <v>90.75</v>
      </c>
      <c r="R6084" s="107">
        <v>512.25</v>
      </c>
      <c r="S6084" s="111">
        <f>my_practice13[[#This Row],[total_charges]]/my_practice13[[#This Row],[monthly_charges]]</f>
        <v>5.6446280991735538</v>
      </c>
      <c r="T6084" s="107">
        <f t="shared" si="1047"/>
        <v>90.75</v>
      </c>
      <c r="U6084" s="121">
        <f t="shared" si="1048"/>
        <v>1</v>
      </c>
      <c r="V6084" s="118">
        <f t="shared" ca="1" si="1049"/>
        <v>43705</v>
      </c>
      <c r="W6084" s="111">
        <f t="shared" si="1050"/>
        <v>172</v>
      </c>
      <c r="X6084" s="118">
        <f t="shared" ca="1" si="1051"/>
        <v>43533</v>
      </c>
      <c r="Y6084" s="121" t="b">
        <f t="shared" si="1052"/>
        <v>1</v>
      </c>
      <c r="Z6084" s="121" t="b">
        <f t="shared" si="1053"/>
        <v>0</v>
      </c>
      <c r="AA6084" s="111" t="b">
        <f t="shared" si="1054"/>
        <v>1</v>
      </c>
      <c r="AB6084" s="121" t="b">
        <f t="shared" si="1055"/>
        <v>1</v>
      </c>
      <c r="AC6084" t="s">
        <v>5</v>
      </c>
      <c r="AD6084"/>
      <c r="AE6084"/>
      <c r="AF6084"/>
      <c r="AG6084"/>
      <c r="AH6084"/>
      <c r="AI6084"/>
      <c r="AJ6084"/>
      <c r="AK6084"/>
      <c r="AL6084"/>
      <c r="AM6084"/>
    </row>
    <row r="6085" spans="1:39" ht="16">
      <c r="A6085" s="108" t="s">
        <v>3611</v>
      </c>
      <c r="B6085" s="108" t="s">
        <v>9</v>
      </c>
      <c r="C6085" s="111">
        <v>1</v>
      </c>
      <c r="D6085" s="108" t="s">
        <v>4</v>
      </c>
      <c r="E6085" s="108" t="s">
        <v>4</v>
      </c>
      <c r="F6085" s="121">
        <f t="shared" si="1045"/>
        <v>3</v>
      </c>
      <c r="G6085" s="121" t="str">
        <f>VLOOKUP(H6085, phone[#All], 2, 0)</f>
        <v>Two or More Lines</v>
      </c>
      <c r="H6085" s="108">
        <v>2</v>
      </c>
      <c r="I6085" s="120" t="str">
        <f>VLOOKUP(J6085,internet[#All], 2, 0)</f>
        <v>Fiber Optic</v>
      </c>
      <c r="J6085" s="108">
        <v>2</v>
      </c>
      <c r="K6085" s="121" t="b">
        <f>IF(AND(my_practice13[[#This Row],[phone_service]]&gt;0, my_practice13[[#This Row],[internet_service]]&gt;0),TRUE,FALSE)</f>
        <v>1</v>
      </c>
      <c r="L6085" s="121" t="b">
        <f>IF(AND(my_practice13[[#This Row],[phone_service]]=0, my_practice13[[#This Row],[internet_service]]&gt;0),TRUE, FALSE)</f>
        <v>0</v>
      </c>
      <c r="M6085" s="121" t="b">
        <f t="shared" si="1046"/>
        <v>0</v>
      </c>
      <c r="N6085" s="121" t="str">
        <f>VLOOKUP(O6085,contract[#All], 2, 0)</f>
        <v>Month-to-Month</v>
      </c>
      <c r="O6085" s="108">
        <v>0</v>
      </c>
      <c r="P6085" s="108" t="s">
        <v>7</v>
      </c>
      <c r="Q6085" s="107">
        <v>84.2</v>
      </c>
      <c r="R6085" s="107">
        <v>4146.05</v>
      </c>
      <c r="S6085" s="111">
        <f>my_practice13[[#This Row],[total_charges]]/my_practice13[[#This Row],[monthly_charges]]</f>
        <v>49.240498812351547</v>
      </c>
      <c r="T6085" s="107">
        <f t="shared" si="1047"/>
        <v>84.2</v>
      </c>
      <c r="U6085" s="121">
        <f t="shared" si="1048"/>
        <v>1</v>
      </c>
      <c r="V6085" s="118">
        <f t="shared" ca="1" si="1049"/>
        <v>43705</v>
      </c>
      <c r="W6085" s="111">
        <f t="shared" si="1050"/>
        <v>1497</v>
      </c>
      <c r="X6085" s="118">
        <f t="shared" ca="1" si="1051"/>
        <v>42208</v>
      </c>
      <c r="Y6085" s="121" t="b">
        <f t="shared" si="1052"/>
        <v>0</v>
      </c>
      <c r="Z6085" s="121" t="b">
        <f t="shared" si="1053"/>
        <v>1</v>
      </c>
      <c r="AA6085" s="111" t="b">
        <f t="shared" si="1054"/>
        <v>1</v>
      </c>
      <c r="AB6085" s="121" t="b">
        <f t="shared" si="1055"/>
        <v>1</v>
      </c>
      <c r="AC6085" t="s">
        <v>4</v>
      </c>
      <c r="AD6085"/>
      <c r="AE6085"/>
      <c r="AF6085"/>
      <c r="AG6085"/>
      <c r="AH6085"/>
      <c r="AI6085"/>
      <c r="AJ6085"/>
      <c r="AK6085"/>
      <c r="AL6085"/>
      <c r="AM6085"/>
    </row>
    <row r="6086" spans="1:39" ht="16">
      <c r="A6086" s="108" t="s">
        <v>1793</v>
      </c>
      <c r="B6086" s="108" t="s">
        <v>3</v>
      </c>
      <c r="C6086" s="111">
        <v>1</v>
      </c>
      <c r="D6086" s="108" t="s">
        <v>5</v>
      </c>
      <c r="E6086" s="108" t="s">
        <v>5</v>
      </c>
      <c r="F6086" s="121">
        <f t="shared" si="1045"/>
        <v>0</v>
      </c>
      <c r="G6086" s="121" t="str">
        <f>VLOOKUP(H6086, phone[#All], 2, 0)</f>
        <v>Two or More Lines</v>
      </c>
      <c r="H6086" s="108">
        <v>2</v>
      </c>
      <c r="I6086" s="120" t="str">
        <f>VLOOKUP(J6086,internet[#All], 2, 0)</f>
        <v>DSL</v>
      </c>
      <c r="J6086" s="108">
        <v>1</v>
      </c>
      <c r="K6086" s="121" t="b">
        <f>IF(AND(my_practice13[[#This Row],[phone_service]]&gt;0, my_practice13[[#This Row],[internet_service]]&gt;0),TRUE,FALSE)</f>
        <v>1</v>
      </c>
      <c r="L6086" s="121" t="b">
        <f>IF(AND(my_practice13[[#This Row],[phone_service]]=0, my_practice13[[#This Row],[internet_service]]&gt;0),TRUE, FALSE)</f>
        <v>0</v>
      </c>
      <c r="M6086" s="121" t="b">
        <f t="shared" si="1046"/>
        <v>0</v>
      </c>
      <c r="N6086" s="121" t="str">
        <f>VLOOKUP(O6086,contract[#All], 2, 0)</f>
        <v>Month-to-Month</v>
      </c>
      <c r="O6086" s="108">
        <v>0</v>
      </c>
      <c r="P6086" s="108" t="s">
        <v>7</v>
      </c>
      <c r="Q6086" s="107">
        <v>66.05</v>
      </c>
      <c r="R6086" s="107">
        <v>1652.4</v>
      </c>
      <c r="S6086" s="111">
        <f>my_practice13[[#This Row],[total_charges]]/my_practice13[[#This Row],[monthly_charges]]</f>
        <v>25.017411052233157</v>
      </c>
      <c r="T6086" s="107">
        <f t="shared" si="1047"/>
        <v>66.05</v>
      </c>
      <c r="U6086" s="121">
        <f t="shared" si="1048"/>
        <v>1</v>
      </c>
      <c r="V6086" s="118">
        <f t="shared" ca="1" si="1049"/>
        <v>43705</v>
      </c>
      <c r="W6086" s="111">
        <f t="shared" si="1050"/>
        <v>761</v>
      </c>
      <c r="X6086" s="118">
        <f t="shared" ca="1" si="1051"/>
        <v>42944</v>
      </c>
      <c r="Y6086" s="121" t="b">
        <f t="shared" si="1052"/>
        <v>1</v>
      </c>
      <c r="Z6086" s="121" t="b">
        <f t="shared" si="1053"/>
        <v>0</v>
      </c>
      <c r="AA6086" s="111" t="b">
        <f t="shared" si="1054"/>
        <v>1</v>
      </c>
      <c r="AB6086" s="121" t="b">
        <f t="shared" si="1055"/>
        <v>1</v>
      </c>
      <c r="AC6086" t="s">
        <v>5</v>
      </c>
      <c r="AD6086"/>
      <c r="AE6086"/>
      <c r="AF6086"/>
      <c r="AG6086"/>
      <c r="AH6086"/>
      <c r="AI6086"/>
      <c r="AJ6086"/>
      <c r="AK6086"/>
      <c r="AL6086"/>
      <c r="AM6086"/>
    </row>
    <row r="6087" spans="1:39" ht="16">
      <c r="A6087" s="108" t="s">
        <v>2081</v>
      </c>
      <c r="B6087" s="108" t="s">
        <v>3</v>
      </c>
      <c r="C6087" s="111">
        <v>0</v>
      </c>
      <c r="D6087" s="108" t="s">
        <v>5</v>
      </c>
      <c r="E6087" s="108" t="s">
        <v>5</v>
      </c>
      <c r="F6087" s="121">
        <f t="shared" si="1045"/>
        <v>0</v>
      </c>
      <c r="G6087" s="121" t="str">
        <f>VLOOKUP(H6087, phone[#All], 2, 0)</f>
        <v>Two or More Lines</v>
      </c>
      <c r="H6087" s="108">
        <v>2</v>
      </c>
      <c r="I6087" s="120" t="str">
        <f>VLOOKUP(J6087,internet[#All], 2, 0)</f>
        <v>DSL</v>
      </c>
      <c r="J6087" s="108">
        <v>1</v>
      </c>
      <c r="K6087" s="121" t="b">
        <f>IF(AND(my_practice13[[#This Row],[phone_service]]&gt;0, my_practice13[[#This Row],[internet_service]]&gt;0),TRUE,FALSE)</f>
        <v>1</v>
      </c>
      <c r="L6087" s="121" t="b">
        <f>IF(AND(my_practice13[[#This Row],[phone_service]]=0, my_practice13[[#This Row],[internet_service]]&gt;0),TRUE, FALSE)</f>
        <v>0</v>
      </c>
      <c r="M6087" s="121" t="b">
        <f t="shared" si="1046"/>
        <v>0</v>
      </c>
      <c r="N6087" s="121" t="str">
        <f>VLOOKUP(O6087,contract[#All], 2, 0)</f>
        <v>Month-to-Month</v>
      </c>
      <c r="O6087" s="108">
        <v>0</v>
      </c>
      <c r="P6087" s="108" t="s">
        <v>17</v>
      </c>
      <c r="Q6087" s="107">
        <v>59.75</v>
      </c>
      <c r="R6087" s="107">
        <v>2934.3</v>
      </c>
      <c r="S6087" s="111">
        <f>my_practice13[[#This Row],[total_charges]]/my_practice13[[#This Row],[monthly_charges]]</f>
        <v>49.109623430962344</v>
      </c>
      <c r="T6087" s="107">
        <f t="shared" si="1047"/>
        <v>59.75</v>
      </c>
      <c r="U6087" s="121">
        <f t="shared" si="1048"/>
        <v>1</v>
      </c>
      <c r="V6087" s="118">
        <f t="shared" ca="1" si="1049"/>
        <v>43705</v>
      </c>
      <c r="W6087" s="111">
        <f t="shared" si="1050"/>
        <v>1493</v>
      </c>
      <c r="X6087" s="118">
        <f t="shared" ca="1" si="1051"/>
        <v>42212</v>
      </c>
      <c r="Y6087" s="121" t="b">
        <f t="shared" si="1052"/>
        <v>1</v>
      </c>
      <c r="Z6087" s="121" t="b">
        <f t="shared" si="1053"/>
        <v>1</v>
      </c>
      <c r="AA6087" s="111" t="b">
        <f t="shared" si="1054"/>
        <v>1</v>
      </c>
      <c r="AB6087" s="121" t="b">
        <f t="shared" si="1055"/>
        <v>1</v>
      </c>
      <c r="AC6087" t="s">
        <v>4</v>
      </c>
      <c r="AD6087"/>
      <c r="AE6087"/>
      <c r="AF6087"/>
      <c r="AG6087"/>
      <c r="AH6087"/>
      <c r="AI6087"/>
      <c r="AJ6087"/>
      <c r="AK6087"/>
      <c r="AL6087"/>
      <c r="AM6087"/>
    </row>
    <row r="6088" spans="1:39" ht="16">
      <c r="A6088" s="108" t="s">
        <v>3818</v>
      </c>
      <c r="B6088" s="108" t="s">
        <v>9</v>
      </c>
      <c r="C6088" s="111">
        <v>0</v>
      </c>
      <c r="D6088" s="108" t="s">
        <v>4</v>
      </c>
      <c r="E6088" s="108" t="s">
        <v>5</v>
      </c>
      <c r="F6088" s="121">
        <f t="shared" si="1045"/>
        <v>1</v>
      </c>
      <c r="G6088" s="121" t="str">
        <f>VLOOKUP(H6088, phone[#All], 2, 0)</f>
        <v>Two or More Lines</v>
      </c>
      <c r="H6088" s="108">
        <v>2</v>
      </c>
      <c r="I6088" s="120" t="str">
        <f>VLOOKUP(J6088,internet[#All], 2, 0)</f>
        <v>Fiber Optic</v>
      </c>
      <c r="J6088" s="108">
        <v>2</v>
      </c>
      <c r="K6088" s="121" t="b">
        <f>IF(AND(my_practice13[[#This Row],[phone_service]]&gt;0, my_practice13[[#This Row],[internet_service]]&gt;0),TRUE,FALSE)</f>
        <v>1</v>
      </c>
      <c r="L6088" s="121" t="b">
        <f>IF(AND(my_practice13[[#This Row],[phone_service]]=0, my_practice13[[#This Row],[internet_service]]&gt;0),TRUE, FALSE)</f>
        <v>0</v>
      </c>
      <c r="M6088" s="121" t="b">
        <f t="shared" si="1046"/>
        <v>0</v>
      </c>
      <c r="N6088" s="121" t="str">
        <f>VLOOKUP(O6088,contract[#All], 2, 0)</f>
        <v>Month-to-Month</v>
      </c>
      <c r="O6088" s="108">
        <v>0</v>
      </c>
      <c r="P6088" s="108" t="s">
        <v>7</v>
      </c>
      <c r="Q6088" s="107">
        <v>104.65</v>
      </c>
      <c r="R6088" s="107">
        <v>2542.4499999999998</v>
      </c>
      <c r="S6088" s="111">
        <f>my_practice13[[#This Row],[total_charges]]/my_practice13[[#This Row],[monthly_charges]]</f>
        <v>24.294792164357379</v>
      </c>
      <c r="T6088" s="107">
        <f t="shared" si="1047"/>
        <v>104.65</v>
      </c>
      <c r="U6088" s="121">
        <f t="shared" si="1048"/>
        <v>1</v>
      </c>
      <c r="V6088" s="118">
        <f t="shared" ca="1" si="1049"/>
        <v>43705</v>
      </c>
      <c r="W6088" s="111">
        <f t="shared" si="1050"/>
        <v>739</v>
      </c>
      <c r="X6088" s="118">
        <f t="shared" ca="1" si="1051"/>
        <v>42966</v>
      </c>
      <c r="Y6088" s="121" t="b">
        <f t="shared" si="1052"/>
        <v>0</v>
      </c>
      <c r="Z6088" s="121" t="b">
        <f t="shared" si="1053"/>
        <v>1</v>
      </c>
      <c r="AA6088" s="111" t="b">
        <f t="shared" si="1054"/>
        <v>1</v>
      </c>
      <c r="AB6088" s="121" t="b">
        <f t="shared" si="1055"/>
        <v>1</v>
      </c>
      <c r="AC6088" t="s">
        <v>4</v>
      </c>
      <c r="AD6088"/>
      <c r="AE6088"/>
      <c r="AF6088"/>
      <c r="AG6088"/>
      <c r="AH6088"/>
      <c r="AI6088"/>
      <c r="AJ6088"/>
      <c r="AK6088"/>
      <c r="AL6088"/>
      <c r="AM6088"/>
    </row>
    <row r="6089" spans="1:39" ht="16">
      <c r="A6089" s="108" t="s">
        <v>335</v>
      </c>
      <c r="B6089" s="108" t="s">
        <v>9</v>
      </c>
      <c r="C6089" s="111">
        <v>0</v>
      </c>
      <c r="D6089" s="108" t="s">
        <v>5</v>
      </c>
      <c r="E6089" s="108" t="s">
        <v>5</v>
      </c>
      <c r="F6089" s="121">
        <f t="shared" si="1045"/>
        <v>0</v>
      </c>
      <c r="G6089" s="121" t="str">
        <f>VLOOKUP(H6089, phone[#All], 2, 0)</f>
        <v>No Phone Service</v>
      </c>
      <c r="H6089" s="108">
        <v>0</v>
      </c>
      <c r="I6089" s="120" t="str">
        <f>VLOOKUP(J6089,internet[#All], 2, 0)</f>
        <v>DSL</v>
      </c>
      <c r="J6089" s="108">
        <v>1</v>
      </c>
      <c r="K6089" s="121" t="b">
        <f>IF(AND(my_practice13[[#This Row],[phone_service]]&gt;0, my_practice13[[#This Row],[internet_service]]&gt;0),TRUE,FALSE)</f>
        <v>0</v>
      </c>
      <c r="L6089" s="121" t="b">
        <f>IF(AND(my_practice13[[#This Row],[phone_service]]=0, my_practice13[[#This Row],[internet_service]]&gt;0),TRUE, FALSE)</f>
        <v>1</v>
      </c>
      <c r="M6089" s="121" t="b">
        <f t="shared" si="1046"/>
        <v>0</v>
      </c>
      <c r="N6089" s="121" t="str">
        <f>VLOOKUP(O6089,contract[#All], 2, 0)</f>
        <v>2 Year</v>
      </c>
      <c r="O6089" s="108">
        <v>2</v>
      </c>
      <c r="P6089" s="108" t="s">
        <v>13</v>
      </c>
      <c r="Q6089" s="107">
        <v>60.05</v>
      </c>
      <c r="R6089" s="107">
        <v>4176.7</v>
      </c>
      <c r="S6089" s="111">
        <f>my_practice13[[#This Row],[total_charges]]/my_practice13[[#This Row],[monthly_charges]]</f>
        <v>69.553705245628649</v>
      </c>
      <c r="T6089" s="107">
        <f t="shared" si="1047"/>
        <v>60.04999999999999</v>
      </c>
      <c r="U6089" s="121">
        <f t="shared" si="1048"/>
        <v>1</v>
      </c>
      <c r="V6089" s="118">
        <f t="shared" ca="1" si="1049"/>
        <v>43705</v>
      </c>
      <c r="W6089" s="111">
        <f t="shared" si="1050"/>
        <v>2114</v>
      </c>
      <c r="X6089" s="118">
        <f t="shared" ca="1" si="1051"/>
        <v>41591</v>
      </c>
      <c r="Y6089" s="121" t="b">
        <f t="shared" si="1052"/>
        <v>0</v>
      </c>
      <c r="Z6089" s="121" t="b">
        <f t="shared" si="1053"/>
        <v>0</v>
      </c>
      <c r="AA6089" s="111" t="b">
        <f t="shared" si="1054"/>
        <v>1</v>
      </c>
      <c r="AB6089" s="121" t="b">
        <f t="shared" si="1055"/>
        <v>1</v>
      </c>
      <c r="AC6089" t="s">
        <v>5</v>
      </c>
      <c r="AD6089"/>
      <c r="AE6089"/>
      <c r="AF6089"/>
      <c r="AG6089"/>
      <c r="AH6089"/>
      <c r="AI6089"/>
      <c r="AJ6089"/>
      <c r="AK6089"/>
      <c r="AL6089"/>
      <c r="AM6089"/>
    </row>
    <row r="6090" spans="1:39" ht="16">
      <c r="A6090" s="108" t="s">
        <v>4138</v>
      </c>
      <c r="B6090" s="108" t="s">
        <v>9</v>
      </c>
      <c r="C6090" s="111">
        <v>0</v>
      </c>
      <c r="D6090" s="108" t="s">
        <v>5</v>
      </c>
      <c r="E6090" s="108" t="s">
        <v>4</v>
      </c>
      <c r="F6090" s="121">
        <f t="shared" si="1045"/>
        <v>2</v>
      </c>
      <c r="G6090" s="121" t="str">
        <f>VLOOKUP(H6090, phone[#All], 2, 0)</f>
        <v>Two or More Lines</v>
      </c>
      <c r="H6090" s="108">
        <v>2</v>
      </c>
      <c r="I6090" s="120" t="str">
        <f>VLOOKUP(J6090,internet[#All], 2, 0)</f>
        <v>No Internet Service</v>
      </c>
      <c r="J6090" s="108">
        <v>0</v>
      </c>
      <c r="K6090" s="121" t="b">
        <f>IF(AND(my_practice13[[#This Row],[phone_service]]&gt;0, my_practice13[[#This Row],[internet_service]]&gt;0),TRUE,FALSE)</f>
        <v>0</v>
      </c>
      <c r="L6090" s="121" t="b">
        <f>IF(AND(my_practice13[[#This Row],[phone_service]]=0, my_practice13[[#This Row],[internet_service]]&gt;0),TRUE, FALSE)</f>
        <v>0</v>
      </c>
      <c r="M6090" s="121" t="b">
        <f t="shared" si="1046"/>
        <v>1</v>
      </c>
      <c r="N6090" s="121" t="str">
        <f>VLOOKUP(O6090,contract[#All], 2, 0)</f>
        <v>2 Year</v>
      </c>
      <c r="O6090" s="108">
        <v>2</v>
      </c>
      <c r="P6090" s="108" t="s">
        <v>10</v>
      </c>
      <c r="Q6090" s="107">
        <v>24.8</v>
      </c>
      <c r="R6090" s="107">
        <v>1424.2</v>
      </c>
      <c r="S6090" s="111">
        <f>my_practice13[[#This Row],[total_charges]]/my_practice13[[#This Row],[monthly_charges]]</f>
        <v>57.427419354838712</v>
      </c>
      <c r="T6090" s="107">
        <f t="shared" si="1047"/>
        <v>24.8</v>
      </c>
      <c r="U6090" s="121">
        <f t="shared" si="1048"/>
        <v>1</v>
      </c>
      <c r="V6090" s="118">
        <f t="shared" ca="1" si="1049"/>
        <v>43705</v>
      </c>
      <c r="W6090" s="111">
        <f t="shared" si="1050"/>
        <v>1746</v>
      </c>
      <c r="X6090" s="118">
        <f t="shared" ca="1" si="1051"/>
        <v>41959</v>
      </c>
      <c r="Y6090" s="121" t="b">
        <f t="shared" si="1052"/>
        <v>0</v>
      </c>
      <c r="Z6090" s="121" t="b">
        <f t="shared" si="1053"/>
        <v>0</v>
      </c>
      <c r="AA6090" s="111" t="b">
        <f t="shared" si="1054"/>
        <v>0</v>
      </c>
      <c r="AB6090" s="121" t="b">
        <f t="shared" si="1055"/>
        <v>0</v>
      </c>
      <c r="AC6090" t="s">
        <v>5</v>
      </c>
      <c r="AD6090"/>
      <c r="AE6090"/>
      <c r="AF6090"/>
      <c r="AG6090"/>
      <c r="AH6090"/>
      <c r="AI6090"/>
      <c r="AJ6090"/>
      <c r="AK6090"/>
      <c r="AL6090"/>
      <c r="AM6090"/>
    </row>
    <row r="6091" spans="1:39" ht="16">
      <c r="A6091" s="108" t="s">
        <v>4784</v>
      </c>
      <c r="B6091" s="108" t="s">
        <v>9</v>
      </c>
      <c r="C6091" s="111">
        <v>0</v>
      </c>
      <c r="D6091" s="108" t="s">
        <v>5</v>
      </c>
      <c r="E6091" s="108" t="s">
        <v>5</v>
      </c>
      <c r="F6091" s="121">
        <f t="shared" si="1045"/>
        <v>0</v>
      </c>
      <c r="G6091" s="121" t="str">
        <f>VLOOKUP(H6091, phone[#All], 2, 0)</f>
        <v>No Phone Service</v>
      </c>
      <c r="H6091" s="108">
        <v>0</v>
      </c>
      <c r="I6091" s="120" t="str">
        <f>VLOOKUP(J6091,internet[#All], 2, 0)</f>
        <v>DSL</v>
      </c>
      <c r="J6091" s="108">
        <v>1</v>
      </c>
      <c r="K6091" s="121" t="b">
        <f>IF(AND(my_practice13[[#This Row],[phone_service]]&gt;0, my_practice13[[#This Row],[internet_service]]&gt;0),TRUE,FALSE)</f>
        <v>0</v>
      </c>
      <c r="L6091" s="121" t="b">
        <f>IF(AND(my_practice13[[#This Row],[phone_service]]=0, my_practice13[[#This Row],[internet_service]]&gt;0),TRUE, FALSE)</f>
        <v>1</v>
      </c>
      <c r="M6091" s="121" t="b">
        <f t="shared" si="1046"/>
        <v>0</v>
      </c>
      <c r="N6091" s="121" t="str">
        <f>VLOOKUP(O6091,contract[#All], 2, 0)</f>
        <v>1 Year</v>
      </c>
      <c r="O6091" s="108">
        <v>1</v>
      </c>
      <c r="P6091" s="108" t="s">
        <v>10</v>
      </c>
      <c r="Q6091" s="107">
        <v>53.95</v>
      </c>
      <c r="R6091" s="107">
        <v>2375.4</v>
      </c>
      <c r="S6091" s="111">
        <f>my_practice13[[#This Row],[total_charges]]/my_practice13[[#This Row],[monthly_charges]]</f>
        <v>44.029657089898052</v>
      </c>
      <c r="T6091" s="107">
        <f t="shared" si="1047"/>
        <v>53.95</v>
      </c>
      <c r="U6091" s="121">
        <f t="shared" si="1048"/>
        <v>1</v>
      </c>
      <c r="V6091" s="118">
        <f t="shared" ca="1" si="1049"/>
        <v>43705</v>
      </c>
      <c r="W6091" s="111">
        <f t="shared" si="1050"/>
        <v>1339</v>
      </c>
      <c r="X6091" s="118">
        <f t="shared" ca="1" si="1051"/>
        <v>42366</v>
      </c>
      <c r="Y6091" s="121" t="b">
        <f t="shared" si="1052"/>
        <v>0</v>
      </c>
      <c r="Z6091" s="121" t="b">
        <f t="shared" si="1053"/>
        <v>1</v>
      </c>
      <c r="AA6091" s="111" t="b">
        <f t="shared" si="1054"/>
        <v>1</v>
      </c>
      <c r="AB6091" s="121" t="b">
        <f t="shared" si="1055"/>
        <v>1</v>
      </c>
      <c r="AC6091" t="s">
        <v>4</v>
      </c>
      <c r="AD6091"/>
      <c r="AE6091"/>
      <c r="AF6091"/>
      <c r="AG6091"/>
      <c r="AH6091"/>
      <c r="AI6091"/>
      <c r="AJ6091"/>
      <c r="AK6091"/>
      <c r="AL6091"/>
      <c r="AM6091"/>
    </row>
    <row r="6092" spans="1:39" ht="16">
      <c r="A6092" s="108" t="s">
        <v>77</v>
      </c>
      <c r="B6092" s="108" t="s">
        <v>9</v>
      </c>
      <c r="C6092" s="111">
        <v>0</v>
      </c>
      <c r="D6092" s="108" t="s">
        <v>4</v>
      </c>
      <c r="E6092" s="108" t="s">
        <v>5</v>
      </c>
      <c r="F6092" s="121">
        <f t="shared" si="1045"/>
        <v>1</v>
      </c>
      <c r="G6092" s="121" t="str">
        <f>VLOOKUP(H6092, phone[#All], 2, 0)</f>
        <v>Two or More Lines</v>
      </c>
      <c r="H6092" s="108">
        <v>2</v>
      </c>
      <c r="I6092" s="120" t="str">
        <f>VLOOKUP(J6092,internet[#All], 2, 0)</f>
        <v>Fiber Optic</v>
      </c>
      <c r="J6092" s="108">
        <v>2</v>
      </c>
      <c r="K6092" s="121" t="b">
        <f>IF(AND(my_practice13[[#This Row],[phone_service]]&gt;0, my_practice13[[#This Row],[internet_service]]&gt;0),TRUE,FALSE)</f>
        <v>1</v>
      </c>
      <c r="L6092" s="121" t="b">
        <f>IF(AND(my_practice13[[#This Row],[phone_service]]=0, my_practice13[[#This Row],[internet_service]]&gt;0),TRUE, FALSE)</f>
        <v>0</v>
      </c>
      <c r="M6092" s="121" t="b">
        <f t="shared" si="1046"/>
        <v>0</v>
      </c>
      <c r="N6092" s="121" t="str">
        <f>VLOOKUP(O6092,contract[#All], 2, 0)</f>
        <v>1 Year</v>
      </c>
      <c r="O6092" s="108">
        <v>1</v>
      </c>
      <c r="P6092" s="108" t="s">
        <v>7</v>
      </c>
      <c r="Q6092" s="107">
        <v>78.900000000000006</v>
      </c>
      <c r="R6092" s="107">
        <v>3650.35</v>
      </c>
      <c r="S6092" s="111">
        <f>my_practice13[[#This Row],[total_charges]]/my_practice13[[#This Row],[monthly_charges]]</f>
        <v>46.265525982256015</v>
      </c>
      <c r="T6092" s="107">
        <f t="shared" si="1047"/>
        <v>78.900000000000006</v>
      </c>
      <c r="U6092" s="121">
        <f t="shared" si="1048"/>
        <v>1</v>
      </c>
      <c r="V6092" s="118">
        <f t="shared" ca="1" si="1049"/>
        <v>43705</v>
      </c>
      <c r="W6092" s="111">
        <f t="shared" si="1050"/>
        <v>1406</v>
      </c>
      <c r="X6092" s="118">
        <f t="shared" ca="1" si="1051"/>
        <v>42299</v>
      </c>
      <c r="Y6092" s="121" t="b">
        <f t="shared" si="1052"/>
        <v>0</v>
      </c>
      <c r="Z6092" s="121" t="b">
        <f t="shared" si="1053"/>
        <v>0</v>
      </c>
      <c r="AA6092" s="111" t="b">
        <f t="shared" si="1054"/>
        <v>0</v>
      </c>
      <c r="AB6092" s="121" t="b">
        <f t="shared" si="1055"/>
        <v>1</v>
      </c>
      <c r="AC6092" t="s">
        <v>5</v>
      </c>
      <c r="AD6092"/>
      <c r="AE6092"/>
      <c r="AF6092"/>
      <c r="AG6092"/>
      <c r="AH6092"/>
      <c r="AI6092"/>
      <c r="AJ6092"/>
      <c r="AK6092"/>
      <c r="AL6092"/>
      <c r="AM6092"/>
    </row>
    <row r="6093" spans="1:39" ht="16">
      <c r="A6093" s="108" t="s">
        <v>2700</v>
      </c>
      <c r="B6093" s="108" t="s">
        <v>3</v>
      </c>
      <c r="C6093" s="111">
        <v>1</v>
      </c>
      <c r="D6093" s="108" t="s">
        <v>4</v>
      </c>
      <c r="E6093" s="108" t="s">
        <v>5</v>
      </c>
      <c r="F6093" s="121">
        <f t="shared" si="1045"/>
        <v>1</v>
      </c>
      <c r="G6093" s="121" t="str">
        <f>VLOOKUP(H6093, phone[#All], 2, 0)</f>
        <v>Two or More Lines</v>
      </c>
      <c r="H6093" s="108">
        <v>2</v>
      </c>
      <c r="I6093" s="120" t="str">
        <f>VLOOKUP(J6093,internet[#All], 2, 0)</f>
        <v>Fiber Optic</v>
      </c>
      <c r="J6093" s="108">
        <v>2</v>
      </c>
      <c r="K6093" s="121" t="b">
        <f>IF(AND(my_practice13[[#This Row],[phone_service]]&gt;0, my_practice13[[#This Row],[internet_service]]&gt;0),TRUE,FALSE)</f>
        <v>1</v>
      </c>
      <c r="L6093" s="121" t="b">
        <f>IF(AND(my_practice13[[#This Row],[phone_service]]=0, my_practice13[[#This Row],[internet_service]]&gt;0),TRUE, FALSE)</f>
        <v>0</v>
      </c>
      <c r="M6093" s="121" t="b">
        <f t="shared" si="1046"/>
        <v>0</v>
      </c>
      <c r="N6093" s="121" t="str">
        <f>VLOOKUP(O6093,contract[#All], 2, 0)</f>
        <v>2 Year</v>
      </c>
      <c r="O6093" s="108">
        <v>2</v>
      </c>
      <c r="P6093" s="108" t="s">
        <v>17</v>
      </c>
      <c r="Q6093" s="107">
        <v>116.75</v>
      </c>
      <c r="R6093" s="107">
        <v>8277.0499999999993</v>
      </c>
      <c r="S6093" s="111">
        <f>my_practice13[[#This Row],[total_charges]]/my_practice13[[#This Row],[monthly_charges]]</f>
        <v>70.895503211991425</v>
      </c>
      <c r="T6093" s="107">
        <f t="shared" si="1047"/>
        <v>116.75</v>
      </c>
      <c r="U6093" s="121">
        <f t="shared" si="1048"/>
        <v>1</v>
      </c>
      <c r="V6093" s="118">
        <f t="shared" ca="1" si="1049"/>
        <v>43705</v>
      </c>
      <c r="W6093" s="111">
        <f t="shared" si="1050"/>
        <v>2155</v>
      </c>
      <c r="X6093" s="118">
        <f t="shared" ca="1" si="1051"/>
        <v>41550</v>
      </c>
      <c r="Y6093" s="121" t="b">
        <f t="shared" si="1052"/>
        <v>1</v>
      </c>
      <c r="Z6093" s="121" t="b">
        <f t="shared" si="1053"/>
        <v>0</v>
      </c>
      <c r="AA6093" s="111" t="b">
        <f t="shared" si="1054"/>
        <v>1</v>
      </c>
      <c r="AB6093" s="121" t="b">
        <f t="shared" si="1055"/>
        <v>1</v>
      </c>
      <c r="AC6093" t="s">
        <v>5</v>
      </c>
      <c r="AD6093"/>
      <c r="AE6093"/>
      <c r="AF6093"/>
      <c r="AG6093"/>
      <c r="AH6093"/>
      <c r="AI6093"/>
      <c r="AJ6093"/>
      <c r="AK6093"/>
      <c r="AL6093"/>
      <c r="AM6093"/>
    </row>
    <row r="6094" spans="1:39" ht="16">
      <c r="A6094" s="108" t="s">
        <v>4442</v>
      </c>
      <c r="B6094" s="108" t="s">
        <v>3</v>
      </c>
      <c r="C6094" s="111">
        <v>0</v>
      </c>
      <c r="D6094" s="108" t="s">
        <v>5</v>
      </c>
      <c r="E6094" s="108" t="s">
        <v>5</v>
      </c>
      <c r="F6094" s="121">
        <f t="shared" si="1045"/>
        <v>0</v>
      </c>
      <c r="G6094" s="121" t="str">
        <f>VLOOKUP(H6094, phone[#All], 2, 0)</f>
        <v>One Line</v>
      </c>
      <c r="H6094" s="108">
        <v>1</v>
      </c>
      <c r="I6094" s="120" t="str">
        <f>VLOOKUP(J6094,internet[#All], 2, 0)</f>
        <v>Fiber Optic</v>
      </c>
      <c r="J6094" s="108">
        <v>2</v>
      </c>
      <c r="K6094" s="121" t="b">
        <f>IF(AND(my_practice13[[#This Row],[phone_service]]&gt;0, my_practice13[[#This Row],[internet_service]]&gt;0),TRUE,FALSE)</f>
        <v>1</v>
      </c>
      <c r="L6094" s="121" t="b">
        <f>IF(AND(my_practice13[[#This Row],[phone_service]]=0, my_practice13[[#This Row],[internet_service]]&gt;0),TRUE, FALSE)</f>
        <v>0</v>
      </c>
      <c r="M6094" s="121" t="b">
        <f t="shared" si="1046"/>
        <v>0</v>
      </c>
      <c r="N6094" s="121" t="str">
        <f>VLOOKUP(O6094,contract[#All], 2, 0)</f>
        <v>Month-to-Month</v>
      </c>
      <c r="O6094" s="108">
        <v>0</v>
      </c>
      <c r="P6094" s="108" t="s">
        <v>7</v>
      </c>
      <c r="Q6094" s="107">
        <v>69.8</v>
      </c>
      <c r="R6094" s="107">
        <v>1221.6500000000001</v>
      </c>
      <c r="S6094" s="111">
        <f>my_practice13[[#This Row],[total_charges]]/my_practice13[[#This Row],[monthly_charges]]</f>
        <v>17.502148997134672</v>
      </c>
      <c r="T6094" s="107">
        <f t="shared" si="1047"/>
        <v>69.8</v>
      </c>
      <c r="U6094" s="121">
        <f t="shared" si="1048"/>
        <v>1</v>
      </c>
      <c r="V6094" s="118">
        <f t="shared" ca="1" si="1049"/>
        <v>43705</v>
      </c>
      <c r="W6094" s="111">
        <f t="shared" si="1050"/>
        <v>532</v>
      </c>
      <c r="X6094" s="118">
        <f t="shared" ca="1" si="1051"/>
        <v>43173</v>
      </c>
      <c r="Y6094" s="121" t="b">
        <f t="shared" si="1052"/>
        <v>1</v>
      </c>
      <c r="Z6094" s="121" t="b">
        <f t="shared" si="1053"/>
        <v>0</v>
      </c>
      <c r="AA6094" s="111" t="b">
        <f t="shared" si="1054"/>
        <v>1</v>
      </c>
      <c r="AB6094" s="121" t="b">
        <f t="shared" si="1055"/>
        <v>1</v>
      </c>
      <c r="AC6094" t="s">
        <v>5</v>
      </c>
      <c r="AD6094"/>
      <c r="AE6094"/>
      <c r="AF6094"/>
      <c r="AG6094"/>
      <c r="AH6094"/>
      <c r="AI6094"/>
      <c r="AJ6094"/>
      <c r="AK6094"/>
      <c r="AL6094"/>
      <c r="AM6094"/>
    </row>
    <row r="6095" spans="1:39" ht="16">
      <c r="A6095" s="108" t="s">
        <v>5437</v>
      </c>
      <c r="B6095" s="108" t="s">
        <v>9</v>
      </c>
      <c r="C6095" s="111">
        <v>0</v>
      </c>
      <c r="D6095" s="108" t="s">
        <v>4</v>
      </c>
      <c r="E6095" s="108" t="s">
        <v>5</v>
      </c>
      <c r="F6095" s="121">
        <f t="shared" si="1045"/>
        <v>1</v>
      </c>
      <c r="G6095" s="121" t="str">
        <f>VLOOKUP(H6095, phone[#All], 2, 0)</f>
        <v>Two or More Lines</v>
      </c>
      <c r="H6095" s="108">
        <v>2</v>
      </c>
      <c r="I6095" s="120" t="str">
        <f>VLOOKUP(J6095,internet[#All], 2, 0)</f>
        <v>DSL</v>
      </c>
      <c r="J6095" s="108">
        <v>1</v>
      </c>
      <c r="K6095" s="121" t="b">
        <f>IF(AND(my_practice13[[#This Row],[phone_service]]&gt;0, my_practice13[[#This Row],[internet_service]]&gt;0),TRUE,FALSE)</f>
        <v>1</v>
      </c>
      <c r="L6095" s="121" t="b">
        <f>IF(AND(my_practice13[[#This Row],[phone_service]]=0, my_practice13[[#This Row],[internet_service]]&gt;0),TRUE, FALSE)</f>
        <v>0</v>
      </c>
      <c r="M6095" s="121" t="b">
        <f t="shared" si="1046"/>
        <v>0</v>
      </c>
      <c r="N6095" s="121" t="str">
        <f>VLOOKUP(O6095,contract[#All], 2, 0)</f>
        <v>2 Year</v>
      </c>
      <c r="O6095" s="108">
        <v>2</v>
      </c>
      <c r="P6095" s="108" t="s">
        <v>13</v>
      </c>
      <c r="Q6095" s="107">
        <v>75.2</v>
      </c>
      <c r="R6095" s="107">
        <v>3901.25</v>
      </c>
      <c r="S6095" s="111">
        <f>my_practice13[[#This Row],[total_charges]]/my_practice13[[#This Row],[monthly_charges]]</f>
        <v>51.878324468085104</v>
      </c>
      <c r="T6095" s="107">
        <f t="shared" si="1047"/>
        <v>75.2</v>
      </c>
      <c r="U6095" s="121">
        <f t="shared" si="1048"/>
        <v>1</v>
      </c>
      <c r="V6095" s="118">
        <f t="shared" ca="1" si="1049"/>
        <v>43705</v>
      </c>
      <c r="W6095" s="111">
        <f t="shared" si="1050"/>
        <v>1577</v>
      </c>
      <c r="X6095" s="118">
        <f t="shared" ca="1" si="1051"/>
        <v>42128</v>
      </c>
      <c r="Y6095" s="121" t="b">
        <f t="shared" si="1052"/>
        <v>0</v>
      </c>
      <c r="Z6095" s="121" t="b">
        <f t="shared" si="1053"/>
        <v>0</v>
      </c>
      <c r="AA6095" s="111" t="b">
        <f t="shared" si="1054"/>
        <v>1</v>
      </c>
      <c r="AB6095" s="121" t="b">
        <f t="shared" si="1055"/>
        <v>1</v>
      </c>
      <c r="AC6095" t="s">
        <v>5</v>
      </c>
      <c r="AD6095"/>
      <c r="AE6095"/>
      <c r="AF6095"/>
      <c r="AG6095"/>
      <c r="AH6095"/>
      <c r="AI6095"/>
      <c r="AJ6095"/>
      <c r="AK6095"/>
      <c r="AL6095"/>
      <c r="AM6095"/>
    </row>
    <row r="6096" spans="1:39" ht="16">
      <c r="A6096" s="108" t="s">
        <v>3790</v>
      </c>
      <c r="B6096" s="108" t="s">
        <v>9</v>
      </c>
      <c r="C6096" s="111">
        <v>1</v>
      </c>
      <c r="D6096" s="108" t="s">
        <v>4</v>
      </c>
      <c r="E6096" s="108" t="s">
        <v>4</v>
      </c>
      <c r="F6096" s="121">
        <f t="shared" si="1045"/>
        <v>3</v>
      </c>
      <c r="G6096" s="121" t="str">
        <f>VLOOKUP(H6096, phone[#All], 2, 0)</f>
        <v>Two or More Lines</v>
      </c>
      <c r="H6096" s="108">
        <v>2</v>
      </c>
      <c r="I6096" s="120" t="str">
        <f>VLOOKUP(J6096,internet[#All], 2, 0)</f>
        <v>DSL</v>
      </c>
      <c r="J6096" s="108">
        <v>1</v>
      </c>
      <c r="K6096" s="121" t="b">
        <f>IF(AND(my_practice13[[#This Row],[phone_service]]&gt;0, my_practice13[[#This Row],[internet_service]]&gt;0),TRUE,FALSE)</f>
        <v>1</v>
      </c>
      <c r="L6096" s="121" t="b">
        <f>IF(AND(my_practice13[[#This Row],[phone_service]]=0, my_practice13[[#This Row],[internet_service]]&gt;0),TRUE, FALSE)</f>
        <v>0</v>
      </c>
      <c r="M6096" s="121" t="b">
        <f t="shared" si="1046"/>
        <v>0</v>
      </c>
      <c r="N6096" s="121" t="str">
        <f>VLOOKUP(O6096,contract[#All], 2, 0)</f>
        <v>2 Year</v>
      </c>
      <c r="O6096" s="108">
        <v>2</v>
      </c>
      <c r="P6096" s="108" t="s">
        <v>17</v>
      </c>
      <c r="Q6096" s="107">
        <v>79.400000000000006</v>
      </c>
      <c r="R6096" s="107">
        <v>5154.6000000000004</v>
      </c>
      <c r="S6096" s="111">
        <f>my_practice13[[#This Row],[total_charges]]/my_practice13[[#This Row],[monthly_charges]]</f>
        <v>64.919395465994967</v>
      </c>
      <c r="T6096" s="107">
        <f t="shared" si="1047"/>
        <v>79.400000000000006</v>
      </c>
      <c r="U6096" s="121">
        <f t="shared" si="1048"/>
        <v>1</v>
      </c>
      <c r="V6096" s="118">
        <f t="shared" ca="1" si="1049"/>
        <v>43705</v>
      </c>
      <c r="W6096" s="111">
        <f t="shared" si="1050"/>
        <v>1974</v>
      </c>
      <c r="X6096" s="118">
        <f t="shared" ca="1" si="1051"/>
        <v>41731</v>
      </c>
      <c r="Y6096" s="121" t="b">
        <f t="shared" si="1052"/>
        <v>0</v>
      </c>
      <c r="Z6096" s="121" t="b">
        <f t="shared" si="1053"/>
        <v>1</v>
      </c>
      <c r="AA6096" s="111" t="b">
        <f t="shared" si="1054"/>
        <v>1</v>
      </c>
      <c r="AB6096" s="121" t="b">
        <f t="shared" si="1055"/>
        <v>1</v>
      </c>
      <c r="AC6096" t="s">
        <v>4</v>
      </c>
      <c r="AD6096"/>
      <c r="AE6096"/>
      <c r="AF6096"/>
      <c r="AG6096"/>
      <c r="AH6096"/>
      <c r="AI6096"/>
      <c r="AJ6096"/>
      <c r="AK6096"/>
      <c r="AL6096"/>
      <c r="AM6096"/>
    </row>
    <row r="6097" spans="1:39" ht="16">
      <c r="A6097" s="108" t="s">
        <v>4824</v>
      </c>
      <c r="B6097" s="108" t="s">
        <v>3</v>
      </c>
      <c r="C6097" s="111">
        <v>0</v>
      </c>
      <c r="D6097" s="108" t="s">
        <v>5</v>
      </c>
      <c r="E6097" s="108" t="s">
        <v>4</v>
      </c>
      <c r="F6097" s="121">
        <f t="shared" si="1045"/>
        <v>2</v>
      </c>
      <c r="G6097" s="121" t="str">
        <f>VLOOKUP(H6097, phone[#All], 2, 0)</f>
        <v>One Line</v>
      </c>
      <c r="H6097" s="108">
        <v>1</v>
      </c>
      <c r="I6097" s="120" t="str">
        <f>VLOOKUP(J6097,internet[#All], 2, 0)</f>
        <v>Fiber Optic</v>
      </c>
      <c r="J6097" s="108">
        <v>2</v>
      </c>
      <c r="K6097" s="121" t="b">
        <f>IF(AND(my_practice13[[#This Row],[phone_service]]&gt;0, my_practice13[[#This Row],[internet_service]]&gt;0),TRUE,FALSE)</f>
        <v>1</v>
      </c>
      <c r="L6097" s="121" t="b">
        <f>IF(AND(my_practice13[[#This Row],[phone_service]]=0, my_practice13[[#This Row],[internet_service]]&gt;0),TRUE, FALSE)</f>
        <v>0</v>
      </c>
      <c r="M6097" s="121" t="b">
        <f t="shared" si="1046"/>
        <v>0</v>
      </c>
      <c r="N6097" s="121" t="str">
        <f>VLOOKUP(O6097,contract[#All], 2, 0)</f>
        <v>Month-to-Month</v>
      </c>
      <c r="O6097" s="108">
        <v>0</v>
      </c>
      <c r="P6097" s="108" t="s">
        <v>7</v>
      </c>
      <c r="Q6097" s="107">
        <v>99.8</v>
      </c>
      <c r="R6097" s="107">
        <v>4391.25</v>
      </c>
      <c r="S6097" s="111">
        <f>my_practice13[[#This Row],[total_charges]]/my_practice13[[#This Row],[monthly_charges]]</f>
        <v>44.000501002004007</v>
      </c>
      <c r="T6097" s="107">
        <f t="shared" si="1047"/>
        <v>99.8</v>
      </c>
      <c r="U6097" s="121">
        <f t="shared" si="1048"/>
        <v>1</v>
      </c>
      <c r="V6097" s="118">
        <f t="shared" ca="1" si="1049"/>
        <v>43705</v>
      </c>
      <c r="W6097" s="111">
        <f t="shared" si="1050"/>
        <v>1338</v>
      </c>
      <c r="X6097" s="118">
        <f t="shared" ca="1" si="1051"/>
        <v>42367</v>
      </c>
      <c r="Y6097" s="121" t="b">
        <f t="shared" si="1052"/>
        <v>1</v>
      </c>
      <c r="Z6097" s="121" t="b">
        <f t="shared" si="1053"/>
        <v>0</v>
      </c>
      <c r="AA6097" s="111" t="b">
        <f t="shared" si="1054"/>
        <v>1</v>
      </c>
      <c r="AB6097" s="121" t="b">
        <f t="shared" si="1055"/>
        <v>1</v>
      </c>
      <c r="AC6097" t="s">
        <v>5</v>
      </c>
      <c r="AD6097"/>
      <c r="AE6097"/>
      <c r="AF6097"/>
      <c r="AG6097"/>
      <c r="AH6097"/>
      <c r="AI6097"/>
      <c r="AJ6097"/>
      <c r="AK6097"/>
      <c r="AL6097"/>
      <c r="AM6097"/>
    </row>
    <row r="6098" spans="1:39" ht="16">
      <c r="A6098" s="108" t="s">
        <v>3095</v>
      </c>
      <c r="B6098" s="108" t="s">
        <v>9</v>
      </c>
      <c r="C6098" s="111">
        <v>0</v>
      </c>
      <c r="D6098" s="108" t="s">
        <v>5</v>
      </c>
      <c r="E6098" s="108" t="s">
        <v>5</v>
      </c>
      <c r="F6098" s="121">
        <f t="shared" si="1045"/>
        <v>0</v>
      </c>
      <c r="G6098" s="121" t="str">
        <f>VLOOKUP(H6098, phone[#All], 2, 0)</f>
        <v>One Line</v>
      </c>
      <c r="H6098" s="108">
        <v>1</v>
      </c>
      <c r="I6098" s="120" t="str">
        <f>VLOOKUP(J6098,internet[#All], 2, 0)</f>
        <v>No Internet Service</v>
      </c>
      <c r="J6098" s="108">
        <v>0</v>
      </c>
      <c r="K6098" s="121" t="b">
        <f>IF(AND(my_practice13[[#This Row],[phone_service]]&gt;0, my_practice13[[#This Row],[internet_service]]&gt;0),TRUE,FALSE)</f>
        <v>0</v>
      </c>
      <c r="L6098" s="121" t="b">
        <f>IF(AND(my_practice13[[#This Row],[phone_service]]=0, my_practice13[[#This Row],[internet_service]]&gt;0),TRUE, FALSE)</f>
        <v>0</v>
      </c>
      <c r="M6098" s="121" t="b">
        <f t="shared" si="1046"/>
        <v>1</v>
      </c>
      <c r="N6098" s="121" t="str">
        <f>VLOOKUP(O6098,contract[#All], 2, 0)</f>
        <v>1 Year</v>
      </c>
      <c r="O6098" s="108">
        <v>1</v>
      </c>
      <c r="P6098" s="108" t="s">
        <v>10</v>
      </c>
      <c r="Q6098" s="107">
        <v>20.149999999999999</v>
      </c>
      <c r="R6098" s="107">
        <v>163.69999999999999</v>
      </c>
      <c r="S6098" s="111">
        <f>my_practice13[[#This Row],[total_charges]]/my_practice13[[#This Row],[monthly_charges]]</f>
        <v>8.1240694789081882</v>
      </c>
      <c r="T6098" s="107">
        <f t="shared" si="1047"/>
        <v>20.149999999999999</v>
      </c>
      <c r="U6098" s="121">
        <f t="shared" si="1048"/>
        <v>1</v>
      </c>
      <c r="V6098" s="118">
        <f t="shared" ca="1" si="1049"/>
        <v>43705</v>
      </c>
      <c r="W6098" s="111">
        <f t="shared" si="1050"/>
        <v>247</v>
      </c>
      <c r="X6098" s="118">
        <f t="shared" ca="1" si="1051"/>
        <v>43458</v>
      </c>
      <c r="Y6098" s="121" t="b">
        <f t="shared" si="1052"/>
        <v>0</v>
      </c>
      <c r="Z6098" s="121" t="b">
        <f t="shared" si="1053"/>
        <v>0</v>
      </c>
      <c r="AA6098" s="111" t="b">
        <f t="shared" si="1054"/>
        <v>1</v>
      </c>
      <c r="AB6098" s="121" t="b">
        <f t="shared" si="1055"/>
        <v>0</v>
      </c>
      <c r="AC6098" t="s">
        <v>5</v>
      </c>
      <c r="AD6098"/>
      <c r="AE6098"/>
      <c r="AF6098"/>
      <c r="AG6098"/>
      <c r="AH6098"/>
      <c r="AI6098"/>
      <c r="AJ6098"/>
      <c r="AK6098"/>
      <c r="AL6098"/>
      <c r="AM6098"/>
    </row>
    <row r="6099" spans="1:39" ht="16">
      <c r="A6099" s="108" t="s">
        <v>5269</v>
      </c>
      <c r="B6099" s="108" t="s">
        <v>9</v>
      </c>
      <c r="C6099" s="111">
        <v>0</v>
      </c>
      <c r="D6099" s="108" t="s">
        <v>5</v>
      </c>
      <c r="E6099" s="108" t="s">
        <v>5</v>
      </c>
      <c r="F6099" s="121">
        <f t="shared" si="1045"/>
        <v>0</v>
      </c>
      <c r="G6099" s="121" t="str">
        <f>VLOOKUP(H6099, phone[#All], 2, 0)</f>
        <v>Two or More Lines</v>
      </c>
      <c r="H6099" s="108">
        <v>2</v>
      </c>
      <c r="I6099" s="120" t="str">
        <f>VLOOKUP(J6099,internet[#All], 2, 0)</f>
        <v>Fiber Optic</v>
      </c>
      <c r="J6099" s="108">
        <v>2</v>
      </c>
      <c r="K6099" s="121" t="b">
        <f>IF(AND(my_practice13[[#This Row],[phone_service]]&gt;0, my_practice13[[#This Row],[internet_service]]&gt;0),TRUE,FALSE)</f>
        <v>1</v>
      </c>
      <c r="L6099" s="121" t="b">
        <f>IF(AND(my_practice13[[#This Row],[phone_service]]=0, my_practice13[[#This Row],[internet_service]]&gt;0),TRUE, FALSE)</f>
        <v>0</v>
      </c>
      <c r="M6099" s="121" t="b">
        <f t="shared" si="1046"/>
        <v>0</v>
      </c>
      <c r="N6099" s="121" t="str">
        <f>VLOOKUP(O6099,contract[#All], 2, 0)</f>
        <v>1 Year</v>
      </c>
      <c r="O6099" s="108">
        <v>1</v>
      </c>
      <c r="P6099" s="108" t="s">
        <v>13</v>
      </c>
      <c r="Q6099" s="107">
        <v>104.7</v>
      </c>
      <c r="R6099" s="107">
        <v>7220.35</v>
      </c>
      <c r="S6099" s="111">
        <f>my_practice13[[#This Row],[total_charges]]/my_practice13[[#This Row],[monthly_charges]]</f>
        <v>68.962273161413563</v>
      </c>
      <c r="T6099" s="107">
        <f t="shared" si="1047"/>
        <v>104.7</v>
      </c>
      <c r="U6099" s="121">
        <f t="shared" si="1048"/>
        <v>1</v>
      </c>
      <c r="V6099" s="118">
        <f t="shared" ca="1" si="1049"/>
        <v>43705</v>
      </c>
      <c r="W6099" s="111">
        <f t="shared" si="1050"/>
        <v>2096</v>
      </c>
      <c r="X6099" s="118">
        <f t="shared" ca="1" si="1051"/>
        <v>41609</v>
      </c>
      <c r="Y6099" s="121" t="b">
        <f t="shared" si="1052"/>
        <v>0</v>
      </c>
      <c r="Z6099" s="121" t="b">
        <f t="shared" si="1053"/>
        <v>1</v>
      </c>
      <c r="AA6099" s="111" t="b">
        <f t="shared" si="1054"/>
        <v>1</v>
      </c>
      <c r="AB6099" s="121" t="b">
        <f t="shared" si="1055"/>
        <v>1</v>
      </c>
      <c r="AC6099" t="s">
        <v>4</v>
      </c>
      <c r="AD6099"/>
      <c r="AE6099"/>
      <c r="AF6099"/>
      <c r="AG6099"/>
      <c r="AH6099"/>
      <c r="AI6099"/>
      <c r="AJ6099"/>
      <c r="AK6099"/>
      <c r="AL6099"/>
      <c r="AM6099"/>
    </row>
    <row r="6100" spans="1:39" ht="16">
      <c r="A6100" s="108" t="s">
        <v>6464</v>
      </c>
      <c r="B6100" s="108" t="s">
        <v>9</v>
      </c>
      <c r="C6100" s="111">
        <v>1</v>
      </c>
      <c r="D6100" s="108" t="s">
        <v>4</v>
      </c>
      <c r="E6100" s="108" t="s">
        <v>5</v>
      </c>
      <c r="F6100" s="121">
        <f t="shared" si="1045"/>
        <v>1</v>
      </c>
      <c r="G6100" s="121" t="str">
        <f>VLOOKUP(H6100, phone[#All], 2, 0)</f>
        <v>Two or More Lines</v>
      </c>
      <c r="H6100" s="108">
        <v>2</v>
      </c>
      <c r="I6100" s="120" t="str">
        <f>VLOOKUP(J6100,internet[#All], 2, 0)</f>
        <v>Fiber Optic</v>
      </c>
      <c r="J6100" s="108">
        <v>2</v>
      </c>
      <c r="K6100" s="121" t="b">
        <f>IF(AND(my_practice13[[#This Row],[phone_service]]&gt;0, my_practice13[[#This Row],[internet_service]]&gt;0),TRUE,FALSE)</f>
        <v>1</v>
      </c>
      <c r="L6100" s="121" t="b">
        <f>IF(AND(my_practice13[[#This Row],[phone_service]]=0, my_practice13[[#This Row],[internet_service]]&gt;0),TRUE, FALSE)</f>
        <v>0</v>
      </c>
      <c r="M6100" s="121" t="b">
        <f t="shared" si="1046"/>
        <v>0</v>
      </c>
      <c r="N6100" s="121" t="str">
        <f>VLOOKUP(O6100,contract[#All], 2, 0)</f>
        <v>Month-to-Month</v>
      </c>
      <c r="O6100" s="108">
        <v>0</v>
      </c>
      <c r="P6100" s="108" t="s">
        <v>7</v>
      </c>
      <c r="Q6100" s="107">
        <v>100.05</v>
      </c>
      <c r="R6100" s="107">
        <v>4871.05</v>
      </c>
      <c r="S6100" s="111">
        <f>my_practice13[[#This Row],[total_charges]]/my_practice13[[#This Row],[monthly_charges]]</f>
        <v>48.686156921539236</v>
      </c>
      <c r="T6100" s="107">
        <f t="shared" si="1047"/>
        <v>100.05</v>
      </c>
      <c r="U6100" s="121">
        <f t="shared" si="1048"/>
        <v>1</v>
      </c>
      <c r="V6100" s="118">
        <f t="shared" ca="1" si="1049"/>
        <v>43705</v>
      </c>
      <c r="W6100" s="111">
        <f t="shared" si="1050"/>
        <v>1480</v>
      </c>
      <c r="X6100" s="118">
        <f t="shared" ca="1" si="1051"/>
        <v>42225</v>
      </c>
      <c r="Y6100" s="121" t="b">
        <f t="shared" si="1052"/>
        <v>0</v>
      </c>
      <c r="Z6100" s="121" t="b">
        <f t="shared" si="1053"/>
        <v>1</v>
      </c>
      <c r="AA6100" s="111" t="b">
        <f t="shared" si="1054"/>
        <v>1</v>
      </c>
      <c r="AB6100" s="121" t="b">
        <f t="shared" si="1055"/>
        <v>1</v>
      </c>
      <c r="AC6100" t="s">
        <v>4</v>
      </c>
      <c r="AD6100"/>
      <c r="AE6100"/>
      <c r="AF6100"/>
      <c r="AG6100"/>
      <c r="AH6100"/>
      <c r="AI6100"/>
      <c r="AJ6100"/>
      <c r="AK6100"/>
      <c r="AL6100"/>
      <c r="AM6100"/>
    </row>
    <row r="6101" spans="1:39" ht="16">
      <c r="A6101" s="108" t="s">
        <v>106</v>
      </c>
      <c r="B6101" s="108" t="s">
        <v>3</v>
      </c>
      <c r="C6101" s="111">
        <v>0</v>
      </c>
      <c r="D6101" s="108" t="s">
        <v>5</v>
      </c>
      <c r="E6101" s="108" t="s">
        <v>5</v>
      </c>
      <c r="F6101" s="121">
        <f t="shared" si="1045"/>
        <v>0</v>
      </c>
      <c r="G6101" s="121" t="str">
        <f>VLOOKUP(H6101, phone[#All], 2, 0)</f>
        <v>Two or More Lines</v>
      </c>
      <c r="H6101" s="108">
        <v>2</v>
      </c>
      <c r="I6101" s="120" t="str">
        <f>VLOOKUP(J6101,internet[#All], 2, 0)</f>
        <v>Fiber Optic</v>
      </c>
      <c r="J6101" s="108">
        <v>2</v>
      </c>
      <c r="K6101" s="121" t="b">
        <f>IF(AND(my_practice13[[#This Row],[phone_service]]&gt;0, my_practice13[[#This Row],[internet_service]]&gt;0),TRUE,FALSE)</f>
        <v>1</v>
      </c>
      <c r="L6101" s="121" t="b">
        <f>IF(AND(my_practice13[[#This Row],[phone_service]]=0, my_practice13[[#This Row],[internet_service]]&gt;0),TRUE, FALSE)</f>
        <v>0</v>
      </c>
      <c r="M6101" s="121" t="b">
        <f t="shared" si="1046"/>
        <v>0</v>
      </c>
      <c r="N6101" s="121" t="str">
        <f>VLOOKUP(O6101,contract[#All], 2, 0)</f>
        <v>Month-to-Month</v>
      </c>
      <c r="O6101" s="108">
        <v>0</v>
      </c>
      <c r="P6101" s="108" t="s">
        <v>7</v>
      </c>
      <c r="Q6101" s="107">
        <v>78.95</v>
      </c>
      <c r="R6101" s="107">
        <v>927.35</v>
      </c>
      <c r="S6101" s="111">
        <f>my_practice13[[#This Row],[total_charges]]/my_practice13[[#This Row],[monthly_charges]]</f>
        <v>11.746041798606713</v>
      </c>
      <c r="T6101" s="107">
        <f t="shared" si="1047"/>
        <v>78.95</v>
      </c>
      <c r="U6101" s="121">
        <f t="shared" si="1048"/>
        <v>1</v>
      </c>
      <c r="V6101" s="118">
        <f t="shared" ca="1" si="1049"/>
        <v>43705</v>
      </c>
      <c r="W6101" s="111">
        <f t="shared" si="1050"/>
        <v>357</v>
      </c>
      <c r="X6101" s="118">
        <f t="shared" ca="1" si="1051"/>
        <v>43348</v>
      </c>
      <c r="Y6101" s="121" t="b">
        <f t="shared" si="1052"/>
        <v>1</v>
      </c>
      <c r="Z6101" s="121" t="b">
        <f t="shared" si="1053"/>
        <v>1</v>
      </c>
      <c r="AA6101" s="111" t="b">
        <f t="shared" si="1054"/>
        <v>1</v>
      </c>
      <c r="AB6101" s="121" t="b">
        <f t="shared" si="1055"/>
        <v>1</v>
      </c>
      <c r="AC6101" t="s">
        <v>4</v>
      </c>
      <c r="AD6101"/>
      <c r="AE6101"/>
      <c r="AF6101"/>
      <c r="AG6101"/>
      <c r="AH6101"/>
      <c r="AI6101"/>
      <c r="AJ6101"/>
      <c r="AK6101"/>
      <c r="AL6101"/>
      <c r="AM6101"/>
    </row>
    <row r="6102" spans="1:39" ht="16">
      <c r="A6102" s="108" t="s">
        <v>4917</v>
      </c>
      <c r="B6102" s="108" t="s">
        <v>3</v>
      </c>
      <c r="C6102" s="111">
        <v>0</v>
      </c>
      <c r="D6102" s="108" t="s">
        <v>4</v>
      </c>
      <c r="E6102" s="108" t="s">
        <v>4</v>
      </c>
      <c r="F6102" s="121">
        <f t="shared" si="1045"/>
        <v>3</v>
      </c>
      <c r="G6102" s="121" t="str">
        <f>VLOOKUP(H6102, phone[#All], 2, 0)</f>
        <v>Two or More Lines</v>
      </c>
      <c r="H6102" s="108">
        <v>2</v>
      </c>
      <c r="I6102" s="120" t="str">
        <f>VLOOKUP(J6102,internet[#All], 2, 0)</f>
        <v>Fiber Optic</v>
      </c>
      <c r="J6102" s="108">
        <v>2</v>
      </c>
      <c r="K6102" s="121" t="b">
        <f>IF(AND(my_practice13[[#This Row],[phone_service]]&gt;0, my_practice13[[#This Row],[internet_service]]&gt;0),TRUE,FALSE)</f>
        <v>1</v>
      </c>
      <c r="L6102" s="121" t="b">
        <f>IF(AND(my_practice13[[#This Row],[phone_service]]=0, my_practice13[[#This Row],[internet_service]]&gt;0),TRUE, FALSE)</f>
        <v>0</v>
      </c>
      <c r="M6102" s="121" t="b">
        <f t="shared" si="1046"/>
        <v>0</v>
      </c>
      <c r="N6102" s="121" t="str">
        <f>VLOOKUP(O6102,contract[#All], 2, 0)</f>
        <v>2 Year</v>
      </c>
      <c r="O6102" s="108">
        <v>2</v>
      </c>
      <c r="P6102" s="108" t="s">
        <v>13</v>
      </c>
      <c r="Q6102" s="107">
        <v>95.9</v>
      </c>
      <c r="R6102" s="107">
        <v>6954.15</v>
      </c>
      <c r="S6102" s="111">
        <f>my_practice13[[#This Row],[total_charges]]/my_practice13[[#This Row],[monthly_charges]]</f>
        <v>72.514598540145982</v>
      </c>
      <c r="T6102" s="107">
        <f t="shared" si="1047"/>
        <v>95.9</v>
      </c>
      <c r="U6102" s="121">
        <f t="shared" si="1048"/>
        <v>1</v>
      </c>
      <c r="V6102" s="118">
        <f t="shared" ca="1" si="1049"/>
        <v>43705</v>
      </c>
      <c r="W6102" s="111">
        <f t="shared" si="1050"/>
        <v>2204</v>
      </c>
      <c r="X6102" s="118">
        <f t="shared" ca="1" si="1051"/>
        <v>41501</v>
      </c>
      <c r="Y6102" s="121" t="b">
        <f t="shared" si="1052"/>
        <v>1</v>
      </c>
      <c r="Z6102" s="121" t="b">
        <f t="shared" si="1053"/>
        <v>0</v>
      </c>
      <c r="AA6102" s="111" t="b">
        <f t="shared" si="1054"/>
        <v>1</v>
      </c>
      <c r="AB6102" s="121" t="b">
        <f t="shared" si="1055"/>
        <v>1</v>
      </c>
      <c r="AC6102" t="s">
        <v>5</v>
      </c>
      <c r="AD6102"/>
      <c r="AE6102"/>
      <c r="AF6102"/>
      <c r="AG6102"/>
      <c r="AH6102"/>
      <c r="AI6102"/>
      <c r="AJ6102"/>
      <c r="AK6102"/>
      <c r="AL6102"/>
      <c r="AM6102"/>
    </row>
    <row r="6103" spans="1:39" ht="16">
      <c r="A6103" s="108" t="s">
        <v>1719</v>
      </c>
      <c r="B6103" s="108" t="s">
        <v>9</v>
      </c>
      <c r="C6103" s="111">
        <v>0</v>
      </c>
      <c r="D6103" s="108" t="s">
        <v>5</v>
      </c>
      <c r="E6103" s="108" t="s">
        <v>5</v>
      </c>
      <c r="F6103" s="121">
        <f t="shared" si="1045"/>
        <v>0</v>
      </c>
      <c r="G6103" s="121" t="str">
        <f>VLOOKUP(H6103, phone[#All], 2, 0)</f>
        <v>One Line</v>
      </c>
      <c r="H6103" s="108">
        <v>1</v>
      </c>
      <c r="I6103" s="120" t="str">
        <f>VLOOKUP(J6103,internet[#All], 2, 0)</f>
        <v>DSL</v>
      </c>
      <c r="J6103" s="108">
        <v>1</v>
      </c>
      <c r="K6103" s="121" t="b">
        <f>IF(AND(my_practice13[[#This Row],[phone_service]]&gt;0, my_practice13[[#This Row],[internet_service]]&gt;0),TRUE,FALSE)</f>
        <v>1</v>
      </c>
      <c r="L6103" s="121" t="b">
        <f>IF(AND(my_practice13[[#This Row],[phone_service]]=0, my_practice13[[#This Row],[internet_service]]&gt;0),TRUE, FALSE)</f>
        <v>0</v>
      </c>
      <c r="M6103" s="121" t="b">
        <f t="shared" si="1046"/>
        <v>0</v>
      </c>
      <c r="N6103" s="121" t="str">
        <f>VLOOKUP(O6103,contract[#All], 2, 0)</f>
        <v>Month-to-Month</v>
      </c>
      <c r="O6103" s="108">
        <v>0</v>
      </c>
      <c r="P6103" s="108" t="s">
        <v>7</v>
      </c>
      <c r="Q6103" s="107">
        <v>74.400000000000006</v>
      </c>
      <c r="R6103" s="107">
        <v>299.7</v>
      </c>
      <c r="S6103" s="111">
        <f>my_practice13[[#This Row],[total_charges]]/my_practice13[[#This Row],[monthly_charges]]</f>
        <v>4.0282258064516121</v>
      </c>
      <c r="T6103" s="107">
        <f t="shared" si="1047"/>
        <v>74.400000000000006</v>
      </c>
      <c r="U6103" s="121">
        <f t="shared" si="1048"/>
        <v>1</v>
      </c>
      <c r="V6103" s="118">
        <f t="shared" ca="1" si="1049"/>
        <v>43705</v>
      </c>
      <c r="W6103" s="111">
        <f t="shared" si="1050"/>
        <v>122</v>
      </c>
      <c r="X6103" s="118">
        <f t="shared" ca="1" si="1051"/>
        <v>43583</v>
      </c>
      <c r="Y6103" s="121" t="b">
        <f t="shared" si="1052"/>
        <v>0</v>
      </c>
      <c r="Z6103" s="121" t="b">
        <f t="shared" si="1053"/>
        <v>1</v>
      </c>
      <c r="AA6103" s="111" t="b">
        <f t="shared" si="1054"/>
        <v>1</v>
      </c>
      <c r="AB6103" s="121" t="b">
        <f t="shared" si="1055"/>
        <v>1</v>
      </c>
      <c r="AC6103" t="s">
        <v>4</v>
      </c>
      <c r="AD6103"/>
      <c r="AE6103"/>
      <c r="AF6103"/>
      <c r="AG6103"/>
      <c r="AH6103"/>
      <c r="AI6103"/>
      <c r="AJ6103"/>
      <c r="AK6103"/>
      <c r="AL6103"/>
      <c r="AM6103"/>
    </row>
    <row r="6104" spans="1:39" ht="16">
      <c r="A6104" s="108" t="s">
        <v>4395</v>
      </c>
      <c r="B6104" s="108" t="s">
        <v>3</v>
      </c>
      <c r="C6104" s="111">
        <v>0</v>
      </c>
      <c r="D6104" s="108" t="s">
        <v>4</v>
      </c>
      <c r="E6104" s="108" t="s">
        <v>5</v>
      </c>
      <c r="F6104" s="121">
        <f t="shared" si="1045"/>
        <v>1</v>
      </c>
      <c r="G6104" s="121" t="str">
        <f>VLOOKUP(H6104, phone[#All], 2, 0)</f>
        <v>One Line</v>
      </c>
      <c r="H6104" s="108">
        <v>1</v>
      </c>
      <c r="I6104" s="120" t="str">
        <f>VLOOKUP(J6104,internet[#All], 2, 0)</f>
        <v>Fiber Optic</v>
      </c>
      <c r="J6104" s="108">
        <v>2</v>
      </c>
      <c r="K6104" s="121" t="b">
        <f>IF(AND(my_practice13[[#This Row],[phone_service]]&gt;0, my_practice13[[#This Row],[internet_service]]&gt;0),TRUE,FALSE)</f>
        <v>1</v>
      </c>
      <c r="L6104" s="121" t="b">
        <f>IF(AND(my_practice13[[#This Row],[phone_service]]=0, my_practice13[[#This Row],[internet_service]]&gt;0),TRUE, FALSE)</f>
        <v>0</v>
      </c>
      <c r="M6104" s="121" t="b">
        <f t="shared" si="1046"/>
        <v>0</v>
      </c>
      <c r="N6104" s="121" t="str">
        <f>VLOOKUP(O6104,contract[#All], 2, 0)</f>
        <v>Month-to-Month</v>
      </c>
      <c r="O6104" s="108">
        <v>0</v>
      </c>
      <c r="P6104" s="108" t="s">
        <v>13</v>
      </c>
      <c r="Q6104" s="107">
        <v>79.7</v>
      </c>
      <c r="R6104" s="107">
        <v>165</v>
      </c>
      <c r="S6104" s="111">
        <f>my_practice13[[#This Row],[total_charges]]/my_practice13[[#This Row],[monthly_charges]]</f>
        <v>2.0702634880803013</v>
      </c>
      <c r="T6104" s="107">
        <f t="shared" si="1047"/>
        <v>79.699999999999989</v>
      </c>
      <c r="U6104" s="121">
        <f t="shared" si="1048"/>
        <v>1</v>
      </c>
      <c r="V6104" s="118">
        <f t="shared" ca="1" si="1049"/>
        <v>43705</v>
      </c>
      <c r="W6104" s="111">
        <f t="shared" si="1050"/>
        <v>63</v>
      </c>
      <c r="X6104" s="118">
        <f t="shared" ca="1" si="1051"/>
        <v>43642</v>
      </c>
      <c r="Y6104" s="121" t="b">
        <f t="shared" si="1052"/>
        <v>1</v>
      </c>
      <c r="Z6104" s="121" t="b">
        <f t="shared" si="1053"/>
        <v>1</v>
      </c>
      <c r="AA6104" s="111" t="b">
        <f t="shared" si="1054"/>
        <v>1</v>
      </c>
      <c r="AB6104" s="121" t="b">
        <f t="shared" si="1055"/>
        <v>1</v>
      </c>
      <c r="AC6104" t="s">
        <v>4</v>
      </c>
      <c r="AD6104"/>
      <c r="AE6104"/>
      <c r="AF6104"/>
      <c r="AG6104"/>
      <c r="AH6104"/>
      <c r="AI6104"/>
      <c r="AJ6104"/>
      <c r="AK6104"/>
      <c r="AL6104"/>
      <c r="AM6104"/>
    </row>
    <row r="6105" spans="1:39" ht="16">
      <c r="A6105" s="108" t="s">
        <v>3816</v>
      </c>
      <c r="B6105" s="108" t="s">
        <v>9</v>
      </c>
      <c r="C6105" s="111">
        <v>1</v>
      </c>
      <c r="D6105" s="108" t="s">
        <v>5</v>
      </c>
      <c r="E6105" s="108" t="s">
        <v>5</v>
      </c>
      <c r="F6105" s="121">
        <f t="shared" si="1045"/>
        <v>0</v>
      </c>
      <c r="G6105" s="121" t="str">
        <f>VLOOKUP(H6105, phone[#All], 2, 0)</f>
        <v>One Line</v>
      </c>
      <c r="H6105" s="108">
        <v>1</v>
      </c>
      <c r="I6105" s="120" t="str">
        <f>VLOOKUP(J6105,internet[#All], 2, 0)</f>
        <v>Fiber Optic</v>
      </c>
      <c r="J6105" s="108">
        <v>2</v>
      </c>
      <c r="K6105" s="121" t="b">
        <f>IF(AND(my_practice13[[#This Row],[phone_service]]&gt;0, my_practice13[[#This Row],[internet_service]]&gt;0),TRUE,FALSE)</f>
        <v>1</v>
      </c>
      <c r="L6105" s="121" t="b">
        <f>IF(AND(my_practice13[[#This Row],[phone_service]]=0, my_practice13[[#This Row],[internet_service]]&gt;0),TRUE, FALSE)</f>
        <v>0</v>
      </c>
      <c r="M6105" s="121" t="b">
        <f t="shared" si="1046"/>
        <v>0</v>
      </c>
      <c r="N6105" s="121" t="str">
        <f>VLOOKUP(O6105,contract[#All], 2, 0)</f>
        <v>Month-to-Month</v>
      </c>
      <c r="O6105" s="108">
        <v>0</v>
      </c>
      <c r="P6105" s="108" t="s">
        <v>7</v>
      </c>
      <c r="Q6105" s="107">
        <v>71.650000000000006</v>
      </c>
      <c r="R6105" s="107">
        <v>71.650000000000006</v>
      </c>
      <c r="S6105" s="111">
        <f>my_practice13[[#This Row],[total_charges]]/my_practice13[[#This Row],[monthly_charges]]</f>
        <v>1</v>
      </c>
      <c r="T6105" s="107">
        <f t="shared" si="1047"/>
        <v>71.650000000000006</v>
      </c>
      <c r="U6105" s="121">
        <f t="shared" si="1048"/>
        <v>1</v>
      </c>
      <c r="V6105" s="118">
        <f t="shared" ca="1" si="1049"/>
        <v>43705</v>
      </c>
      <c r="W6105" s="111">
        <f t="shared" si="1050"/>
        <v>30</v>
      </c>
      <c r="X6105" s="118">
        <f t="shared" ca="1" si="1051"/>
        <v>43675</v>
      </c>
      <c r="Y6105" s="121" t="b">
        <f t="shared" si="1052"/>
        <v>0</v>
      </c>
      <c r="Z6105" s="121" t="b">
        <f t="shared" si="1053"/>
        <v>1</v>
      </c>
      <c r="AA6105" s="111" t="b">
        <f t="shared" si="1054"/>
        <v>1</v>
      </c>
      <c r="AB6105" s="121" t="b">
        <f t="shared" si="1055"/>
        <v>1</v>
      </c>
      <c r="AC6105" t="s">
        <v>4</v>
      </c>
      <c r="AD6105"/>
      <c r="AE6105"/>
      <c r="AF6105"/>
      <c r="AG6105"/>
      <c r="AH6105"/>
      <c r="AI6105"/>
      <c r="AJ6105"/>
      <c r="AK6105"/>
      <c r="AL6105"/>
      <c r="AM6105"/>
    </row>
    <row r="6106" spans="1:39" ht="16">
      <c r="A6106" s="108" t="s">
        <v>4492</v>
      </c>
      <c r="B6106" s="108" t="s">
        <v>9</v>
      </c>
      <c r="C6106" s="111">
        <v>0</v>
      </c>
      <c r="D6106" s="108" t="s">
        <v>4</v>
      </c>
      <c r="E6106" s="108" t="s">
        <v>5</v>
      </c>
      <c r="F6106" s="121">
        <f t="shared" si="1045"/>
        <v>1</v>
      </c>
      <c r="G6106" s="121" t="str">
        <f>VLOOKUP(H6106, phone[#All], 2, 0)</f>
        <v>No Phone Service</v>
      </c>
      <c r="H6106" s="108">
        <v>0</v>
      </c>
      <c r="I6106" s="120" t="str">
        <f>VLOOKUP(J6106,internet[#All], 2, 0)</f>
        <v>DSL</v>
      </c>
      <c r="J6106" s="108">
        <v>1</v>
      </c>
      <c r="K6106" s="121" t="b">
        <f>IF(AND(my_practice13[[#This Row],[phone_service]]&gt;0, my_practice13[[#This Row],[internet_service]]&gt;0),TRUE,FALSE)</f>
        <v>0</v>
      </c>
      <c r="L6106" s="121" t="b">
        <f>IF(AND(my_practice13[[#This Row],[phone_service]]=0, my_practice13[[#This Row],[internet_service]]&gt;0),TRUE, FALSE)</f>
        <v>1</v>
      </c>
      <c r="M6106" s="121" t="b">
        <f t="shared" si="1046"/>
        <v>0</v>
      </c>
      <c r="N6106" s="121" t="str">
        <f>VLOOKUP(O6106,contract[#All], 2, 0)</f>
        <v>Month-to-Month</v>
      </c>
      <c r="O6106" s="108">
        <v>0</v>
      </c>
      <c r="P6106" s="108" t="s">
        <v>13</v>
      </c>
      <c r="Q6106" s="107">
        <v>40.15</v>
      </c>
      <c r="R6106" s="107">
        <v>1626.05</v>
      </c>
      <c r="S6106" s="111">
        <f>my_practice13[[#This Row],[total_charges]]/my_practice13[[#This Row],[monthly_charges]]</f>
        <v>40.499377334993774</v>
      </c>
      <c r="T6106" s="107">
        <f t="shared" si="1047"/>
        <v>40.15</v>
      </c>
      <c r="U6106" s="121">
        <f t="shared" si="1048"/>
        <v>1</v>
      </c>
      <c r="V6106" s="118">
        <f t="shared" ca="1" si="1049"/>
        <v>43705</v>
      </c>
      <c r="W6106" s="111">
        <f t="shared" si="1050"/>
        <v>1231</v>
      </c>
      <c r="X6106" s="118">
        <f t="shared" ca="1" si="1051"/>
        <v>42474</v>
      </c>
      <c r="Y6106" s="121" t="b">
        <f t="shared" si="1052"/>
        <v>0</v>
      </c>
      <c r="Z6106" s="121" t="b">
        <f t="shared" si="1053"/>
        <v>0</v>
      </c>
      <c r="AA6106" s="111" t="b">
        <f t="shared" si="1054"/>
        <v>1</v>
      </c>
      <c r="AB6106" s="121" t="b">
        <f t="shared" si="1055"/>
        <v>1</v>
      </c>
      <c r="AC6106" t="s">
        <v>5</v>
      </c>
      <c r="AD6106"/>
      <c r="AE6106"/>
      <c r="AF6106"/>
      <c r="AG6106"/>
      <c r="AH6106"/>
      <c r="AI6106"/>
      <c r="AJ6106"/>
      <c r="AK6106"/>
      <c r="AL6106"/>
      <c r="AM6106"/>
    </row>
    <row r="6107" spans="1:39" ht="16">
      <c r="A6107" s="108" t="s">
        <v>5783</v>
      </c>
      <c r="B6107" s="108" t="s">
        <v>9</v>
      </c>
      <c r="C6107" s="111">
        <v>0</v>
      </c>
      <c r="D6107" s="108" t="s">
        <v>4</v>
      </c>
      <c r="E6107" s="108" t="s">
        <v>4</v>
      </c>
      <c r="F6107" s="121">
        <f t="shared" si="1045"/>
        <v>3</v>
      </c>
      <c r="G6107" s="121" t="str">
        <f>VLOOKUP(H6107, phone[#All], 2, 0)</f>
        <v>Two or More Lines</v>
      </c>
      <c r="H6107" s="108">
        <v>2</v>
      </c>
      <c r="I6107" s="120" t="str">
        <f>VLOOKUP(J6107,internet[#All], 2, 0)</f>
        <v>DSL</v>
      </c>
      <c r="J6107" s="108">
        <v>1</v>
      </c>
      <c r="K6107" s="121" t="b">
        <f>IF(AND(my_practice13[[#This Row],[phone_service]]&gt;0, my_practice13[[#This Row],[internet_service]]&gt;0),TRUE,FALSE)</f>
        <v>1</v>
      </c>
      <c r="L6107" s="121" t="b">
        <f>IF(AND(my_practice13[[#This Row],[phone_service]]=0, my_practice13[[#This Row],[internet_service]]&gt;0),TRUE, FALSE)</f>
        <v>0</v>
      </c>
      <c r="M6107" s="121" t="b">
        <f t="shared" si="1046"/>
        <v>0</v>
      </c>
      <c r="N6107" s="121" t="str">
        <f>VLOOKUP(O6107,contract[#All], 2, 0)</f>
        <v>2 Year</v>
      </c>
      <c r="O6107" s="108">
        <v>2</v>
      </c>
      <c r="P6107" s="108" t="s">
        <v>13</v>
      </c>
      <c r="Q6107" s="107">
        <v>81.95</v>
      </c>
      <c r="R6107" s="107">
        <v>5601.4</v>
      </c>
      <c r="S6107" s="111">
        <f>my_practice13[[#This Row],[total_charges]]/my_practice13[[#This Row],[monthly_charges]]</f>
        <v>68.351433801098224</v>
      </c>
      <c r="T6107" s="107">
        <f t="shared" si="1047"/>
        <v>81.95</v>
      </c>
      <c r="U6107" s="121">
        <f t="shared" si="1048"/>
        <v>1</v>
      </c>
      <c r="V6107" s="118">
        <f t="shared" ca="1" si="1049"/>
        <v>43705</v>
      </c>
      <c r="W6107" s="111">
        <f t="shared" si="1050"/>
        <v>2078</v>
      </c>
      <c r="X6107" s="118">
        <f t="shared" ca="1" si="1051"/>
        <v>41627</v>
      </c>
      <c r="Y6107" s="121" t="b">
        <f t="shared" si="1052"/>
        <v>0</v>
      </c>
      <c r="Z6107" s="121" t="b">
        <f t="shared" si="1053"/>
        <v>0</v>
      </c>
      <c r="AA6107" s="111" t="b">
        <f t="shared" si="1054"/>
        <v>0</v>
      </c>
      <c r="AB6107" s="121" t="b">
        <f t="shared" si="1055"/>
        <v>1</v>
      </c>
      <c r="AC6107" t="s">
        <v>5</v>
      </c>
      <c r="AD6107"/>
      <c r="AE6107"/>
      <c r="AF6107"/>
      <c r="AG6107"/>
      <c r="AH6107"/>
      <c r="AI6107"/>
      <c r="AJ6107"/>
      <c r="AK6107"/>
      <c r="AL6107"/>
      <c r="AM6107"/>
    </row>
    <row r="6108" spans="1:39" ht="16">
      <c r="A6108" s="108" t="s">
        <v>289</v>
      </c>
      <c r="B6108" s="108" t="s">
        <v>9</v>
      </c>
      <c r="C6108" s="111">
        <v>0</v>
      </c>
      <c r="D6108" s="108" t="s">
        <v>5</v>
      </c>
      <c r="E6108" s="108" t="s">
        <v>5</v>
      </c>
      <c r="F6108" s="121">
        <f t="shared" si="1045"/>
        <v>0</v>
      </c>
      <c r="G6108" s="121" t="str">
        <f>VLOOKUP(H6108, phone[#All], 2, 0)</f>
        <v>No Phone Service</v>
      </c>
      <c r="H6108" s="108">
        <v>0</v>
      </c>
      <c r="I6108" s="120" t="str">
        <f>VLOOKUP(J6108,internet[#All], 2, 0)</f>
        <v>DSL</v>
      </c>
      <c r="J6108" s="108">
        <v>1</v>
      </c>
      <c r="K6108" s="121" t="b">
        <f>IF(AND(my_practice13[[#This Row],[phone_service]]&gt;0, my_practice13[[#This Row],[internet_service]]&gt;0),TRUE,FALSE)</f>
        <v>0</v>
      </c>
      <c r="L6108" s="121" t="b">
        <f>IF(AND(my_practice13[[#This Row],[phone_service]]=0, my_practice13[[#This Row],[internet_service]]&gt;0),TRUE, FALSE)</f>
        <v>1</v>
      </c>
      <c r="M6108" s="121" t="b">
        <f t="shared" si="1046"/>
        <v>0</v>
      </c>
      <c r="N6108" s="121" t="str">
        <f>VLOOKUP(O6108,contract[#All], 2, 0)</f>
        <v>Month-to-Month</v>
      </c>
      <c r="O6108" s="108">
        <v>0</v>
      </c>
      <c r="P6108" s="108" t="s">
        <v>7</v>
      </c>
      <c r="Q6108" s="107">
        <v>55</v>
      </c>
      <c r="R6108" s="107">
        <v>771.95</v>
      </c>
      <c r="S6108" s="111">
        <f>my_practice13[[#This Row],[total_charges]]/my_practice13[[#This Row],[monthly_charges]]</f>
        <v>14.035454545454547</v>
      </c>
      <c r="T6108" s="107">
        <f t="shared" si="1047"/>
        <v>55</v>
      </c>
      <c r="U6108" s="121">
        <f t="shared" si="1048"/>
        <v>1</v>
      </c>
      <c r="V6108" s="118">
        <f t="shared" ca="1" si="1049"/>
        <v>43705</v>
      </c>
      <c r="W6108" s="111">
        <f t="shared" si="1050"/>
        <v>427</v>
      </c>
      <c r="X6108" s="118">
        <f t="shared" ca="1" si="1051"/>
        <v>43278</v>
      </c>
      <c r="Y6108" s="121" t="b">
        <f t="shared" si="1052"/>
        <v>0</v>
      </c>
      <c r="Z6108" s="121" t="b">
        <f t="shared" si="1053"/>
        <v>0</v>
      </c>
      <c r="AA6108" s="111" t="b">
        <f t="shared" si="1054"/>
        <v>1</v>
      </c>
      <c r="AB6108" s="121" t="b">
        <f t="shared" si="1055"/>
        <v>1</v>
      </c>
      <c r="AC6108" t="s">
        <v>5</v>
      </c>
      <c r="AD6108"/>
      <c r="AE6108"/>
      <c r="AF6108"/>
      <c r="AG6108"/>
      <c r="AH6108"/>
      <c r="AI6108"/>
      <c r="AJ6108"/>
      <c r="AK6108"/>
      <c r="AL6108"/>
      <c r="AM6108"/>
    </row>
    <row r="6109" spans="1:39" ht="16">
      <c r="A6109" s="108" t="s">
        <v>1749</v>
      </c>
      <c r="B6109" s="108" t="s">
        <v>3</v>
      </c>
      <c r="C6109" s="111">
        <v>0</v>
      </c>
      <c r="D6109" s="108" t="s">
        <v>4</v>
      </c>
      <c r="E6109" s="108" t="s">
        <v>5</v>
      </c>
      <c r="F6109" s="121">
        <f t="shared" si="1045"/>
        <v>1</v>
      </c>
      <c r="G6109" s="121" t="str">
        <f>VLOOKUP(H6109, phone[#All], 2, 0)</f>
        <v>Two or More Lines</v>
      </c>
      <c r="H6109" s="108">
        <v>2</v>
      </c>
      <c r="I6109" s="120" t="str">
        <f>VLOOKUP(J6109,internet[#All], 2, 0)</f>
        <v>Fiber Optic</v>
      </c>
      <c r="J6109" s="108">
        <v>2</v>
      </c>
      <c r="K6109" s="121" t="b">
        <f>IF(AND(my_practice13[[#This Row],[phone_service]]&gt;0, my_practice13[[#This Row],[internet_service]]&gt;0),TRUE,FALSE)</f>
        <v>1</v>
      </c>
      <c r="L6109" s="121" t="b">
        <f>IF(AND(my_practice13[[#This Row],[phone_service]]=0, my_practice13[[#This Row],[internet_service]]&gt;0),TRUE, FALSE)</f>
        <v>0</v>
      </c>
      <c r="M6109" s="121" t="b">
        <f t="shared" si="1046"/>
        <v>0</v>
      </c>
      <c r="N6109" s="121" t="str">
        <f>VLOOKUP(O6109,contract[#All], 2, 0)</f>
        <v>1 Year</v>
      </c>
      <c r="O6109" s="108">
        <v>1</v>
      </c>
      <c r="P6109" s="108" t="s">
        <v>13</v>
      </c>
      <c r="Q6109" s="107">
        <v>90.55</v>
      </c>
      <c r="R6109" s="107">
        <v>6130.95</v>
      </c>
      <c r="S6109" s="111">
        <f>my_practice13[[#This Row],[total_charges]]/my_practice13[[#This Row],[monthly_charges]]</f>
        <v>67.707896189950304</v>
      </c>
      <c r="T6109" s="107">
        <f t="shared" si="1047"/>
        <v>90.55</v>
      </c>
      <c r="U6109" s="121">
        <f t="shared" si="1048"/>
        <v>1</v>
      </c>
      <c r="V6109" s="118">
        <f t="shared" ca="1" si="1049"/>
        <v>43705</v>
      </c>
      <c r="W6109" s="111">
        <f t="shared" si="1050"/>
        <v>2058</v>
      </c>
      <c r="X6109" s="118">
        <f t="shared" ca="1" si="1051"/>
        <v>41647</v>
      </c>
      <c r="Y6109" s="121" t="b">
        <f t="shared" si="1052"/>
        <v>1</v>
      </c>
      <c r="Z6109" s="121" t="b">
        <f t="shared" si="1053"/>
        <v>0</v>
      </c>
      <c r="AA6109" s="111" t="b">
        <f t="shared" si="1054"/>
        <v>0</v>
      </c>
      <c r="AB6109" s="121" t="b">
        <f t="shared" si="1055"/>
        <v>1</v>
      </c>
      <c r="AC6109" t="s">
        <v>5</v>
      </c>
      <c r="AD6109"/>
      <c r="AE6109"/>
      <c r="AF6109"/>
      <c r="AG6109"/>
      <c r="AH6109"/>
      <c r="AI6109"/>
      <c r="AJ6109"/>
      <c r="AK6109"/>
      <c r="AL6109"/>
      <c r="AM6109"/>
    </row>
    <row r="6110" spans="1:39" ht="16">
      <c r="A6110" s="108" t="s">
        <v>6347</v>
      </c>
      <c r="B6110" s="108" t="s">
        <v>9</v>
      </c>
      <c r="C6110" s="111">
        <v>0</v>
      </c>
      <c r="D6110" s="108" t="s">
        <v>4</v>
      </c>
      <c r="E6110" s="108" t="s">
        <v>4</v>
      </c>
      <c r="F6110" s="121">
        <f t="shared" si="1045"/>
        <v>3</v>
      </c>
      <c r="G6110" s="121" t="str">
        <f>VLOOKUP(H6110, phone[#All], 2, 0)</f>
        <v>Two or More Lines</v>
      </c>
      <c r="H6110" s="108">
        <v>2</v>
      </c>
      <c r="I6110" s="120" t="str">
        <f>VLOOKUP(J6110,internet[#All], 2, 0)</f>
        <v>Fiber Optic</v>
      </c>
      <c r="J6110" s="108">
        <v>2</v>
      </c>
      <c r="K6110" s="121" t="b">
        <f>IF(AND(my_practice13[[#This Row],[phone_service]]&gt;0, my_practice13[[#This Row],[internet_service]]&gt;0),TRUE,FALSE)</f>
        <v>1</v>
      </c>
      <c r="L6110" s="121" t="b">
        <f>IF(AND(my_practice13[[#This Row],[phone_service]]=0, my_practice13[[#This Row],[internet_service]]&gt;0),TRUE, FALSE)</f>
        <v>0</v>
      </c>
      <c r="M6110" s="121" t="b">
        <f t="shared" si="1046"/>
        <v>0</v>
      </c>
      <c r="N6110" s="121" t="str">
        <f>VLOOKUP(O6110,contract[#All], 2, 0)</f>
        <v>Month-to-Month</v>
      </c>
      <c r="O6110" s="108">
        <v>0</v>
      </c>
      <c r="P6110" s="108" t="s">
        <v>7</v>
      </c>
      <c r="Q6110" s="107">
        <v>74.3</v>
      </c>
      <c r="R6110" s="107">
        <v>4018.35</v>
      </c>
      <c r="S6110" s="111">
        <f>my_practice13[[#This Row],[total_charges]]/my_practice13[[#This Row],[monthly_charges]]</f>
        <v>54.082772543741591</v>
      </c>
      <c r="T6110" s="107">
        <f t="shared" si="1047"/>
        <v>74.3</v>
      </c>
      <c r="U6110" s="121">
        <f t="shared" si="1048"/>
        <v>1</v>
      </c>
      <c r="V6110" s="118">
        <f t="shared" ca="1" si="1049"/>
        <v>43705</v>
      </c>
      <c r="W6110" s="111">
        <f t="shared" si="1050"/>
        <v>1644</v>
      </c>
      <c r="X6110" s="118">
        <f t="shared" ca="1" si="1051"/>
        <v>42061</v>
      </c>
      <c r="Y6110" s="121" t="b">
        <f t="shared" si="1052"/>
        <v>0</v>
      </c>
      <c r="Z6110" s="121" t="b">
        <f t="shared" si="1053"/>
        <v>0</v>
      </c>
      <c r="AA6110" s="111" t="b">
        <f t="shared" si="1054"/>
        <v>1</v>
      </c>
      <c r="AB6110" s="121" t="b">
        <f t="shared" si="1055"/>
        <v>1</v>
      </c>
      <c r="AC6110" t="s">
        <v>5</v>
      </c>
      <c r="AD6110"/>
      <c r="AE6110"/>
      <c r="AF6110"/>
      <c r="AG6110"/>
      <c r="AH6110"/>
      <c r="AI6110"/>
      <c r="AJ6110"/>
      <c r="AK6110"/>
      <c r="AL6110"/>
      <c r="AM6110"/>
    </row>
    <row r="6111" spans="1:39" ht="16">
      <c r="A6111" s="108" t="s">
        <v>2977</v>
      </c>
      <c r="B6111" s="108" t="s">
        <v>3</v>
      </c>
      <c r="C6111" s="111">
        <v>1</v>
      </c>
      <c r="D6111" s="108" t="s">
        <v>5</v>
      </c>
      <c r="E6111" s="108" t="s">
        <v>5</v>
      </c>
      <c r="F6111" s="121">
        <f t="shared" si="1045"/>
        <v>0</v>
      </c>
      <c r="G6111" s="121" t="str">
        <f>VLOOKUP(H6111, phone[#All], 2, 0)</f>
        <v>No Phone Service</v>
      </c>
      <c r="H6111" s="108">
        <v>0</v>
      </c>
      <c r="I6111" s="120" t="str">
        <f>VLOOKUP(J6111,internet[#All], 2, 0)</f>
        <v>DSL</v>
      </c>
      <c r="J6111" s="108">
        <v>1</v>
      </c>
      <c r="K6111" s="121" t="b">
        <f>IF(AND(my_practice13[[#This Row],[phone_service]]&gt;0, my_practice13[[#This Row],[internet_service]]&gt;0),TRUE,FALSE)</f>
        <v>0</v>
      </c>
      <c r="L6111" s="121" t="b">
        <f>IF(AND(my_practice13[[#This Row],[phone_service]]=0, my_practice13[[#This Row],[internet_service]]&gt;0),TRUE, FALSE)</f>
        <v>1</v>
      </c>
      <c r="M6111" s="121" t="b">
        <f t="shared" si="1046"/>
        <v>0</v>
      </c>
      <c r="N6111" s="121" t="str">
        <f>VLOOKUP(O6111,contract[#All], 2, 0)</f>
        <v>Month-to-Month</v>
      </c>
      <c r="O6111" s="108">
        <v>0</v>
      </c>
      <c r="P6111" s="108" t="s">
        <v>7</v>
      </c>
      <c r="Q6111" s="107">
        <v>46.35</v>
      </c>
      <c r="R6111" s="107">
        <v>672.7</v>
      </c>
      <c r="S6111" s="111">
        <f>my_practice13[[#This Row],[total_charges]]/my_practice13[[#This Row],[monthly_charges]]</f>
        <v>14.513484358144552</v>
      </c>
      <c r="T6111" s="107">
        <f t="shared" si="1047"/>
        <v>46.35</v>
      </c>
      <c r="U6111" s="121">
        <f t="shared" si="1048"/>
        <v>1</v>
      </c>
      <c r="V6111" s="118">
        <f t="shared" ca="1" si="1049"/>
        <v>43705</v>
      </c>
      <c r="W6111" s="111">
        <f t="shared" si="1050"/>
        <v>441</v>
      </c>
      <c r="X6111" s="118">
        <f t="shared" ca="1" si="1051"/>
        <v>43264</v>
      </c>
      <c r="Y6111" s="121" t="b">
        <f t="shared" si="1052"/>
        <v>1</v>
      </c>
      <c r="Z6111" s="121" t="b">
        <f t="shared" si="1053"/>
        <v>0</v>
      </c>
      <c r="AA6111" s="111" t="b">
        <f t="shared" si="1054"/>
        <v>1</v>
      </c>
      <c r="AB6111" s="121" t="b">
        <f t="shared" si="1055"/>
        <v>1</v>
      </c>
      <c r="AC6111" t="s">
        <v>5</v>
      </c>
      <c r="AD6111"/>
      <c r="AE6111"/>
      <c r="AF6111"/>
      <c r="AG6111"/>
      <c r="AH6111"/>
      <c r="AI6111"/>
      <c r="AJ6111"/>
      <c r="AK6111"/>
      <c r="AL6111"/>
      <c r="AM6111"/>
    </row>
    <row r="6112" spans="1:39" ht="16">
      <c r="A6112" s="108" t="s">
        <v>6185</v>
      </c>
      <c r="B6112" s="108" t="s">
        <v>9</v>
      </c>
      <c r="C6112" s="111">
        <v>0</v>
      </c>
      <c r="D6112" s="108" t="s">
        <v>5</v>
      </c>
      <c r="E6112" s="108" t="s">
        <v>5</v>
      </c>
      <c r="F6112" s="121">
        <f t="shared" si="1045"/>
        <v>0</v>
      </c>
      <c r="G6112" s="121" t="str">
        <f>VLOOKUP(H6112, phone[#All], 2, 0)</f>
        <v>No Phone Service</v>
      </c>
      <c r="H6112" s="108">
        <v>0</v>
      </c>
      <c r="I6112" s="120" t="str">
        <f>VLOOKUP(J6112,internet[#All], 2, 0)</f>
        <v>DSL</v>
      </c>
      <c r="J6112" s="108">
        <v>1</v>
      </c>
      <c r="K6112" s="121" t="b">
        <f>IF(AND(my_practice13[[#This Row],[phone_service]]&gt;0, my_practice13[[#This Row],[internet_service]]&gt;0),TRUE,FALSE)</f>
        <v>0</v>
      </c>
      <c r="L6112" s="121" t="b">
        <f>IF(AND(my_practice13[[#This Row],[phone_service]]=0, my_practice13[[#This Row],[internet_service]]&gt;0),TRUE, FALSE)</f>
        <v>1</v>
      </c>
      <c r="M6112" s="121" t="b">
        <f t="shared" si="1046"/>
        <v>0</v>
      </c>
      <c r="N6112" s="121" t="str">
        <f>VLOOKUP(O6112,contract[#All], 2, 0)</f>
        <v>Month-to-Month</v>
      </c>
      <c r="O6112" s="108">
        <v>0</v>
      </c>
      <c r="P6112" s="108" t="s">
        <v>7</v>
      </c>
      <c r="Q6112" s="107">
        <v>29.65</v>
      </c>
      <c r="R6112" s="107">
        <v>118.5</v>
      </c>
      <c r="S6112" s="111">
        <f>my_practice13[[#This Row],[total_charges]]/my_practice13[[#This Row],[monthly_charges]]</f>
        <v>3.9966273187183812</v>
      </c>
      <c r="T6112" s="107">
        <f t="shared" si="1047"/>
        <v>29.65</v>
      </c>
      <c r="U6112" s="121">
        <f t="shared" si="1048"/>
        <v>1</v>
      </c>
      <c r="V6112" s="118">
        <f t="shared" ca="1" si="1049"/>
        <v>43705</v>
      </c>
      <c r="W6112" s="111">
        <f t="shared" si="1050"/>
        <v>121</v>
      </c>
      <c r="X6112" s="118">
        <f t="shared" ca="1" si="1051"/>
        <v>43584</v>
      </c>
      <c r="Y6112" s="121" t="b">
        <f t="shared" si="1052"/>
        <v>0</v>
      </c>
      <c r="Z6112" s="121" t="b">
        <f t="shared" si="1053"/>
        <v>1</v>
      </c>
      <c r="AA6112" s="111" t="b">
        <f t="shared" si="1054"/>
        <v>0</v>
      </c>
      <c r="AB6112" s="121" t="b">
        <f t="shared" si="1055"/>
        <v>1</v>
      </c>
      <c r="AC6112" t="s">
        <v>4</v>
      </c>
      <c r="AD6112"/>
      <c r="AE6112"/>
      <c r="AF6112"/>
      <c r="AG6112"/>
      <c r="AH6112"/>
      <c r="AI6112"/>
      <c r="AJ6112"/>
      <c r="AK6112"/>
      <c r="AL6112"/>
      <c r="AM6112"/>
    </row>
    <row r="6113" spans="1:39" ht="16">
      <c r="A6113" s="108" t="s">
        <v>6344</v>
      </c>
      <c r="B6113" s="108" t="s">
        <v>3</v>
      </c>
      <c r="C6113" s="111">
        <v>1</v>
      </c>
      <c r="D6113" s="108" t="s">
        <v>5</v>
      </c>
      <c r="E6113" s="108" t="s">
        <v>5</v>
      </c>
      <c r="F6113" s="121">
        <f t="shared" si="1045"/>
        <v>0</v>
      </c>
      <c r="G6113" s="121" t="str">
        <f>VLOOKUP(H6113, phone[#All], 2, 0)</f>
        <v>Two or More Lines</v>
      </c>
      <c r="H6113" s="108">
        <v>2</v>
      </c>
      <c r="I6113" s="120" t="str">
        <f>VLOOKUP(J6113,internet[#All], 2, 0)</f>
        <v>Fiber Optic</v>
      </c>
      <c r="J6113" s="108">
        <v>2</v>
      </c>
      <c r="K6113" s="121" t="b">
        <f>IF(AND(my_practice13[[#This Row],[phone_service]]&gt;0, my_practice13[[#This Row],[internet_service]]&gt;0),TRUE,FALSE)</f>
        <v>1</v>
      </c>
      <c r="L6113" s="121" t="b">
        <f>IF(AND(my_practice13[[#This Row],[phone_service]]=0, my_practice13[[#This Row],[internet_service]]&gt;0),TRUE, FALSE)</f>
        <v>0</v>
      </c>
      <c r="M6113" s="121" t="b">
        <f t="shared" si="1046"/>
        <v>0</v>
      </c>
      <c r="N6113" s="121" t="str">
        <f>VLOOKUP(O6113,contract[#All], 2, 0)</f>
        <v>1 Year</v>
      </c>
      <c r="O6113" s="108">
        <v>1</v>
      </c>
      <c r="P6113" s="108" t="s">
        <v>7</v>
      </c>
      <c r="Q6113" s="107">
        <v>106</v>
      </c>
      <c r="R6113" s="107">
        <v>6441.4</v>
      </c>
      <c r="S6113" s="111">
        <f>my_practice13[[#This Row],[total_charges]]/my_practice13[[#This Row],[monthly_charges]]</f>
        <v>60.767924528301883</v>
      </c>
      <c r="T6113" s="107">
        <f t="shared" si="1047"/>
        <v>106</v>
      </c>
      <c r="U6113" s="121">
        <f t="shared" si="1048"/>
        <v>1</v>
      </c>
      <c r="V6113" s="118">
        <f t="shared" ca="1" si="1049"/>
        <v>43705</v>
      </c>
      <c r="W6113" s="111">
        <f t="shared" si="1050"/>
        <v>1847</v>
      </c>
      <c r="X6113" s="118">
        <f t="shared" ca="1" si="1051"/>
        <v>41858</v>
      </c>
      <c r="Y6113" s="121" t="b">
        <f t="shared" si="1052"/>
        <v>1</v>
      </c>
      <c r="Z6113" s="121" t="b">
        <f t="shared" si="1053"/>
        <v>1</v>
      </c>
      <c r="AA6113" s="111" t="b">
        <f t="shared" si="1054"/>
        <v>0</v>
      </c>
      <c r="AB6113" s="121" t="b">
        <f t="shared" si="1055"/>
        <v>1</v>
      </c>
      <c r="AC6113" t="s">
        <v>4</v>
      </c>
      <c r="AD6113"/>
      <c r="AE6113"/>
      <c r="AF6113"/>
      <c r="AG6113"/>
      <c r="AH6113"/>
      <c r="AI6113"/>
      <c r="AJ6113"/>
      <c r="AK6113"/>
      <c r="AL6113"/>
      <c r="AM6113"/>
    </row>
    <row r="6114" spans="1:39" ht="16">
      <c r="A6114" s="108" t="s">
        <v>4437</v>
      </c>
      <c r="B6114" s="108" t="s">
        <v>3</v>
      </c>
      <c r="C6114" s="111">
        <v>0</v>
      </c>
      <c r="D6114" s="108" t="s">
        <v>5</v>
      </c>
      <c r="E6114" s="108" t="s">
        <v>4</v>
      </c>
      <c r="F6114" s="121">
        <f t="shared" si="1045"/>
        <v>2</v>
      </c>
      <c r="G6114" s="121" t="str">
        <f>VLOOKUP(H6114, phone[#All], 2, 0)</f>
        <v>Two or More Lines</v>
      </c>
      <c r="H6114" s="108">
        <v>2</v>
      </c>
      <c r="I6114" s="120" t="str">
        <f>VLOOKUP(J6114,internet[#All], 2, 0)</f>
        <v>Fiber Optic</v>
      </c>
      <c r="J6114" s="108">
        <v>2</v>
      </c>
      <c r="K6114" s="121" t="b">
        <f>IF(AND(my_practice13[[#This Row],[phone_service]]&gt;0, my_practice13[[#This Row],[internet_service]]&gt;0),TRUE,FALSE)</f>
        <v>1</v>
      </c>
      <c r="L6114" s="121" t="b">
        <f>IF(AND(my_practice13[[#This Row],[phone_service]]=0, my_practice13[[#This Row],[internet_service]]&gt;0),TRUE, FALSE)</f>
        <v>0</v>
      </c>
      <c r="M6114" s="121" t="b">
        <f t="shared" si="1046"/>
        <v>0</v>
      </c>
      <c r="N6114" s="121" t="str">
        <f>VLOOKUP(O6114,contract[#All], 2, 0)</f>
        <v>1 Year</v>
      </c>
      <c r="O6114" s="108">
        <v>1</v>
      </c>
      <c r="P6114" s="108" t="s">
        <v>17</v>
      </c>
      <c r="Q6114" s="107">
        <v>79.5</v>
      </c>
      <c r="R6114" s="107">
        <v>1264.2</v>
      </c>
      <c r="S6114" s="111">
        <f>my_practice13[[#This Row],[total_charges]]/my_practice13[[#This Row],[monthly_charges]]</f>
        <v>15.901886792452832</v>
      </c>
      <c r="T6114" s="107">
        <f t="shared" si="1047"/>
        <v>79.5</v>
      </c>
      <c r="U6114" s="121">
        <f t="shared" si="1048"/>
        <v>1</v>
      </c>
      <c r="V6114" s="118">
        <f t="shared" ca="1" si="1049"/>
        <v>43705</v>
      </c>
      <c r="W6114" s="111">
        <f t="shared" si="1050"/>
        <v>483</v>
      </c>
      <c r="X6114" s="118">
        <f t="shared" ca="1" si="1051"/>
        <v>43222</v>
      </c>
      <c r="Y6114" s="121" t="b">
        <f t="shared" si="1052"/>
        <v>1</v>
      </c>
      <c r="Z6114" s="121" t="b">
        <f t="shared" si="1053"/>
        <v>0</v>
      </c>
      <c r="AA6114" s="111" t="b">
        <f t="shared" si="1054"/>
        <v>1</v>
      </c>
      <c r="AB6114" s="121" t="b">
        <f t="shared" si="1055"/>
        <v>1</v>
      </c>
      <c r="AC6114" t="s">
        <v>5</v>
      </c>
      <c r="AD6114"/>
      <c r="AE6114"/>
      <c r="AF6114"/>
      <c r="AG6114"/>
      <c r="AH6114"/>
      <c r="AI6114"/>
      <c r="AJ6114"/>
      <c r="AK6114"/>
      <c r="AL6114"/>
      <c r="AM6114"/>
    </row>
    <row r="6115" spans="1:39" ht="16">
      <c r="A6115" s="108" t="s">
        <v>6120</v>
      </c>
      <c r="B6115" s="108" t="s">
        <v>3</v>
      </c>
      <c r="C6115" s="111">
        <v>0</v>
      </c>
      <c r="D6115" s="108" t="s">
        <v>5</v>
      </c>
      <c r="E6115" s="108" t="s">
        <v>5</v>
      </c>
      <c r="F6115" s="121">
        <f t="shared" si="1045"/>
        <v>0</v>
      </c>
      <c r="G6115" s="121" t="str">
        <f>VLOOKUP(H6115, phone[#All], 2, 0)</f>
        <v>Two or More Lines</v>
      </c>
      <c r="H6115" s="108">
        <v>2</v>
      </c>
      <c r="I6115" s="120" t="str">
        <f>VLOOKUP(J6115,internet[#All], 2, 0)</f>
        <v>DSL</v>
      </c>
      <c r="J6115" s="108">
        <v>1</v>
      </c>
      <c r="K6115" s="121" t="b">
        <f>IF(AND(my_practice13[[#This Row],[phone_service]]&gt;0, my_practice13[[#This Row],[internet_service]]&gt;0),TRUE,FALSE)</f>
        <v>1</v>
      </c>
      <c r="L6115" s="121" t="b">
        <f>IF(AND(my_practice13[[#This Row],[phone_service]]=0, my_practice13[[#This Row],[internet_service]]&gt;0),TRUE, FALSE)</f>
        <v>0</v>
      </c>
      <c r="M6115" s="121" t="b">
        <f t="shared" si="1046"/>
        <v>0</v>
      </c>
      <c r="N6115" s="121" t="str">
        <f>VLOOKUP(O6115,contract[#All], 2, 0)</f>
        <v>Month-to-Month</v>
      </c>
      <c r="O6115" s="108">
        <v>0</v>
      </c>
      <c r="P6115" s="108" t="s">
        <v>10</v>
      </c>
      <c r="Q6115" s="107">
        <v>54.15</v>
      </c>
      <c r="R6115" s="107">
        <v>101.65</v>
      </c>
      <c r="S6115" s="111">
        <f>my_practice13[[#This Row],[total_charges]]/my_practice13[[#This Row],[monthly_charges]]</f>
        <v>1.8771929824561404</v>
      </c>
      <c r="T6115" s="107">
        <f t="shared" si="1047"/>
        <v>54.15</v>
      </c>
      <c r="U6115" s="121">
        <f t="shared" si="1048"/>
        <v>1</v>
      </c>
      <c r="V6115" s="118">
        <f t="shared" ca="1" si="1049"/>
        <v>43705</v>
      </c>
      <c r="W6115" s="111">
        <f t="shared" si="1050"/>
        <v>57</v>
      </c>
      <c r="X6115" s="118">
        <f t="shared" ca="1" si="1051"/>
        <v>43648</v>
      </c>
      <c r="Y6115" s="121" t="b">
        <f t="shared" si="1052"/>
        <v>1</v>
      </c>
      <c r="Z6115" s="121" t="b">
        <f t="shared" si="1053"/>
        <v>0</v>
      </c>
      <c r="AA6115" s="111" t="b">
        <f t="shared" si="1054"/>
        <v>1</v>
      </c>
      <c r="AB6115" s="121" t="b">
        <f t="shared" si="1055"/>
        <v>1</v>
      </c>
      <c r="AC6115" t="s">
        <v>5</v>
      </c>
      <c r="AD6115"/>
      <c r="AE6115"/>
      <c r="AF6115"/>
      <c r="AG6115"/>
      <c r="AH6115"/>
      <c r="AI6115"/>
      <c r="AJ6115"/>
      <c r="AK6115"/>
      <c r="AL6115"/>
      <c r="AM6115"/>
    </row>
    <row r="6116" spans="1:39" ht="16">
      <c r="A6116" s="108" t="s">
        <v>3372</v>
      </c>
      <c r="B6116" s="108" t="s">
        <v>3</v>
      </c>
      <c r="C6116" s="111">
        <v>1</v>
      </c>
      <c r="D6116" s="108" t="s">
        <v>5</v>
      </c>
      <c r="E6116" s="108" t="s">
        <v>5</v>
      </c>
      <c r="F6116" s="121">
        <f t="shared" si="1045"/>
        <v>0</v>
      </c>
      <c r="G6116" s="121" t="str">
        <f>VLOOKUP(H6116, phone[#All], 2, 0)</f>
        <v>Two or More Lines</v>
      </c>
      <c r="H6116" s="108">
        <v>2</v>
      </c>
      <c r="I6116" s="120" t="str">
        <f>VLOOKUP(J6116,internet[#All], 2, 0)</f>
        <v>DSL</v>
      </c>
      <c r="J6116" s="108">
        <v>1</v>
      </c>
      <c r="K6116" s="121" t="b">
        <f>IF(AND(my_practice13[[#This Row],[phone_service]]&gt;0, my_practice13[[#This Row],[internet_service]]&gt;0),TRUE,FALSE)</f>
        <v>1</v>
      </c>
      <c r="L6116" s="121" t="b">
        <f>IF(AND(my_practice13[[#This Row],[phone_service]]=0, my_practice13[[#This Row],[internet_service]]&gt;0),TRUE, FALSE)</f>
        <v>0</v>
      </c>
      <c r="M6116" s="121" t="b">
        <f t="shared" si="1046"/>
        <v>0</v>
      </c>
      <c r="N6116" s="121" t="str">
        <f>VLOOKUP(O6116,contract[#All], 2, 0)</f>
        <v>Month-to-Month</v>
      </c>
      <c r="O6116" s="108">
        <v>0</v>
      </c>
      <c r="P6116" s="108" t="s">
        <v>17</v>
      </c>
      <c r="Q6116" s="107">
        <v>74.650000000000006</v>
      </c>
      <c r="R6116" s="107">
        <v>4869.3500000000004</v>
      </c>
      <c r="S6116" s="111">
        <f>my_practice13[[#This Row],[total_charges]]/my_practice13[[#This Row],[monthly_charges]]</f>
        <v>65.229068988613534</v>
      </c>
      <c r="T6116" s="107">
        <f t="shared" si="1047"/>
        <v>74.650000000000006</v>
      </c>
      <c r="U6116" s="121">
        <f t="shared" si="1048"/>
        <v>1</v>
      </c>
      <c r="V6116" s="118">
        <f t="shared" ca="1" si="1049"/>
        <v>43705</v>
      </c>
      <c r="W6116" s="111">
        <f t="shared" si="1050"/>
        <v>1983</v>
      </c>
      <c r="X6116" s="118">
        <f t="shared" ca="1" si="1051"/>
        <v>41722</v>
      </c>
      <c r="Y6116" s="121" t="b">
        <f t="shared" si="1052"/>
        <v>1</v>
      </c>
      <c r="Z6116" s="121" t="b">
        <f t="shared" si="1053"/>
        <v>0</v>
      </c>
      <c r="AA6116" s="111" t="b">
        <f t="shared" si="1054"/>
        <v>1</v>
      </c>
      <c r="AB6116" s="121" t="b">
        <f t="shared" si="1055"/>
        <v>1</v>
      </c>
      <c r="AC6116" t="s">
        <v>5</v>
      </c>
      <c r="AD6116"/>
      <c r="AE6116"/>
      <c r="AF6116"/>
      <c r="AG6116"/>
      <c r="AH6116"/>
      <c r="AI6116"/>
      <c r="AJ6116"/>
      <c r="AK6116"/>
      <c r="AL6116"/>
      <c r="AM6116"/>
    </row>
    <row r="6117" spans="1:39" ht="16">
      <c r="A6117" s="108" t="s">
        <v>1104</v>
      </c>
      <c r="B6117" s="108" t="s">
        <v>3</v>
      </c>
      <c r="C6117" s="111">
        <v>0</v>
      </c>
      <c r="D6117" s="108" t="s">
        <v>4</v>
      </c>
      <c r="E6117" s="108" t="s">
        <v>4</v>
      </c>
      <c r="F6117" s="121">
        <f t="shared" si="1045"/>
        <v>3</v>
      </c>
      <c r="G6117" s="121" t="str">
        <f>VLOOKUP(H6117, phone[#All], 2, 0)</f>
        <v>Two or More Lines</v>
      </c>
      <c r="H6117" s="108">
        <v>2</v>
      </c>
      <c r="I6117" s="120" t="str">
        <f>VLOOKUP(J6117,internet[#All], 2, 0)</f>
        <v>Fiber Optic</v>
      </c>
      <c r="J6117" s="108">
        <v>2</v>
      </c>
      <c r="K6117" s="121" t="b">
        <f>IF(AND(my_practice13[[#This Row],[phone_service]]&gt;0, my_practice13[[#This Row],[internet_service]]&gt;0),TRUE,FALSE)</f>
        <v>1</v>
      </c>
      <c r="L6117" s="121" t="b">
        <f>IF(AND(my_practice13[[#This Row],[phone_service]]=0, my_practice13[[#This Row],[internet_service]]&gt;0),TRUE, FALSE)</f>
        <v>0</v>
      </c>
      <c r="M6117" s="121" t="b">
        <f t="shared" si="1046"/>
        <v>0</v>
      </c>
      <c r="N6117" s="121" t="str">
        <f>VLOOKUP(O6117,contract[#All], 2, 0)</f>
        <v>2 Year</v>
      </c>
      <c r="O6117" s="108">
        <v>2</v>
      </c>
      <c r="P6117" s="108" t="s">
        <v>7</v>
      </c>
      <c r="Q6117" s="107">
        <v>100.45</v>
      </c>
      <c r="R6117" s="107">
        <v>7159.7</v>
      </c>
      <c r="S6117" s="111">
        <f>my_practice13[[#This Row],[total_charges]]/my_practice13[[#This Row],[monthly_charges]]</f>
        <v>71.276256844201086</v>
      </c>
      <c r="T6117" s="107">
        <f t="shared" si="1047"/>
        <v>100.45000000000002</v>
      </c>
      <c r="U6117" s="121" t="e">
        <f t="shared" si="1048"/>
        <v>#N/A</v>
      </c>
      <c r="V6117" s="118">
        <f t="shared" ca="1" si="1049"/>
        <v>43705</v>
      </c>
      <c r="W6117" s="111">
        <f t="shared" si="1050"/>
        <v>2167</v>
      </c>
      <c r="X6117" s="118">
        <f t="shared" ca="1" si="1051"/>
        <v>41538</v>
      </c>
      <c r="Y6117" s="121" t="b">
        <f t="shared" si="1052"/>
        <v>1</v>
      </c>
      <c r="Z6117" s="121" t="b">
        <f t="shared" si="1053"/>
        <v>0</v>
      </c>
      <c r="AA6117" s="111" t="b">
        <f t="shared" si="1054"/>
        <v>1</v>
      </c>
      <c r="AB6117" s="121" t="b">
        <f t="shared" si="1055"/>
        <v>1</v>
      </c>
      <c r="AC6117" t="s">
        <v>5</v>
      </c>
      <c r="AD6117"/>
      <c r="AE6117"/>
      <c r="AF6117"/>
      <c r="AG6117"/>
      <c r="AH6117"/>
      <c r="AI6117"/>
      <c r="AJ6117"/>
      <c r="AK6117"/>
      <c r="AL6117"/>
      <c r="AM6117"/>
    </row>
    <row r="6118" spans="1:39" ht="16">
      <c r="A6118" s="108" t="s">
        <v>5458</v>
      </c>
      <c r="B6118" s="108" t="s">
        <v>3</v>
      </c>
      <c r="C6118" s="111">
        <v>0</v>
      </c>
      <c r="D6118" s="108" t="s">
        <v>5</v>
      </c>
      <c r="E6118" s="108" t="s">
        <v>5</v>
      </c>
      <c r="F6118" s="121">
        <f t="shared" si="1045"/>
        <v>0</v>
      </c>
      <c r="G6118" s="121" t="str">
        <f>VLOOKUP(H6118, phone[#All], 2, 0)</f>
        <v>One Line</v>
      </c>
      <c r="H6118" s="108">
        <v>1</v>
      </c>
      <c r="I6118" s="120" t="str">
        <f>VLOOKUP(J6118,internet[#All], 2, 0)</f>
        <v>DSL</v>
      </c>
      <c r="J6118" s="108">
        <v>1</v>
      </c>
      <c r="K6118" s="121" t="b">
        <f>IF(AND(my_practice13[[#This Row],[phone_service]]&gt;0, my_practice13[[#This Row],[internet_service]]&gt;0),TRUE,FALSE)</f>
        <v>1</v>
      </c>
      <c r="L6118" s="121" t="b">
        <f>IF(AND(my_practice13[[#This Row],[phone_service]]=0, my_practice13[[#This Row],[internet_service]]&gt;0),TRUE, FALSE)</f>
        <v>0</v>
      </c>
      <c r="M6118" s="121" t="b">
        <f t="shared" si="1046"/>
        <v>0</v>
      </c>
      <c r="N6118" s="121" t="str">
        <f>VLOOKUP(O6118,contract[#All], 2, 0)</f>
        <v>Month-to-Month</v>
      </c>
      <c r="O6118" s="108">
        <v>0</v>
      </c>
      <c r="P6118" s="108" t="s">
        <v>10</v>
      </c>
      <c r="Q6118" s="107">
        <v>44.75</v>
      </c>
      <c r="R6118" s="107">
        <v>148.05000000000001</v>
      </c>
      <c r="S6118" s="111">
        <f>my_practice13[[#This Row],[total_charges]]/my_practice13[[#This Row],[monthly_charges]]</f>
        <v>3.3083798882681568</v>
      </c>
      <c r="T6118" s="107">
        <f t="shared" si="1047"/>
        <v>44.75</v>
      </c>
      <c r="U6118" s="121">
        <f t="shared" si="1048"/>
        <v>1</v>
      </c>
      <c r="V6118" s="118">
        <f t="shared" ca="1" si="1049"/>
        <v>43705</v>
      </c>
      <c r="W6118" s="111">
        <f t="shared" si="1050"/>
        <v>101</v>
      </c>
      <c r="X6118" s="118">
        <f t="shared" ca="1" si="1051"/>
        <v>43604</v>
      </c>
      <c r="Y6118" s="121" t="b">
        <f t="shared" si="1052"/>
        <v>1</v>
      </c>
      <c r="Z6118" s="121" t="b">
        <f t="shared" si="1053"/>
        <v>0</v>
      </c>
      <c r="AA6118" s="111" t="b">
        <f t="shared" si="1054"/>
        <v>1</v>
      </c>
      <c r="AB6118" s="121" t="b">
        <f t="shared" si="1055"/>
        <v>1</v>
      </c>
      <c r="AC6118" t="s">
        <v>5</v>
      </c>
      <c r="AD6118"/>
      <c r="AE6118"/>
      <c r="AF6118"/>
      <c r="AG6118"/>
      <c r="AH6118"/>
      <c r="AI6118"/>
      <c r="AJ6118"/>
      <c r="AK6118"/>
      <c r="AL6118"/>
      <c r="AM6118"/>
    </row>
    <row r="6119" spans="1:39" ht="16">
      <c r="A6119" s="108" t="s">
        <v>5797</v>
      </c>
      <c r="B6119" s="108" t="s">
        <v>3</v>
      </c>
      <c r="C6119" s="111">
        <v>0</v>
      </c>
      <c r="D6119" s="108" t="s">
        <v>4</v>
      </c>
      <c r="E6119" s="108" t="s">
        <v>5</v>
      </c>
      <c r="F6119" s="121">
        <f t="shared" si="1045"/>
        <v>1</v>
      </c>
      <c r="G6119" s="121" t="str">
        <f>VLOOKUP(H6119, phone[#All], 2, 0)</f>
        <v>Two or More Lines</v>
      </c>
      <c r="H6119" s="108">
        <v>2</v>
      </c>
      <c r="I6119" s="120" t="str">
        <f>VLOOKUP(J6119,internet[#All], 2, 0)</f>
        <v>DSL</v>
      </c>
      <c r="J6119" s="108">
        <v>1</v>
      </c>
      <c r="K6119" s="121" t="b">
        <f>IF(AND(my_practice13[[#This Row],[phone_service]]&gt;0, my_practice13[[#This Row],[internet_service]]&gt;0),TRUE,FALSE)</f>
        <v>1</v>
      </c>
      <c r="L6119" s="121" t="b">
        <f>IF(AND(my_practice13[[#This Row],[phone_service]]=0, my_practice13[[#This Row],[internet_service]]&gt;0),TRUE, FALSE)</f>
        <v>0</v>
      </c>
      <c r="M6119" s="121" t="b">
        <f t="shared" si="1046"/>
        <v>0</v>
      </c>
      <c r="N6119" s="121" t="str">
        <f>VLOOKUP(O6119,contract[#All], 2, 0)</f>
        <v>2 Year</v>
      </c>
      <c r="O6119" s="108">
        <v>2</v>
      </c>
      <c r="P6119" s="108" t="s">
        <v>17</v>
      </c>
      <c r="Q6119" s="107">
        <v>84.4</v>
      </c>
      <c r="R6119" s="107">
        <v>6096.45</v>
      </c>
      <c r="S6119" s="111">
        <f>my_practice13[[#This Row],[total_charges]]/my_practice13[[#This Row],[monthly_charges]]</f>
        <v>72.232819905213262</v>
      </c>
      <c r="T6119" s="107">
        <f t="shared" si="1047"/>
        <v>84.4</v>
      </c>
      <c r="U6119" s="121">
        <f t="shared" si="1048"/>
        <v>1</v>
      </c>
      <c r="V6119" s="118">
        <f t="shared" ca="1" si="1049"/>
        <v>43705</v>
      </c>
      <c r="W6119" s="111">
        <f t="shared" si="1050"/>
        <v>2196</v>
      </c>
      <c r="X6119" s="118">
        <f t="shared" ca="1" si="1051"/>
        <v>41509</v>
      </c>
      <c r="Y6119" s="121" t="b">
        <f t="shared" si="1052"/>
        <v>1</v>
      </c>
      <c r="Z6119" s="121" t="b">
        <f t="shared" si="1053"/>
        <v>0</v>
      </c>
      <c r="AA6119" s="111" t="b">
        <f t="shared" si="1054"/>
        <v>1</v>
      </c>
      <c r="AB6119" s="121" t="b">
        <f t="shared" si="1055"/>
        <v>1</v>
      </c>
      <c r="AC6119" t="s">
        <v>5</v>
      </c>
      <c r="AD6119"/>
      <c r="AE6119"/>
      <c r="AF6119"/>
      <c r="AG6119"/>
      <c r="AH6119"/>
      <c r="AI6119"/>
      <c r="AJ6119"/>
      <c r="AK6119"/>
      <c r="AL6119"/>
      <c r="AM6119"/>
    </row>
    <row r="6120" spans="1:39" ht="16">
      <c r="A6120" s="108" t="s">
        <v>3431</v>
      </c>
      <c r="B6120" s="108" t="s">
        <v>3</v>
      </c>
      <c r="C6120" s="111">
        <v>0</v>
      </c>
      <c r="D6120" s="108" t="s">
        <v>5</v>
      </c>
      <c r="E6120" s="108" t="s">
        <v>5</v>
      </c>
      <c r="F6120" s="121">
        <f t="shared" si="1045"/>
        <v>0</v>
      </c>
      <c r="G6120" s="121" t="str">
        <f>VLOOKUP(H6120, phone[#All], 2, 0)</f>
        <v>Two or More Lines</v>
      </c>
      <c r="H6120" s="108">
        <v>2</v>
      </c>
      <c r="I6120" s="120" t="str">
        <f>VLOOKUP(J6120,internet[#All], 2, 0)</f>
        <v>DSL</v>
      </c>
      <c r="J6120" s="108">
        <v>1</v>
      </c>
      <c r="K6120" s="121" t="b">
        <f>IF(AND(my_practice13[[#This Row],[phone_service]]&gt;0, my_practice13[[#This Row],[internet_service]]&gt;0),TRUE,FALSE)</f>
        <v>1</v>
      </c>
      <c r="L6120" s="121" t="b">
        <f>IF(AND(my_practice13[[#This Row],[phone_service]]=0, my_practice13[[#This Row],[internet_service]]&gt;0),TRUE, FALSE)</f>
        <v>0</v>
      </c>
      <c r="M6120" s="121" t="b">
        <f t="shared" si="1046"/>
        <v>0</v>
      </c>
      <c r="N6120" s="121" t="str">
        <f>VLOOKUP(O6120,contract[#All], 2, 0)</f>
        <v>Month-to-Month</v>
      </c>
      <c r="O6120" s="108">
        <v>0</v>
      </c>
      <c r="P6120" s="108" t="s">
        <v>13</v>
      </c>
      <c r="Q6120" s="107">
        <v>69.5</v>
      </c>
      <c r="R6120" s="107">
        <v>1800.05</v>
      </c>
      <c r="S6120" s="111">
        <f>my_practice13[[#This Row],[total_charges]]/my_practice13[[#This Row],[monthly_charges]]</f>
        <v>25.9</v>
      </c>
      <c r="T6120" s="107">
        <f t="shared" si="1047"/>
        <v>69.5</v>
      </c>
      <c r="U6120" s="121">
        <f t="shared" si="1048"/>
        <v>1</v>
      </c>
      <c r="V6120" s="118">
        <f t="shared" ca="1" si="1049"/>
        <v>43705</v>
      </c>
      <c r="W6120" s="111">
        <f t="shared" si="1050"/>
        <v>787</v>
      </c>
      <c r="X6120" s="118">
        <f t="shared" ca="1" si="1051"/>
        <v>42918</v>
      </c>
      <c r="Y6120" s="121" t="b">
        <f t="shared" si="1052"/>
        <v>1</v>
      </c>
      <c r="Z6120" s="121" t="b">
        <f t="shared" si="1053"/>
        <v>0</v>
      </c>
      <c r="AA6120" s="111" t="b">
        <f t="shared" si="1054"/>
        <v>1</v>
      </c>
      <c r="AB6120" s="121" t="b">
        <f t="shared" si="1055"/>
        <v>1</v>
      </c>
      <c r="AC6120" t="s">
        <v>5</v>
      </c>
      <c r="AD6120"/>
      <c r="AE6120"/>
      <c r="AF6120"/>
      <c r="AG6120"/>
      <c r="AH6120"/>
      <c r="AI6120"/>
      <c r="AJ6120"/>
      <c r="AK6120"/>
      <c r="AL6120"/>
      <c r="AM6120"/>
    </row>
    <row r="6121" spans="1:39" ht="16">
      <c r="A6121" s="108" t="s">
        <v>38</v>
      </c>
      <c r="B6121" s="108" t="s">
        <v>9</v>
      </c>
      <c r="C6121" s="111">
        <v>0</v>
      </c>
      <c r="D6121" s="108" t="s">
        <v>4</v>
      </c>
      <c r="E6121" s="108" t="s">
        <v>4</v>
      </c>
      <c r="F6121" s="121">
        <f t="shared" si="1045"/>
        <v>3</v>
      </c>
      <c r="G6121" s="121" t="str">
        <f>VLOOKUP(H6121, phone[#All], 2, 0)</f>
        <v>No Phone Service</v>
      </c>
      <c r="H6121" s="108">
        <v>0</v>
      </c>
      <c r="I6121" s="120" t="str">
        <f>VLOOKUP(J6121,internet[#All], 2, 0)</f>
        <v>DSL</v>
      </c>
      <c r="J6121" s="108">
        <v>1</v>
      </c>
      <c r="K6121" s="121" t="b">
        <f>IF(AND(my_practice13[[#This Row],[phone_service]]&gt;0, my_practice13[[#This Row],[internet_service]]&gt;0),TRUE,FALSE)</f>
        <v>0</v>
      </c>
      <c r="L6121" s="121" t="b">
        <f>IF(AND(my_practice13[[#This Row],[phone_service]]=0, my_practice13[[#This Row],[internet_service]]&gt;0),TRUE, FALSE)</f>
        <v>1</v>
      </c>
      <c r="M6121" s="121" t="b">
        <f t="shared" si="1046"/>
        <v>0</v>
      </c>
      <c r="N6121" s="121" t="str">
        <f>VLOOKUP(O6121,contract[#All], 2, 0)</f>
        <v>Month-to-Month</v>
      </c>
      <c r="O6121" s="108">
        <v>0</v>
      </c>
      <c r="P6121" s="108" t="s">
        <v>7</v>
      </c>
      <c r="Q6121" s="107">
        <v>30.2</v>
      </c>
      <c r="R6121" s="107">
        <v>30.2</v>
      </c>
      <c r="S6121" s="111">
        <f>my_practice13[[#This Row],[total_charges]]/my_practice13[[#This Row],[monthly_charges]]</f>
        <v>1</v>
      </c>
      <c r="T6121" s="107">
        <f t="shared" si="1047"/>
        <v>30.2</v>
      </c>
      <c r="U6121" s="121">
        <f t="shared" si="1048"/>
        <v>1</v>
      </c>
      <c r="V6121" s="118">
        <f t="shared" ca="1" si="1049"/>
        <v>43705</v>
      </c>
      <c r="W6121" s="111">
        <f t="shared" si="1050"/>
        <v>30</v>
      </c>
      <c r="X6121" s="118">
        <f t="shared" ca="1" si="1051"/>
        <v>43675</v>
      </c>
      <c r="Y6121" s="121" t="b">
        <f t="shared" si="1052"/>
        <v>0</v>
      </c>
      <c r="Z6121" s="121" t="b">
        <f t="shared" si="1053"/>
        <v>1</v>
      </c>
      <c r="AA6121" s="111" t="b">
        <f t="shared" si="1054"/>
        <v>1</v>
      </c>
      <c r="AB6121" s="121" t="b">
        <f t="shared" si="1055"/>
        <v>1</v>
      </c>
      <c r="AC6121" t="s">
        <v>4</v>
      </c>
      <c r="AD6121"/>
      <c r="AE6121"/>
      <c r="AF6121"/>
      <c r="AG6121"/>
      <c r="AH6121"/>
      <c r="AI6121"/>
      <c r="AJ6121"/>
      <c r="AK6121"/>
      <c r="AL6121"/>
      <c r="AM6121"/>
    </row>
    <row r="6122" spans="1:39" ht="16">
      <c r="A6122" s="108" t="s">
        <v>6433</v>
      </c>
      <c r="B6122" s="108" t="s">
        <v>9</v>
      </c>
      <c r="C6122" s="111">
        <v>0</v>
      </c>
      <c r="D6122" s="108" t="s">
        <v>5</v>
      </c>
      <c r="E6122" s="108" t="s">
        <v>5</v>
      </c>
      <c r="F6122" s="121">
        <f t="shared" si="1045"/>
        <v>0</v>
      </c>
      <c r="G6122" s="121" t="str">
        <f>VLOOKUP(H6122, phone[#All], 2, 0)</f>
        <v>One Line</v>
      </c>
      <c r="H6122" s="108">
        <v>1</v>
      </c>
      <c r="I6122" s="120" t="str">
        <f>VLOOKUP(J6122,internet[#All], 2, 0)</f>
        <v>DSL</v>
      </c>
      <c r="J6122" s="108">
        <v>1</v>
      </c>
      <c r="K6122" s="121" t="b">
        <f>IF(AND(my_practice13[[#This Row],[phone_service]]&gt;0, my_practice13[[#This Row],[internet_service]]&gt;0),TRUE,FALSE)</f>
        <v>1</v>
      </c>
      <c r="L6122" s="121" t="b">
        <f>IF(AND(my_practice13[[#This Row],[phone_service]]=0, my_practice13[[#This Row],[internet_service]]&gt;0),TRUE, FALSE)</f>
        <v>0</v>
      </c>
      <c r="M6122" s="121" t="b">
        <f t="shared" si="1046"/>
        <v>0</v>
      </c>
      <c r="N6122" s="121" t="str">
        <f>VLOOKUP(O6122,contract[#All], 2, 0)</f>
        <v>1 Year</v>
      </c>
      <c r="O6122" s="108">
        <v>1</v>
      </c>
      <c r="P6122" s="108" t="s">
        <v>7</v>
      </c>
      <c r="Q6122" s="107">
        <v>53.75</v>
      </c>
      <c r="R6122" s="107">
        <v>2790.65</v>
      </c>
      <c r="S6122" s="111">
        <f>my_practice13[[#This Row],[total_charges]]/my_practice13[[#This Row],[monthly_charges]]</f>
        <v>51.919069767441862</v>
      </c>
      <c r="T6122" s="107">
        <f t="shared" si="1047"/>
        <v>53.75</v>
      </c>
      <c r="U6122" s="121">
        <f t="shared" si="1048"/>
        <v>1</v>
      </c>
      <c r="V6122" s="118">
        <f t="shared" ca="1" si="1049"/>
        <v>43705</v>
      </c>
      <c r="W6122" s="111">
        <f t="shared" si="1050"/>
        <v>1578</v>
      </c>
      <c r="X6122" s="118">
        <f t="shared" ca="1" si="1051"/>
        <v>42127</v>
      </c>
      <c r="Y6122" s="121" t="b">
        <f t="shared" si="1052"/>
        <v>0</v>
      </c>
      <c r="Z6122" s="121" t="b">
        <f t="shared" si="1053"/>
        <v>0</v>
      </c>
      <c r="AA6122" s="111" t="b">
        <f t="shared" si="1054"/>
        <v>0</v>
      </c>
      <c r="AB6122" s="121" t="b">
        <f t="shared" si="1055"/>
        <v>1</v>
      </c>
      <c r="AC6122" t="s">
        <v>5</v>
      </c>
      <c r="AD6122"/>
      <c r="AE6122"/>
      <c r="AF6122"/>
      <c r="AG6122"/>
      <c r="AH6122"/>
      <c r="AI6122"/>
      <c r="AJ6122"/>
      <c r="AK6122"/>
      <c r="AL6122"/>
      <c r="AM6122"/>
    </row>
    <row r="6123" spans="1:39" ht="16">
      <c r="A6123" s="108" t="s">
        <v>2548</v>
      </c>
      <c r="B6123" s="108" t="s">
        <v>9</v>
      </c>
      <c r="C6123" s="111">
        <v>0</v>
      </c>
      <c r="D6123" s="108" t="s">
        <v>5</v>
      </c>
      <c r="E6123" s="108" t="s">
        <v>5</v>
      </c>
      <c r="F6123" s="121">
        <f t="shared" si="1045"/>
        <v>0</v>
      </c>
      <c r="G6123" s="121" t="str">
        <f>VLOOKUP(H6123, phone[#All], 2, 0)</f>
        <v>Two or More Lines</v>
      </c>
      <c r="H6123" s="108">
        <v>2</v>
      </c>
      <c r="I6123" s="120" t="str">
        <f>VLOOKUP(J6123,internet[#All], 2, 0)</f>
        <v>Fiber Optic</v>
      </c>
      <c r="J6123" s="108">
        <v>2</v>
      </c>
      <c r="K6123" s="121" t="b">
        <f>IF(AND(my_practice13[[#This Row],[phone_service]]&gt;0, my_practice13[[#This Row],[internet_service]]&gt;0),TRUE,FALSE)</f>
        <v>1</v>
      </c>
      <c r="L6123" s="121" t="b">
        <f>IF(AND(my_practice13[[#This Row],[phone_service]]=0, my_practice13[[#This Row],[internet_service]]&gt;0),TRUE, FALSE)</f>
        <v>0</v>
      </c>
      <c r="M6123" s="121" t="b">
        <f t="shared" si="1046"/>
        <v>0</v>
      </c>
      <c r="N6123" s="121" t="str">
        <f>VLOOKUP(O6123,contract[#All], 2, 0)</f>
        <v>2 Year</v>
      </c>
      <c r="O6123" s="108">
        <v>2</v>
      </c>
      <c r="P6123" s="108" t="s">
        <v>13</v>
      </c>
      <c r="Q6123" s="107">
        <v>113.4</v>
      </c>
      <c r="R6123" s="107">
        <v>8164.1</v>
      </c>
      <c r="S6123" s="111">
        <f>my_practice13[[#This Row],[total_charges]]/my_practice13[[#This Row],[monthly_charges]]</f>
        <v>71.993827160493822</v>
      </c>
      <c r="T6123" s="107">
        <f t="shared" si="1047"/>
        <v>113.4</v>
      </c>
      <c r="U6123" s="121">
        <f t="shared" si="1048"/>
        <v>1</v>
      </c>
      <c r="V6123" s="118">
        <f t="shared" ca="1" si="1049"/>
        <v>43705</v>
      </c>
      <c r="W6123" s="111">
        <f t="shared" si="1050"/>
        <v>2189</v>
      </c>
      <c r="X6123" s="118">
        <f t="shared" ca="1" si="1051"/>
        <v>41516</v>
      </c>
      <c r="Y6123" s="121" t="b">
        <f t="shared" si="1052"/>
        <v>0</v>
      </c>
      <c r="Z6123" s="121" t="b">
        <f t="shared" si="1053"/>
        <v>0</v>
      </c>
      <c r="AA6123" s="111" t="b">
        <f t="shared" si="1054"/>
        <v>1</v>
      </c>
      <c r="AB6123" s="121" t="b">
        <f t="shared" si="1055"/>
        <v>1</v>
      </c>
      <c r="AC6123" t="s">
        <v>5</v>
      </c>
      <c r="AD6123"/>
      <c r="AE6123"/>
      <c r="AF6123"/>
      <c r="AG6123"/>
      <c r="AH6123"/>
      <c r="AI6123"/>
      <c r="AJ6123"/>
      <c r="AK6123"/>
      <c r="AL6123"/>
      <c r="AM6123"/>
    </row>
    <row r="6124" spans="1:39" ht="16">
      <c r="A6124" s="108" t="s">
        <v>4146</v>
      </c>
      <c r="B6124" s="108" t="s">
        <v>3</v>
      </c>
      <c r="C6124" s="111">
        <v>0</v>
      </c>
      <c r="D6124" s="108" t="s">
        <v>4</v>
      </c>
      <c r="E6124" s="108" t="s">
        <v>4</v>
      </c>
      <c r="F6124" s="121">
        <f t="shared" si="1045"/>
        <v>3</v>
      </c>
      <c r="G6124" s="121" t="str">
        <f>VLOOKUP(H6124, phone[#All], 2, 0)</f>
        <v>Two or More Lines</v>
      </c>
      <c r="H6124" s="108">
        <v>2</v>
      </c>
      <c r="I6124" s="120" t="str">
        <f>VLOOKUP(J6124,internet[#All], 2, 0)</f>
        <v>DSL</v>
      </c>
      <c r="J6124" s="108">
        <v>1</v>
      </c>
      <c r="K6124" s="121" t="b">
        <f>IF(AND(my_practice13[[#This Row],[phone_service]]&gt;0, my_practice13[[#This Row],[internet_service]]&gt;0),TRUE,FALSE)</f>
        <v>1</v>
      </c>
      <c r="L6124" s="121" t="b">
        <f>IF(AND(my_practice13[[#This Row],[phone_service]]=0, my_practice13[[#This Row],[internet_service]]&gt;0),TRUE, FALSE)</f>
        <v>0</v>
      </c>
      <c r="M6124" s="121" t="b">
        <f t="shared" si="1046"/>
        <v>0</v>
      </c>
      <c r="N6124" s="121" t="str">
        <f>VLOOKUP(O6124,contract[#All], 2, 0)</f>
        <v>2 Year</v>
      </c>
      <c r="O6124" s="108">
        <v>2</v>
      </c>
      <c r="P6124" s="108" t="s">
        <v>17</v>
      </c>
      <c r="Q6124" s="107">
        <v>92.9</v>
      </c>
      <c r="R6124" s="107">
        <v>3379.25</v>
      </c>
      <c r="S6124" s="111">
        <f>my_practice13[[#This Row],[total_charges]]/my_practice13[[#This Row],[monthly_charges]]</f>
        <v>36.375134553283097</v>
      </c>
      <c r="T6124" s="107">
        <f t="shared" si="1047"/>
        <v>92.9</v>
      </c>
      <c r="U6124" s="121">
        <f t="shared" si="1048"/>
        <v>1</v>
      </c>
      <c r="V6124" s="118">
        <f t="shared" ca="1" si="1049"/>
        <v>43705</v>
      </c>
      <c r="W6124" s="111">
        <f t="shared" si="1050"/>
        <v>1106</v>
      </c>
      <c r="X6124" s="118">
        <f t="shared" ca="1" si="1051"/>
        <v>42599</v>
      </c>
      <c r="Y6124" s="121" t="b">
        <f t="shared" si="1052"/>
        <v>1</v>
      </c>
      <c r="Z6124" s="121" t="b">
        <f t="shared" si="1053"/>
        <v>0</v>
      </c>
      <c r="AA6124" s="111" t="b">
        <f t="shared" si="1054"/>
        <v>1</v>
      </c>
      <c r="AB6124" s="121" t="b">
        <f t="shared" si="1055"/>
        <v>1</v>
      </c>
      <c r="AC6124" t="s">
        <v>5</v>
      </c>
      <c r="AD6124"/>
      <c r="AE6124"/>
      <c r="AF6124"/>
      <c r="AG6124"/>
      <c r="AH6124"/>
      <c r="AI6124"/>
      <c r="AJ6124"/>
      <c r="AK6124"/>
      <c r="AL6124"/>
      <c r="AM6124"/>
    </row>
    <row r="6125" spans="1:39" ht="16">
      <c r="A6125" s="108" t="s">
        <v>4532</v>
      </c>
      <c r="B6125" s="108" t="s">
        <v>3</v>
      </c>
      <c r="C6125" s="111">
        <v>0</v>
      </c>
      <c r="D6125" s="108" t="s">
        <v>4</v>
      </c>
      <c r="E6125" s="108" t="s">
        <v>5</v>
      </c>
      <c r="F6125" s="121">
        <f t="shared" si="1045"/>
        <v>1</v>
      </c>
      <c r="G6125" s="121" t="str">
        <f>VLOOKUP(H6125, phone[#All], 2, 0)</f>
        <v>No Phone Service</v>
      </c>
      <c r="H6125" s="108">
        <v>0</v>
      </c>
      <c r="I6125" s="120" t="str">
        <f>VLOOKUP(J6125,internet[#All], 2, 0)</f>
        <v>DSL</v>
      </c>
      <c r="J6125" s="108">
        <v>1</v>
      </c>
      <c r="K6125" s="121" t="b">
        <f>IF(AND(my_practice13[[#This Row],[phone_service]]&gt;0, my_practice13[[#This Row],[internet_service]]&gt;0),TRUE,FALSE)</f>
        <v>0</v>
      </c>
      <c r="L6125" s="121" t="b">
        <f>IF(AND(my_practice13[[#This Row],[phone_service]]=0, my_practice13[[#This Row],[internet_service]]&gt;0),TRUE, FALSE)</f>
        <v>1</v>
      </c>
      <c r="M6125" s="121" t="b">
        <f t="shared" si="1046"/>
        <v>0</v>
      </c>
      <c r="N6125" s="121" t="str">
        <f>VLOOKUP(O6125,contract[#All], 2, 0)</f>
        <v>Month-to-Month</v>
      </c>
      <c r="O6125" s="108">
        <v>0</v>
      </c>
      <c r="P6125" s="108" t="s">
        <v>7</v>
      </c>
      <c r="Q6125" s="107">
        <v>45.55</v>
      </c>
      <c r="R6125" s="107">
        <v>2062.15</v>
      </c>
      <c r="S6125" s="111">
        <f>my_practice13[[#This Row],[total_charges]]/my_practice13[[#This Row],[monthly_charges]]</f>
        <v>45.272228320526899</v>
      </c>
      <c r="T6125" s="107">
        <f t="shared" si="1047"/>
        <v>45.55</v>
      </c>
      <c r="U6125" s="121">
        <f t="shared" si="1048"/>
        <v>1</v>
      </c>
      <c r="V6125" s="118">
        <f t="shared" ca="1" si="1049"/>
        <v>43705</v>
      </c>
      <c r="W6125" s="111">
        <f t="shared" si="1050"/>
        <v>1376</v>
      </c>
      <c r="X6125" s="118">
        <f t="shared" ca="1" si="1051"/>
        <v>42329</v>
      </c>
      <c r="Y6125" s="121" t="b">
        <f t="shared" si="1052"/>
        <v>1</v>
      </c>
      <c r="Z6125" s="121" t="b">
        <f t="shared" si="1053"/>
        <v>0</v>
      </c>
      <c r="AA6125" s="111" t="b">
        <f t="shared" si="1054"/>
        <v>1</v>
      </c>
      <c r="AB6125" s="121" t="b">
        <f t="shared" si="1055"/>
        <v>1</v>
      </c>
      <c r="AC6125" t="s">
        <v>5</v>
      </c>
      <c r="AD6125"/>
      <c r="AE6125"/>
      <c r="AF6125"/>
      <c r="AG6125"/>
      <c r="AH6125"/>
      <c r="AI6125"/>
      <c r="AJ6125"/>
      <c r="AK6125"/>
      <c r="AL6125"/>
      <c r="AM6125"/>
    </row>
    <row r="6126" spans="1:39" ht="16">
      <c r="A6126" s="108" t="s">
        <v>618</v>
      </c>
      <c r="B6126" s="108" t="s">
        <v>9</v>
      </c>
      <c r="C6126" s="111">
        <v>0</v>
      </c>
      <c r="D6126" s="108" t="s">
        <v>5</v>
      </c>
      <c r="E6126" s="108" t="s">
        <v>4</v>
      </c>
      <c r="F6126" s="121">
        <f t="shared" si="1045"/>
        <v>2</v>
      </c>
      <c r="G6126" s="121" t="str">
        <f>VLOOKUP(H6126, phone[#All], 2, 0)</f>
        <v>One Line</v>
      </c>
      <c r="H6126" s="108">
        <v>1</v>
      </c>
      <c r="I6126" s="120" t="str">
        <f>VLOOKUP(J6126,internet[#All], 2, 0)</f>
        <v>DSL</v>
      </c>
      <c r="J6126" s="108">
        <v>1</v>
      </c>
      <c r="K6126" s="121" t="b">
        <f>IF(AND(my_practice13[[#This Row],[phone_service]]&gt;0, my_practice13[[#This Row],[internet_service]]&gt;0),TRUE,FALSE)</f>
        <v>1</v>
      </c>
      <c r="L6126" s="121" t="b">
        <f>IF(AND(my_practice13[[#This Row],[phone_service]]=0, my_practice13[[#This Row],[internet_service]]&gt;0),TRUE, FALSE)</f>
        <v>0</v>
      </c>
      <c r="M6126" s="121" t="b">
        <f t="shared" si="1046"/>
        <v>0</v>
      </c>
      <c r="N6126" s="121" t="str">
        <f>VLOOKUP(O6126,contract[#All], 2, 0)</f>
        <v>1 Year</v>
      </c>
      <c r="O6126" s="108">
        <v>1</v>
      </c>
      <c r="P6126" s="108" t="s">
        <v>17</v>
      </c>
      <c r="Q6126" s="107">
        <v>47.85</v>
      </c>
      <c r="R6126" s="107">
        <v>2356.75</v>
      </c>
      <c r="S6126" s="111">
        <f>my_practice13[[#This Row],[total_charges]]/my_practice13[[#This Row],[monthly_charges]]</f>
        <v>49.252873563218387</v>
      </c>
      <c r="T6126" s="107">
        <f t="shared" si="1047"/>
        <v>47.85</v>
      </c>
      <c r="U6126" s="121">
        <f t="shared" si="1048"/>
        <v>1</v>
      </c>
      <c r="V6126" s="118">
        <f t="shared" ca="1" si="1049"/>
        <v>43705</v>
      </c>
      <c r="W6126" s="111">
        <f t="shared" si="1050"/>
        <v>1497</v>
      </c>
      <c r="X6126" s="118">
        <f t="shared" ca="1" si="1051"/>
        <v>42208</v>
      </c>
      <c r="Y6126" s="121" t="b">
        <f t="shared" si="1052"/>
        <v>0</v>
      </c>
      <c r="Z6126" s="121" t="b">
        <f t="shared" si="1053"/>
        <v>0</v>
      </c>
      <c r="AA6126" s="111" t="b">
        <f t="shared" si="1054"/>
        <v>0</v>
      </c>
      <c r="AB6126" s="121" t="b">
        <f t="shared" si="1055"/>
        <v>1</v>
      </c>
      <c r="AC6126" t="s">
        <v>5</v>
      </c>
      <c r="AD6126"/>
      <c r="AE6126"/>
      <c r="AF6126"/>
      <c r="AG6126"/>
      <c r="AH6126"/>
      <c r="AI6126"/>
      <c r="AJ6126"/>
      <c r="AK6126"/>
      <c r="AL6126"/>
      <c r="AM6126"/>
    </row>
    <row r="6127" spans="1:39" ht="16">
      <c r="A6127" s="108" t="s">
        <v>5398</v>
      </c>
      <c r="B6127" s="108" t="s">
        <v>9</v>
      </c>
      <c r="C6127" s="111">
        <v>0</v>
      </c>
      <c r="D6127" s="108" t="s">
        <v>5</v>
      </c>
      <c r="E6127" s="108" t="s">
        <v>5</v>
      </c>
      <c r="F6127" s="121">
        <f t="shared" si="1045"/>
        <v>0</v>
      </c>
      <c r="G6127" s="121" t="str">
        <f>VLOOKUP(H6127, phone[#All], 2, 0)</f>
        <v>No Phone Service</v>
      </c>
      <c r="H6127" s="108">
        <v>0</v>
      </c>
      <c r="I6127" s="120" t="str">
        <f>VLOOKUP(J6127,internet[#All], 2, 0)</f>
        <v>DSL</v>
      </c>
      <c r="J6127" s="108">
        <v>1</v>
      </c>
      <c r="K6127" s="121" t="b">
        <f>IF(AND(my_practice13[[#This Row],[phone_service]]&gt;0, my_practice13[[#This Row],[internet_service]]&gt;0),TRUE,FALSE)</f>
        <v>0</v>
      </c>
      <c r="L6127" s="121" t="b">
        <f>IF(AND(my_practice13[[#This Row],[phone_service]]=0, my_practice13[[#This Row],[internet_service]]&gt;0),TRUE, FALSE)</f>
        <v>1</v>
      </c>
      <c r="M6127" s="121" t="b">
        <f t="shared" si="1046"/>
        <v>0</v>
      </c>
      <c r="N6127" s="121" t="str">
        <f>VLOOKUP(O6127,contract[#All], 2, 0)</f>
        <v>Month-to-Month</v>
      </c>
      <c r="O6127" s="108">
        <v>0</v>
      </c>
      <c r="P6127" s="108" t="s">
        <v>7</v>
      </c>
      <c r="Q6127" s="107">
        <v>30.5</v>
      </c>
      <c r="R6127" s="107">
        <v>118.4</v>
      </c>
      <c r="S6127" s="111">
        <f>my_practice13[[#This Row],[total_charges]]/my_practice13[[#This Row],[monthly_charges]]</f>
        <v>3.8819672131147542</v>
      </c>
      <c r="T6127" s="107">
        <f t="shared" si="1047"/>
        <v>30.5</v>
      </c>
      <c r="U6127" s="121">
        <f t="shared" si="1048"/>
        <v>1</v>
      </c>
      <c r="V6127" s="118">
        <f t="shared" ca="1" si="1049"/>
        <v>43705</v>
      </c>
      <c r="W6127" s="111">
        <f t="shared" si="1050"/>
        <v>118</v>
      </c>
      <c r="X6127" s="118">
        <f t="shared" ca="1" si="1051"/>
        <v>43587</v>
      </c>
      <c r="Y6127" s="121" t="b">
        <f t="shared" si="1052"/>
        <v>0</v>
      </c>
      <c r="Z6127" s="121" t="b">
        <f t="shared" si="1053"/>
        <v>0</v>
      </c>
      <c r="AA6127" s="111" t="b">
        <f t="shared" si="1054"/>
        <v>1</v>
      </c>
      <c r="AB6127" s="121" t="b">
        <f t="shared" si="1055"/>
        <v>1</v>
      </c>
      <c r="AC6127" t="s">
        <v>5</v>
      </c>
      <c r="AD6127"/>
      <c r="AE6127"/>
      <c r="AF6127"/>
      <c r="AG6127"/>
      <c r="AH6127"/>
      <c r="AI6127"/>
      <c r="AJ6127"/>
      <c r="AK6127"/>
      <c r="AL6127"/>
      <c r="AM6127"/>
    </row>
    <row r="6128" spans="1:39" ht="16">
      <c r="A6128" s="108" t="s">
        <v>6729</v>
      </c>
      <c r="B6128" s="108" t="s">
        <v>9</v>
      </c>
      <c r="C6128" s="111">
        <v>0</v>
      </c>
      <c r="D6128" s="108" t="s">
        <v>5</v>
      </c>
      <c r="E6128" s="108" t="s">
        <v>5</v>
      </c>
      <c r="F6128" s="121">
        <f t="shared" si="1045"/>
        <v>0</v>
      </c>
      <c r="G6128" s="121" t="str">
        <f>VLOOKUP(H6128, phone[#All], 2, 0)</f>
        <v>Two or More Lines</v>
      </c>
      <c r="H6128" s="108">
        <v>2</v>
      </c>
      <c r="I6128" s="120" t="str">
        <f>VLOOKUP(J6128,internet[#All], 2, 0)</f>
        <v>Fiber Optic</v>
      </c>
      <c r="J6128" s="108">
        <v>2</v>
      </c>
      <c r="K6128" s="121" t="b">
        <f>IF(AND(my_practice13[[#This Row],[phone_service]]&gt;0, my_practice13[[#This Row],[internet_service]]&gt;0),TRUE,FALSE)</f>
        <v>1</v>
      </c>
      <c r="L6128" s="121" t="b">
        <f>IF(AND(my_practice13[[#This Row],[phone_service]]=0, my_practice13[[#This Row],[internet_service]]&gt;0),TRUE, FALSE)</f>
        <v>0</v>
      </c>
      <c r="M6128" s="121" t="b">
        <f t="shared" si="1046"/>
        <v>0</v>
      </c>
      <c r="N6128" s="121" t="str">
        <f>VLOOKUP(O6128,contract[#All], 2, 0)</f>
        <v>Month-to-Month</v>
      </c>
      <c r="O6128" s="108">
        <v>0</v>
      </c>
      <c r="P6128" s="108" t="s">
        <v>10</v>
      </c>
      <c r="Q6128" s="107">
        <v>75</v>
      </c>
      <c r="R6128" s="107">
        <v>209.1</v>
      </c>
      <c r="S6128" s="111">
        <f>my_practice13[[#This Row],[total_charges]]/my_practice13[[#This Row],[monthly_charges]]</f>
        <v>2.7879999999999998</v>
      </c>
      <c r="T6128" s="107">
        <f t="shared" si="1047"/>
        <v>75</v>
      </c>
      <c r="U6128" s="121">
        <f t="shared" si="1048"/>
        <v>1</v>
      </c>
      <c r="V6128" s="118">
        <f t="shared" ca="1" si="1049"/>
        <v>43705</v>
      </c>
      <c r="W6128" s="111">
        <f t="shared" si="1050"/>
        <v>85</v>
      </c>
      <c r="X6128" s="118">
        <f t="shared" ca="1" si="1051"/>
        <v>43620</v>
      </c>
      <c r="Y6128" s="121" t="b">
        <f t="shared" si="1052"/>
        <v>0</v>
      </c>
      <c r="Z6128" s="121" t="b">
        <f t="shared" si="1053"/>
        <v>1</v>
      </c>
      <c r="AA6128" s="111" t="b">
        <f t="shared" si="1054"/>
        <v>0</v>
      </c>
      <c r="AB6128" s="121" t="b">
        <f t="shared" si="1055"/>
        <v>1</v>
      </c>
      <c r="AC6128" t="s">
        <v>4</v>
      </c>
      <c r="AD6128"/>
      <c r="AE6128"/>
      <c r="AF6128"/>
      <c r="AG6128"/>
      <c r="AH6128"/>
      <c r="AI6128"/>
      <c r="AJ6128"/>
      <c r="AK6128"/>
      <c r="AL6128"/>
      <c r="AM6128"/>
    </row>
    <row r="6129" spans="1:39" ht="16">
      <c r="A6129" s="108" t="s">
        <v>524</v>
      </c>
      <c r="B6129" s="108" t="s">
        <v>3</v>
      </c>
      <c r="C6129" s="111">
        <v>0</v>
      </c>
      <c r="D6129" s="108" t="s">
        <v>5</v>
      </c>
      <c r="E6129" s="108" t="s">
        <v>5</v>
      </c>
      <c r="F6129" s="121">
        <f t="shared" si="1045"/>
        <v>0</v>
      </c>
      <c r="G6129" s="121" t="str">
        <f>VLOOKUP(H6129, phone[#All], 2, 0)</f>
        <v>Two or More Lines</v>
      </c>
      <c r="H6129" s="108">
        <v>2</v>
      </c>
      <c r="I6129" s="120" t="str">
        <f>VLOOKUP(J6129,internet[#All], 2, 0)</f>
        <v>Fiber Optic</v>
      </c>
      <c r="J6129" s="108">
        <v>2</v>
      </c>
      <c r="K6129" s="121" t="b">
        <f>IF(AND(my_practice13[[#This Row],[phone_service]]&gt;0, my_practice13[[#This Row],[internet_service]]&gt;0),TRUE,FALSE)</f>
        <v>1</v>
      </c>
      <c r="L6129" s="121" t="b">
        <f>IF(AND(my_practice13[[#This Row],[phone_service]]=0, my_practice13[[#This Row],[internet_service]]&gt;0),TRUE, FALSE)</f>
        <v>0</v>
      </c>
      <c r="M6129" s="121" t="b">
        <f t="shared" si="1046"/>
        <v>0</v>
      </c>
      <c r="N6129" s="121" t="str">
        <f>VLOOKUP(O6129,contract[#All], 2, 0)</f>
        <v>Month-to-Month</v>
      </c>
      <c r="O6129" s="108">
        <v>0</v>
      </c>
      <c r="P6129" s="108" t="s">
        <v>13</v>
      </c>
      <c r="Q6129" s="107">
        <v>105.45</v>
      </c>
      <c r="R6129" s="107">
        <v>5916.95</v>
      </c>
      <c r="S6129" s="111">
        <f>my_practice13[[#This Row],[total_charges]]/my_practice13[[#This Row],[monthly_charges]]</f>
        <v>56.111427216690373</v>
      </c>
      <c r="T6129" s="107">
        <f t="shared" si="1047"/>
        <v>105.45</v>
      </c>
      <c r="U6129" s="121">
        <f t="shared" si="1048"/>
        <v>1</v>
      </c>
      <c r="V6129" s="118">
        <f t="shared" ca="1" si="1049"/>
        <v>43705</v>
      </c>
      <c r="W6129" s="111">
        <f t="shared" si="1050"/>
        <v>1706</v>
      </c>
      <c r="X6129" s="118">
        <f t="shared" ca="1" si="1051"/>
        <v>41999</v>
      </c>
      <c r="Y6129" s="121" t="b">
        <f t="shared" si="1052"/>
        <v>1</v>
      </c>
      <c r="Z6129" s="121" t="b">
        <f t="shared" si="1053"/>
        <v>0</v>
      </c>
      <c r="AA6129" s="111" t="b">
        <f t="shared" si="1054"/>
        <v>1</v>
      </c>
      <c r="AB6129" s="121" t="b">
        <f t="shared" si="1055"/>
        <v>1</v>
      </c>
      <c r="AC6129" t="s">
        <v>5</v>
      </c>
      <c r="AD6129"/>
      <c r="AE6129"/>
      <c r="AF6129"/>
      <c r="AG6129"/>
      <c r="AH6129"/>
      <c r="AI6129"/>
      <c r="AJ6129"/>
      <c r="AK6129"/>
      <c r="AL6129"/>
      <c r="AM6129"/>
    </row>
    <row r="6130" spans="1:39" ht="16">
      <c r="A6130" s="108" t="s">
        <v>3132</v>
      </c>
      <c r="B6130" s="108" t="s">
        <v>3</v>
      </c>
      <c r="C6130" s="111">
        <v>1</v>
      </c>
      <c r="D6130" s="108" t="s">
        <v>5</v>
      </c>
      <c r="E6130" s="108" t="s">
        <v>5</v>
      </c>
      <c r="F6130" s="121">
        <f t="shared" si="1045"/>
        <v>0</v>
      </c>
      <c r="G6130" s="121" t="str">
        <f>VLOOKUP(H6130, phone[#All], 2, 0)</f>
        <v>One Line</v>
      </c>
      <c r="H6130" s="108">
        <v>1</v>
      </c>
      <c r="I6130" s="120" t="str">
        <f>VLOOKUP(J6130,internet[#All], 2, 0)</f>
        <v>DSL</v>
      </c>
      <c r="J6130" s="108">
        <v>1</v>
      </c>
      <c r="K6130" s="121" t="b">
        <f>IF(AND(my_practice13[[#This Row],[phone_service]]&gt;0, my_practice13[[#This Row],[internet_service]]&gt;0),TRUE,FALSE)</f>
        <v>1</v>
      </c>
      <c r="L6130" s="121" t="b">
        <f>IF(AND(my_practice13[[#This Row],[phone_service]]=0, my_practice13[[#This Row],[internet_service]]&gt;0),TRUE, FALSE)</f>
        <v>0</v>
      </c>
      <c r="M6130" s="121" t="b">
        <f t="shared" si="1046"/>
        <v>0</v>
      </c>
      <c r="N6130" s="121" t="str">
        <f>VLOOKUP(O6130,contract[#All], 2, 0)</f>
        <v>Month-to-Month</v>
      </c>
      <c r="O6130" s="108">
        <v>0</v>
      </c>
      <c r="P6130" s="108" t="s">
        <v>7</v>
      </c>
      <c r="Q6130" s="107">
        <v>59.4</v>
      </c>
      <c r="R6130" s="107">
        <v>1023.9</v>
      </c>
      <c r="S6130" s="111">
        <f>my_practice13[[#This Row],[total_charges]]/my_practice13[[#This Row],[monthly_charges]]</f>
        <v>17.237373737373737</v>
      </c>
      <c r="T6130" s="107">
        <f t="shared" si="1047"/>
        <v>59.4</v>
      </c>
      <c r="U6130" s="121">
        <f t="shared" si="1048"/>
        <v>1</v>
      </c>
      <c r="V6130" s="118">
        <f t="shared" ca="1" si="1049"/>
        <v>43705</v>
      </c>
      <c r="W6130" s="111">
        <f t="shared" si="1050"/>
        <v>524</v>
      </c>
      <c r="X6130" s="118">
        <f t="shared" ca="1" si="1051"/>
        <v>43181</v>
      </c>
      <c r="Y6130" s="121" t="b">
        <f t="shared" si="1052"/>
        <v>1</v>
      </c>
      <c r="Z6130" s="121" t="b">
        <f t="shared" si="1053"/>
        <v>1</v>
      </c>
      <c r="AA6130" s="111" t="b">
        <f t="shared" si="1054"/>
        <v>1</v>
      </c>
      <c r="AB6130" s="121" t="b">
        <f t="shared" si="1055"/>
        <v>1</v>
      </c>
      <c r="AC6130" t="s">
        <v>4</v>
      </c>
      <c r="AD6130"/>
      <c r="AE6130"/>
      <c r="AF6130"/>
      <c r="AG6130"/>
      <c r="AH6130"/>
      <c r="AI6130"/>
      <c r="AJ6130"/>
      <c r="AK6130"/>
      <c r="AL6130"/>
      <c r="AM6130"/>
    </row>
    <row r="6131" spans="1:39" ht="16">
      <c r="A6131" s="108" t="s">
        <v>5779</v>
      </c>
      <c r="B6131" s="108" t="s">
        <v>9</v>
      </c>
      <c r="C6131" s="111">
        <v>0</v>
      </c>
      <c r="D6131" s="108" t="s">
        <v>4</v>
      </c>
      <c r="E6131" s="108" t="s">
        <v>5</v>
      </c>
      <c r="F6131" s="121">
        <f t="shared" si="1045"/>
        <v>1</v>
      </c>
      <c r="G6131" s="121" t="str">
        <f>VLOOKUP(H6131, phone[#All], 2, 0)</f>
        <v>One Line</v>
      </c>
      <c r="H6131" s="108">
        <v>1</v>
      </c>
      <c r="I6131" s="120" t="str">
        <f>VLOOKUP(J6131,internet[#All], 2, 0)</f>
        <v>Fiber Optic</v>
      </c>
      <c r="J6131" s="108">
        <v>2</v>
      </c>
      <c r="K6131" s="121" t="b">
        <f>IF(AND(my_practice13[[#This Row],[phone_service]]&gt;0, my_practice13[[#This Row],[internet_service]]&gt;0),TRUE,FALSE)</f>
        <v>1</v>
      </c>
      <c r="L6131" s="121" t="b">
        <f>IF(AND(my_practice13[[#This Row],[phone_service]]=0, my_practice13[[#This Row],[internet_service]]&gt;0),TRUE, FALSE)</f>
        <v>0</v>
      </c>
      <c r="M6131" s="121" t="b">
        <f t="shared" si="1046"/>
        <v>0</v>
      </c>
      <c r="N6131" s="121" t="str">
        <f>VLOOKUP(O6131,contract[#All], 2, 0)</f>
        <v>1 Year</v>
      </c>
      <c r="O6131" s="108">
        <v>1</v>
      </c>
      <c r="P6131" s="108" t="s">
        <v>13</v>
      </c>
      <c r="Q6131" s="107">
        <v>90.65</v>
      </c>
      <c r="R6131" s="107">
        <v>3974.15</v>
      </c>
      <c r="S6131" s="111">
        <f>my_practice13[[#This Row],[total_charges]]/my_practice13[[#This Row],[monthly_charges]]</f>
        <v>43.84059569773855</v>
      </c>
      <c r="T6131" s="107">
        <f t="shared" si="1047"/>
        <v>90.65</v>
      </c>
      <c r="U6131" s="121">
        <f t="shared" si="1048"/>
        <v>1</v>
      </c>
      <c r="V6131" s="118">
        <f t="shared" ca="1" si="1049"/>
        <v>43705</v>
      </c>
      <c r="W6131" s="111">
        <f t="shared" si="1050"/>
        <v>1333</v>
      </c>
      <c r="X6131" s="118">
        <f t="shared" ca="1" si="1051"/>
        <v>42372</v>
      </c>
      <c r="Y6131" s="121" t="b">
        <f t="shared" si="1052"/>
        <v>0</v>
      </c>
      <c r="Z6131" s="121" t="b">
        <f t="shared" si="1053"/>
        <v>0</v>
      </c>
      <c r="AA6131" s="111" t="b">
        <f t="shared" si="1054"/>
        <v>1</v>
      </c>
      <c r="AB6131" s="121" t="b">
        <f t="shared" si="1055"/>
        <v>1</v>
      </c>
      <c r="AC6131" t="s">
        <v>5</v>
      </c>
      <c r="AD6131"/>
      <c r="AE6131"/>
      <c r="AF6131"/>
      <c r="AG6131"/>
      <c r="AH6131"/>
      <c r="AI6131"/>
      <c r="AJ6131"/>
      <c r="AK6131"/>
      <c r="AL6131"/>
      <c r="AM6131"/>
    </row>
    <row r="6132" spans="1:39" ht="16">
      <c r="A6132" s="108" t="s">
        <v>4372</v>
      </c>
      <c r="B6132" s="108" t="s">
        <v>9</v>
      </c>
      <c r="C6132" s="111">
        <v>0</v>
      </c>
      <c r="D6132" s="108" t="s">
        <v>5</v>
      </c>
      <c r="E6132" s="108" t="s">
        <v>5</v>
      </c>
      <c r="F6132" s="121">
        <f t="shared" si="1045"/>
        <v>0</v>
      </c>
      <c r="G6132" s="121" t="str">
        <f>VLOOKUP(H6132, phone[#All], 2, 0)</f>
        <v>One Line</v>
      </c>
      <c r="H6132" s="108">
        <v>1</v>
      </c>
      <c r="I6132" s="120" t="str">
        <f>VLOOKUP(J6132,internet[#All], 2, 0)</f>
        <v>DSL</v>
      </c>
      <c r="J6132" s="108">
        <v>1</v>
      </c>
      <c r="K6132" s="121" t="b">
        <f>IF(AND(my_practice13[[#This Row],[phone_service]]&gt;0, my_practice13[[#This Row],[internet_service]]&gt;0),TRUE,FALSE)</f>
        <v>1</v>
      </c>
      <c r="L6132" s="121" t="b">
        <f>IF(AND(my_practice13[[#This Row],[phone_service]]=0, my_practice13[[#This Row],[internet_service]]&gt;0),TRUE, FALSE)</f>
        <v>0</v>
      </c>
      <c r="M6132" s="121" t="b">
        <f t="shared" si="1046"/>
        <v>0</v>
      </c>
      <c r="N6132" s="121" t="str">
        <f>VLOOKUP(O6132,contract[#All], 2, 0)</f>
        <v>1 Year</v>
      </c>
      <c r="O6132" s="108">
        <v>1</v>
      </c>
      <c r="P6132" s="108" t="s">
        <v>7</v>
      </c>
      <c r="Q6132" s="107">
        <v>58.75</v>
      </c>
      <c r="R6132" s="107">
        <v>1696.2</v>
      </c>
      <c r="S6132" s="111">
        <f>my_practice13[[#This Row],[total_charges]]/my_practice13[[#This Row],[monthly_charges]]</f>
        <v>28.871489361702128</v>
      </c>
      <c r="T6132" s="107">
        <f t="shared" si="1047"/>
        <v>58.75</v>
      </c>
      <c r="U6132" s="121">
        <f t="shared" si="1048"/>
        <v>1</v>
      </c>
      <c r="V6132" s="118">
        <f t="shared" ca="1" si="1049"/>
        <v>43705</v>
      </c>
      <c r="W6132" s="111">
        <f t="shared" si="1050"/>
        <v>878</v>
      </c>
      <c r="X6132" s="118">
        <f t="shared" ca="1" si="1051"/>
        <v>42827</v>
      </c>
      <c r="Y6132" s="121" t="b">
        <f t="shared" si="1052"/>
        <v>0</v>
      </c>
      <c r="Z6132" s="121" t="b">
        <f t="shared" si="1053"/>
        <v>0</v>
      </c>
      <c r="AA6132" s="111" t="b">
        <f t="shared" si="1054"/>
        <v>1</v>
      </c>
      <c r="AB6132" s="121" t="b">
        <f t="shared" si="1055"/>
        <v>1</v>
      </c>
      <c r="AC6132" t="s">
        <v>5</v>
      </c>
      <c r="AD6132"/>
      <c r="AE6132"/>
      <c r="AF6132"/>
      <c r="AG6132"/>
      <c r="AH6132"/>
      <c r="AI6132"/>
      <c r="AJ6132"/>
      <c r="AK6132"/>
      <c r="AL6132"/>
      <c r="AM6132"/>
    </row>
    <row r="6133" spans="1:39" ht="16">
      <c r="A6133" s="108" t="s">
        <v>1465</v>
      </c>
      <c r="B6133" s="108" t="s">
        <v>9</v>
      </c>
      <c r="C6133" s="111">
        <v>0</v>
      </c>
      <c r="D6133" s="108" t="s">
        <v>4</v>
      </c>
      <c r="E6133" s="108" t="s">
        <v>4</v>
      </c>
      <c r="F6133" s="121">
        <f t="shared" si="1045"/>
        <v>3</v>
      </c>
      <c r="G6133" s="121" t="str">
        <f>VLOOKUP(H6133, phone[#All], 2, 0)</f>
        <v>One Line</v>
      </c>
      <c r="H6133" s="108">
        <v>1</v>
      </c>
      <c r="I6133" s="120" t="str">
        <f>VLOOKUP(J6133,internet[#All], 2, 0)</f>
        <v>No Internet Service</v>
      </c>
      <c r="J6133" s="108">
        <v>0</v>
      </c>
      <c r="K6133" s="121" t="b">
        <f>IF(AND(my_practice13[[#This Row],[phone_service]]&gt;0, my_practice13[[#This Row],[internet_service]]&gt;0),TRUE,FALSE)</f>
        <v>0</v>
      </c>
      <c r="L6133" s="121" t="b">
        <f>IF(AND(my_practice13[[#This Row],[phone_service]]=0, my_practice13[[#This Row],[internet_service]]&gt;0),TRUE, FALSE)</f>
        <v>0</v>
      </c>
      <c r="M6133" s="121" t="b">
        <f t="shared" si="1046"/>
        <v>1</v>
      </c>
      <c r="N6133" s="121" t="str">
        <f>VLOOKUP(O6133,contract[#All], 2, 0)</f>
        <v>Month-to-Month</v>
      </c>
      <c r="O6133" s="108">
        <v>0</v>
      </c>
      <c r="P6133" s="108" t="s">
        <v>10</v>
      </c>
      <c r="Q6133" s="107">
        <v>20.65</v>
      </c>
      <c r="R6133" s="107">
        <v>654.85</v>
      </c>
      <c r="S6133" s="111">
        <f>my_practice13[[#This Row],[total_charges]]/my_practice13[[#This Row],[monthly_charges]]</f>
        <v>31.711864406779664</v>
      </c>
      <c r="T6133" s="107">
        <f t="shared" si="1047"/>
        <v>20.65</v>
      </c>
      <c r="U6133" s="121">
        <f t="shared" si="1048"/>
        <v>1</v>
      </c>
      <c r="V6133" s="118">
        <f t="shared" ca="1" si="1049"/>
        <v>43705</v>
      </c>
      <c r="W6133" s="111">
        <f t="shared" si="1050"/>
        <v>964</v>
      </c>
      <c r="X6133" s="118">
        <f t="shared" ca="1" si="1051"/>
        <v>42741</v>
      </c>
      <c r="Y6133" s="121" t="b">
        <f t="shared" si="1052"/>
        <v>0</v>
      </c>
      <c r="Z6133" s="121" t="b">
        <f t="shared" si="1053"/>
        <v>0</v>
      </c>
      <c r="AA6133" s="111" t="b">
        <f t="shared" si="1054"/>
        <v>1</v>
      </c>
      <c r="AB6133" s="121" t="b">
        <f t="shared" si="1055"/>
        <v>0</v>
      </c>
      <c r="AC6133" t="s">
        <v>5</v>
      </c>
      <c r="AD6133"/>
      <c r="AE6133"/>
      <c r="AF6133"/>
      <c r="AG6133"/>
      <c r="AH6133"/>
      <c r="AI6133"/>
      <c r="AJ6133"/>
      <c r="AK6133"/>
      <c r="AL6133"/>
      <c r="AM6133"/>
    </row>
    <row r="6134" spans="1:39" ht="16">
      <c r="A6134" s="108" t="s">
        <v>6979</v>
      </c>
      <c r="B6134" s="108" t="s">
        <v>3</v>
      </c>
      <c r="C6134" s="111">
        <v>1</v>
      </c>
      <c r="D6134" s="108" t="s">
        <v>5</v>
      </c>
      <c r="E6134" s="108" t="s">
        <v>5</v>
      </c>
      <c r="F6134" s="121">
        <f t="shared" si="1045"/>
        <v>0</v>
      </c>
      <c r="G6134" s="121" t="str">
        <f>VLOOKUP(H6134, phone[#All], 2, 0)</f>
        <v>Two or More Lines</v>
      </c>
      <c r="H6134" s="108">
        <v>2</v>
      </c>
      <c r="I6134" s="120" t="str">
        <f>VLOOKUP(J6134,internet[#All], 2, 0)</f>
        <v>Fiber Optic</v>
      </c>
      <c r="J6134" s="108">
        <v>2</v>
      </c>
      <c r="K6134" s="121" t="b">
        <f>IF(AND(my_practice13[[#This Row],[phone_service]]&gt;0, my_practice13[[#This Row],[internet_service]]&gt;0),TRUE,FALSE)</f>
        <v>1</v>
      </c>
      <c r="L6134" s="121" t="b">
        <f>IF(AND(my_practice13[[#This Row],[phone_service]]=0, my_practice13[[#This Row],[internet_service]]&gt;0),TRUE, FALSE)</f>
        <v>0</v>
      </c>
      <c r="M6134" s="121" t="b">
        <f t="shared" si="1046"/>
        <v>0</v>
      </c>
      <c r="N6134" s="121" t="str">
        <f>VLOOKUP(O6134,contract[#All], 2, 0)</f>
        <v>Month-to-Month</v>
      </c>
      <c r="O6134" s="108">
        <v>0</v>
      </c>
      <c r="P6134" s="108" t="s">
        <v>13</v>
      </c>
      <c r="Q6134" s="107">
        <v>74.400000000000006</v>
      </c>
      <c r="R6134" s="107">
        <v>1692.6</v>
      </c>
      <c r="S6134" s="111">
        <f>my_practice13[[#This Row],[total_charges]]/my_practice13[[#This Row],[monthly_charges]]</f>
        <v>22.749999999999996</v>
      </c>
      <c r="T6134" s="107">
        <f t="shared" si="1047"/>
        <v>74.400000000000006</v>
      </c>
      <c r="U6134" s="121">
        <f t="shared" si="1048"/>
        <v>1</v>
      </c>
      <c r="V6134" s="118">
        <f t="shared" ca="1" si="1049"/>
        <v>43705</v>
      </c>
      <c r="W6134" s="111">
        <f t="shared" si="1050"/>
        <v>692</v>
      </c>
      <c r="X6134" s="118">
        <f t="shared" ca="1" si="1051"/>
        <v>43013</v>
      </c>
      <c r="Y6134" s="121" t="b">
        <f t="shared" si="1052"/>
        <v>1</v>
      </c>
      <c r="Z6134" s="121" t="b">
        <f t="shared" si="1053"/>
        <v>1</v>
      </c>
      <c r="AA6134" s="111" t="b">
        <f t="shared" si="1054"/>
        <v>1</v>
      </c>
      <c r="AB6134" s="121" t="b">
        <f t="shared" si="1055"/>
        <v>1</v>
      </c>
      <c r="AC6134" t="s">
        <v>4</v>
      </c>
      <c r="AD6134"/>
      <c r="AE6134"/>
      <c r="AF6134"/>
      <c r="AG6134"/>
      <c r="AH6134"/>
      <c r="AI6134"/>
      <c r="AJ6134"/>
      <c r="AK6134"/>
      <c r="AL6134"/>
      <c r="AM6134"/>
    </row>
    <row r="6135" spans="1:39" ht="16">
      <c r="A6135" s="108" t="s">
        <v>4105</v>
      </c>
      <c r="B6135" s="108" t="s">
        <v>9</v>
      </c>
      <c r="C6135" s="111">
        <v>0</v>
      </c>
      <c r="D6135" s="108" t="s">
        <v>5</v>
      </c>
      <c r="E6135" s="108" t="s">
        <v>5</v>
      </c>
      <c r="F6135" s="121">
        <f t="shared" si="1045"/>
        <v>0</v>
      </c>
      <c r="G6135" s="121" t="str">
        <f>VLOOKUP(H6135, phone[#All], 2, 0)</f>
        <v>One Line</v>
      </c>
      <c r="H6135" s="108">
        <v>1</v>
      </c>
      <c r="I6135" s="120" t="str">
        <f>VLOOKUP(J6135,internet[#All], 2, 0)</f>
        <v>Fiber Optic</v>
      </c>
      <c r="J6135" s="108">
        <v>2</v>
      </c>
      <c r="K6135" s="121" t="b">
        <f>IF(AND(my_practice13[[#This Row],[phone_service]]&gt;0, my_practice13[[#This Row],[internet_service]]&gt;0),TRUE,FALSE)</f>
        <v>1</v>
      </c>
      <c r="L6135" s="121" t="b">
        <f>IF(AND(my_practice13[[#This Row],[phone_service]]=0, my_practice13[[#This Row],[internet_service]]&gt;0),TRUE, FALSE)</f>
        <v>0</v>
      </c>
      <c r="M6135" s="121" t="b">
        <f t="shared" si="1046"/>
        <v>0</v>
      </c>
      <c r="N6135" s="121" t="str">
        <f>VLOOKUP(O6135,contract[#All], 2, 0)</f>
        <v>Month-to-Month</v>
      </c>
      <c r="O6135" s="108">
        <v>0</v>
      </c>
      <c r="P6135" s="108" t="s">
        <v>7</v>
      </c>
      <c r="Q6135" s="107">
        <v>74</v>
      </c>
      <c r="R6135" s="107">
        <v>74</v>
      </c>
      <c r="S6135" s="111">
        <f>my_practice13[[#This Row],[total_charges]]/my_practice13[[#This Row],[monthly_charges]]</f>
        <v>1</v>
      </c>
      <c r="T6135" s="107">
        <f t="shared" si="1047"/>
        <v>74</v>
      </c>
      <c r="U6135" s="121">
        <f t="shared" si="1048"/>
        <v>1</v>
      </c>
      <c r="V6135" s="118">
        <f t="shared" ca="1" si="1049"/>
        <v>43705</v>
      </c>
      <c r="W6135" s="111">
        <f t="shared" si="1050"/>
        <v>30</v>
      </c>
      <c r="X6135" s="118">
        <f t="shared" ca="1" si="1051"/>
        <v>43675</v>
      </c>
      <c r="Y6135" s="121" t="b">
        <f t="shared" si="1052"/>
        <v>0</v>
      </c>
      <c r="Z6135" s="121" t="b">
        <f t="shared" si="1053"/>
        <v>0</v>
      </c>
      <c r="AA6135" s="111" t="b">
        <f t="shared" si="1054"/>
        <v>1</v>
      </c>
      <c r="AB6135" s="121" t="b">
        <f t="shared" si="1055"/>
        <v>1</v>
      </c>
      <c r="AC6135" t="s">
        <v>5</v>
      </c>
      <c r="AD6135"/>
      <c r="AE6135"/>
      <c r="AF6135"/>
      <c r="AG6135"/>
      <c r="AH6135"/>
      <c r="AI6135"/>
      <c r="AJ6135"/>
      <c r="AK6135"/>
      <c r="AL6135"/>
      <c r="AM6135"/>
    </row>
    <row r="6136" spans="1:39" ht="16">
      <c r="A6136" s="108" t="s">
        <v>6622</v>
      </c>
      <c r="B6136" s="108" t="s">
        <v>9</v>
      </c>
      <c r="C6136" s="111">
        <v>0</v>
      </c>
      <c r="D6136" s="108" t="s">
        <v>4</v>
      </c>
      <c r="E6136" s="108" t="s">
        <v>4</v>
      </c>
      <c r="F6136" s="121">
        <f t="shared" si="1045"/>
        <v>3</v>
      </c>
      <c r="G6136" s="121" t="str">
        <f>VLOOKUP(H6136, phone[#All], 2, 0)</f>
        <v>Two or More Lines</v>
      </c>
      <c r="H6136" s="108">
        <v>2</v>
      </c>
      <c r="I6136" s="120" t="str">
        <f>VLOOKUP(J6136,internet[#All], 2, 0)</f>
        <v>DSL</v>
      </c>
      <c r="J6136" s="108">
        <v>1</v>
      </c>
      <c r="K6136" s="121" t="b">
        <f>IF(AND(my_practice13[[#This Row],[phone_service]]&gt;0, my_practice13[[#This Row],[internet_service]]&gt;0),TRUE,FALSE)</f>
        <v>1</v>
      </c>
      <c r="L6136" s="121" t="b">
        <f>IF(AND(my_practice13[[#This Row],[phone_service]]=0, my_practice13[[#This Row],[internet_service]]&gt;0),TRUE, FALSE)</f>
        <v>0</v>
      </c>
      <c r="M6136" s="121" t="b">
        <f t="shared" si="1046"/>
        <v>0</v>
      </c>
      <c r="N6136" s="121" t="str">
        <f>VLOOKUP(O6136,contract[#All], 2, 0)</f>
        <v>1 Year</v>
      </c>
      <c r="O6136" s="108">
        <v>1</v>
      </c>
      <c r="P6136" s="108" t="s">
        <v>13</v>
      </c>
      <c r="Q6136" s="107">
        <v>69.05</v>
      </c>
      <c r="R6136" s="107">
        <v>1958.45</v>
      </c>
      <c r="S6136" s="111">
        <f>my_practice13[[#This Row],[total_charges]]/my_practice13[[#This Row],[monthly_charges]]</f>
        <v>28.36278059377263</v>
      </c>
      <c r="T6136" s="107">
        <f t="shared" si="1047"/>
        <v>69.05</v>
      </c>
      <c r="U6136" s="121">
        <f t="shared" si="1048"/>
        <v>1</v>
      </c>
      <c r="V6136" s="118">
        <f t="shared" ca="1" si="1049"/>
        <v>43705</v>
      </c>
      <c r="W6136" s="111">
        <f t="shared" si="1050"/>
        <v>862</v>
      </c>
      <c r="X6136" s="118">
        <f t="shared" ca="1" si="1051"/>
        <v>42843</v>
      </c>
      <c r="Y6136" s="121" t="b">
        <f t="shared" si="1052"/>
        <v>0</v>
      </c>
      <c r="Z6136" s="121" t="b">
        <f t="shared" si="1053"/>
        <v>0</v>
      </c>
      <c r="AA6136" s="111" t="b">
        <f t="shared" si="1054"/>
        <v>1</v>
      </c>
      <c r="AB6136" s="121" t="b">
        <f t="shared" si="1055"/>
        <v>1</v>
      </c>
      <c r="AC6136" t="s">
        <v>5</v>
      </c>
      <c r="AD6136"/>
      <c r="AE6136"/>
      <c r="AF6136"/>
      <c r="AG6136"/>
      <c r="AH6136"/>
      <c r="AI6136"/>
      <c r="AJ6136"/>
      <c r="AK6136"/>
      <c r="AL6136"/>
      <c r="AM6136"/>
    </row>
    <row r="6137" spans="1:39" ht="16">
      <c r="A6137" s="108" t="s">
        <v>3350</v>
      </c>
      <c r="B6137" s="108" t="s">
        <v>3</v>
      </c>
      <c r="C6137" s="111">
        <v>0</v>
      </c>
      <c r="D6137" s="108" t="s">
        <v>4</v>
      </c>
      <c r="E6137" s="108" t="s">
        <v>4</v>
      </c>
      <c r="F6137" s="121">
        <f t="shared" si="1045"/>
        <v>3</v>
      </c>
      <c r="G6137" s="121" t="str">
        <f>VLOOKUP(H6137, phone[#All], 2, 0)</f>
        <v>Two or More Lines</v>
      </c>
      <c r="H6137" s="108">
        <v>2</v>
      </c>
      <c r="I6137" s="120" t="str">
        <f>VLOOKUP(J6137,internet[#All], 2, 0)</f>
        <v>DSL</v>
      </c>
      <c r="J6137" s="108">
        <v>1</v>
      </c>
      <c r="K6137" s="121" t="b">
        <f>IF(AND(my_practice13[[#This Row],[phone_service]]&gt;0, my_practice13[[#This Row],[internet_service]]&gt;0),TRUE,FALSE)</f>
        <v>1</v>
      </c>
      <c r="L6137" s="121" t="b">
        <f>IF(AND(my_practice13[[#This Row],[phone_service]]=0, my_practice13[[#This Row],[internet_service]]&gt;0),TRUE, FALSE)</f>
        <v>0</v>
      </c>
      <c r="M6137" s="121" t="b">
        <f t="shared" si="1046"/>
        <v>0</v>
      </c>
      <c r="N6137" s="121" t="str">
        <f>VLOOKUP(O6137,contract[#All], 2, 0)</f>
        <v>2 Year</v>
      </c>
      <c r="O6137" s="108">
        <v>2</v>
      </c>
      <c r="P6137" s="108" t="s">
        <v>17</v>
      </c>
      <c r="Q6137" s="107">
        <v>88</v>
      </c>
      <c r="R6137" s="107">
        <v>6161.9</v>
      </c>
      <c r="S6137" s="111">
        <f>my_practice13[[#This Row],[total_charges]]/my_practice13[[#This Row],[monthly_charges]]</f>
        <v>70.021590909090904</v>
      </c>
      <c r="T6137" s="107">
        <f t="shared" si="1047"/>
        <v>88</v>
      </c>
      <c r="U6137" s="121">
        <f t="shared" si="1048"/>
        <v>1</v>
      </c>
      <c r="V6137" s="118">
        <f t="shared" ca="1" si="1049"/>
        <v>43705</v>
      </c>
      <c r="W6137" s="111">
        <f t="shared" si="1050"/>
        <v>2129</v>
      </c>
      <c r="X6137" s="118">
        <f t="shared" ca="1" si="1051"/>
        <v>41576</v>
      </c>
      <c r="Y6137" s="121" t="b">
        <f t="shared" si="1052"/>
        <v>1</v>
      </c>
      <c r="Z6137" s="121" t="b">
        <f t="shared" si="1053"/>
        <v>0</v>
      </c>
      <c r="AA6137" s="111" t="b">
        <f t="shared" si="1054"/>
        <v>1</v>
      </c>
      <c r="AB6137" s="121" t="b">
        <f t="shared" si="1055"/>
        <v>1</v>
      </c>
      <c r="AC6137" t="s">
        <v>5</v>
      </c>
      <c r="AD6137"/>
      <c r="AE6137"/>
      <c r="AF6137"/>
      <c r="AG6137"/>
      <c r="AH6137"/>
      <c r="AI6137"/>
      <c r="AJ6137"/>
      <c r="AK6137"/>
      <c r="AL6137"/>
      <c r="AM6137"/>
    </row>
    <row r="6138" spans="1:39" ht="16">
      <c r="A6138" s="108" t="s">
        <v>5812</v>
      </c>
      <c r="B6138" s="108" t="s">
        <v>9</v>
      </c>
      <c r="C6138" s="111">
        <v>1</v>
      </c>
      <c r="D6138" s="108" t="s">
        <v>4</v>
      </c>
      <c r="E6138" s="108" t="s">
        <v>5</v>
      </c>
      <c r="F6138" s="121">
        <f t="shared" si="1045"/>
        <v>1</v>
      </c>
      <c r="G6138" s="121" t="str">
        <f>VLOOKUP(H6138, phone[#All], 2, 0)</f>
        <v>Two or More Lines</v>
      </c>
      <c r="H6138" s="108">
        <v>2</v>
      </c>
      <c r="I6138" s="120" t="str">
        <f>VLOOKUP(J6138,internet[#All], 2, 0)</f>
        <v>Fiber Optic</v>
      </c>
      <c r="J6138" s="108">
        <v>2</v>
      </c>
      <c r="K6138" s="121" t="b">
        <f>IF(AND(my_practice13[[#This Row],[phone_service]]&gt;0, my_practice13[[#This Row],[internet_service]]&gt;0),TRUE,FALSE)</f>
        <v>1</v>
      </c>
      <c r="L6138" s="121" t="b">
        <f>IF(AND(my_practice13[[#This Row],[phone_service]]=0, my_practice13[[#This Row],[internet_service]]&gt;0),TRUE, FALSE)</f>
        <v>0</v>
      </c>
      <c r="M6138" s="121" t="b">
        <f t="shared" si="1046"/>
        <v>0</v>
      </c>
      <c r="N6138" s="121" t="str">
        <f>VLOOKUP(O6138,contract[#All], 2, 0)</f>
        <v>Month-to-Month</v>
      </c>
      <c r="O6138" s="108">
        <v>0</v>
      </c>
      <c r="P6138" s="108" t="s">
        <v>7</v>
      </c>
      <c r="Q6138" s="107">
        <v>75.55</v>
      </c>
      <c r="R6138" s="107">
        <v>2425.4</v>
      </c>
      <c r="S6138" s="111">
        <f>my_practice13[[#This Row],[total_charges]]/my_practice13[[#This Row],[monthly_charges]]</f>
        <v>32.10324288550629</v>
      </c>
      <c r="T6138" s="107">
        <f t="shared" si="1047"/>
        <v>75.55</v>
      </c>
      <c r="U6138" s="121">
        <f t="shared" si="1048"/>
        <v>1</v>
      </c>
      <c r="V6138" s="118">
        <f t="shared" ca="1" si="1049"/>
        <v>43705</v>
      </c>
      <c r="W6138" s="111">
        <f t="shared" si="1050"/>
        <v>976</v>
      </c>
      <c r="X6138" s="118">
        <f t="shared" ca="1" si="1051"/>
        <v>42729</v>
      </c>
      <c r="Y6138" s="121" t="b">
        <f t="shared" si="1052"/>
        <v>0</v>
      </c>
      <c r="Z6138" s="121" t="b">
        <f t="shared" si="1053"/>
        <v>0</v>
      </c>
      <c r="AA6138" s="111" t="b">
        <f t="shared" si="1054"/>
        <v>1</v>
      </c>
      <c r="AB6138" s="121" t="b">
        <f t="shared" si="1055"/>
        <v>1</v>
      </c>
      <c r="AC6138" t="s">
        <v>5</v>
      </c>
      <c r="AD6138"/>
      <c r="AE6138"/>
      <c r="AF6138"/>
      <c r="AG6138"/>
      <c r="AH6138"/>
      <c r="AI6138"/>
      <c r="AJ6138"/>
      <c r="AK6138"/>
      <c r="AL6138"/>
      <c r="AM6138"/>
    </row>
    <row r="6139" spans="1:39" ht="16">
      <c r="A6139" s="108" t="s">
        <v>1499</v>
      </c>
      <c r="B6139" s="108" t="s">
        <v>9</v>
      </c>
      <c r="C6139" s="111">
        <v>0</v>
      </c>
      <c r="D6139" s="108" t="s">
        <v>5</v>
      </c>
      <c r="E6139" s="108" t="s">
        <v>5</v>
      </c>
      <c r="F6139" s="121">
        <f t="shared" si="1045"/>
        <v>0</v>
      </c>
      <c r="G6139" s="121" t="str">
        <f>VLOOKUP(H6139, phone[#All], 2, 0)</f>
        <v>One Line</v>
      </c>
      <c r="H6139" s="108">
        <v>1</v>
      </c>
      <c r="I6139" s="120" t="str">
        <f>VLOOKUP(J6139,internet[#All], 2, 0)</f>
        <v>DSL</v>
      </c>
      <c r="J6139" s="108">
        <v>1</v>
      </c>
      <c r="K6139" s="121" t="b">
        <f>IF(AND(my_practice13[[#This Row],[phone_service]]&gt;0, my_practice13[[#This Row],[internet_service]]&gt;0),TRUE,FALSE)</f>
        <v>1</v>
      </c>
      <c r="L6139" s="121" t="b">
        <f>IF(AND(my_practice13[[#This Row],[phone_service]]=0, my_practice13[[#This Row],[internet_service]]&gt;0),TRUE, FALSE)</f>
        <v>0</v>
      </c>
      <c r="M6139" s="121" t="b">
        <f t="shared" si="1046"/>
        <v>0</v>
      </c>
      <c r="N6139" s="121" t="str">
        <f>VLOOKUP(O6139,contract[#All], 2, 0)</f>
        <v>Month-to-Month</v>
      </c>
      <c r="O6139" s="108">
        <v>0</v>
      </c>
      <c r="P6139" s="108" t="s">
        <v>10</v>
      </c>
      <c r="Q6139" s="107">
        <v>51.25</v>
      </c>
      <c r="R6139" s="107">
        <v>51.25</v>
      </c>
      <c r="S6139" s="111">
        <f>my_practice13[[#This Row],[total_charges]]/my_practice13[[#This Row],[monthly_charges]]</f>
        <v>1</v>
      </c>
      <c r="T6139" s="107">
        <f t="shared" si="1047"/>
        <v>51.25</v>
      </c>
      <c r="U6139" s="121">
        <f t="shared" si="1048"/>
        <v>1</v>
      </c>
      <c r="V6139" s="118">
        <f t="shared" ca="1" si="1049"/>
        <v>43705</v>
      </c>
      <c r="W6139" s="111">
        <f t="shared" si="1050"/>
        <v>30</v>
      </c>
      <c r="X6139" s="118">
        <f t="shared" ca="1" si="1051"/>
        <v>43675</v>
      </c>
      <c r="Y6139" s="121" t="b">
        <f t="shared" si="1052"/>
        <v>0</v>
      </c>
      <c r="Z6139" s="121" t="b">
        <f t="shared" si="1053"/>
        <v>0</v>
      </c>
      <c r="AA6139" s="111" t="b">
        <f t="shared" si="1054"/>
        <v>1</v>
      </c>
      <c r="AB6139" s="121" t="b">
        <f t="shared" si="1055"/>
        <v>1</v>
      </c>
      <c r="AC6139" t="s">
        <v>5</v>
      </c>
      <c r="AD6139"/>
      <c r="AE6139"/>
      <c r="AF6139"/>
      <c r="AG6139"/>
      <c r="AH6139"/>
      <c r="AI6139"/>
      <c r="AJ6139"/>
      <c r="AK6139"/>
      <c r="AL6139"/>
      <c r="AM6139"/>
    </row>
    <row r="6140" spans="1:39" ht="16">
      <c r="A6140" s="108" t="s">
        <v>4858</v>
      </c>
      <c r="B6140" s="108" t="s">
        <v>3</v>
      </c>
      <c r="C6140" s="111">
        <v>1</v>
      </c>
      <c r="D6140" s="108" t="s">
        <v>5</v>
      </c>
      <c r="E6140" s="108" t="s">
        <v>5</v>
      </c>
      <c r="F6140" s="121">
        <f t="shared" si="1045"/>
        <v>0</v>
      </c>
      <c r="G6140" s="121" t="str">
        <f>VLOOKUP(H6140, phone[#All], 2, 0)</f>
        <v>Two or More Lines</v>
      </c>
      <c r="H6140" s="108">
        <v>2</v>
      </c>
      <c r="I6140" s="120" t="str">
        <f>VLOOKUP(J6140,internet[#All], 2, 0)</f>
        <v>Fiber Optic</v>
      </c>
      <c r="J6140" s="108">
        <v>2</v>
      </c>
      <c r="K6140" s="121" t="b">
        <f>IF(AND(my_practice13[[#This Row],[phone_service]]&gt;0, my_practice13[[#This Row],[internet_service]]&gt;0),TRUE,FALSE)</f>
        <v>1</v>
      </c>
      <c r="L6140" s="121" t="b">
        <f>IF(AND(my_practice13[[#This Row],[phone_service]]=0, my_practice13[[#This Row],[internet_service]]&gt;0),TRUE, FALSE)</f>
        <v>0</v>
      </c>
      <c r="M6140" s="121" t="b">
        <f t="shared" si="1046"/>
        <v>0</v>
      </c>
      <c r="N6140" s="121" t="str">
        <f>VLOOKUP(O6140,contract[#All], 2, 0)</f>
        <v>Month-to-Month</v>
      </c>
      <c r="O6140" s="108">
        <v>0</v>
      </c>
      <c r="P6140" s="108" t="s">
        <v>7</v>
      </c>
      <c r="Q6140" s="107">
        <v>76.25</v>
      </c>
      <c r="R6140" s="107">
        <v>2841.55</v>
      </c>
      <c r="S6140" s="111">
        <f>my_practice13[[#This Row],[total_charges]]/my_practice13[[#This Row],[monthly_charges]]</f>
        <v>37.266229508196723</v>
      </c>
      <c r="T6140" s="107">
        <f t="shared" si="1047"/>
        <v>76.25</v>
      </c>
      <c r="U6140" s="121">
        <f t="shared" si="1048"/>
        <v>1</v>
      </c>
      <c r="V6140" s="118">
        <f t="shared" ca="1" si="1049"/>
        <v>43705</v>
      </c>
      <c r="W6140" s="111">
        <f t="shared" si="1050"/>
        <v>1133</v>
      </c>
      <c r="X6140" s="118">
        <f t="shared" ca="1" si="1051"/>
        <v>42572</v>
      </c>
      <c r="Y6140" s="121" t="b">
        <f t="shared" si="1052"/>
        <v>1</v>
      </c>
      <c r="Z6140" s="121" t="b">
        <f t="shared" si="1053"/>
        <v>1</v>
      </c>
      <c r="AA6140" s="111" t="b">
        <f t="shared" si="1054"/>
        <v>1</v>
      </c>
      <c r="AB6140" s="121" t="b">
        <f t="shared" si="1055"/>
        <v>1</v>
      </c>
      <c r="AC6140" t="s">
        <v>4</v>
      </c>
      <c r="AD6140"/>
      <c r="AE6140"/>
      <c r="AF6140"/>
      <c r="AG6140"/>
      <c r="AH6140"/>
      <c r="AI6140"/>
      <c r="AJ6140"/>
      <c r="AK6140"/>
      <c r="AL6140"/>
      <c r="AM6140"/>
    </row>
    <row r="6141" spans="1:39" ht="16">
      <c r="A6141" s="108" t="s">
        <v>2179</v>
      </c>
      <c r="B6141" s="108" t="s">
        <v>9</v>
      </c>
      <c r="C6141" s="111">
        <v>1</v>
      </c>
      <c r="D6141" s="108" t="s">
        <v>4</v>
      </c>
      <c r="E6141" s="108" t="s">
        <v>5</v>
      </c>
      <c r="F6141" s="121">
        <f t="shared" si="1045"/>
        <v>1</v>
      </c>
      <c r="G6141" s="121" t="str">
        <f>VLOOKUP(H6141, phone[#All], 2, 0)</f>
        <v>Two or More Lines</v>
      </c>
      <c r="H6141" s="108">
        <v>2</v>
      </c>
      <c r="I6141" s="120" t="str">
        <f>VLOOKUP(J6141,internet[#All], 2, 0)</f>
        <v>Fiber Optic</v>
      </c>
      <c r="J6141" s="108">
        <v>2</v>
      </c>
      <c r="K6141" s="121" t="b">
        <f>IF(AND(my_practice13[[#This Row],[phone_service]]&gt;0, my_practice13[[#This Row],[internet_service]]&gt;0),TRUE,FALSE)</f>
        <v>1</v>
      </c>
      <c r="L6141" s="121" t="b">
        <f>IF(AND(my_practice13[[#This Row],[phone_service]]=0, my_practice13[[#This Row],[internet_service]]&gt;0),TRUE, FALSE)</f>
        <v>0</v>
      </c>
      <c r="M6141" s="121" t="b">
        <f t="shared" si="1046"/>
        <v>0</v>
      </c>
      <c r="N6141" s="121" t="str">
        <f>VLOOKUP(O6141,contract[#All], 2, 0)</f>
        <v>Month-to-Month</v>
      </c>
      <c r="O6141" s="108">
        <v>0</v>
      </c>
      <c r="P6141" s="108" t="s">
        <v>10</v>
      </c>
      <c r="Q6141" s="107">
        <v>74.400000000000006</v>
      </c>
      <c r="R6141" s="107">
        <v>527.9</v>
      </c>
      <c r="S6141" s="111">
        <f>my_practice13[[#This Row],[total_charges]]/my_practice13[[#This Row],[monthly_charges]]</f>
        <v>7.0954301075268811</v>
      </c>
      <c r="T6141" s="107">
        <f t="shared" si="1047"/>
        <v>74.400000000000006</v>
      </c>
      <c r="U6141" s="121">
        <f t="shared" si="1048"/>
        <v>1</v>
      </c>
      <c r="V6141" s="118">
        <f t="shared" ca="1" si="1049"/>
        <v>43705</v>
      </c>
      <c r="W6141" s="111">
        <f t="shared" si="1050"/>
        <v>216</v>
      </c>
      <c r="X6141" s="118">
        <f t="shared" ca="1" si="1051"/>
        <v>43489</v>
      </c>
      <c r="Y6141" s="121" t="b">
        <f t="shared" si="1052"/>
        <v>0</v>
      </c>
      <c r="Z6141" s="121" t="b">
        <f t="shared" si="1053"/>
        <v>1</v>
      </c>
      <c r="AA6141" s="111" t="b">
        <f t="shared" si="1054"/>
        <v>1</v>
      </c>
      <c r="AB6141" s="121" t="b">
        <f t="shared" si="1055"/>
        <v>1</v>
      </c>
      <c r="AC6141" t="s">
        <v>4</v>
      </c>
      <c r="AD6141"/>
      <c r="AE6141"/>
      <c r="AF6141"/>
      <c r="AG6141"/>
      <c r="AH6141"/>
      <c r="AI6141"/>
      <c r="AJ6141"/>
      <c r="AK6141"/>
      <c r="AL6141"/>
      <c r="AM6141"/>
    </row>
    <row r="6142" spans="1:39" ht="16">
      <c r="A6142" s="108" t="s">
        <v>4680</v>
      </c>
      <c r="B6142" s="108" t="s">
        <v>9</v>
      </c>
      <c r="C6142" s="111">
        <v>0</v>
      </c>
      <c r="D6142" s="108" t="s">
        <v>5</v>
      </c>
      <c r="E6142" s="108" t="s">
        <v>5</v>
      </c>
      <c r="F6142" s="121">
        <f t="shared" si="1045"/>
        <v>0</v>
      </c>
      <c r="G6142" s="121" t="str">
        <f>VLOOKUP(H6142, phone[#All], 2, 0)</f>
        <v>One Line</v>
      </c>
      <c r="H6142" s="108">
        <v>1</v>
      </c>
      <c r="I6142" s="120" t="str">
        <f>VLOOKUP(J6142,internet[#All], 2, 0)</f>
        <v>No Internet Service</v>
      </c>
      <c r="J6142" s="108">
        <v>0</v>
      </c>
      <c r="K6142" s="121" t="b">
        <f>IF(AND(my_practice13[[#This Row],[phone_service]]&gt;0, my_practice13[[#This Row],[internet_service]]&gt;0),TRUE,FALSE)</f>
        <v>0</v>
      </c>
      <c r="L6142" s="121" t="b">
        <f>IF(AND(my_practice13[[#This Row],[phone_service]]=0, my_practice13[[#This Row],[internet_service]]&gt;0),TRUE, FALSE)</f>
        <v>0</v>
      </c>
      <c r="M6142" s="121" t="b">
        <f t="shared" si="1046"/>
        <v>1</v>
      </c>
      <c r="N6142" s="121" t="str">
        <f>VLOOKUP(O6142,contract[#All], 2, 0)</f>
        <v>2 Year</v>
      </c>
      <c r="O6142" s="108">
        <v>2</v>
      </c>
      <c r="P6142" s="108" t="s">
        <v>10</v>
      </c>
      <c r="Q6142" s="107">
        <v>20.45</v>
      </c>
      <c r="R6142" s="107">
        <v>1042.6500000000001</v>
      </c>
      <c r="S6142" s="111">
        <f>my_practice13[[#This Row],[total_charges]]/my_practice13[[#This Row],[monthly_charges]]</f>
        <v>50.985330073349637</v>
      </c>
      <c r="T6142" s="107">
        <f t="shared" si="1047"/>
        <v>20.45</v>
      </c>
      <c r="U6142" s="121">
        <f t="shared" si="1048"/>
        <v>1</v>
      </c>
      <c r="V6142" s="118">
        <f t="shared" ca="1" si="1049"/>
        <v>43705</v>
      </c>
      <c r="W6142" s="111">
        <f t="shared" si="1050"/>
        <v>1550</v>
      </c>
      <c r="X6142" s="118">
        <f t="shared" ca="1" si="1051"/>
        <v>42155</v>
      </c>
      <c r="Y6142" s="121" t="b">
        <f t="shared" si="1052"/>
        <v>0</v>
      </c>
      <c r="Z6142" s="121" t="b">
        <f t="shared" si="1053"/>
        <v>0</v>
      </c>
      <c r="AA6142" s="111" t="b">
        <f t="shared" si="1054"/>
        <v>1</v>
      </c>
      <c r="AB6142" s="121" t="b">
        <f t="shared" si="1055"/>
        <v>0</v>
      </c>
      <c r="AC6142" t="s">
        <v>5</v>
      </c>
      <c r="AD6142"/>
      <c r="AE6142"/>
      <c r="AF6142"/>
      <c r="AG6142"/>
      <c r="AH6142"/>
      <c r="AI6142"/>
      <c r="AJ6142"/>
      <c r="AK6142"/>
      <c r="AL6142"/>
      <c r="AM6142"/>
    </row>
    <row r="6143" spans="1:39" ht="16">
      <c r="A6143" s="108" t="s">
        <v>4633</v>
      </c>
      <c r="B6143" s="108" t="s">
        <v>9</v>
      </c>
      <c r="C6143" s="111">
        <v>0</v>
      </c>
      <c r="D6143" s="108" t="s">
        <v>5</v>
      </c>
      <c r="E6143" s="108" t="s">
        <v>5</v>
      </c>
      <c r="F6143" s="121">
        <f t="shared" si="1045"/>
        <v>0</v>
      </c>
      <c r="G6143" s="121" t="str">
        <f>VLOOKUP(H6143, phone[#All], 2, 0)</f>
        <v>One Line</v>
      </c>
      <c r="H6143" s="108">
        <v>1</v>
      </c>
      <c r="I6143" s="120" t="str">
        <f>VLOOKUP(J6143,internet[#All], 2, 0)</f>
        <v>Fiber Optic</v>
      </c>
      <c r="J6143" s="108">
        <v>2</v>
      </c>
      <c r="K6143" s="121" t="b">
        <f>IF(AND(my_practice13[[#This Row],[phone_service]]&gt;0, my_practice13[[#This Row],[internet_service]]&gt;0),TRUE,FALSE)</f>
        <v>1</v>
      </c>
      <c r="L6143" s="121" t="b">
        <f>IF(AND(my_practice13[[#This Row],[phone_service]]=0, my_practice13[[#This Row],[internet_service]]&gt;0),TRUE, FALSE)</f>
        <v>0</v>
      </c>
      <c r="M6143" s="121" t="b">
        <f t="shared" si="1046"/>
        <v>0</v>
      </c>
      <c r="N6143" s="121" t="str">
        <f>VLOOKUP(O6143,contract[#All], 2, 0)</f>
        <v>Month-to-Month</v>
      </c>
      <c r="O6143" s="108">
        <v>0</v>
      </c>
      <c r="P6143" s="108" t="s">
        <v>17</v>
      </c>
      <c r="Q6143" s="107">
        <v>83.8</v>
      </c>
      <c r="R6143" s="107">
        <v>4331.3999999999996</v>
      </c>
      <c r="S6143" s="111">
        <f>my_practice13[[#This Row],[total_charges]]/my_practice13[[#This Row],[monthly_charges]]</f>
        <v>51.687350835322192</v>
      </c>
      <c r="T6143" s="107">
        <f t="shared" si="1047"/>
        <v>83.8</v>
      </c>
      <c r="U6143" s="121">
        <f t="shared" si="1048"/>
        <v>1</v>
      </c>
      <c r="V6143" s="118">
        <f t="shared" ca="1" si="1049"/>
        <v>43705</v>
      </c>
      <c r="W6143" s="111">
        <f t="shared" si="1050"/>
        <v>1571</v>
      </c>
      <c r="X6143" s="118">
        <f t="shared" ca="1" si="1051"/>
        <v>42134</v>
      </c>
      <c r="Y6143" s="121" t="b">
        <f t="shared" si="1052"/>
        <v>0</v>
      </c>
      <c r="Z6143" s="121" t="b">
        <f t="shared" si="1053"/>
        <v>0</v>
      </c>
      <c r="AA6143" s="111" t="b">
        <f t="shared" si="1054"/>
        <v>1</v>
      </c>
      <c r="AB6143" s="121" t="b">
        <f t="shared" si="1055"/>
        <v>1</v>
      </c>
      <c r="AC6143" t="s">
        <v>5</v>
      </c>
      <c r="AD6143"/>
      <c r="AE6143"/>
      <c r="AF6143"/>
      <c r="AG6143"/>
      <c r="AH6143"/>
      <c r="AI6143"/>
      <c r="AJ6143"/>
      <c r="AK6143"/>
      <c r="AL6143"/>
      <c r="AM6143"/>
    </row>
    <row r="6144" spans="1:39" ht="16">
      <c r="A6144" s="108" t="s">
        <v>333</v>
      </c>
      <c r="B6144" s="108" t="s">
        <v>9</v>
      </c>
      <c r="C6144" s="111">
        <v>0</v>
      </c>
      <c r="D6144" s="108" t="s">
        <v>5</v>
      </c>
      <c r="E6144" s="108" t="s">
        <v>5</v>
      </c>
      <c r="F6144" s="121">
        <f t="shared" si="1045"/>
        <v>0</v>
      </c>
      <c r="G6144" s="121" t="str">
        <f>VLOOKUP(H6144, phone[#All], 2, 0)</f>
        <v>One Line</v>
      </c>
      <c r="H6144" s="108">
        <v>1</v>
      </c>
      <c r="I6144" s="120" t="str">
        <f>VLOOKUP(J6144,internet[#All], 2, 0)</f>
        <v>DSL</v>
      </c>
      <c r="J6144" s="108">
        <v>1</v>
      </c>
      <c r="K6144" s="121" t="b">
        <f>IF(AND(my_practice13[[#This Row],[phone_service]]&gt;0, my_practice13[[#This Row],[internet_service]]&gt;0),TRUE,FALSE)</f>
        <v>1</v>
      </c>
      <c r="L6144" s="121" t="b">
        <f>IF(AND(my_practice13[[#This Row],[phone_service]]=0, my_practice13[[#This Row],[internet_service]]&gt;0),TRUE, FALSE)</f>
        <v>0</v>
      </c>
      <c r="M6144" s="121" t="b">
        <f t="shared" si="1046"/>
        <v>0</v>
      </c>
      <c r="N6144" s="121" t="str">
        <f>VLOOKUP(O6144,contract[#All], 2, 0)</f>
        <v>Month-to-Month</v>
      </c>
      <c r="O6144" s="108">
        <v>0</v>
      </c>
      <c r="P6144" s="108" t="s">
        <v>7</v>
      </c>
      <c r="Q6144" s="107">
        <v>44.8</v>
      </c>
      <c r="R6144" s="107">
        <v>44.8</v>
      </c>
      <c r="S6144" s="111">
        <f>my_practice13[[#This Row],[total_charges]]/my_practice13[[#This Row],[monthly_charges]]</f>
        <v>1</v>
      </c>
      <c r="T6144" s="107">
        <f t="shared" si="1047"/>
        <v>44.8</v>
      </c>
      <c r="U6144" s="121">
        <f t="shared" si="1048"/>
        <v>1</v>
      </c>
      <c r="V6144" s="118">
        <f t="shared" ca="1" si="1049"/>
        <v>43705</v>
      </c>
      <c r="W6144" s="111">
        <f t="shared" si="1050"/>
        <v>30</v>
      </c>
      <c r="X6144" s="118">
        <f t="shared" ca="1" si="1051"/>
        <v>43675</v>
      </c>
      <c r="Y6144" s="121" t="b">
        <f t="shared" si="1052"/>
        <v>0</v>
      </c>
      <c r="Z6144" s="121" t="b">
        <f t="shared" si="1053"/>
        <v>0</v>
      </c>
      <c r="AA6144" s="111" t="b">
        <f t="shared" si="1054"/>
        <v>1</v>
      </c>
      <c r="AB6144" s="121" t="b">
        <f t="shared" si="1055"/>
        <v>1</v>
      </c>
      <c r="AC6144" t="s">
        <v>5</v>
      </c>
      <c r="AD6144"/>
      <c r="AE6144"/>
      <c r="AF6144"/>
      <c r="AG6144"/>
      <c r="AH6144"/>
      <c r="AI6144"/>
      <c r="AJ6144"/>
      <c r="AK6144"/>
      <c r="AL6144"/>
      <c r="AM6144"/>
    </row>
    <row r="6145" spans="1:39" ht="16">
      <c r="A6145" s="108" t="s">
        <v>4218</v>
      </c>
      <c r="B6145" s="108" t="s">
        <v>9</v>
      </c>
      <c r="C6145" s="111">
        <v>0</v>
      </c>
      <c r="D6145" s="108" t="s">
        <v>5</v>
      </c>
      <c r="E6145" s="108" t="s">
        <v>5</v>
      </c>
      <c r="F6145" s="121">
        <f t="shared" si="1045"/>
        <v>0</v>
      </c>
      <c r="G6145" s="121" t="str">
        <f>VLOOKUP(H6145, phone[#All], 2, 0)</f>
        <v>No Phone Service</v>
      </c>
      <c r="H6145" s="108">
        <v>0</v>
      </c>
      <c r="I6145" s="120" t="str">
        <f>VLOOKUP(J6145,internet[#All], 2, 0)</f>
        <v>DSL</v>
      </c>
      <c r="J6145" s="108">
        <v>1</v>
      </c>
      <c r="K6145" s="121" t="b">
        <f>IF(AND(my_practice13[[#This Row],[phone_service]]&gt;0, my_practice13[[#This Row],[internet_service]]&gt;0),TRUE,FALSE)</f>
        <v>0</v>
      </c>
      <c r="L6145" s="121" t="b">
        <f>IF(AND(my_practice13[[#This Row],[phone_service]]=0, my_practice13[[#This Row],[internet_service]]&gt;0),TRUE, FALSE)</f>
        <v>1</v>
      </c>
      <c r="M6145" s="121" t="b">
        <f t="shared" si="1046"/>
        <v>0</v>
      </c>
      <c r="N6145" s="121" t="str">
        <f>VLOOKUP(O6145,contract[#All], 2, 0)</f>
        <v>Month-to-Month</v>
      </c>
      <c r="O6145" s="108">
        <v>0</v>
      </c>
      <c r="P6145" s="108" t="s">
        <v>10</v>
      </c>
      <c r="Q6145" s="107">
        <v>43.55</v>
      </c>
      <c r="R6145" s="107">
        <v>1011.5</v>
      </c>
      <c r="S6145" s="111">
        <f>my_practice13[[#This Row],[total_charges]]/my_practice13[[#This Row],[monthly_charges]]</f>
        <v>23.226176808266363</v>
      </c>
      <c r="T6145" s="107">
        <f t="shared" si="1047"/>
        <v>43.55</v>
      </c>
      <c r="U6145" s="121">
        <f t="shared" si="1048"/>
        <v>1</v>
      </c>
      <c r="V6145" s="118">
        <f t="shared" ca="1" si="1049"/>
        <v>43705</v>
      </c>
      <c r="W6145" s="111">
        <f t="shared" si="1050"/>
        <v>706</v>
      </c>
      <c r="X6145" s="118">
        <f t="shared" ca="1" si="1051"/>
        <v>42999</v>
      </c>
      <c r="Y6145" s="121" t="b">
        <f t="shared" si="1052"/>
        <v>0</v>
      </c>
      <c r="Z6145" s="121" t="b">
        <f t="shared" si="1053"/>
        <v>0</v>
      </c>
      <c r="AA6145" s="111" t="b">
        <f t="shared" si="1054"/>
        <v>1</v>
      </c>
      <c r="AB6145" s="121" t="b">
        <f t="shared" si="1055"/>
        <v>1</v>
      </c>
      <c r="AC6145" t="s">
        <v>5</v>
      </c>
      <c r="AD6145"/>
      <c r="AE6145"/>
      <c r="AF6145"/>
      <c r="AG6145"/>
      <c r="AH6145"/>
      <c r="AI6145"/>
      <c r="AJ6145"/>
      <c r="AK6145"/>
      <c r="AL6145"/>
      <c r="AM6145"/>
    </row>
    <row r="6146" spans="1:39" ht="16">
      <c r="A6146" s="108" t="s">
        <v>5738</v>
      </c>
      <c r="B6146" s="108" t="s">
        <v>3</v>
      </c>
      <c r="C6146" s="111">
        <v>0</v>
      </c>
      <c r="D6146" s="108" t="s">
        <v>4</v>
      </c>
      <c r="E6146" s="108" t="s">
        <v>4</v>
      </c>
      <c r="F6146" s="121">
        <f t="shared" ref="F6146:F6209" si="1056">IF(AND(D6146="Yes",E6146="Yes"),3,IF(AND(D6146="No",E6146="No"),0,IF(AND(D6146="Yes",E6146="No"),1,2)))</f>
        <v>3</v>
      </c>
      <c r="G6146" s="121" t="str">
        <f>VLOOKUP(H6146, phone[#All], 2, 0)</f>
        <v>Two or More Lines</v>
      </c>
      <c r="H6146" s="108">
        <v>2</v>
      </c>
      <c r="I6146" s="120" t="str">
        <f>VLOOKUP(J6146,internet[#All], 2, 0)</f>
        <v>Fiber Optic</v>
      </c>
      <c r="J6146" s="108">
        <v>2</v>
      </c>
      <c r="K6146" s="121" t="b">
        <f>IF(AND(my_practice13[[#This Row],[phone_service]]&gt;0, my_practice13[[#This Row],[internet_service]]&gt;0),TRUE,FALSE)</f>
        <v>1</v>
      </c>
      <c r="L6146" s="121" t="b">
        <f>IF(AND(my_practice13[[#This Row],[phone_service]]=0, my_practice13[[#This Row],[internet_service]]&gt;0),TRUE, FALSE)</f>
        <v>0</v>
      </c>
      <c r="M6146" s="121" t="b">
        <f t="shared" ref="M6146:M6209" si="1057">IF(AND(H6146&gt;0, J6146=0),TRUE,FALSE)</f>
        <v>0</v>
      </c>
      <c r="N6146" s="121" t="str">
        <f>VLOOKUP(O6146,contract[#All], 2, 0)</f>
        <v>2 Year</v>
      </c>
      <c r="O6146" s="108">
        <v>2</v>
      </c>
      <c r="P6146" s="108" t="s">
        <v>7</v>
      </c>
      <c r="Q6146" s="107">
        <v>110.2</v>
      </c>
      <c r="R6146" s="107">
        <v>7689.8</v>
      </c>
      <c r="S6146" s="111">
        <f>my_practice13[[#This Row],[total_charges]]/my_practice13[[#This Row],[monthly_charges]]</f>
        <v>69.780399274047184</v>
      </c>
      <c r="T6146" s="107">
        <f t="shared" ref="T6146:T6209" si="1058">AVERAGE(R6146/S6146)</f>
        <v>110.2</v>
      </c>
      <c r="U6146" s="121">
        <f t="shared" ref="U6146:U6209" si="1059">MATCH(Q6146, T6146)</f>
        <v>1</v>
      </c>
      <c r="V6146" s="118">
        <f t="shared" ref="V6146:V6209" ca="1" si="1060">TODAY()</f>
        <v>43705</v>
      </c>
      <c r="W6146" s="111">
        <f t="shared" ref="W6146:W6209" si="1061">ROUND(S6146*30.4, 0)</f>
        <v>2121</v>
      </c>
      <c r="X6146" s="118">
        <f t="shared" ref="X6146:X6209" ca="1" si="1062">V6146-W6146</f>
        <v>41584</v>
      </c>
      <c r="Y6146" s="121" t="b">
        <f t="shared" ref="Y6146:Y6209" si="1063">IF(B6146&lt;&gt;"Male", TRUE, FALSE)</f>
        <v>1</v>
      </c>
      <c r="Z6146" s="121" t="b">
        <f t="shared" ref="Z6146:Z6209" si="1064">IF(AC6146&lt;&gt;"No",TRUE, FALSE)</f>
        <v>0</v>
      </c>
      <c r="AA6146" s="111" t="b">
        <f t="shared" ref="AA6146:AA6209" si="1065">IF(H6145&lt;&gt;0, TRUE,FALSE)</f>
        <v>0</v>
      </c>
      <c r="AB6146" s="121" t="b">
        <f t="shared" ref="AB6146:AB6209" si="1066">IF(J6146&lt;&gt;0, TRUE, FALSE)</f>
        <v>1</v>
      </c>
      <c r="AC6146" t="s">
        <v>5</v>
      </c>
      <c r="AD6146"/>
      <c r="AE6146"/>
      <c r="AF6146"/>
      <c r="AG6146"/>
      <c r="AH6146"/>
      <c r="AI6146"/>
      <c r="AJ6146"/>
      <c r="AK6146"/>
      <c r="AL6146"/>
      <c r="AM6146"/>
    </row>
    <row r="6147" spans="1:39" ht="16">
      <c r="A6147" s="108" t="s">
        <v>3627</v>
      </c>
      <c r="B6147" s="108" t="s">
        <v>3</v>
      </c>
      <c r="C6147" s="111">
        <v>1</v>
      </c>
      <c r="D6147" s="108" t="s">
        <v>4</v>
      </c>
      <c r="E6147" s="108" t="s">
        <v>5</v>
      </c>
      <c r="F6147" s="121">
        <f t="shared" si="1056"/>
        <v>1</v>
      </c>
      <c r="G6147" s="121" t="str">
        <f>VLOOKUP(H6147, phone[#All], 2, 0)</f>
        <v>One Line</v>
      </c>
      <c r="H6147" s="108">
        <v>1</v>
      </c>
      <c r="I6147" s="120" t="str">
        <f>VLOOKUP(J6147,internet[#All], 2, 0)</f>
        <v>Fiber Optic</v>
      </c>
      <c r="J6147" s="108">
        <v>2</v>
      </c>
      <c r="K6147" s="121" t="b">
        <f>IF(AND(my_practice13[[#This Row],[phone_service]]&gt;0, my_practice13[[#This Row],[internet_service]]&gt;0),TRUE,FALSE)</f>
        <v>1</v>
      </c>
      <c r="L6147" s="121" t="b">
        <f>IF(AND(my_practice13[[#This Row],[phone_service]]=0, my_practice13[[#This Row],[internet_service]]&gt;0),TRUE, FALSE)</f>
        <v>0</v>
      </c>
      <c r="M6147" s="121" t="b">
        <f t="shared" si="1057"/>
        <v>0</v>
      </c>
      <c r="N6147" s="121" t="str">
        <f>VLOOKUP(O6147,contract[#All], 2, 0)</f>
        <v>1 Year</v>
      </c>
      <c r="O6147" s="108">
        <v>1</v>
      </c>
      <c r="P6147" s="108" t="s">
        <v>17</v>
      </c>
      <c r="Q6147" s="107">
        <v>87.3</v>
      </c>
      <c r="R6147" s="107">
        <v>6055.55</v>
      </c>
      <c r="S6147" s="111">
        <f>my_practice13[[#This Row],[total_charges]]/my_practice13[[#This Row],[monthly_charges]]</f>
        <v>69.364833906071027</v>
      </c>
      <c r="T6147" s="107">
        <f t="shared" si="1058"/>
        <v>87.3</v>
      </c>
      <c r="U6147" s="121">
        <f t="shared" si="1059"/>
        <v>1</v>
      </c>
      <c r="V6147" s="118">
        <f t="shared" ca="1" si="1060"/>
        <v>43705</v>
      </c>
      <c r="W6147" s="111">
        <f t="shared" si="1061"/>
        <v>2109</v>
      </c>
      <c r="X6147" s="118">
        <f t="shared" ca="1" si="1062"/>
        <v>41596</v>
      </c>
      <c r="Y6147" s="121" t="b">
        <f t="shared" si="1063"/>
        <v>1</v>
      </c>
      <c r="Z6147" s="121" t="b">
        <f t="shared" si="1064"/>
        <v>0</v>
      </c>
      <c r="AA6147" s="111" t="b">
        <f t="shared" si="1065"/>
        <v>1</v>
      </c>
      <c r="AB6147" s="121" t="b">
        <f t="shared" si="1066"/>
        <v>1</v>
      </c>
      <c r="AC6147" t="s">
        <v>5</v>
      </c>
      <c r="AD6147"/>
      <c r="AE6147"/>
      <c r="AF6147"/>
      <c r="AG6147"/>
      <c r="AH6147"/>
      <c r="AI6147"/>
      <c r="AJ6147"/>
      <c r="AK6147"/>
      <c r="AL6147"/>
      <c r="AM6147"/>
    </row>
    <row r="6148" spans="1:39" ht="16">
      <c r="A6148" s="108" t="s">
        <v>6519</v>
      </c>
      <c r="B6148" s="108" t="s">
        <v>3</v>
      </c>
      <c r="C6148" s="111">
        <v>0</v>
      </c>
      <c r="D6148" s="108" t="s">
        <v>4</v>
      </c>
      <c r="E6148" s="108" t="s">
        <v>4</v>
      </c>
      <c r="F6148" s="121">
        <f t="shared" si="1056"/>
        <v>3</v>
      </c>
      <c r="G6148" s="121" t="str">
        <f>VLOOKUP(H6148, phone[#All], 2, 0)</f>
        <v>Two or More Lines</v>
      </c>
      <c r="H6148" s="108">
        <v>2</v>
      </c>
      <c r="I6148" s="120" t="str">
        <f>VLOOKUP(J6148,internet[#All], 2, 0)</f>
        <v>Fiber Optic</v>
      </c>
      <c r="J6148" s="108">
        <v>2</v>
      </c>
      <c r="K6148" s="121" t="b">
        <f>IF(AND(my_practice13[[#This Row],[phone_service]]&gt;0, my_practice13[[#This Row],[internet_service]]&gt;0),TRUE,FALSE)</f>
        <v>1</v>
      </c>
      <c r="L6148" s="121" t="b">
        <f>IF(AND(my_practice13[[#This Row],[phone_service]]=0, my_practice13[[#This Row],[internet_service]]&gt;0),TRUE, FALSE)</f>
        <v>0</v>
      </c>
      <c r="M6148" s="121" t="b">
        <f t="shared" si="1057"/>
        <v>0</v>
      </c>
      <c r="N6148" s="121" t="str">
        <f>VLOOKUP(O6148,contract[#All], 2, 0)</f>
        <v>Month-to-Month</v>
      </c>
      <c r="O6148" s="108">
        <v>0</v>
      </c>
      <c r="P6148" s="108" t="s">
        <v>7</v>
      </c>
      <c r="Q6148" s="107">
        <v>94.2</v>
      </c>
      <c r="R6148" s="107">
        <v>4186.3</v>
      </c>
      <c r="S6148" s="111">
        <f>my_practice13[[#This Row],[total_charges]]/my_practice13[[#This Row],[monthly_charges]]</f>
        <v>44.440552016985137</v>
      </c>
      <c r="T6148" s="107">
        <f t="shared" si="1058"/>
        <v>94.2</v>
      </c>
      <c r="U6148" s="121">
        <f t="shared" si="1059"/>
        <v>1</v>
      </c>
      <c r="V6148" s="118">
        <f t="shared" ca="1" si="1060"/>
        <v>43705</v>
      </c>
      <c r="W6148" s="111">
        <f t="shared" si="1061"/>
        <v>1351</v>
      </c>
      <c r="X6148" s="118">
        <f t="shared" ca="1" si="1062"/>
        <v>42354</v>
      </c>
      <c r="Y6148" s="121" t="b">
        <f t="shared" si="1063"/>
        <v>1</v>
      </c>
      <c r="Z6148" s="121" t="b">
        <f t="shared" si="1064"/>
        <v>1</v>
      </c>
      <c r="AA6148" s="111" t="b">
        <f t="shared" si="1065"/>
        <v>1</v>
      </c>
      <c r="AB6148" s="121" t="b">
        <f t="shared" si="1066"/>
        <v>1</v>
      </c>
      <c r="AC6148" t="s">
        <v>4</v>
      </c>
      <c r="AD6148"/>
      <c r="AE6148"/>
      <c r="AF6148"/>
      <c r="AG6148"/>
      <c r="AH6148"/>
      <c r="AI6148"/>
      <c r="AJ6148"/>
      <c r="AK6148"/>
      <c r="AL6148"/>
      <c r="AM6148"/>
    </row>
    <row r="6149" spans="1:39" ht="16">
      <c r="A6149" s="108" t="s">
        <v>6568</v>
      </c>
      <c r="B6149" s="108" t="s">
        <v>3</v>
      </c>
      <c r="C6149" s="111">
        <v>0</v>
      </c>
      <c r="D6149" s="108" t="s">
        <v>5</v>
      </c>
      <c r="E6149" s="108" t="s">
        <v>5</v>
      </c>
      <c r="F6149" s="121">
        <f t="shared" si="1056"/>
        <v>0</v>
      </c>
      <c r="G6149" s="121" t="str">
        <f>VLOOKUP(H6149, phone[#All], 2, 0)</f>
        <v>Two or More Lines</v>
      </c>
      <c r="H6149" s="108">
        <v>2</v>
      </c>
      <c r="I6149" s="120" t="str">
        <f>VLOOKUP(J6149,internet[#All], 2, 0)</f>
        <v>Fiber Optic</v>
      </c>
      <c r="J6149" s="108">
        <v>2</v>
      </c>
      <c r="K6149" s="121" t="b">
        <f>IF(AND(my_practice13[[#This Row],[phone_service]]&gt;0, my_practice13[[#This Row],[internet_service]]&gt;0),TRUE,FALSE)</f>
        <v>1</v>
      </c>
      <c r="L6149" s="121" t="b">
        <f>IF(AND(my_practice13[[#This Row],[phone_service]]=0, my_practice13[[#This Row],[internet_service]]&gt;0),TRUE, FALSE)</f>
        <v>0</v>
      </c>
      <c r="M6149" s="121" t="b">
        <f t="shared" si="1057"/>
        <v>0</v>
      </c>
      <c r="N6149" s="121" t="str">
        <f>VLOOKUP(O6149,contract[#All], 2, 0)</f>
        <v>Month-to-Month</v>
      </c>
      <c r="O6149" s="108">
        <v>0</v>
      </c>
      <c r="P6149" s="108" t="s">
        <v>7</v>
      </c>
      <c r="Q6149" s="107">
        <v>100</v>
      </c>
      <c r="R6149" s="107">
        <v>3320.6</v>
      </c>
      <c r="S6149" s="111">
        <f>my_practice13[[#This Row],[total_charges]]/my_practice13[[#This Row],[monthly_charges]]</f>
        <v>33.205999999999996</v>
      </c>
      <c r="T6149" s="107">
        <f t="shared" si="1058"/>
        <v>100.00000000000001</v>
      </c>
      <c r="U6149" s="121" t="e">
        <f t="shared" si="1059"/>
        <v>#N/A</v>
      </c>
      <c r="V6149" s="118">
        <f t="shared" ca="1" si="1060"/>
        <v>43705</v>
      </c>
      <c r="W6149" s="111">
        <f t="shared" si="1061"/>
        <v>1009</v>
      </c>
      <c r="X6149" s="118">
        <f t="shared" ca="1" si="1062"/>
        <v>42696</v>
      </c>
      <c r="Y6149" s="121" t="b">
        <f t="shared" si="1063"/>
        <v>1</v>
      </c>
      <c r="Z6149" s="121" t="b">
        <f t="shared" si="1064"/>
        <v>0</v>
      </c>
      <c r="AA6149" s="111" t="b">
        <f t="shared" si="1065"/>
        <v>1</v>
      </c>
      <c r="AB6149" s="121" t="b">
        <f t="shared" si="1066"/>
        <v>1</v>
      </c>
      <c r="AC6149" t="s">
        <v>5</v>
      </c>
      <c r="AD6149"/>
      <c r="AE6149"/>
      <c r="AF6149"/>
      <c r="AG6149"/>
      <c r="AH6149"/>
      <c r="AI6149"/>
      <c r="AJ6149"/>
      <c r="AK6149"/>
      <c r="AL6149"/>
      <c r="AM6149"/>
    </row>
    <row r="6150" spans="1:39" ht="16">
      <c r="A6150" s="108" t="s">
        <v>3520</v>
      </c>
      <c r="B6150" s="108" t="s">
        <v>9</v>
      </c>
      <c r="C6150" s="111">
        <v>0</v>
      </c>
      <c r="D6150" s="108" t="s">
        <v>5</v>
      </c>
      <c r="E6150" s="108" t="s">
        <v>5</v>
      </c>
      <c r="F6150" s="121">
        <f t="shared" si="1056"/>
        <v>0</v>
      </c>
      <c r="G6150" s="121" t="str">
        <f>VLOOKUP(H6150, phone[#All], 2, 0)</f>
        <v>One Line</v>
      </c>
      <c r="H6150" s="108">
        <v>1</v>
      </c>
      <c r="I6150" s="120" t="str">
        <f>VLOOKUP(J6150,internet[#All], 2, 0)</f>
        <v>DSL</v>
      </c>
      <c r="J6150" s="108">
        <v>1</v>
      </c>
      <c r="K6150" s="121" t="b">
        <f>IF(AND(my_practice13[[#This Row],[phone_service]]&gt;0, my_practice13[[#This Row],[internet_service]]&gt;0),TRUE,FALSE)</f>
        <v>1</v>
      </c>
      <c r="L6150" s="121" t="b">
        <f>IF(AND(my_practice13[[#This Row],[phone_service]]=0, my_practice13[[#This Row],[internet_service]]&gt;0),TRUE, FALSE)</f>
        <v>0</v>
      </c>
      <c r="M6150" s="121" t="b">
        <f t="shared" si="1057"/>
        <v>0</v>
      </c>
      <c r="N6150" s="121" t="str">
        <f>VLOOKUP(O6150,contract[#All], 2, 0)</f>
        <v>Month-to-Month</v>
      </c>
      <c r="O6150" s="108">
        <v>0</v>
      </c>
      <c r="P6150" s="108" t="s">
        <v>10</v>
      </c>
      <c r="Q6150" s="107">
        <v>44.9</v>
      </c>
      <c r="R6150" s="107">
        <v>44.9</v>
      </c>
      <c r="S6150" s="111">
        <f>my_practice13[[#This Row],[total_charges]]/my_practice13[[#This Row],[monthly_charges]]</f>
        <v>1</v>
      </c>
      <c r="T6150" s="107">
        <f t="shared" si="1058"/>
        <v>44.9</v>
      </c>
      <c r="U6150" s="121">
        <f t="shared" si="1059"/>
        <v>1</v>
      </c>
      <c r="V6150" s="118">
        <f t="shared" ca="1" si="1060"/>
        <v>43705</v>
      </c>
      <c r="W6150" s="111">
        <f t="shared" si="1061"/>
        <v>30</v>
      </c>
      <c r="X6150" s="118">
        <f t="shared" ca="1" si="1062"/>
        <v>43675</v>
      </c>
      <c r="Y6150" s="121" t="b">
        <f t="shared" si="1063"/>
        <v>0</v>
      </c>
      <c r="Z6150" s="121" t="b">
        <f t="shared" si="1064"/>
        <v>0</v>
      </c>
      <c r="AA6150" s="111" t="b">
        <f t="shared" si="1065"/>
        <v>1</v>
      </c>
      <c r="AB6150" s="121" t="b">
        <f t="shared" si="1066"/>
        <v>1</v>
      </c>
      <c r="AC6150" t="s">
        <v>5</v>
      </c>
      <c r="AD6150"/>
      <c r="AE6150"/>
      <c r="AF6150"/>
      <c r="AG6150"/>
      <c r="AH6150"/>
      <c r="AI6150"/>
      <c r="AJ6150"/>
      <c r="AK6150"/>
      <c r="AL6150"/>
      <c r="AM6150"/>
    </row>
    <row r="6151" spans="1:39" ht="16">
      <c r="A6151" s="108" t="s">
        <v>1295</v>
      </c>
      <c r="B6151" s="108" t="s">
        <v>9</v>
      </c>
      <c r="C6151" s="111">
        <v>0</v>
      </c>
      <c r="D6151" s="108" t="s">
        <v>4</v>
      </c>
      <c r="E6151" s="108" t="s">
        <v>4</v>
      </c>
      <c r="F6151" s="121">
        <f t="shared" si="1056"/>
        <v>3</v>
      </c>
      <c r="G6151" s="121" t="str">
        <f>VLOOKUP(H6151, phone[#All], 2, 0)</f>
        <v>One Line</v>
      </c>
      <c r="H6151" s="108">
        <v>1</v>
      </c>
      <c r="I6151" s="120" t="str">
        <f>VLOOKUP(J6151,internet[#All], 2, 0)</f>
        <v>No Internet Service</v>
      </c>
      <c r="J6151" s="108">
        <v>0</v>
      </c>
      <c r="K6151" s="121" t="b">
        <f>IF(AND(my_practice13[[#This Row],[phone_service]]&gt;0, my_practice13[[#This Row],[internet_service]]&gt;0),TRUE,FALSE)</f>
        <v>0</v>
      </c>
      <c r="L6151" s="121" t="b">
        <f>IF(AND(my_practice13[[#This Row],[phone_service]]=0, my_practice13[[#This Row],[internet_service]]&gt;0),TRUE, FALSE)</f>
        <v>0</v>
      </c>
      <c r="M6151" s="121" t="b">
        <f t="shared" si="1057"/>
        <v>1</v>
      </c>
      <c r="N6151" s="121" t="str">
        <f>VLOOKUP(O6151,contract[#All], 2, 0)</f>
        <v>2 Year</v>
      </c>
      <c r="O6151" s="108">
        <v>2</v>
      </c>
      <c r="P6151" s="108" t="s">
        <v>10</v>
      </c>
      <c r="Q6151" s="107">
        <v>19.850000000000001</v>
      </c>
      <c r="R6151" s="107">
        <v>1188.25</v>
      </c>
      <c r="S6151" s="111">
        <f>my_practice13[[#This Row],[total_charges]]/my_practice13[[#This Row],[monthly_charges]]</f>
        <v>59.861460957178835</v>
      </c>
      <c r="T6151" s="107">
        <f t="shared" si="1058"/>
        <v>19.850000000000001</v>
      </c>
      <c r="U6151" s="121">
        <f t="shared" si="1059"/>
        <v>1</v>
      </c>
      <c r="V6151" s="118">
        <f t="shared" ca="1" si="1060"/>
        <v>43705</v>
      </c>
      <c r="W6151" s="111">
        <f t="shared" si="1061"/>
        <v>1820</v>
      </c>
      <c r="X6151" s="118">
        <f t="shared" ca="1" si="1062"/>
        <v>41885</v>
      </c>
      <c r="Y6151" s="121" t="b">
        <f t="shared" si="1063"/>
        <v>0</v>
      </c>
      <c r="Z6151" s="121" t="b">
        <f t="shared" si="1064"/>
        <v>0</v>
      </c>
      <c r="AA6151" s="111" t="b">
        <f t="shared" si="1065"/>
        <v>1</v>
      </c>
      <c r="AB6151" s="121" t="b">
        <f t="shared" si="1066"/>
        <v>0</v>
      </c>
      <c r="AC6151" t="s">
        <v>5</v>
      </c>
      <c r="AD6151"/>
      <c r="AE6151"/>
      <c r="AF6151"/>
      <c r="AG6151"/>
      <c r="AH6151"/>
      <c r="AI6151"/>
      <c r="AJ6151"/>
      <c r="AK6151"/>
      <c r="AL6151"/>
      <c r="AM6151"/>
    </row>
    <row r="6152" spans="1:39" ht="16">
      <c r="A6152" s="108" t="s">
        <v>863</v>
      </c>
      <c r="B6152" s="108" t="s">
        <v>9</v>
      </c>
      <c r="C6152" s="111">
        <v>0</v>
      </c>
      <c r="D6152" s="108" t="s">
        <v>5</v>
      </c>
      <c r="E6152" s="108" t="s">
        <v>5</v>
      </c>
      <c r="F6152" s="121">
        <f t="shared" si="1056"/>
        <v>0</v>
      </c>
      <c r="G6152" s="121" t="str">
        <f>VLOOKUP(H6152, phone[#All], 2, 0)</f>
        <v>Two or More Lines</v>
      </c>
      <c r="H6152" s="108">
        <v>2</v>
      </c>
      <c r="I6152" s="120" t="str">
        <f>VLOOKUP(J6152,internet[#All], 2, 0)</f>
        <v>No Internet Service</v>
      </c>
      <c r="J6152" s="108">
        <v>0</v>
      </c>
      <c r="K6152" s="121" t="b">
        <f>IF(AND(my_practice13[[#This Row],[phone_service]]&gt;0, my_practice13[[#This Row],[internet_service]]&gt;0),TRUE,FALSE)</f>
        <v>0</v>
      </c>
      <c r="L6152" s="121" t="b">
        <f>IF(AND(my_practice13[[#This Row],[phone_service]]=0, my_practice13[[#This Row],[internet_service]]&gt;0),TRUE, FALSE)</f>
        <v>0</v>
      </c>
      <c r="M6152" s="121" t="b">
        <f t="shared" si="1057"/>
        <v>1</v>
      </c>
      <c r="N6152" s="121" t="str">
        <f>VLOOKUP(O6152,contract[#All], 2, 0)</f>
        <v>Month-to-Month</v>
      </c>
      <c r="O6152" s="108">
        <v>0</v>
      </c>
      <c r="P6152" s="108" t="s">
        <v>10</v>
      </c>
      <c r="Q6152" s="107">
        <v>24.85</v>
      </c>
      <c r="R6152" s="107">
        <v>62</v>
      </c>
      <c r="S6152" s="111">
        <f>my_practice13[[#This Row],[total_charges]]/my_practice13[[#This Row],[monthly_charges]]</f>
        <v>2.4949698189134808</v>
      </c>
      <c r="T6152" s="107">
        <f t="shared" si="1058"/>
        <v>24.85</v>
      </c>
      <c r="U6152" s="121">
        <f t="shared" si="1059"/>
        <v>1</v>
      </c>
      <c r="V6152" s="118">
        <f t="shared" ca="1" si="1060"/>
        <v>43705</v>
      </c>
      <c r="W6152" s="111">
        <f t="shared" si="1061"/>
        <v>76</v>
      </c>
      <c r="X6152" s="118">
        <f t="shared" ca="1" si="1062"/>
        <v>43629</v>
      </c>
      <c r="Y6152" s="121" t="b">
        <f t="shared" si="1063"/>
        <v>0</v>
      </c>
      <c r="Z6152" s="121" t="b">
        <f t="shared" si="1064"/>
        <v>0</v>
      </c>
      <c r="AA6152" s="111" t="b">
        <f t="shared" si="1065"/>
        <v>1</v>
      </c>
      <c r="AB6152" s="121" t="b">
        <f t="shared" si="1066"/>
        <v>0</v>
      </c>
      <c r="AC6152" t="s">
        <v>5</v>
      </c>
      <c r="AD6152"/>
      <c r="AE6152"/>
      <c r="AF6152"/>
      <c r="AG6152"/>
      <c r="AH6152"/>
      <c r="AI6152"/>
      <c r="AJ6152"/>
      <c r="AK6152"/>
      <c r="AL6152"/>
      <c r="AM6152"/>
    </row>
    <row r="6153" spans="1:39" ht="16">
      <c r="A6153" s="108" t="s">
        <v>1408</v>
      </c>
      <c r="B6153" s="108" t="s">
        <v>3</v>
      </c>
      <c r="C6153" s="111">
        <v>0</v>
      </c>
      <c r="D6153" s="108" t="s">
        <v>5</v>
      </c>
      <c r="E6153" s="108" t="s">
        <v>5</v>
      </c>
      <c r="F6153" s="121">
        <f t="shared" si="1056"/>
        <v>0</v>
      </c>
      <c r="G6153" s="121" t="str">
        <f>VLOOKUP(H6153, phone[#All], 2, 0)</f>
        <v>One Line</v>
      </c>
      <c r="H6153" s="108">
        <v>1</v>
      </c>
      <c r="I6153" s="120" t="str">
        <f>VLOOKUP(J6153,internet[#All], 2, 0)</f>
        <v>Fiber Optic</v>
      </c>
      <c r="J6153" s="108">
        <v>2</v>
      </c>
      <c r="K6153" s="121" t="b">
        <f>IF(AND(my_practice13[[#This Row],[phone_service]]&gt;0, my_practice13[[#This Row],[internet_service]]&gt;0),TRUE,FALSE)</f>
        <v>1</v>
      </c>
      <c r="L6153" s="121" t="b">
        <f>IF(AND(my_practice13[[#This Row],[phone_service]]=0, my_practice13[[#This Row],[internet_service]]&gt;0),TRUE, FALSE)</f>
        <v>0</v>
      </c>
      <c r="M6153" s="121" t="b">
        <f t="shared" si="1057"/>
        <v>0</v>
      </c>
      <c r="N6153" s="121" t="str">
        <f>VLOOKUP(O6153,contract[#All], 2, 0)</f>
        <v>Month-to-Month</v>
      </c>
      <c r="O6153" s="108">
        <v>0</v>
      </c>
      <c r="P6153" s="108" t="s">
        <v>17</v>
      </c>
      <c r="Q6153" s="107">
        <v>82.85</v>
      </c>
      <c r="R6153" s="107">
        <v>319.60000000000002</v>
      </c>
      <c r="S6153" s="111">
        <f>my_practice13[[#This Row],[total_charges]]/my_practice13[[#This Row],[monthly_charges]]</f>
        <v>3.857573928786965</v>
      </c>
      <c r="T6153" s="107">
        <f t="shared" si="1058"/>
        <v>82.85</v>
      </c>
      <c r="U6153" s="121">
        <f t="shared" si="1059"/>
        <v>1</v>
      </c>
      <c r="V6153" s="118">
        <f t="shared" ca="1" si="1060"/>
        <v>43705</v>
      </c>
      <c r="W6153" s="111">
        <f t="shared" si="1061"/>
        <v>117</v>
      </c>
      <c r="X6153" s="118">
        <f t="shared" ca="1" si="1062"/>
        <v>43588</v>
      </c>
      <c r="Y6153" s="121" t="b">
        <f t="shared" si="1063"/>
        <v>1</v>
      </c>
      <c r="Z6153" s="121" t="b">
        <f t="shared" si="1064"/>
        <v>0</v>
      </c>
      <c r="AA6153" s="111" t="b">
        <f t="shared" si="1065"/>
        <v>1</v>
      </c>
      <c r="AB6153" s="121" t="b">
        <f t="shared" si="1066"/>
        <v>1</v>
      </c>
      <c r="AC6153" t="s">
        <v>5</v>
      </c>
      <c r="AD6153"/>
      <c r="AE6153"/>
      <c r="AF6153"/>
      <c r="AG6153"/>
      <c r="AH6153"/>
      <c r="AI6153"/>
      <c r="AJ6153"/>
      <c r="AK6153"/>
      <c r="AL6153"/>
      <c r="AM6153"/>
    </row>
    <row r="6154" spans="1:39" ht="16">
      <c r="A6154" s="108" t="s">
        <v>4867</v>
      </c>
      <c r="B6154" s="108" t="s">
        <v>3</v>
      </c>
      <c r="C6154" s="111">
        <v>0</v>
      </c>
      <c r="D6154" s="108" t="s">
        <v>4</v>
      </c>
      <c r="E6154" s="108" t="s">
        <v>4</v>
      </c>
      <c r="F6154" s="121">
        <f t="shared" si="1056"/>
        <v>3</v>
      </c>
      <c r="G6154" s="121" t="str">
        <f>VLOOKUP(H6154, phone[#All], 2, 0)</f>
        <v>Two or More Lines</v>
      </c>
      <c r="H6154" s="108">
        <v>2</v>
      </c>
      <c r="I6154" s="120" t="str">
        <f>VLOOKUP(J6154,internet[#All], 2, 0)</f>
        <v>Fiber Optic</v>
      </c>
      <c r="J6154" s="108">
        <v>2</v>
      </c>
      <c r="K6154" s="121" t="b">
        <f>IF(AND(my_practice13[[#This Row],[phone_service]]&gt;0, my_practice13[[#This Row],[internet_service]]&gt;0),TRUE,FALSE)</f>
        <v>1</v>
      </c>
      <c r="L6154" s="121" t="b">
        <f>IF(AND(my_practice13[[#This Row],[phone_service]]=0, my_practice13[[#This Row],[internet_service]]&gt;0),TRUE, FALSE)</f>
        <v>0</v>
      </c>
      <c r="M6154" s="121" t="b">
        <f t="shared" si="1057"/>
        <v>0</v>
      </c>
      <c r="N6154" s="121" t="str">
        <f>VLOOKUP(O6154,contract[#All], 2, 0)</f>
        <v>Month-to-Month</v>
      </c>
      <c r="O6154" s="108">
        <v>0</v>
      </c>
      <c r="P6154" s="108" t="s">
        <v>7</v>
      </c>
      <c r="Q6154" s="107">
        <v>91.15</v>
      </c>
      <c r="R6154" s="107">
        <v>2995.45</v>
      </c>
      <c r="S6154" s="111">
        <f>my_practice13[[#This Row],[total_charges]]/my_practice13[[#This Row],[monthly_charges]]</f>
        <v>32.862863411958308</v>
      </c>
      <c r="T6154" s="107">
        <f t="shared" si="1058"/>
        <v>91.15</v>
      </c>
      <c r="U6154" s="121">
        <f t="shared" si="1059"/>
        <v>1</v>
      </c>
      <c r="V6154" s="118">
        <f t="shared" ca="1" si="1060"/>
        <v>43705</v>
      </c>
      <c r="W6154" s="111">
        <f t="shared" si="1061"/>
        <v>999</v>
      </c>
      <c r="X6154" s="118">
        <f t="shared" ca="1" si="1062"/>
        <v>42706</v>
      </c>
      <c r="Y6154" s="121" t="b">
        <f t="shared" si="1063"/>
        <v>1</v>
      </c>
      <c r="Z6154" s="121" t="b">
        <f t="shared" si="1064"/>
        <v>1</v>
      </c>
      <c r="AA6154" s="111" t="b">
        <f t="shared" si="1065"/>
        <v>1</v>
      </c>
      <c r="AB6154" s="121" t="b">
        <f t="shared" si="1066"/>
        <v>1</v>
      </c>
      <c r="AC6154" t="s">
        <v>4</v>
      </c>
      <c r="AD6154"/>
      <c r="AE6154"/>
      <c r="AF6154"/>
      <c r="AG6154"/>
      <c r="AH6154"/>
      <c r="AI6154"/>
      <c r="AJ6154"/>
      <c r="AK6154"/>
      <c r="AL6154"/>
      <c r="AM6154"/>
    </row>
    <row r="6155" spans="1:39" ht="16">
      <c r="A6155" s="108" t="s">
        <v>3057</v>
      </c>
      <c r="B6155" s="108" t="s">
        <v>3</v>
      </c>
      <c r="C6155" s="111">
        <v>0</v>
      </c>
      <c r="D6155" s="108" t="s">
        <v>4</v>
      </c>
      <c r="E6155" s="108" t="s">
        <v>5</v>
      </c>
      <c r="F6155" s="121">
        <f t="shared" si="1056"/>
        <v>1</v>
      </c>
      <c r="G6155" s="121" t="str">
        <f>VLOOKUP(H6155, phone[#All], 2, 0)</f>
        <v>Two or More Lines</v>
      </c>
      <c r="H6155" s="108">
        <v>2</v>
      </c>
      <c r="I6155" s="120" t="str">
        <f>VLOOKUP(J6155,internet[#All], 2, 0)</f>
        <v>Fiber Optic</v>
      </c>
      <c r="J6155" s="108">
        <v>2</v>
      </c>
      <c r="K6155" s="121" t="b">
        <f>IF(AND(my_practice13[[#This Row],[phone_service]]&gt;0, my_practice13[[#This Row],[internet_service]]&gt;0),TRUE,FALSE)</f>
        <v>1</v>
      </c>
      <c r="L6155" s="121" t="b">
        <f>IF(AND(my_practice13[[#This Row],[phone_service]]=0, my_practice13[[#This Row],[internet_service]]&gt;0),TRUE, FALSE)</f>
        <v>0</v>
      </c>
      <c r="M6155" s="121" t="b">
        <f t="shared" si="1057"/>
        <v>0</v>
      </c>
      <c r="N6155" s="121" t="str">
        <f>VLOOKUP(O6155,contract[#All], 2, 0)</f>
        <v>1 Year</v>
      </c>
      <c r="O6155" s="108">
        <v>1</v>
      </c>
      <c r="P6155" s="108" t="s">
        <v>13</v>
      </c>
      <c r="Q6155" s="107">
        <v>103.3</v>
      </c>
      <c r="R6155" s="107">
        <v>6518.35</v>
      </c>
      <c r="S6155" s="111">
        <f>my_practice13[[#This Row],[total_charges]]/my_practice13[[#This Row],[monthly_charges]]</f>
        <v>63.101161665053247</v>
      </c>
      <c r="T6155" s="107">
        <f t="shared" si="1058"/>
        <v>103.3</v>
      </c>
      <c r="U6155" s="121">
        <f t="shared" si="1059"/>
        <v>1</v>
      </c>
      <c r="V6155" s="118">
        <f t="shared" ca="1" si="1060"/>
        <v>43705</v>
      </c>
      <c r="W6155" s="111">
        <f t="shared" si="1061"/>
        <v>1918</v>
      </c>
      <c r="X6155" s="118">
        <f t="shared" ca="1" si="1062"/>
        <v>41787</v>
      </c>
      <c r="Y6155" s="121" t="b">
        <f t="shared" si="1063"/>
        <v>1</v>
      </c>
      <c r="Z6155" s="121" t="b">
        <f t="shared" si="1064"/>
        <v>0</v>
      </c>
      <c r="AA6155" s="111" t="b">
        <f t="shared" si="1065"/>
        <v>1</v>
      </c>
      <c r="AB6155" s="121" t="b">
        <f t="shared" si="1066"/>
        <v>1</v>
      </c>
      <c r="AC6155" t="s">
        <v>5</v>
      </c>
      <c r="AD6155"/>
      <c r="AE6155"/>
      <c r="AF6155"/>
      <c r="AG6155"/>
      <c r="AH6155"/>
      <c r="AI6155"/>
      <c r="AJ6155"/>
      <c r="AK6155"/>
      <c r="AL6155"/>
      <c r="AM6155"/>
    </row>
    <row r="6156" spans="1:39" ht="16">
      <c r="A6156" s="108" t="s">
        <v>1115</v>
      </c>
      <c r="B6156" s="108" t="s">
        <v>9</v>
      </c>
      <c r="C6156" s="111">
        <v>0</v>
      </c>
      <c r="D6156" s="108" t="s">
        <v>5</v>
      </c>
      <c r="E6156" s="108" t="s">
        <v>5</v>
      </c>
      <c r="F6156" s="121">
        <f t="shared" si="1056"/>
        <v>0</v>
      </c>
      <c r="G6156" s="121" t="str">
        <f>VLOOKUP(H6156, phone[#All], 2, 0)</f>
        <v>One Line</v>
      </c>
      <c r="H6156" s="108">
        <v>1</v>
      </c>
      <c r="I6156" s="120" t="str">
        <f>VLOOKUP(J6156,internet[#All], 2, 0)</f>
        <v>No Internet Service</v>
      </c>
      <c r="J6156" s="108">
        <v>0</v>
      </c>
      <c r="K6156" s="121" t="b">
        <f>IF(AND(my_practice13[[#This Row],[phone_service]]&gt;0, my_practice13[[#This Row],[internet_service]]&gt;0),TRUE,FALSE)</f>
        <v>0</v>
      </c>
      <c r="L6156" s="121" t="b">
        <f>IF(AND(my_practice13[[#This Row],[phone_service]]=0, my_practice13[[#This Row],[internet_service]]&gt;0),TRUE, FALSE)</f>
        <v>0</v>
      </c>
      <c r="M6156" s="121" t="b">
        <f t="shared" si="1057"/>
        <v>1</v>
      </c>
      <c r="N6156" s="121" t="str">
        <f>VLOOKUP(O6156,contract[#All], 2, 0)</f>
        <v>1 Year</v>
      </c>
      <c r="O6156" s="108">
        <v>1</v>
      </c>
      <c r="P6156" s="108" t="s">
        <v>10</v>
      </c>
      <c r="Q6156" s="107">
        <v>19.55</v>
      </c>
      <c r="R6156" s="107">
        <v>839.4</v>
      </c>
      <c r="S6156" s="111">
        <f>my_practice13[[#This Row],[total_charges]]/my_practice13[[#This Row],[monthly_charges]]</f>
        <v>42.936061381074168</v>
      </c>
      <c r="T6156" s="107">
        <f t="shared" si="1058"/>
        <v>19.55</v>
      </c>
      <c r="U6156" s="121">
        <f t="shared" si="1059"/>
        <v>1</v>
      </c>
      <c r="V6156" s="118">
        <f t="shared" ca="1" si="1060"/>
        <v>43705</v>
      </c>
      <c r="W6156" s="111">
        <f t="shared" si="1061"/>
        <v>1305</v>
      </c>
      <c r="X6156" s="118">
        <f t="shared" ca="1" si="1062"/>
        <v>42400</v>
      </c>
      <c r="Y6156" s="121" t="b">
        <f t="shared" si="1063"/>
        <v>0</v>
      </c>
      <c r="Z6156" s="121" t="b">
        <f t="shared" si="1064"/>
        <v>0</v>
      </c>
      <c r="AA6156" s="111" t="b">
        <f t="shared" si="1065"/>
        <v>1</v>
      </c>
      <c r="AB6156" s="121" t="b">
        <f t="shared" si="1066"/>
        <v>0</v>
      </c>
      <c r="AC6156" t="s">
        <v>5</v>
      </c>
      <c r="AD6156"/>
      <c r="AE6156"/>
      <c r="AF6156"/>
      <c r="AG6156"/>
      <c r="AH6156"/>
      <c r="AI6156"/>
      <c r="AJ6156"/>
      <c r="AK6156"/>
      <c r="AL6156"/>
      <c r="AM6156"/>
    </row>
    <row r="6157" spans="1:39" ht="16">
      <c r="A6157" s="108" t="s">
        <v>5467</v>
      </c>
      <c r="B6157" s="108" t="s">
        <v>3</v>
      </c>
      <c r="C6157" s="111">
        <v>0</v>
      </c>
      <c r="D6157" s="108" t="s">
        <v>5</v>
      </c>
      <c r="E6157" s="108" t="s">
        <v>5</v>
      </c>
      <c r="F6157" s="121">
        <f t="shared" si="1056"/>
        <v>0</v>
      </c>
      <c r="G6157" s="121" t="str">
        <f>VLOOKUP(H6157, phone[#All], 2, 0)</f>
        <v>No Phone Service</v>
      </c>
      <c r="H6157" s="108">
        <v>0</v>
      </c>
      <c r="I6157" s="120" t="str">
        <f>VLOOKUP(J6157,internet[#All], 2, 0)</f>
        <v>DSL</v>
      </c>
      <c r="J6157" s="108">
        <v>1</v>
      </c>
      <c r="K6157" s="121" t="b">
        <f>IF(AND(my_practice13[[#This Row],[phone_service]]&gt;0, my_practice13[[#This Row],[internet_service]]&gt;0),TRUE,FALSE)</f>
        <v>0</v>
      </c>
      <c r="L6157" s="121" t="b">
        <f>IF(AND(my_practice13[[#This Row],[phone_service]]=0, my_practice13[[#This Row],[internet_service]]&gt;0),TRUE, FALSE)</f>
        <v>1</v>
      </c>
      <c r="M6157" s="121" t="b">
        <f t="shared" si="1057"/>
        <v>0</v>
      </c>
      <c r="N6157" s="121" t="str">
        <f>VLOOKUP(O6157,contract[#All], 2, 0)</f>
        <v>Month-to-Month</v>
      </c>
      <c r="O6157" s="108">
        <v>0</v>
      </c>
      <c r="P6157" s="108" t="s">
        <v>7</v>
      </c>
      <c r="Q6157" s="107">
        <v>31.05</v>
      </c>
      <c r="R6157" s="107">
        <v>347.25</v>
      </c>
      <c r="S6157" s="111">
        <f>my_practice13[[#This Row],[total_charges]]/my_practice13[[#This Row],[monthly_charges]]</f>
        <v>11.183574879227052</v>
      </c>
      <c r="T6157" s="107">
        <f t="shared" si="1058"/>
        <v>31.050000000000004</v>
      </c>
      <c r="U6157" s="121" t="e">
        <f t="shared" si="1059"/>
        <v>#N/A</v>
      </c>
      <c r="V6157" s="118">
        <f t="shared" ca="1" si="1060"/>
        <v>43705</v>
      </c>
      <c r="W6157" s="111">
        <f t="shared" si="1061"/>
        <v>340</v>
      </c>
      <c r="X6157" s="118">
        <f t="shared" ca="1" si="1062"/>
        <v>43365</v>
      </c>
      <c r="Y6157" s="121" t="b">
        <f t="shared" si="1063"/>
        <v>1</v>
      </c>
      <c r="Z6157" s="121" t="b">
        <f t="shared" si="1064"/>
        <v>1</v>
      </c>
      <c r="AA6157" s="111" t="b">
        <f t="shared" si="1065"/>
        <v>1</v>
      </c>
      <c r="AB6157" s="121" t="b">
        <f t="shared" si="1066"/>
        <v>1</v>
      </c>
      <c r="AC6157" t="s">
        <v>4</v>
      </c>
      <c r="AD6157"/>
      <c r="AE6157"/>
      <c r="AF6157"/>
      <c r="AG6157"/>
      <c r="AH6157"/>
      <c r="AI6157"/>
      <c r="AJ6157"/>
      <c r="AK6157"/>
      <c r="AL6157"/>
      <c r="AM6157"/>
    </row>
    <row r="6158" spans="1:39" ht="16">
      <c r="A6158" s="108" t="s">
        <v>3954</v>
      </c>
      <c r="B6158" s="108" t="s">
        <v>9</v>
      </c>
      <c r="C6158" s="111">
        <v>1</v>
      </c>
      <c r="D6158" s="108" t="s">
        <v>5</v>
      </c>
      <c r="E6158" s="108" t="s">
        <v>5</v>
      </c>
      <c r="F6158" s="121">
        <f t="shared" si="1056"/>
        <v>0</v>
      </c>
      <c r="G6158" s="121" t="str">
        <f>VLOOKUP(H6158, phone[#All], 2, 0)</f>
        <v>One Line</v>
      </c>
      <c r="H6158" s="108">
        <v>1</v>
      </c>
      <c r="I6158" s="120" t="str">
        <f>VLOOKUP(J6158,internet[#All], 2, 0)</f>
        <v>DSL</v>
      </c>
      <c r="J6158" s="108">
        <v>1</v>
      </c>
      <c r="K6158" s="121" t="b">
        <f>IF(AND(my_practice13[[#This Row],[phone_service]]&gt;0, my_practice13[[#This Row],[internet_service]]&gt;0),TRUE,FALSE)</f>
        <v>1</v>
      </c>
      <c r="L6158" s="121" t="b">
        <f>IF(AND(my_practice13[[#This Row],[phone_service]]=0, my_practice13[[#This Row],[internet_service]]&gt;0),TRUE, FALSE)</f>
        <v>0</v>
      </c>
      <c r="M6158" s="121" t="b">
        <f t="shared" si="1057"/>
        <v>0</v>
      </c>
      <c r="N6158" s="121" t="str">
        <f>VLOOKUP(O6158,contract[#All], 2, 0)</f>
        <v>Month-to-Month</v>
      </c>
      <c r="O6158" s="108">
        <v>0</v>
      </c>
      <c r="P6158" s="108" t="s">
        <v>7</v>
      </c>
      <c r="Q6158" s="107">
        <v>44</v>
      </c>
      <c r="R6158" s="107">
        <v>44</v>
      </c>
      <c r="S6158" s="111">
        <f>my_practice13[[#This Row],[total_charges]]/my_practice13[[#This Row],[monthly_charges]]</f>
        <v>1</v>
      </c>
      <c r="T6158" s="107">
        <f t="shared" si="1058"/>
        <v>44</v>
      </c>
      <c r="U6158" s="121">
        <f t="shared" si="1059"/>
        <v>1</v>
      </c>
      <c r="V6158" s="118">
        <f t="shared" ca="1" si="1060"/>
        <v>43705</v>
      </c>
      <c r="W6158" s="111">
        <f t="shared" si="1061"/>
        <v>30</v>
      </c>
      <c r="X6158" s="118">
        <f t="shared" ca="1" si="1062"/>
        <v>43675</v>
      </c>
      <c r="Y6158" s="121" t="b">
        <f t="shared" si="1063"/>
        <v>0</v>
      </c>
      <c r="Z6158" s="121" t="b">
        <f t="shared" si="1064"/>
        <v>0</v>
      </c>
      <c r="AA6158" s="111" t="b">
        <f t="shared" si="1065"/>
        <v>0</v>
      </c>
      <c r="AB6158" s="121" t="b">
        <f t="shared" si="1066"/>
        <v>1</v>
      </c>
      <c r="AC6158" t="s">
        <v>5</v>
      </c>
      <c r="AD6158"/>
      <c r="AE6158"/>
      <c r="AF6158"/>
      <c r="AG6158"/>
      <c r="AH6158"/>
      <c r="AI6158"/>
      <c r="AJ6158"/>
      <c r="AK6158"/>
      <c r="AL6158"/>
      <c r="AM6158"/>
    </row>
    <row r="6159" spans="1:39" ht="16">
      <c r="A6159" s="108" t="s">
        <v>3597</v>
      </c>
      <c r="B6159" s="108" t="s">
        <v>9</v>
      </c>
      <c r="C6159" s="111">
        <v>0</v>
      </c>
      <c r="D6159" s="108" t="s">
        <v>5</v>
      </c>
      <c r="E6159" s="108" t="s">
        <v>5</v>
      </c>
      <c r="F6159" s="121">
        <f t="shared" si="1056"/>
        <v>0</v>
      </c>
      <c r="G6159" s="121" t="str">
        <f>VLOOKUP(H6159, phone[#All], 2, 0)</f>
        <v>No Phone Service</v>
      </c>
      <c r="H6159" s="108">
        <v>0</v>
      </c>
      <c r="I6159" s="120" t="str">
        <f>VLOOKUP(J6159,internet[#All], 2, 0)</f>
        <v>DSL</v>
      </c>
      <c r="J6159" s="108">
        <v>1</v>
      </c>
      <c r="K6159" s="121" t="b">
        <f>IF(AND(my_practice13[[#This Row],[phone_service]]&gt;0, my_practice13[[#This Row],[internet_service]]&gt;0),TRUE,FALSE)</f>
        <v>0</v>
      </c>
      <c r="L6159" s="121" t="b">
        <f>IF(AND(my_practice13[[#This Row],[phone_service]]=0, my_practice13[[#This Row],[internet_service]]&gt;0),TRUE, FALSE)</f>
        <v>1</v>
      </c>
      <c r="M6159" s="121" t="b">
        <f t="shared" si="1057"/>
        <v>0</v>
      </c>
      <c r="N6159" s="121" t="str">
        <f>VLOOKUP(O6159,contract[#All], 2, 0)</f>
        <v>Month-to-Month</v>
      </c>
      <c r="O6159" s="108">
        <v>0</v>
      </c>
      <c r="P6159" s="108" t="s">
        <v>10</v>
      </c>
      <c r="Q6159" s="107">
        <v>40</v>
      </c>
      <c r="R6159" s="107">
        <v>223.45</v>
      </c>
      <c r="S6159" s="111">
        <f>my_practice13[[#This Row],[total_charges]]/my_practice13[[#This Row],[monthly_charges]]</f>
        <v>5.5862499999999997</v>
      </c>
      <c r="T6159" s="107">
        <f t="shared" si="1058"/>
        <v>40</v>
      </c>
      <c r="U6159" s="121">
        <f t="shared" si="1059"/>
        <v>1</v>
      </c>
      <c r="V6159" s="118">
        <f t="shared" ca="1" si="1060"/>
        <v>43705</v>
      </c>
      <c r="W6159" s="111">
        <f t="shared" si="1061"/>
        <v>170</v>
      </c>
      <c r="X6159" s="118">
        <f t="shared" ca="1" si="1062"/>
        <v>43535</v>
      </c>
      <c r="Y6159" s="121" t="b">
        <f t="shared" si="1063"/>
        <v>0</v>
      </c>
      <c r="Z6159" s="121" t="b">
        <f t="shared" si="1064"/>
        <v>1</v>
      </c>
      <c r="AA6159" s="111" t="b">
        <f t="shared" si="1065"/>
        <v>1</v>
      </c>
      <c r="AB6159" s="121" t="b">
        <f t="shared" si="1066"/>
        <v>1</v>
      </c>
      <c r="AC6159" t="s">
        <v>4</v>
      </c>
      <c r="AD6159"/>
      <c r="AE6159"/>
      <c r="AF6159"/>
      <c r="AG6159"/>
      <c r="AH6159"/>
      <c r="AI6159"/>
      <c r="AJ6159"/>
      <c r="AK6159"/>
      <c r="AL6159"/>
      <c r="AM6159"/>
    </row>
    <row r="6160" spans="1:39" ht="16">
      <c r="A6160" s="108" t="s">
        <v>6658</v>
      </c>
      <c r="B6160" s="108" t="s">
        <v>3</v>
      </c>
      <c r="C6160" s="111">
        <v>0</v>
      </c>
      <c r="D6160" s="108" t="s">
        <v>4</v>
      </c>
      <c r="E6160" s="108" t="s">
        <v>4</v>
      </c>
      <c r="F6160" s="121">
        <f t="shared" si="1056"/>
        <v>3</v>
      </c>
      <c r="G6160" s="121" t="str">
        <f>VLOOKUP(H6160, phone[#All], 2, 0)</f>
        <v>One Line</v>
      </c>
      <c r="H6160" s="108">
        <v>1</v>
      </c>
      <c r="I6160" s="120" t="str">
        <f>VLOOKUP(J6160,internet[#All], 2, 0)</f>
        <v>DSL</v>
      </c>
      <c r="J6160" s="108">
        <v>1</v>
      </c>
      <c r="K6160" s="121" t="b">
        <f>IF(AND(my_practice13[[#This Row],[phone_service]]&gt;0, my_practice13[[#This Row],[internet_service]]&gt;0),TRUE,FALSE)</f>
        <v>1</v>
      </c>
      <c r="L6160" s="121" t="b">
        <f>IF(AND(my_practice13[[#This Row],[phone_service]]=0, my_practice13[[#This Row],[internet_service]]&gt;0),TRUE, FALSE)</f>
        <v>0</v>
      </c>
      <c r="M6160" s="121" t="b">
        <f t="shared" si="1057"/>
        <v>0</v>
      </c>
      <c r="N6160" s="121" t="str">
        <f>VLOOKUP(O6160,contract[#All], 2, 0)</f>
        <v>2 Year</v>
      </c>
      <c r="O6160" s="108">
        <v>2</v>
      </c>
      <c r="P6160" s="108" t="s">
        <v>17</v>
      </c>
      <c r="Q6160" s="107">
        <v>77.55</v>
      </c>
      <c r="R6160" s="107">
        <v>5574.35</v>
      </c>
      <c r="S6160" s="111">
        <f>my_practice13[[#This Row],[total_charges]]/my_practice13[[#This Row],[monthly_charges]]</f>
        <v>71.88072211476468</v>
      </c>
      <c r="T6160" s="107">
        <f t="shared" si="1058"/>
        <v>77.55</v>
      </c>
      <c r="U6160" s="121">
        <f t="shared" si="1059"/>
        <v>1</v>
      </c>
      <c r="V6160" s="118">
        <f t="shared" ca="1" si="1060"/>
        <v>43705</v>
      </c>
      <c r="W6160" s="111">
        <f t="shared" si="1061"/>
        <v>2185</v>
      </c>
      <c r="X6160" s="118">
        <f t="shared" ca="1" si="1062"/>
        <v>41520</v>
      </c>
      <c r="Y6160" s="121" t="b">
        <f t="shared" si="1063"/>
        <v>1</v>
      </c>
      <c r="Z6160" s="121" t="b">
        <f t="shared" si="1064"/>
        <v>0</v>
      </c>
      <c r="AA6160" s="111" t="b">
        <f t="shared" si="1065"/>
        <v>0</v>
      </c>
      <c r="AB6160" s="121" t="b">
        <f t="shared" si="1066"/>
        <v>1</v>
      </c>
      <c r="AC6160" t="s">
        <v>5</v>
      </c>
      <c r="AD6160"/>
      <c r="AE6160"/>
      <c r="AF6160"/>
      <c r="AG6160"/>
      <c r="AH6160"/>
      <c r="AI6160"/>
      <c r="AJ6160"/>
      <c r="AK6160"/>
      <c r="AL6160"/>
      <c r="AM6160"/>
    </row>
    <row r="6161" spans="1:39" ht="16">
      <c r="A6161" s="108" t="s">
        <v>6808</v>
      </c>
      <c r="B6161" s="108" t="s">
        <v>9</v>
      </c>
      <c r="C6161" s="111">
        <v>0</v>
      </c>
      <c r="D6161" s="108" t="s">
        <v>5</v>
      </c>
      <c r="E6161" s="108" t="s">
        <v>5</v>
      </c>
      <c r="F6161" s="121">
        <f t="shared" si="1056"/>
        <v>0</v>
      </c>
      <c r="G6161" s="121" t="str">
        <f>VLOOKUP(H6161, phone[#All], 2, 0)</f>
        <v>One Line</v>
      </c>
      <c r="H6161" s="108">
        <v>1</v>
      </c>
      <c r="I6161" s="120" t="str">
        <f>VLOOKUP(J6161,internet[#All], 2, 0)</f>
        <v>Fiber Optic</v>
      </c>
      <c r="J6161" s="108">
        <v>2</v>
      </c>
      <c r="K6161" s="121" t="b">
        <f>IF(AND(my_practice13[[#This Row],[phone_service]]&gt;0, my_practice13[[#This Row],[internet_service]]&gt;0),TRUE,FALSE)</f>
        <v>1</v>
      </c>
      <c r="L6161" s="121" t="b">
        <f>IF(AND(my_practice13[[#This Row],[phone_service]]=0, my_practice13[[#This Row],[internet_service]]&gt;0),TRUE, FALSE)</f>
        <v>0</v>
      </c>
      <c r="M6161" s="121" t="b">
        <f t="shared" si="1057"/>
        <v>0</v>
      </c>
      <c r="N6161" s="121" t="str">
        <f>VLOOKUP(O6161,contract[#All], 2, 0)</f>
        <v>Month-to-Month</v>
      </c>
      <c r="O6161" s="108">
        <v>0</v>
      </c>
      <c r="P6161" s="108" t="s">
        <v>10</v>
      </c>
      <c r="Q6161" s="107">
        <v>69.05</v>
      </c>
      <c r="R6161" s="107">
        <v>1793.25</v>
      </c>
      <c r="S6161" s="111">
        <f>my_practice13[[#This Row],[total_charges]]/my_practice13[[#This Row],[monthly_charges]]</f>
        <v>25.970311368573498</v>
      </c>
      <c r="T6161" s="107">
        <f t="shared" si="1058"/>
        <v>69.05</v>
      </c>
      <c r="U6161" s="121">
        <f t="shared" si="1059"/>
        <v>1</v>
      </c>
      <c r="V6161" s="118">
        <f t="shared" ca="1" si="1060"/>
        <v>43705</v>
      </c>
      <c r="W6161" s="111">
        <f t="shared" si="1061"/>
        <v>789</v>
      </c>
      <c r="X6161" s="118">
        <f t="shared" ca="1" si="1062"/>
        <v>42916</v>
      </c>
      <c r="Y6161" s="121" t="b">
        <f t="shared" si="1063"/>
        <v>0</v>
      </c>
      <c r="Z6161" s="121" t="b">
        <f t="shared" si="1064"/>
        <v>0</v>
      </c>
      <c r="AA6161" s="111" t="b">
        <f t="shared" si="1065"/>
        <v>1</v>
      </c>
      <c r="AB6161" s="121" t="b">
        <f t="shared" si="1066"/>
        <v>1</v>
      </c>
      <c r="AC6161" t="s">
        <v>5</v>
      </c>
      <c r="AD6161"/>
      <c r="AE6161"/>
      <c r="AF6161"/>
      <c r="AG6161"/>
      <c r="AH6161"/>
      <c r="AI6161"/>
      <c r="AJ6161"/>
      <c r="AK6161"/>
      <c r="AL6161"/>
      <c r="AM6161"/>
    </row>
    <row r="6162" spans="1:39" ht="16">
      <c r="A6162" s="108" t="s">
        <v>4874</v>
      </c>
      <c r="B6162" s="108" t="s">
        <v>9</v>
      </c>
      <c r="C6162" s="111">
        <v>0</v>
      </c>
      <c r="D6162" s="108" t="s">
        <v>4</v>
      </c>
      <c r="E6162" s="108" t="s">
        <v>4</v>
      </c>
      <c r="F6162" s="121">
        <f t="shared" si="1056"/>
        <v>3</v>
      </c>
      <c r="G6162" s="121" t="str">
        <f>VLOOKUP(H6162, phone[#All], 2, 0)</f>
        <v>One Line</v>
      </c>
      <c r="H6162" s="108">
        <v>1</v>
      </c>
      <c r="I6162" s="120" t="str">
        <f>VLOOKUP(J6162,internet[#All], 2, 0)</f>
        <v>No Internet Service</v>
      </c>
      <c r="J6162" s="108">
        <v>0</v>
      </c>
      <c r="K6162" s="121" t="b">
        <f>IF(AND(my_practice13[[#This Row],[phone_service]]&gt;0, my_practice13[[#This Row],[internet_service]]&gt;0),TRUE,FALSE)</f>
        <v>0</v>
      </c>
      <c r="L6162" s="121" t="b">
        <f>IF(AND(my_practice13[[#This Row],[phone_service]]=0, my_practice13[[#This Row],[internet_service]]&gt;0),TRUE, FALSE)</f>
        <v>0</v>
      </c>
      <c r="M6162" s="121" t="b">
        <f t="shared" si="1057"/>
        <v>1</v>
      </c>
      <c r="N6162" s="121" t="str">
        <f>VLOOKUP(O6162,contract[#All], 2, 0)</f>
        <v>2 Year</v>
      </c>
      <c r="O6162" s="108">
        <v>2</v>
      </c>
      <c r="P6162" s="108" t="s">
        <v>10</v>
      </c>
      <c r="Q6162" s="107">
        <v>20.75</v>
      </c>
      <c r="R6162" s="107">
        <v>1123.1500000000001</v>
      </c>
      <c r="S6162" s="111">
        <f>my_practice13[[#This Row],[total_charges]]/my_practice13[[#This Row],[monthly_charges]]</f>
        <v>54.127710843373499</v>
      </c>
      <c r="T6162" s="107">
        <f t="shared" si="1058"/>
        <v>20.75</v>
      </c>
      <c r="U6162" s="121">
        <f t="shared" si="1059"/>
        <v>1</v>
      </c>
      <c r="V6162" s="118">
        <f t="shared" ca="1" si="1060"/>
        <v>43705</v>
      </c>
      <c r="W6162" s="111">
        <f t="shared" si="1061"/>
        <v>1645</v>
      </c>
      <c r="X6162" s="118">
        <f t="shared" ca="1" si="1062"/>
        <v>42060</v>
      </c>
      <c r="Y6162" s="121" t="b">
        <f t="shared" si="1063"/>
        <v>0</v>
      </c>
      <c r="Z6162" s="121" t="b">
        <f t="shared" si="1064"/>
        <v>0</v>
      </c>
      <c r="AA6162" s="111" t="b">
        <f t="shared" si="1065"/>
        <v>1</v>
      </c>
      <c r="AB6162" s="121" t="b">
        <f t="shared" si="1066"/>
        <v>0</v>
      </c>
      <c r="AC6162" t="s">
        <v>5</v>
      </c>
      <c r="AD6162"/>
      <c r="AE6162"/>
      <c r="AF6162"/>
      <c r="AG6162"/>
      <c r="AH6162"/>
      <c r="AI6162"/>
      <c r="AJ6162"/>
      <c r="AK6162"/>
      <c r="AL6162"/>
      <c r="AM6162"/>
    </row>
    <row r="6163" spans="1:39" ht="16">
      <c r="A6163" s="108" t="s">
        <v>4776</v>
      </c>
      <c r="B6163" s="108" t="s">
        <v>9</v>
      </c>
      <c r="C6163" s="111">
        <v>0</v>
      </c>
      <c r="D6163" s="108" t="s">
        <v>5</v>
      </c>
      <c r="E6163" s="108" t="s">
        <v>5</v>
      </c>
      <c r="F6163" s="121">
        <f t="shared" si="1056"/>
        <v>0</v>
      </c>
      <c r="G6163" s="121" t="str">
        <f>VLOOKUP(H6163, phone[#All], 2, 0)</f>
        <v>No Phone Service</v>
      </c>
      <c r="H6163" s="108">
        <v>0</v>
      </c>
      <c r="I6163" s="120" t="str">
        <f>VLOOKUP(J6163,internet[#All], 2, 0)</f>
        <v>DSL</v>
      </c>
      <c r="J6163" s="108">
        <v>1</v>
      </c>
      <c r="K6163" s="121" t="b">
        <f>IF(AND(my_practice13[[#This Row],[phone_service]]&gt;0, my_practice13[[#This Row],[internet_service]]&gt;0),TRUE,FALSE)</f>
        <v>0</v>
      </c>
      <c r="L6163" s="121" t="b">
        <f>IF(AND(my_practice13[[#This Row],[phone_service]]=0, my_practice13[[#This Row],[internet_service]]&gt;0),TRUE, FALSE)</f>
        <v>1</v>
      </c>
      <c r="M6163" s="121" t="b">
        <f t="shared" si="1057"/>
        <v>0</v>
      </c>
      <c r="N6163" s="121" t="str">
        <f>VLOOKUP(O6163,contract[#All], 2, 0)</f>
        <v>2 Year</v>
      </c>
      <c r="O6163" s="108">
        <v>2</v>
      </c>
      <c r="P6163" s="108" t="s">
        <v>17</v>
      </c>
      <c r="Q6163" s="107">
        <v>35.799999999999997</v>
      </c>
      <c r="R6163" s="107">
        <v>1316.9</v>
      </c>
      <c r="S6163" s="111">
        <f>my_practice13[[#This Row],[total_charges]]/my_practice13[[#This Row],[monthly_charges]]</f>
        <v>36.784916201117326</v>
      </c>
      <c r="T6163" s="107">
        <f t="shared" si="1058"/>
        <v>35.799999999999997</v>
      </c>
      <c r="U6163" s="121">
        <f t="shared" si="1059"/>
        <v>1</v>
      </c>
      <c r="V6163" s="118">
        <f t="shared" ca="1" si="1060"/>
        <v>43705</v>
      </c>
      <c r="W6163" s="111">
        <f t="shared" si="1061"/>
        <v>1118</v>
      </c>
      <c r="X6163" s="118">
        <f t="shared" ca="1" si="1062"/>
        <v>42587</v>
      </c>
      <c r="Y6163" s="121" t="b">
        <f t="shared" si="1063"/>
        <v>0</v>
      </c>
      <c r="Z6163" s="121" t="b">
        <f t="shared" si="1064"/>
        <v>0</v>
      </c>
      <c r="AA6163" s="111" t="b">
        <f t="shared" si="1065"/>
        <v>1</v>
      </c>
      <c r="AB6163" s="121" t="b">
        <f t="shared" si="1066"/>
        <v>1</v>
      </c>
      <c r="AC6163" t="s">
        <v>5</v>
      </c>
      <c r="AD6163"/>
      <c r="AE6163"/>
      <c r="AF6163"/>
      <c r="AG6163"/>
      <c r="AH6163"/>
      <c r="AI6163"/>
      <c r="AJ6163"/>
      <c r="AK6163"/>
      <c r="AL6163"/>
      <c r="AM6163"/>
    </row>
    <row r="6164" spans="1:39" ht="16">
      <c r="A6164" s="108" t="s">
        <v>779</v>
      </c>
      <c r="B6164" s="108" t="s">
        <v>9</v>
      </c>
      <c r="C6164" s="111">
        <v>0</v>
      </c>
      <c r="D6164" s="108" t="s">
        <v>5</v>
      </c>
      <c r="E6164" s="108" t="s">
        <v>5</v>
      </c>
      <c r="F6164" s="121">
        <f t="shared" si="1056"/>
        <v>0</v>
      </c>
      <c r="G6164" s="121" t="str">
        <f>VLOOKUP(H6164, phone[#All], 2, 0)</f>
        <v>One Line</v>
      </c>
      <c r="H6164" s="108">
        <v>1</v>
      </c>
      <c r="I6164" s="120" t="str">
        <f>VLOOKUP(J6164,internet[#All], 2, 0)</f>
        <v>Fiber Optic</v>
      </c>
      <c r="J6164" s="108">
        <v>2</v>
      </c>
      <c r="K6164" s="121" t="b">
        <f>IF(AND(my_practice13[[#This Row],[phone_service]]&gt;0, my_practice13[[#This Row],[internet_service]]&gt;0),TRUE,FALSE)</f>
        <v>1</v>
      </c>
      <c r="L6164" s="121" t="b">
        <f>IF(AND(my_practice13[[#This Row],[phone_service]]=0, my_practice13[[#This Row],[internet_service]]&gt;0),TRUE, FALSE)</f>
        <v>0</v>
      </c>
      <c r="M6164" s="121" t="b">
        <f t="shared" si="1057"/>
        <v>0</v>
      </c>
      <c r="N6164" s="121" t="str">
        <f>VLOOKUP(O6164,contract[#All], 2, 0)</f>
        <v>Month-to-Month</v>
      </c>
      <c r="O6164" s="108">
        <v>0</v>
      </c>
      <c r="P6164" s="108" t="s">
        <v>7</v>
      </c>
      <c r="Q6164" s="107">
        <v>74.25</v>
      </c>
      <c r="R6164" s="107">
        <v>3089.1</v>
      </c>
      <c r="S6164" s="111">
        <f>my_practice13[[#This Row],[total_charges]]/my_practice13[[#This Row],[monthly_charges]]</f>
        <v>41.604040404040404</v>
      </c>
      <c r="T6164" s="107">
        <f t="shared" si="1058"/>
        <v>74.25</v>
      </c>
      <c r="U6164" s="121">
        <f t="shared" si="1059"/>
        <v>1</v>
      </c>
      <c r="V6164" s="118">
        <f t="shared" ca="1" si="1060"/>
        <v>43705</v>
      </c>
      <c r="W6164" s="111">
        <f t="shared" si="1061"/>
        <v>1265</v>
      </c>
      <c r="X6164" s="118">
        <f t="shared" ca="1" si="1062"/>
        <v>42440</v>
      </c>
      <c r="Y6164" s="121" t="b">
        <f t="shared" si="1063"/>
        <v>0</v>
      </c>
      <c r="Z6164" s="121" t="b">
        <f t="shared" si="1064"/>
        <v>0</v>
      </c>
      <c r="AA6164" s="111" t="b">
        <f t="shared" si="1065"/>
        <v>0</v>
      </c>
      <c r="AB6164" s="121" t="b">
        <f t="shared" si="1066"/>
        <v>1</v>
      </c>
      <c r="AC6164" t="s">
        <v>5</v>
      </c>
      <c r="AD6164"/>
      <c r="AE6164"/>
      <c r="AF6164"/>
      <c r="AG6164"/>
      <c r="AH6164"/>
      <c r="AI6164"/>
      <c r="AJ6164"/>
      <c r="AK6164"/>
      <c r="AL6164"/>
      <c r="AM6164"/>
    </row>
    <row r="6165" spans="1:39" ht="16">
      <c r="A6165" s="108" t="s">
        <v>5333</v>
      </c>
      <c r="B6165" s="108" t="s">
        <v>3</v>
      </c>
      <c r="C6165" s="111">
        <v>0</v>
      </c>
      <c r="D6165" s="108" t="s">
        <v>4</v>
      </c>
      <c r="E6165" s="108" t="s">
        <v>5</v>
      </c>
      <c r="F6165" s="121">
        <f t="shared" si="1056"/>
        <v>1</v>
      </c>
      <c r="G6165" s="121" t="str">
        <f>VLOOKUP(H6165, phone[#All], 2, 0)</f>
        <v>One Line</v>
      </c>
      <c r="H6165" s="108">
        <v>1</v>
      </c>
      <c r="I6165" s="120" t="str">
        <f>VLOOKUP(J6165,internet[#All], 2, 0)</f>
        <v>DSL</v>
      </c>
      <c r="J6165" s="108">
        <v>1</v>
      </c>
      <c r="K6165" s="121" t="b">
        <f>IF(AND(my_practice13[[#This Row],[phone_service]]&gt;0, my_practice13[[#This Row],[internet_service]]&gt;0),TRUE,FALSE)</f>
        <v>1</v>
      </c>
      <c r="L6165" s="121" t="b">
        <f>IF(AND(my_practice13[[#This Row],[phone_service]]=0, my_practice13[[#This Row],[internet_service]]&gt;0),TRUE, FALSE)</f>
        <v>0</v>
      </c>
      <c r="M6165" s="121" t="b">
        <f t="shared" si="1057"/>
        <v>0</v>
      </c>
      <c r="N6165" s="121" t="str">
        <f>VLOOKUP(O6165,contract[#All], 2, 0)</f>
        <v>Month-to-Month</v>
      </c>
      <c r="O6165" s="108">
        <v>0</v>
      </c>
      <c r="P6165" s="108" t="s">
        <v>13</v>
      </c>
      <c r="Q6165" s="107">
        <v>81.900000000000006</v>
      </c>
      <c r="R6165" s="107">
        <v>2078.5500000000002</v>
      </c>
      <c r="S6165" s="111">
        <f>my_practice13[[#This Row],[total_charges]]/my_practice13[[#This Row],[monthly_charges]]</f>
        <v>25.37912087912088</v>
      </c>
      <c r="T6165" s="107">
        <f t="shared" si="1058"/>
        <v>81.900000000000006</v>
      </c>
      <c r="U6165" s="121">
        <f t="shared" si="1059"/>
        <v>1</v>
      </c>
      <c r="V6165" s="118">
        <f t="shared" ca="1" si="1060"/>
        <v>43705</v>
      </c>
      <c r="W6165" s="111">
        <f t="shared" si="1061"/>
        <v>772</v>
      </c>
      <c r="X6165" s="118">
        <f t="shared" ca="1" si="1062"/>
        <v>42933</v>
      </c>
      <c r="Y6165" s="121" t="b">
        <f t="shared" si="1063"/>
        <v>1</v>
      </c>
      <c r="Z6165" s="121" t="b">
        <f t="shared" si="1064"/>
        <v>0</v>
      </c>
      <c r="AA6165" s="111" t="b">
        <f t="shared" si="1065"/>
        <v>1</v>
      </c>
      <c r="AB6165" s="121" t="b">
        <f t="shared" si="1066"/>
        <v>1</v>
      </c>
      <c r="AC6165" t="s">
        <v>5</v>
      </c>
      <c r="AD6165"/>
      <c r="AE6165"/>
      <c r="AF6165"/>
      <c r="AG6165"/>
      <c r="AH6165"/>
      <c r="AI6165"/>
      <c r="AJ6165"/>
      <c r="AK6165"/>
      <c r="AL6165"/>
      <c r="AM6165"/>
    </row>
    <row r="6166" spans="1:39" ht="16">
      <c r="A6166" s="108" t="s">
        <v>438</v>
      </c>
      <c r="B6166" s="108" t="s">
        <v>3</v>
      </c>
      <c r="C6166" s="111">
        <v>0</v>
      </c>
      <c r="D6166" s="108" t="s">
        <v>4</v>
      </c>
      <c r="E6166" s="108" t="s">
        <v>4</v>
      </c>
      <c r="F6166" s="121">
        <f t="shared" si="1056"/>
        <v>3</v>
      </c>
      <c r="G6166" s="121" t="str">
        <f>VLOOKUP(H6166, phone[#All], 2, 0)</f>
        <v>Two or More Lines</v>
      </c>
      <c r="H6166" s="108">
        <v>2</v>
      </c>
      <c r="I6166" s="120" t="str">
        <f>VLOOKUP(J6166,internet[#All], 2, 0)</f>
        <v>Fiber Optic</v>
      </c>
      <c r="J6166" s="108">
        <v>2</v>
      </c>
      <c r="K6166" s="121" t="b">
        <f>IF(AND(my_practice13[[#This Row],[phone_service]]&gt;0, my_practice13[[#This Row],[internet_service]]&gt;0),TRUE,FALSE)</f>
        <v>1</v>
      </c>
      <c r="L6166" s="121" t="b">
        <f>IF(AND(my_practice13[[#This Row],[phone_service]]=0, my_practice13[[#This Row],[internet_service]]&gt;0),TRUE, FALSE)</f>
        <v>0</v>
      </c>
      <c r="M6166" s="121" t="b">
        <f t="shared" si="1057"/>
        <v>0</v>
      </c>
      <c r="N6166" s="121" t="str">
        <f>VLOOKUP(O6166,contract[#All], 2, 0)</f>
        <v>Month-to-Month</v>
      </c>
      <c r="O6166" s="108">
        <v>0</v>
      </c>
      <c r="P6166" s="108" t="s">
        <v>7</v>
      </c>
      <c r="Q6166" s="107">
        <v>85.95</v>
      </c>
      <c r="R6166" s="107">
        <v>858.6</v>
      </c>
      <c r="S6166" s="111">
        <f>my_practice13[[#This Row],[total_charges]]/my_practice13[[#This Row],[monthly_charges]]</f>
        <v>9.989528795811518</v>
      </c>
      <c r="T6166" s="107">
        <f t="shared" si="1058"/>
        <v>85.95</v>
      </c>
      <c r="U6166" s="121">
        <f t="shared" si="1059"/>
        <v>1</v>
      </c>
      <c r="V6166" s="118">
        <f t="shared" ca="1" si="1060"/>
        <v>43705</v>
      </c>
      <c r="W6166" s="111">
        <f t="shared" si="1061"/>
        <v>304</v>
      </c>
      <c r="X6166" s="118">
        <f t="shared" ca="1" si="1062"/>
        <v>43401</v>
      </c>
      <c r="Y6166" s="121" t="b">
        <f t="shared" si="1063"/>
        <v>1</v>
      </c>
      <c r="Z6166" s="121" t="b">
        <f t="shared" si="1064"/>
        <v>0</v>
      </c>
      <c r="AA6166" s="111" t="b">
        <f t="shared" si="1065"/>
        <v>1</v>
      </c>
      <c r="AB6166" s="121" t="b">
        <f t="shared" si="1066"/>
        <v>1</v>
      </c>
      <c r="AC6166" t="s">
        <v>5</v>
      </c>
      <c r="AD6166"/>
      <c r="AE6166"/>
      <c r="AF6166"/>
      <c r="AG6166"/>
      <c r="AH6166"/>
      <c r="AI6166"/>
      <c r="AJ6166"/>
      <c r="AK6166"/>
      <c r="AL6166"/>
      <c r="AM6166"/>
    </row>
    <row r="6167" spans="1:39" ht="16">
      <c r="A6167" s="108" t="s">
        <v>3600</v>
      </c>
      <c r="B6167" s="108" t="s">
        <v>9</v>
      </c>
      <c r="C6167" s="111">
        <v>0</v>
      </c>
      <c r="D6167" s="108" t="s">
        <v>4</v>
      </c>
      <c r="E6167" s="108" t="s">
        <v>4</v>
      </c>
      <c r="F6167" s="121">
        <f t="shared" si="1056"/>
        <v>3</v>
      </c>
      <c r="G6167" s="121" t="str">
        <f>VLOOKUP(H6167, phone[#All], 2, 0)</f>
        <v>Two or More Lines</v>
      </c>
      <c r="H6167" s="108">
        <v>2</v>
      </c>
      <c r="I6167" s="120" t="str">
        <f>VLOOKUP(J6167,internet[#All], 2, 0)</f>
        <v>DSL</v>
      </c>
      <c r="J6167" s="108">
        <v>1</v>
      </c>
      <c r="K6167" s="121" t="b">
        <f>IF(AND(my_practice13[[#This Row],[phone_service]]&gt;0, my_practice13[[#This Row],[internet_service]]&gt;0),TRUE,FALSE)</f>
        <v>1</v>
      </c>
      <c r="L6167" s="121" t="b">
        <f>IF(AND(my_practice13[[#This Row],[phone_service]]=0, my_practice13[[#This Row],[internet_service]]&gt;0),TRUE, FALSE)</f>
        <v>0</v>
      </c>
      <c r="M6167" s="121" t="b">
        <f t="shared" si="1057"/>
        <v>0</v>
      </c>
      <c r="N6167" s="121" t="str">
        <f>VLOOKUP(O6167,contract[#All], 2, 0)</f>
        <v>Month-to-Month</v>
      </c>
      <c r="O6167" s="108">
        <v>0</v>
      </c>
      <c r="P6167" s="108" t="s">
        <v>13</v>
      </c>
      <c r="Q6167" s="107">
        <v>59.7</v>
      </c>
      <c r="R6167" s="107">
        <v>1825.5</v>
      </c>
      <c r="S6167" s="111">
        <f>my_practice13[[#This Row],[total_charges]]/my_practice13[[#This Row],[monthly_charges]]</f>
        <v>30.577889447236178</v>
      </c>
      <c r="T6167" s="107">
        <f t="shared" si="1058"/>
        <v>59.7</v>
      </c>
      <c r="U6167" s="121">
        <f t="shared" si="1059"/>
        <v>1</v>
      </c>
      <c r="V6167" s="118">
        <f t="shared" ca="1" si="1060"/>
        <v>43705</v>
      </c>
      <c r="W6167" s="111">
        <f t="shared" si="1061"/>
        <v>930</v>
      </c>
      <c r="X6167" s="118">
        <f t="shared" ca="1" si="1062"/>
        <v>42775</v>
      </c>
      <c r="Y6167" s="121" t="b">
        <f t="shared" si="1063"/>
        <v>0</v>
      </c>
      <c r="Z6167" s="121" t="b">
        <f t="shared" si="1064"/>
        <v>0</v>
      </c>
      <c r="AA6167" s="111" t="b">
        <f t="shared" si="1065"/>
        <v>1</v>
      </c>
      <c r="AB6167" s="121" t="b">
        <f t="shared" si="1066"/>
        <v>1</v>
      </c>
      <c r="AC6167" t="s">
        <v>5</v>
      </c>
      <c r="AD6167"/>
      <c r="AE6167"/>
      <c r="AF6167"/>
      <c r="AG6167"/>
      <c r="AH6167"/>
      <c r="AI6167"/>
      <c r="AJ6167"/>
      <c r="AK6167"/>
      <c r="AL6167"/>
      <c r="AM6167"/>
    </row>
    <row r="6168" spans="1:39" ht="16">
      <c r="A6168" s="108" t="s">
        <v>6364</v>
      </c>
      <c r="B6168" s="108" t="s">
        <v>9</v>
      </c>
      <c r="C6168" s="111">
        <v>0</v>
      </c>
      <c r="D6168" s="108" t="s">
        <v>4</v>
      </c>
      <c r="E6168" s="108" t="s">
        <v>5</v>
      </c>
      <c r="F6168" s="121">
        <f t="shared" si="1056"/>
        <v>1</v>
      </c>
      <c r="G6168" s="121" t="str">
        <f>VLOOKUP(H6168, phone[#All], 2, 0)</f>
        <v>One Line</v>
      </c>
      <c r="H6168" s="108">
        <v>1</v>
      </c>
      <c r="I6168" s="120" t="str">
        <f>VLOOKUP(J6168,internet[#All], 2, 0)</f>
        <v>DSL</v>
      </c>
      <c r="J6168" s="108">
        <v>1</v>
      </c>
      <c r="K6168" s="121" t="b">
        <f>IF(AND(my_practice13[[#This Row],[phone_service]]&gt;0, my_practice13[[#This Row],[internet_service]]&gt;0),TRUE,FALSE)</f>
        <v>1</v>
      </c>
      <c r="L6168" s="121" t="b">
        <f>IF(AND(my_practice13[[#This Row],[phone_service]]=0, my_practice13[[#This Row],[internet_service]]&gt;0),TRUE, FALSE)</f>
        <v>0</v>
      </c>
      <c r="M6168" s="121" t="b">
        <f t="shared" si="1057"/>
        <v>0</v>
      </c>
      <c r="N6168" s="121" t="str">
        <f>VLOOKUP(O6168,contract[#All], 2, 0)</f>
        <v>Month-to-Month</v>
      </c>
      <c r="O6168" s="108">
        <v>0</v>
      </c>
      <c r="P6168" s="108" t="s">
        <v>17</v>
      </c>
      <c r="Q6168" s="107">
        <v>54.95</v>
      </c>
      <c r="R6168" s="107">
        <v>568.85</v>
      </c>
      <c r="S6168" s="111">
        <f>my_practice13[[#This Row],[total_charges]]/my_practice13[[#This Row],[monthly_charges]]</f>
        <v>10.35213830755232</v>
      </c>
      <c r="T6168" s="107">
        <f t="shared" si="1058"/>
        <v>54.95</v>
      </c>
      <c r="U6168" s="121">
        <f t="shared" si="1059"/>
        <v>1</v>
      </c>
      <c r="V6168" s="118">
        <f t="shared" ca="1" si="1060"/>
        <v>43705</v>
      </c>
      <c r="W6168" s="111">
        <f t="shared" si="1061"/>
        <v>315</v>
      </c>
      <c r="X6168" s="118">
        <f t="shared" ca="1" si="1062"/>
        <v>43390</v>
      </c>
      <c r="Y6168" s="121" t="b">
        <f t="shared" si="1063"/>
        <v>0</v>
      </c>
      <c r="Z6168" s="121" t="b">
        <f t="shared" si="1064"/>
        <v>0</v>
      </c>
      <c r="AA6168" s="111" t="b">
        <f t="shared" si="1065"/>
        <v>1</v>
      </c>
      <c r="AB6168" s="121" t="b">
        <f t="shared" si="1066"/>
        <v>1</v>
      </c>
      <c r="AC6168" t="s">
        <v>5</v>
      </c>
      <c r="AD6168"/>
      <c r="AE6168"/>
      <c r="AF6168"/>
      <c r="AG6168"/>
      <c r="AH6168"/>
      <c r="AI6168"/>
      <c r="AJ6168"/>
      <c r="AK6168"/>
      <c r="AL6168"/>
      <c r="AM6168"/>
    </row>
    <row r="6169" spans="1:39" ht="16">
      <c r="A6169" s="108" t="s">
        <v>1962</v>
      </c>
      <c r="B6169" s="108" t="s">
        <v>9</v>
      </c>
      <c r="C6169" s="111">
        <v>0</v>
      </c>
      <c r="D6169" s="108" t="s">
        <v>4</v>
      </c>
      <c r="E6169" s="108" t="s">
        <v>5</v>
      </c>
      <c r="F6169" s="121">
        <f t="shared" si="1056"/>
        <v>1</v>
      </c>
      <c r="G6169" s="121" t="str">
        <f>VLOOKUP(H6169, phone[#All], 2, 0)</f>
        <v>One Line</v>
      </c>
      <c r="H6169" s="108">
        <v>1</v>
      </c>
      <c r="I6169" s="120" t="str">
        <f>VLOOKUP(J6169,internet[#All], 2, 0)</f>
        <v>DSL</v>
      </c>
      <c r="J6169" s="108">
        <v>1</v>
      </c>
      <c r="K6169" s="121" t="b">
        <f>IF(AND(my_practice13[[#This Row],[phone_service]]&gt;0, my_practice13[[#This Row],[internet_service]]&gt;0),TRUE,FALSE)</f>
        <v>1</v>
      </c>
      <c r="L6169" s="121" t="b">
        <f>IF(AND(my_practice13[[#This Row],[phone_service]]=0, my_practice13[[#This Row],[internet_service]]&gt;0),TRUE, FALSE)</f>
        <v>0</v>
      </c>
      <c r="M6169" s="121" t="b">
        <f t="shared" si="1057"/>
        <v>0</v>
      </c>
      <c r="N6169" s="121" t="str">
        <f>VLOOKUP(O6169,contract[#All], 2, 0)</f>
        <v>Month-to-Month</v>
      </c>
      <c r="O6169" s="108">
        <v>0</v>
      </c>
      <c r="P6169" s="108" t="s">
        <v>17</v>
      </c>
      <c r="Q6169" s="107">
        <v>50.2</v>
      </c>
      <c r="R6169" s="107">
        <v>668.85</v>
      </c>
      <c r="S6169" s="111">
        <f>my_practice13[[#This Row],[total_charges]]/my_practice13[[#This Row],[monthly_charges]]</f>
        <v>13.323705179282868</v>
      </c>
      <c r="T6169" s="107">
        <f t="shared" si="1058"/>
        <v>50.2</v>
      </c>
      <c r="U6169" s="121">
        <f t="shared" si="1059"/>
        <v>1</v>
      </c>
      <c r="V6169" s="118">
        <f t="shared" ca="1" si="1060"/>
        <v>43705</v>
      </c>
      <c r="W6169" s="111">
        <f t="shared" si="1061"/>
        <v>405</v>
      </c>
      <c r="X6169" s="118">
        <f t="shared" ca="1" si="1062"/>
        <v>43300</v>
      </c>
      <c r="Y6169" s="121" t="b">
        <f t="shared" si="1063"/>
        <v>0</v>
      </c>
      <c r="Z6169" s="121" t="b">
        <f t="shared" si="1064"/>
        <v>0</v>
      </c>
      <c r="AA6169" s="111" t="b">
        <f t="shared" si="1065"/>
        <v>1</v>
      </c>
      <c r="AB6169" s="121" t="b">
        <f t="shared" si="1066"/>
        <v>1</v>
      </c>
      <c r="AC6169" t="s">
        <v>5</v>
      </c>
      <c r="AD6169"/>
      <c r="AE6169"/>
      <c r="AF6169"/>
      <c r="AG6169"/>
      <c r="AH6169"/>
      <c r="AI6169"/>
      <c r="AJ6169"/>
      <c r="AK6169"/>
      <c r="AL6169"/>
      <c r="AM6169"/>
    </row>
    <row r="6170" spans="1:39" ht="16">
      <c r="A6170" s="108" t="s">
        <v>3035</v>
      </c>
      <c r="B6170" s="108" t="s">
        <v>9</v>
      </c>
      <c r="C6170" s="111">
        <v>0</v>
      </c>
      <c r="D6170" s="108" t="s">
        <v>5</v>
      </c>
      <c r="E6170" s="108" t="s">
        <v>4</v>
      </c>
      <c r="F6170" s="121">
        <f t="shared" si="1056"/>
        <v>2</v>
      </c>
      <c r="G6170" s="121" t="str">
        <f>VLOOKUP(H6170, phone[#All], 2, 0)</f>
        <v>One Line</v>
      </c>
      <c r="H6170" s="108">
        <v>1</v>
      </c>
      <c r="I6170" s="120" t="str">
        <f>VLOOKUP(J6170,internet[#All], 2, 0)</f>
        <v>No Internet Service</v>
      </c>
      <c r="J6170" s="108">
        <v>0</v>
      </c>
      <c r="K6170" s="121" t="b">
        <f>IF(AND(my_practice13[[#This Row],[phone_service]]&gt;0, my_practice13[[#This Row],[internet_service]]&gt;0),TRUE,FALSE)</f>
        <v>0</v>
      </c>
      <c r="L6170" s="121" t="b">
        <f>IF(AND(my_practice13[[#This Row],[phone_service]]=0, my_practice13[[#This Row],[internet_service]]&gt;0),TRUE, FALSE)</f>
        <v>0</v>
      </c>
      <c r="M6170" s="121" t="b">
        <f t="shared" si="1057"/>
        <v>1</v>
      </c>
      <c r="N6170" s="121" t="str">
        <f>VLOOKUP(O6170,contract[#All], 2, 0)</f>
        <v>Month-to-Month</v>
      </c>
      <c r="O6170" s="108">
        <v>0</v>
      </c>
      <c r="P6170" s="108" t="s">
        <v>10</v>
      </c>
      <c r="Q6170" s="107">
        <v>20.399999999999999</v>
      </c>
      <c r="R6170" s="107">
        <v>184.1</v>
      </c>
      <c r="S6170" s="111">
        <f>my_practice13[[#This Row],[total_charges]]/my_practice13[[#This Row],[monthly_charges]]</f>
        <v>9.0245098039215694</v>
      </c>
      <c r="T6170" s="107">
        <f t="shared" si="1058"/>
        <v>20.399999999999999</v>
      </c>
      <c r="U6170" s="121">
        <f t="shared" si="1059"/>
        <v>1</v>
      </c>
      <c r="V6170" s="118">
        <f t="shared" ca="1" si="1060"/>
        <v>43705</v>
      </c>
      <c r="W6170" s="111">
        <f t="shared" si="1061"/>
        <v>274</v>
      </c>
      <c r="X6170" s="118">
        <f t="shared" ca="1" si="1062"/>
        <v>43431</v>
      </c>
      <c r="Y6170" s="121" t="b">
        <f t="shared" si="1063"/>
        <v>0</v>
      </c>
      <c r="Z6170" s="121" t="b">
        <f t="shared" si="1064"/>
        <v>0</v>
      </c>
      <c r="AA6170" s="111" t="b">
        <f t="shared" si="1065"/>
        <v>1</v>
      </c>
      <c r="AB6170" s="121" t="b">
        <f t="shared" si="1066"/>
        <v>0</v>
      </c>
      <c r="AC6170" t="s">
        <v>5</v>
      </c>
      <c r="AD6170"/>
      <c r="AE6170"/>
      <c r="AF6170"/>
      <c r="AG6170"/>
      <c r="AH6170"/>
      <c r="AI6170"/>
      <c r="AJ6170"/>
      <c r="AK6170"/>
      <c r="AL6170"/>
      <c r="AM6170"/>
    </row>
    <row r="6171" spans="1:39" ht="16">
      <c r="A6171" s="108" t="s">
        <v>2517</v>
      </c>
      <c r="B6171" s="108" t="s">
        <v>3</v>
      </c>
      <c r="C6171" s="111">
        <v>1</v>
      </c>
      <c r="D6171" s="108" t="s">
        <v>4</v>
      </c>
      <c r="E6171" s="108" t="s">
        <v>5</v>
      </c>
      <c r="F6171" s="121">
        <f t="shared" si="1056"/>
        <v>1</v>
      </c>
      <c r="G6171" s="121" t="str">
        <f>VLOOKUP(H6171, phone[#All], 2, 0)</f>
        <v>Two or More Lines</v>
      </c>
      <c r="H6171" s="108">
        <v>2</v>
      </c>
      <c r="I6171" s="120" t="str">
        <f>VLOOKUP(J6171,internet[#All], 2, 0)</f>
        <v>No Internet Service</v>
      </c>
      <c r="J6171" s="108">
        <v>0</v>
      </c>
      <c r="K6171" s="121" t="b">
        <f>IF(AND(my_practice13[[#This Row],[phone_service]]&gt;0, my_practice13[[#This Row],[internet_service]]&gt;0),TRUE,FALSE)</f>
        <v>0</v>
      </c>
      <c r="L6171" s="121" t="b">
        <f>IF(AND(my_practice13[[#This Row],[phone_service]]=0, my_practice13[[#This Row],[internet_service]]&gt;0),TRUE, FALSE)</f>
        <v>0</v>
      </c>
      <c r="M6171" s="121" t="b">
        <f t="shared" si="1057"/>
        <v>1</v>
      </c>
      <c r="N6171" s="121" t="str">
        <f>VLOOKUP(O6171,contract[#All], 2, 0)</f>
        <v>2 Year</v>
      </c>
      <c r="O6171" s="108">
        <v>2</v>
      </c>
      <c r="P6171" s="108" t="s">
        <v>13</v>
      </c>
      <c r="Q6171" s="107">
        <v>24.3</v>
      </c>
      <c r="R6171" s="107">
        <v>1778.7</v>
      </c>
      <c r="S6171" s="111">
        <f>my_practice13[[#This Row],[total_charges]]/my_practice13[[#This Row],[monthly_charges]]</f>
        <v>73.197530864197532</v>
      </c>
      <c r="T6171" s="107">
        <f t="shared" si="1058"/>
        <v>24.3</v>
      </c>
      <c r="U6171" s="121">
        <f t="shared" si="1059"/>
        <v>1</v>
      </c>
      <c r="V6171" s="118">
        <f t="shared" ca="1" si="1060"/>
        <v>43705</v>
      </c>
      <c r="W6171" s="111">
        <f t="shared" si="1061"/>
        <v>2225</v>
      </c>
      <c r="X6171" s="118">
        <f t="shared" ca="1" si="1062"/>
        <v>41480</v>
      </c>
      <c r="Y6171" s="121" t="b">
        <f t="shared" si="1063"/>
        <v>1</v>
      </c>
      <c r="Z6171" s="121" t="b">
        <f t="shared" si="1064"/>
        <v>0</v>
      </c>
      <c r="AA6171" s="111" t="b">
        <f t="shared" si="1065"/>
        <v>1</v>
      </c>
      <c r="AB6171" s="121" t="b">
        <f t="shared" si="1066"/>
        <v>0</v>
      </c>
      <c r="AC6171" t="s">
        <v>5</v>
      </c>
      <c r="AD6171"/>
      <c r="AE6171"/>
      <c r="AF6171"/>
      <c r="AG6171"/>
      <c r="AH6171"/>
      <c r="AI6171"/>
      <c r="AJ6171"/>
      <c r="AK6171"/>
      <c r="AL6171"/>
      <c r="AM6171"/>
    </row>
    <row r="6172" spans="1:39" ht="16">
      <c r="A6172" s="108" t="s">
        <v>6866</v>
      </c>
      <c r="B6172" s="108" t="s">
        <v>3</v>
      </c>
      <c r="C6172" s="111">
        <v>0</v>
      </c>
      <c r="D6172" s="108" t="s">
        <v>5</v>
      </c>
      <c r="E6172" s="108" t="s">
        <v>5</v>
      </c>
      <c r="F6172" s="121">
        <f t="shared" si="1056"/>
        <v>0</v>
      </c>
      <c r="G6172" s="121" t="str">
        <f>VLOOKUP(H6172, phone[#All], 2, 0)</f>
        <v>One Line</v>
      </c>
      <c r="H6172" s="108">
        <v>1</v>
      </c>
      <c r="I6172" s="120" t="str">
        <f>VLOOKUP(J6172,internet[#All], 2, 0)</f>
        <v>DSL</v>
      </c>
      <c r="J6172" s="108">
        <v>1</v>
      </c>
      <c r="K6172" s="121" t="b">
        <f>IF(AND(my_practice13[[#This Row],[phone_service]]&gt;0, my_practice13[[#This Row],[internet_service]]&gt;0),TRUE,FALSE)</f>
        <v>1</v>
      </c>
      <c r="L6172" s="121" t="b">
        <f>IF(AND(my_practice13[[#This Row],[phone_service]]=0, my_practice13[[#This Row],[internet_service]]&gt;0),TRUE, FALSE)</f>
        <v>0</v>
      </c>
      <c r="M6172" s="121" t="b">
        <f t="shared" si="1057"/>
        <v>0</v>
      </c>
      <c r="N6172" s="121" t="str">
        <f>VLOOKUP(O6172,contract[#All], 2, 0)</f>
        <v>1 Year</v>
      </c>
      <c r="O6172" s="108">
        <v>1</v>
      </c>
      <c r="P6172" s="108" t="s">
        <v>10</v>
      </c>
      <c r="Q6172" s="107">
        <v>67.7</v>
      </c>
      <c r="R6172" s="107">
        <v>2882.25</v>
      </c>
      <c r="S6172" s="111">
        <f>my_practice13[[#This Row],[total_charges]]/my_practice13[[#This Row],[monthly_charges]]</f>
        <v>42.573855243722299</v>
      </c>
      <c r="T6172" s="107">
        <f t="shared" si="1058"/>
        <v>67.7</v>
      </c>
      <c r="U6172" s="121">
        <f t="shared" si="1059"/>
        <v>1</v>
      </c>
      <c r="V6172" s="118">
        <f t="shared" ca="1" si="1060"/>
        <v>43705</v>
      </c>
      <c r="W6172" s="111">
        <f t="shared" si="1061"/>
        <v>1294</v>
      </c>
      <c r="X6172" s="118">
        <f t="shared" ca="1" si="1062"/>
        <v>42411</v>
      </c>
      <c r="Y6172" s="121" t="b">
        <f t="shared" si="1063"/>
        <v>1</v>
      </c>
      <c r="Z6172" s="121" t="b">
        <f t="shared" si="1064"/>
        <v>0</v>
      </c>
      <c r="AA6172" s="111" t="b">
        <f t="shared" si="1065"/>
        <v>1</v>
      </c>
      <c r="AB6172" s="121" t="b">
        <f t="shared" si="1066"/>
        <v>1</v>
      </c>
      <c r="AC6172" t="s">
        <v>5</v>
      </c>
      <c r="AD6172"/>
      <c r="AE6172"/>
      <c r="AF6172"/>
      <c r="AG6172"/>
      <c r="AH6172"/>
      <c r="AI6172"/>
      <c r="AJ6172"/>
      <c r="AK6172"/>
      <c r="AL6172"/>
      <c r="AM6172"/>
    </row>
    <row r="6173" spans="1:39" ht="16">
      <c r="A6173" s="108" t="s">
        <v>5098</v>
      </c>
      <c r="B6173" s="108" t="s">
        <v>3</v>
      </c>
      <c r="C6173" s="111">
        <v>0</v>
      </c>
      <c r="D6173" s="108" t="s">
        <v>4</v>
      </c>
      <c r="E6173" s="108" t="s">
        <v>5</v>
      </c>
      <c r="F6173" s="121">
        <f t="shared" si="1056"/>
        <v>1</v>
      </c>
      <c r="G6173" s="121" t="str">
        <f>VLOOKUP(H6173, phone[#All], 2, 0)</f>
        <v>One Line</v>
      </c>
      <c r="H6173" s="108">
        <v>1</v>
      </c>
      <c r="I6173" s="120" t="str">
        <f>VLOOKUP(J6173,internet[#All], 2, 0)</f>
        <v>No Internet Service</v>
      </c>
      <c r="J6173" s="108">
        <v>0</v>
      </c>
      <c r="K6173" s="121" t="b">
        <f>IF(AND(my_practice13[[#This Row],[phone_service]]&gt;0, my_practice13[[#This Row],[internet_service]]&gt;0),TRUE,FALSE)</f>
        <v>0</v>
      </c>
      <c r="L6173" s="121" t="b">
        <f>IF(AND(my_practice13[[#This Row],[phone_service]]=0, my_practice13[[#This Row],[internet_service]]&gt;0),TRUE, FALSE)</f>
        <v>0</v>
      </c>
      <c r="M6173" s="121" t="b">
        <f t="shared" si="1057"/>
        <v>1</v>
      </c>
      <c r="N6173" s="121" t="str">
        <f>VLOOKUP(O6173,contract[#All], 2, 0)</f>
        <v>Month-to-Month</v>
      </c>
      <c r="O6173" s="108">
        <v>0</v>
      </c>
      <c r="P6173" s="108" t="s">
        <v>10</v>
      </c>
      <c r="Q6173" s="107">
        <v>20.350000000000001</v>
      </c>
      <c r="R6173" s="107">
        <v>41.85</v>
      </c>
      <c r="S6173" s="111">
        <f>my_practice13[[#This Row],[total_charges]]/my_practice13[[#This Row],[monthly_charges]]</f>
        <v>2.0565110565110563</v>
      </c>
      <c r="T6173" s="107">
        <f t="shared" si="1058"/>
        <v>20.350000000000005</v>
      </c>
      <c r="U6173" s="121" t="e">
        <f t="shared" si="1059"/>
        <v>#N/A</v>
      </c>
      <c r="V6173" s="118">
        <f t="shared" ca="1" si="1060"/>
        <v>43705</v>
      </c>
      <c r="W6173" s="111">
        <f t="shared" si="1061"/>
        <v>63</v>
      </c>
      <c r="X6173" s="118">
        <f t="shared" ca="1" si="1062"/>
        <v>43642</v>
      </c>
      <c r="Y6173" s="121" t="b">
        <f t="shared" si="1063"/>
        <v>1</v>
      </c>
      <c r="Z6173" s="121" t="b">
        <f t="shared" si="1064"/>
        <v>0</v>
      </c>
      <c r="AA6173" s="111" t="b">
        <f t="shared" si="1065"/>
        <v>1</v>
      </c>
      <c r="AB6173" s="121" t="b">
        <f t="shared" si="1066"/>
        <v>0</v>
      </c>
      <c r="AC6173" t="s">
        <v>5</v>
      </c>
      <c r="AD6173"/>
      <c r="AE6173"/>
      <c r="AF6173"/>
      <c r="AG6173"/>
      <c r="AH6173"/>
      <c r="AI6173"/>
      <c r="AJ6173"/>
      <c r="AK6173"/>
      <c r="AL6173"/>
      <c r="AM6173"/>
    </row>
    <row r="6174" spans="1:39" ht="16">
      <c r="A6174" s="108" t="s">
        <v>6978</v>
      </c>
      <c r="B6174" s="108" t="s">
        <v>9</v>
      </c>
      <c r="C6174" s="111">
        <v>1</v>
      </c>
      <c r="D6174" s="108" t="s">
        <v>5</v>
      </c>
      <c r="E6174" s="108" t="s">
        <v>5</v>
      </c>
      <c r="F6174" s="121">
        <f t="shared" si="1056"/>
        <v>0</v>
      </c>
      <c r="G6174" s="121" t="str">
        <f>VLOOKUP(H6174, phone[#All], 2, 0)</f>
        <v>Two or More Lines</v>
      </c>
      <c r="H6174" s="108">
        <v>2</v>
      </c>
      <c r="I6174" s="120" t="str">
        <f>VLOOKUP(J6174,internet[#All], 2, 0)</f>
        <v>Fiber Optic</v>
      </c>
      <c r="J6174" s="108">
        <v>2</v>
      </c>
      <c r="K6174" s="121" t="b">
        <f>IF(AND(my_practice13[[#This Row],[phone_service]]&gt;0, my_practice13[[#This Row],[internet_service]]&gt;0),TRUE,FALSE)</f>
        <v>1</v>
      </c>
      <c r="L6174" s="121" t="b">
        <f>IF(AND(my_practice13[[#This Row],[phone_service]]=0, my_practice13[[#This Row],[internet_service]]&gt;0),TRUE, FALSE)</f>
        <v>0</v>
      </c>
      <c r="M6174" s="121" t="b">
        <f t="shared" si="1057"/>
        <v>0</v>
      </c>
      <c r="N6174" s="121" t="str">
        <f>VLOOKUP(O6174,contract[#All], 2, 0)</f>
        <v>Month-to-Month</v>
      </c>
      <c r="O6174" s="108">
        <v>0</v>
      </c>
      <c r="P6174" s="108" t="s">
        <v>7</v>
      </c>
      <c r="Q6174" s="107">
        <v>89.5</v>
      </c>
      <c r="R6174" s="107">
        <v>2196.15</v>
      </c>
      <c r="S6174" s="111">
        <f>my_practice13[[#This Row],[total_charges]]/my_practice13[[#This Row],[monthly_charges]]</f>
        <v>24.537988826815642</v>
      </c>
      <c r="T6174" s="107">
        <f t="shared" si="1058"/>
        <v>89.5</v>
      </c>
      <c r="U6174" s="121">
        <f t="shared" si="1059"/>
        <v>1</v>
      </c>
      <c r="V6174" s="118">
        <f t="shared" ca="1" si="1060"/>
        <v>43705</v>
      </c>
      <c r="W6174" s="111">
        <f t="shared" si="1061"/>
        <v>746</v>
      </c>
      <c r="X6174" s="118">
        <f t="shared" ca="1" si="1062"/>
        <v>42959</v>
      </c>
      <c r="Y6174" s="121" t="b">
        <f t="shared" si="1063"/>
        <v>0</v>
      </c>
      <c r="Z6174" s="121" t="b">
        <f t="shared" si="1064"/>
        <v>1</v>
      </c>
      <c r="AA6174" s="111" t="b">
        <f t="shared" si="1065"/>
        <v>1</v>
      </c>
      <c r="AB6174" s="121" t="b">
        <f t="shared" si="1066"/>
        <v>1</v>
      </c>
      <c r="AC6174" t="s">
        <v>4</v>
      </c>
      <c r="AD6174"/>
      <c r="AE6174"/>
      <c r="AF6174"/>
      <c r="AG6174"/>
      <c r="AH6174"/>
      <c r="AI6174"/>
      <c r="AJ6174"/>
      <c r="AK6174"/>
      <c r="AL6174"/>
      <c r="AM6174"/>
    </row>
    <row r="6175" spans="1:39" ht="16">
      <c r="A6175" s="108" t="s">
        <v>2361</v>
      </c>
      <c r="B6175" s="108" t="s">
        <v>3</v>
      </c>
      <c r="C6175" s="111">
        <v>0</v>
      </c>
      <c r="D6175" s="108" t="s">
        <v>5</v>
      </c>
      <c r="E6175" s="108" t="s">
        <v>5</v>
      </c>
      <c r="F6175" s="121">
        <f t="shared" si="1056"/>
        <v>0</v>
      </c>
      <c r="G6175" s="121" t="str">
        <f>VLOOKUP(H6175, phone[#All], 2, 0)</f>
        <v>Two or More Lines</v>
      </c>
      <c r="H6175" s="108">
        <v>2</v>
      </c>
      <c r="I6175" s="120" t="str">
        <f>VLOOKUP(J6175,internet[#All], 2, 0)</f>
        <v>Fiber Optic</v>
      </c>
      <c r="J6175" s="108">
        <v>2</v>
      </c>
      <c r="K6175" s="121" t="b">
        <f>IF(AND(my_practice13[[#This Row],[phone_service]]&gt;0, my_practice13[[#This Row],[internet_service]]&gt;0),TRUE,FALSE)</f>
        <v>1</v>
      </c>
      <c r="L6175" s="121" t="b">
        <f>IF(AND(my_practice13[[#This Row],[phone_service]]=0, my_practice13[[#This Row],[internet_service]]&gt;0),TRUE, FALSE)</f>
        <v>0</v>
      </c>
      <c r="M6175" s="121" t="b">
        <f t="shared" si="1057"/>
        <v>0</v>
      </c>
      <c r="N6175" s="121" t="str">
        <f>VLOOKUP(O6175,contract[#All], 2, 0)</f>
        <v>Month-to-Month</v>
      </c>
      <c r="O6175" s="108">
        <v>0</v>
      </c>
      <c r="P6175" s="108" t="s">
        <v>7</v>
      </c>
      <c r="Q6175" s="107">
        <v>84</v>
      </c>
      <c r="R6175" s="107">
        <v>424.75</v>
      </c>
      <c r="S6175" s="111">
        <f>my_practice13[[#This Row],[total_charges]]/my_practice13[[#This Row],[monthly_charges]]</f>
        <v>5.0565476190476186</v>
      </c>
      <c r="T6175" s="107">
        <f t="shared" si="1058"/>
        <v>84</v>
      </c>
      <c r="U6175" s="121">
        <f t="shared" si="1059"/>
        <v>1</v>
      </c>
      <c r="V6175" s="118">
        <f t="shared" ca="1" si="1060"/>
        <v>43705</v>
      </c>
      <c r="W6175" s="111">
        <f t="shared" si="1061"/>
        <v>154</v>
      </c>
      <c r="X6175" s="118">
        <f t="shared" ca="1" si="1062"/>
        <v>43551</v>
      </c>
      <c r="Y6175" s="121" t="b">
        <f t="shared" si="1063"/>
        <v>1</v>
      </c>
      <c r="Z6175" s="121" t="b">
        <f t="shared" si="1064"/>
        <v>0</v>
      </c>
      <c r="AA6175" s="111" t="b">
        <f t="shared" si="1065"/>
        <v>1</v>
      </c>
      <c r="AB6175" s="121" t="b">
        <f t="shared" si="1066"/>
        <v>1</v>
      </c>
      <c r="AC6175" t="s">
        <v>5</v>
      </c>
      <c r="AD6175"/>
      <c r="AE6175"/>
      <c r="AF6175"/>
      <c r="AG6175"/>
      <c r="AH6175"/>
      <c r="AI6175"/>
      <c r="AJ6175"/>
      <c r="AK6175"/>
      <c r="AL6175"/>
      <c r="AM6175"/>
    </row>
    <row r="6176" spans="1:39" ht="16">
      <c r="A6176" s="108" t="s">
        <v>4770</v>
      </c>
      <c r="B6176" s="108" t="s">
        <v>9</v>
      </c>
      <c r="C6176" s="111">
        <v>0</v>
      </c>
      <c r="D6176" s="108" t="s">
        <v>5</v>
      </c>
      <c r="E6176" s="108" t="s">
        <v>5</v>
      </c>
      <c r="F6176" s="121">
        <f t="shared" si="1056"/>
        <v>0</v>
      </c>
      <c r="G6176" s="121" t="str">
        <f>VLOOKUP(H6176, phone[#All], 2, 0)</f>
        <v>One Line</v>
      </c>
      <c r="H6176" s="108">
        <v>1</v>
      </c>
      <c r="I6176" s="120" t="str">
        <f>VLOOKUP(J6176,internet[#All], 2, 0)</f>
        <v>Fiber Optic</v>
      </c>
      <c r="J6176" s="108">
        <v>2</v>
      </c>
      <c r="K6176" s="121" t="b">
        <f>IF(AND(my_practice13[[#This Row],[phone_service]]&gt;0, my_practice13[[#This Row],[internet_service]]&gt;0),TRUE,FALSE)</f>
        <v>1</v>
      </c>
      <c r="L6176" s="121" t="b">
        <f>IF(AND(my_practice13[[#This Row],[phone_service]]=0, my_practice13[[#This Row],[internet_service]]&gt;0),TRUE, FALSE)</f>
        <v>0</v>
      </c>
      <c r="M6176" s="121" t="b">
        <f t="shared" si="1057"/>
        <v>0</v>
      </c>
      <c r="N6176" s="121" t="str">
        <f>VLOOKUP(O6176,contract[#All], 2, 0)</f>
        <v>Month-to-Month</v>
      </c>
      <c r="O6176" s="108">
        <v>0</v>
      </c>
      <c r="P6176" s="108" t="s">
        <v>7</v>
      </c>
      <c r="Q6176" s="107">
        <v>78.95</v>
      </c>
      <c r="R6176" s="107">
        <v>78.95</v>
      </c>
      <c r="S6176" s="111">
        <f>my_practice13[[#This Row],[total_charges]]/my_practice13[[#This Row],[monthly_charges]]</f>
        <v>1</v>
      </c>
      <c r="T6176" s="107">
        <f t="shared" si="1058"/>
        <v>78.95</v>
      </c>
      <c r="U6176" s="121">
        <f t="shared" si="1059"/>
        <v>1</v>
      </c>
      <c r="V6176" s="118">
        <f t="shared" ca="1" si="1060"/>
        <v>43705</v>
      </c>
      <c r="W6176" s="111">
        <f t="shared" si="1061"/>
        <v>30</v>
      </c>
      <c r="X6176" s="118">
        <f t="shared" ca="1" si="1062"/>
        <v>43675</v>
      </c>
      <c r="Y6176" s="121" t="b">
        <f t="shared" si="1063"/>
        <v>0</v>
      </c>
      <c r="Z6176" s="121" t="b">
        <f t="shared" si="1064"/>
        <v>1</v>
      </c>
      <c r="AA6176" s="111" t="b">
        <f t="shared" si="1065"/>
        <v>1</v>
      </c>
      <c r="AB6176" s="121" t="b">
        <f t="shared" si="1066"/>
        <v>1</v>
      </c>
      <c r="AC6176" t="s">
        <v>4</v>
      </c>
      <c r="AD6176"/>
      <c r="AE6176"/>
      <c r="AF6176"/>
      <c r="AG6176"/>
      <c r="AH6176"/>
      <c r="AI6176"/>
      <c r="AJ6176"/>
      <c r="AK6176"/>
      <c r="AL6176"/>
      <c r="AM6176"/>
    </row>
    <row r="6177" spans="1:39" ht="16">
      <c r="A6177" s="108" t="s">
        <v>3039</v>
      </c>
      <c r="B6177" s="108" t="s">
        <v>9</v>
      </c>
      <c r="C6177" s="111">
        <v>0</v>
      </c>
      <c r="D6177" s="108" t="s">
        <v>5</v>
      </c>
      <c r="E6177" s="108" t="s">
        <v>5</v>
      </c>
      <c r="F6177" s="121">
        <f t="shared" si="1056"/>
        <v>0</v>
      </c>
      <c r="G6177" s="121" t="str">
        <f>VLOOKUP(H6177, phone[#All], 2, 0)</f>
        <v>No Phone Service</v>
      </c>
      <c r="H6177" s="108">
        <v>0</v>
      </c>
      <c r="I6177" s="120" t="str">
        <f>VLOOKUP(J6177,internet[#All], 2, 0)</f>
        <v>DSL</v>
      </c>
      <c r="J6177" s="108">
        <v>1</v>
      </c>
      <c r="K6177" s="121" t="b">
        <f>IF(AND(my_practice13[[#This Row],[phone_service]]&gt;0, my_practice13[[#This Row],[internet_service]]&gt;0),TRUE,FALSE)</f>
        <v>0</v>
      </c>
      <c r="L6177" s="121" t="b">
        <f>IF(AND(my_practice13[[#This Row],[phone_service]]=0, my_practice13[[#This Row],[internet_service]]&gt;0),TRUE, FALSE)</f>
        <v>1</v>
      </c>
      <c r="M6177" s="121" t="b">
        <f t="shared" si="1057"/>
        <v>0</v>
      </c>
      <c r="N6177" s="121" t="str">
        <f>VLOOKUP(O6177,contract[#All], 2, 0)</f>
        <v>Month-to-Month</v>
      </c>
      <c r="O6177" s="108">
        <v>0</v>
      </c>
      <c r="P6177" s="108" t="s">
        <v>10</v>
      </c>
      <c r="Q6177" s="107">
        <v>43.25</v>
      </c>
      <c r="R6177" s="107">
        <v>219</v>
      </c>
      <c r="S6177" s="111">
        <f>my_practice13[[#This Row],[total_charges]]/my_practice13[[#This Row],[monthly_charges]]</f>
        <v>5.0635838150289016</v>
      </c>
      <c r="T6177" s="107">
        <f t="shared" si="1058"/>
        <v>43.25</v>
      </c>
      <c r="U6177" s="121">
        <f t="shared" si="1059"/>
        <v>1</v>
      </c>
      <c r="V6177" s="118">
        <f t="shared" ca="1" si="1060"/>
        <v>43705</v>
      </c>
      <c r="W6177" s="111">
        <f t="shared" si="1061"/>
        <v>154</v>
      </c>
      <c r="X6177" s="118">
        <f t="shared" ca="1" si="1062"/>
        <v>43551</v>
      </c>
      <c r="Y6177" s="121" t="b">
        <f t="shared" si="1063"/>
        <v>0</v>
      </c>
      <c r="Z6177" s="121" t="b">
        <f t="shared" si="1064"/>
        <v>1</v>
      </c>
      <c r="AA6177" s="111" t="b">
        <f t="shared" si="1065"/>
        <v>1</v>
      </c>
      <c r="AB6177" s="121" t="b">
        <f t="shared" si="1066"/>
        <v>1</v>
      </c>
      <c r="AC6177" t="s">
        <v>4</v>
      </c>
      <c r="AD6177"/>
      <c r="AE6177"/>
      <c r="AF6177"/>
      <c r="AG6177"/>
      <c r="AH6177"/>
      <c r="AI6177"/>
      <c r="AJ6177"/>
      <c r="AK6177"/>
      <c r="AL6177"/>
      <c r="AM6177"/>
    </row>
    <row r="6178" spans="1:39" ht="16">
      <c r="A6178" s="108" t="s">
        <v>4681</v>
      </c>
      <c r="B6178" s="108" t="s">
        <v>3</v>
      </c>
      <c r="C6178" s="111">
        <v>0</v>
      </c>
      <c r="D6178" s="108" t="s">
        <v>4</v>
      </c>
      <c r="E6178" s="108" t="s">
        <v>4</v>
      </c>
      <c r="F6178" s="121">
        <f t="shared" si="1056"/>
        <v>3</v>
      </c>
      <c r="G6178" s="121" t="str">
        <f>VLOOKUP(H6178, phone[#All], 2, 0)</f>
        <v>No Phone Service</v>
      </c>
      <c r="H6178" s="108">
        <v>0</v>
      </c>
      <c r="I6178" s="120" t="str">
        <f>VLOOKUP(J6178,internet[#All], 2, 0)</f>
        <v>DSL</v>
      </c>
      <c r="J6178" s="108">
        <v>1</v>
      </c>
      <c r="K6178" s="121" t="b">
        <f>IF(AND(my_practice13[[#This Row],[phone_service]]&gt;0, my_practice13[[#This Row],[internet_service]]&gt;0),TRUE,FALSE)</f>
        <v>0</v>
      </c>
      <c r="L6178" s="121" t="b">
        <f>IF(AND(my_practice13[[#This Row],[phone_service]]=0, my_practice13[[#This Row],[internet_service]]&gt;0),TRUE, FALSE)</f>
        <v>1</v>
      </c>
      <c r="M6178" s="121" t="b">
        <f t="shared" si="1057"/>
        <v>0</v>
      </c>
      <c r="N6178" s="121" t="str">
        <f>VLOOKUP(O6178,contract[#All], 2, 0)</f>
        <v>Month-to-Month</v>
      </c>
      <c r="O6178" s="108">
        <v>0</v>
      </c>
      <c r="P6178" s="108" t="s">
        <v>13</v>
      </c>
      <c r="Q6178" s="107">
        <v>35.049999999999997</v>
      </c>
      <c r="R6178" s="107">
        <v>1620.25</v>
      </c>
      <c r="S6178" s="111">
        <f>my_practice13[[#This Row],[total_charges]]/my_practice13[[#This Row],[monthly_charges]]</f>
        <v>46.226818830242514</v>
      </c>
      <c r="T6178" s="107">
        <f t="shared" si="1058"/>
        <v>35.049999999999997</v>
      </c>
      <c r="U6178" s="121">
        <f t="shared" si="1059"/>
        <v>1</v>
      </c>
      <c r="V6178" s="118">
        <f t="shared" ca="1" si="1060"/>
        <v>43705</v>
      </c>
      <c r="W6178" s="111">
        <f t="shared" si="1061"/>
        <v>1405</v>
      </c>
      <c r="X6178" s="118">
        <f t="shared" ca="1" si="1062"/>
        <v>42300</v>
      </c>
      <c r="Y6178" s="121" t="b">
        <f t="shared" si="1063"/>
        <v>1</v>
      </c>
      <c r="Z6178" s="121" t="b">
        <f t="shared" si="1064"/>
        <v>0</v>
      </c>
      <c r="AA6178" s="111" t="b">
        <f t="shared" si="1065"/>
        <v>0</v>
      </c>
      <c r="AB6178" s="121" t="b">
        <f t="shared" si="1066"/>
        <v>1</v>
      </c>
      <c r="AC6178" t="s">
        <v>5</v>
      </c>
      <c r="AD6178"/>
      <c r="AE6178"/>
      <c r="AF6178"/>
      <c r="AG6178"/>
      <c r="AH6178"/>
      <c r="AI6178"/>
      <c r="AJ6178"/>
      <c r="AK6178"/>
      <c r="AL6178"/>
      <c r="AM6178"/>
    </row>
    <row r="6179" spans="1:39" ht="16">
      <c r="A6179" s="108" t="s">
        <v>5307</v>
      </c>
      <c r="B6179" s="108" t="s">
        <v>3</v>
      </c>
      <c r="C6179" s="111">
        <v>0</v>
      </c>
      <c r="D6179" s="108" t="s">
        <v>5</v>
      </c>
      <c r="E6179" s="108" t="s">
        <v>5</v>
      </c>
      <c r="F6179" s="121">
        <f t="shared" si="1056"/>
        <v>0</v>
      </c>
      <c r="G6179" s="121" t="str">
        <f>VLOOKUP(H6179, phone[#All], 2, 0)</f>
        <v>No Phone Service</v>
      </c>
      <c r="H6179" s="108">
        <v>0</v>
      </c>
      <c r="I6179" s="120" t="str">
        <f>VLOOKUP(J6179,internet[#All], 2, 0)</f>
        <v>DSL</v>
      </c>
      <c r="J6179" s="108">
        <v>1</v>
      </c>
      <c r="K6179" s="121" t="b">
        <f>IF(AND(my_practice13[[#This Row],[phone_service]]&gt;0, my_practice13[[#This Row],[internet_service]]&gt;0),TRUE,FALSE)</f>
        <v>0</v>
      </c>
      <c r="L6179" s="121" t="b">
        <f>IF(AND(my_practice13[[#This Row],[phone_service]]=0, my_practice13[[#This Row],[internet_service]]&gt;0),TRUE, FALSE)</f>
        <v>1</v>
      </c>
      <c r="M6179" s="121" t="b">
        <f t="shared" si="1057"/>
        <v>0</v>
      </c>
      <c r="N6179" s="121" t="str">
        <f>VLOOKUP(O6179,contract[#All], 2, 0)</f>
        <v>1 Year</v>
      </c>
      <c r="O6179" s="108">
        <v>1</v>
      </c>
      <c r="P6179" s="108" t="s">
        <v>17</v>
      </c>
      <c r="Q6179" s="107">
        <v>41.1</v>
      </c>
      <c r="R6179" s="107">
        <v>2258.25</v>
      </c>
      <c r="S6179" s="111">
        <f>my_practice13[[#This Row],[total_charges]]/my_practice13[[#This Row],[monthly_charges]]</f>
        <v>54.945255474452551</v>
      </c>
      <c r="T6179" s="107">
        <f t="shared" si="1058"/>
        <v>41.1</v>
      </c>
      <c r="U6179" s="121">
        <f t="shared" si="1059"/>
        <v>1</v>
      </c>
      <c r="V6179" s="118">
        <f t="shared" ca="1" si="1060"/>
        <v>43705</v>
      </c>
      <c r="W6179" s="111">
        <f t="shared" si="1061"/>
        <v>1670</v>
      </c>
      <c r="X6179" s="118">
        <f t="shared" ca="1" si="1062"/>
        <v>42035</v>
      </c>
      <c r="Y6179" s="121" t="b">
        <f t="shared" si="1063"/>
        <v>1</v>
      </c>
      <c r="Z6179" s="121" t="b">
        <f t="shared" si="1064"/>
        <v>0</v>
      </c>
      <c r="AA6179" s="111" t="b">
        <f t="shared" si="1065"/>
        <v>0</v>
      </c>
      <c r="AB6179" s="121" t="b">
        <f t="shared" si="1066"/>
        <v>1</v>
      </c>
      <c r="AC6179" t="s">
        <v>5</v>
      </c>
      <c r="AD6179"/>
      <c r="AE6179"/>
      <c r="AF6179"/>
      <c r="AG6179"/>
      <c r="AH6179"/>
      <c r="AI6179"/>
      <c r="AJ6179"/>
      <c r="AK6179"/>
      <c r="AL6179"/>
      <c r="AM6179"/>
    </row>
    <row r="6180" spans="1:39" ht="16">
      <c r="A6180" s="108" t="s">
        <v>5561</v>
      </c>
      <c r="B6180" s="108" t="s">
        <v>9</v>
      </c>
      <c r="C6180" s="111">
        <v>1</v>
      </c>
      <c r="D6180" s="108" t="s">
        <v>5</v>
      </c>
      <c r="E6180" s="108" t="s">
        <v>5</v>
      </c>
      <c r="F6180" s="121">
        <f t="shared" si="1056"/>
        <v>0</v>
      </c>
      <c r="G6180" s="121" t="str">
        <f>VLOOKUP(H6180, phone[#All], 2, 0)</f>
        <v>One Line</v>
      </c>
      <c r="H6180" s="108">
        <v>1</v>
      </c>
      <c r="I6180" s="120" t="str">
        <f>VLOOKUP(J6180,internet[#All], 2, 0)</f>
        <v>No Internet Service</v>
      </c>
      <c r="J6180" s="108">
        <v>0</v>
      </c>
      <c r="K6180" s="121" t="b">
        <f>IF(AND(my_practice13[[#This Row],[phone_service]]&gt;0, my_practice13[[#This Row],[internet_service]]&gt;0),TRUE,FALSE)</f>
        <v>0</v>
      </c>
      <c r="L6180" s="121" t="b">
        <f>IF(AND(my_practice13[[#This Row],[phone_service]]=0, my_practice13[[#This Row],[internet_service]]&gt;0),TRUE, FALSE)</f>
        <v>0</v>
      </c>
      <c r="M6180" s="121" t="b">
        <f t="shared" si="1057"/>
        <v>1</v>
      </c>
      <c r="N6180" s="121" t="str">
        <f>VLOOKUP(O6180,contract[#All], 2, 0)</f>
        <v>1 Year</v>
      </c>
      <c r="O6180" s="108">
        <v>1</v>
      </c>
      <c r="P6180" s="108" t="s">
        <v>13</v>
      </c>
      <c r="Q6180" s="107">
        <v>20.5</v>
      </c>
      <c r="R6180" s="107">
        <v>429.55</v>
      </c>
      <c r="S6180" s="111">
        <f>my_practice13[[#This Row],[total_charges]]/my_practice13[[#This Row],[monthly_charges]]</f>
        <v>20.953658536585365</v>
      </c>
      <c r="T6180" s="107">
        <f t="shared" si="1058"/>
        <v>20.5</v>
      </c>
      <c r="U6180" s="121">
        <f t="shared" si="1059"/>
        <v>1</v>
      </c>
      <c r="V6180" s="118">
        <f t="shared" ca="1" si="1060"/>
        <v>43705</v>
      </c>
      <c r="W6180" s="111">
        <f t="shared" si="1061"/>
        <v>637</v>
      </c>
      <c r="X6180" s="118">
        <f t="shared" ca="1" si="1062"/>
        <v>43068</v>
      </c>
      <c r="Y6180" s="121" t="b">
        <f t="shared" si="1063"/>
        <v>0</v>
      </c>
      <c r="Z6180" s="121" t="b">
        <f t="shared" si="1064"/>
        <v>0</v>
      </c>
      <c r="AA6180" s="111" t="b">
        <f t="shared" si="1065"/>
        <v>0</v>
      </c>
      <c r="AB6180" s="121" t="b">
        <f t="shared" si="1066"/>
        <v>0</v>
      </c>
      <c r="AC6180" t="s">
        <v>5</v>
      </c>
      <c r="AD6180"/>
      <c r="AE6180"/>
      <c r="AF6180"/>
      <c r="AG6180"/>
      <c r="AH6180"/>
      <c r="AI6180"/>
      <c r="AJ6180"/>
      <c r="AK6180"/>
      <c r="AL6180"/>
      <c r="AM6180"/>
    </row>
    <row r="6181" spans="1:39" ht="16">
      <c r="A6181" s="108" t="s">
        <v>4586</v>
      </c>
      <c r="B6181" s="108" t="s">
        <v>9</v>
      </c>
      <c r="C6181" s="111">
        <v>0</v>
      </c>
      <c r="D6181" s="108" t="s">
        <v>5</v>
      </c>
      <c r="E6181" s="108" t="s">
        <v>5</v>
      </c>
      <c r="F6181" s="121">
        <f t="shared" si="1056"/>
        <v>0</v>
      </c>
      <c r="G6181" s="121" t="str">
        <f>VLOOKUP(H6181, phone[#All], 2, 0)</f>
        <v>Two or More Lines</v>
      </c>
      <c r="H6181" s="108">
        <v>2</v>
      </c>
      <c r="I6181" s="120" t="str">
        <f>VLOOKUP(J6181,internet[#All], 2, 0)</f>
        <v>No Internet Service</v>
      </c>
      <c r="J6181" s="108">
        <v>0</v>
      </c>
      <c r="K6181" s="121" t="b">
        <f>IF(AND(my_practice13[[#This Row],[phone_service]]&gt;0, my_practice13[[#This Row],[internet_service]]&gt;0),TRUE,FALSE)</f>
        <v>0</v>
      </c>
      <c r="L6181" s="121" t="b">
        <f>IF(AND(my_practice13[[#This Row],[phone_service]]=0, my_practice13[[#This Row],[internet_service]]&gt;0),TRUE, FALSE)</f>
        <v>0</v>
      </c>
      <c r="M6181" s="121" t="b">
        <f t="shared" si="1057"/>
        <v>1</v>
      </c>
      <c r="N6181" s="121" t="str">
        <f>VLOOKUP(O6181,contract[#All], 2, 0)</f>
        <v>Month-to-Month</v>
      </c>
      <c r="O6181" s="108">
        <v>0</v>
      </c>
      <c r="P6181" s="108" t="s">
        <v>10</v>
      </c>
      <c r="Q6181" s="107">
        <v>25.25</v>
      </c>
      <c r="R6181" s="107">
        <v>101.9</v>
      </c>
      <c r="S6181" s="111">
        <f>my_practice13[[#This Row],[total_charges]]/my_practice13[[#This Row],[monthly_charges]]</f>
        <v>4.0356435643564357</v>
      </c>
      <c r="T6181" s="107">
        <f t="shared" si="1058"/>
        <v>25.25</v>
      </c>
      <c r="U6181" s="121">
        <f t="shared" si="1059"/>
        <v>1</v>
      </c>
      <c r="V6181" s="118">
        <f t="shared" ca="1" si="1060"/>
        <v>43705</v>
      </c>
      <c r="W6181" s="111">
        <f t="shared" si="1061"/>
        <v>123</v>
      </c>
      <c r="X6181" s="118">
        <f t="shared" ca="1" si="1062"/>
        <v>43582</v>
      </c>
      <c r="Y6181" s="121" t="b">
        <f t="shared" si="1063"/>
        <v>0</v>
      </c>
      <c r="Z6181" s="121" t="b">
        <f t="shared" si="1064"/>
        <v>0</v>
      </c>
      <c r="AA6181" s="111" t="b">
        <f t="shared" si="1065"/>
        <v>1</v>
      </c>
      <c r="AB6181" s="121" t="b">
        <f t="shared" si="1066"/>
        <v>0</v>
      </c>
      <c r="AC6181" t="s">
        <v>5</v>
      </c>
      <c r="AD6181"/>
      <c r="AE6181"/>
      <c r="AF6181"/>
      <c r="AG6181"/>
      <c r="AH6181"/>
      <c r="AI6181"/>
      <c r="AJ6181"/>
      <c r="AK6181"/>
      <c r="AL6181"/>
      <c r="AM6181"/>
    </row>
    <row r="6182" spans="1:39" ht="16">
      <c r="A6182" s="108" t="s">
        <v>3839</v>
      </c>
      <c r="B6182" s="108" t="s">
        <v>3</v>
      </c>
      <c r="C6182" s="111">
        <v>0</v>
      </c>
      <c r="D6182" s="108" t="s">
        <v>4</v>
      </c>
      <c r="E6182" s="108" t="s">
        <v>5</v>
      </c>
      <c r="F6182" s="121">
        <f t="shared" si="1056"/>
        <v>1</v>
      </c>
      <c r="G6182" s="121" t="str">
        <f>VLOOKUP(H6182, phone[#All], 2, 0)</f>
        <v>One Line</v>
      </c>
      <c r="H6182" s="108">
        <v>1</v>
      </c>
      <c r="I6182" s="120" t="str">
        <f>VLOOKUP(J6182,internet[#All], 2, 0)</f>
        <v>No Internet Service</v>
      </c>
      <c r="J6182" s="108">
        <v>0</v>
      </c>
      <c r="K6182" s="121" t="b">
        <f>IF(AND(my_practice13[[#This Row],[phone_service]]&gt;0, my_practice13[[#This Row],[internet_service]]&gt;0),TRUE,FALSE)</f>
        <v>0</v>
      </c>
      <c r="L6182" s="121" t="b">
        <f>IF(AND(my_practice13[[#This Row],[phone_service]]=0, my_practice13[[#This Row],[internet_service]]&gt;0),TRUE, FALSE)</f>
        <v>0</v>
      </c>
      <c r="M6182" s="121" t="b">
        <f t="shared" si="1057"/>
        <v>1</v>
      </c>
      <c r="N6182" s="121" t="str">
        <f>VLOOKUP(O6182,contract[#All], 2, 0)</f>
        <v>2 Year</v>
      </c>
      <c r="O6182" s="108">
        <v>2</v>
      </c>
      <c r="P6182" s="108" t="s">
        <v>13</v>
      </c>
      <c r="Q6182" s="107">
        <v>19.350000000000001</v>
      </c>
      <c r="R6182" s="107">
        <v>1319.95</v>
      </c>
      <c r="S6182" s="111">
        <f>my_practice13[[#This Row],[total_charges]]/my_practice13[[#This Row],[monthly_charges]]</f>
        <v>68.21447028423772</v>
      </c>
      <c r="T6182" s="107">
        <f t="shared" si="1058"/>
        <v>19.350000000000001</v>
      </c>
      <c r="U6182" s="121">
        <f t="shared" si="1059"/>
        <v>1</v>
      </c>
      <c r="V6182" s="118">
        <f t="shared" ca="1" si="1060"/>
        <v>43705</v>
      </c>
      <c r="W6182" s="111">
        <f t="shared" si="1061"/>
        <v>2074</v>
      </c>
      <c r="X6182" s="118">
        <f t="shared" ca="1" si="1062"/>
        <v>41631</v>
      </c>
      <c r="Y6182" s="121" t="b">
        <f t="shared" si="1063"/>
        <v>1</v>
      </c>
      <c r="Z6182" s="121" t="b">
        <f t="shared" si="1064"/>
        <v>0</v>
      </c>
      <c r="AA6182" s="111" t="b">
        <f t="shared" si="1065"/>
        <v>1</v>
      </c>
      <c r="AB6182" s="121" t="b">
        <f t="shared" si="1066"/>
        <v>0</v>
      </c>
      <c r="AC6182" t="s">
        <v>5</v>
      </c>
      <c r="AD6182"/>
      <c r="AE6182"/>
      <c r="AF6182"/>
      <c r="AG6182"/>
      <c r="AH6182"/>
      <c r="AI6182"/>
      <c r="AJ6182"/>
      <c r="AK6182"/>
      <c r="AL6182"/>
      <c r="AM6182"/>
    </row>
    <row r="6183" spans="1:39" ht="16">
      <c r="A6183" s="108" t="s">
        <v>4742</v>
      </c>
      <c r="B6183" s="108" t="s">
        <v>9</v>
      </c>
      <c r="C6183" s="111">
        <v>0</v>
      </c>
      <c r="D6183" s="108" t="s">
        <v>4</v>
      </c>
      <c r="E6183" s="108" t="s">
        <v>4</v>
      </c>
      <c r="F6183" s="121">
        <f t="shared" si="1056"/>
        <v>3</v>
      </c>
      <c r="G6183" s="121" t="str">
        <f>VLOOKUP(H6183, phone[#All], 2, 0)</f>
        <v>One Line</v>
      </c>
      <c r="H6183" s="108">
        <v>1</v>
      </c>
      <c r="I6183" s="120" t="str">
        <f>VLOOKUP(J6183,internet[#All], 2, 0)</f>
        <v>No Internet Service</v>
      </c>
      <c r="J6183" s="108">
        <v>0</v>
      </c>
      <c r="K6183" s="121" t="b">
        <f>IF(AND(my_practice13[[#This Row],[phone_service]]&gt;0, my_practice13[[#This Row],[internet_service]]&gt;0),TRUE,FALSE)</f>
        <v>0</v>
      </c>
      <c r="L6183" s="121" t="b">
        <f>IF(AND(my_practice13[[#This Row],[phone_service]]=0, my_practice13[[#This Row],[internet_service]]&gt;0),TRUE, FALSE)</f>
        <v>0</v>
      </c>
      <c r="M6183" s="121" t="b">
        <f t="shared" si="1057"/>
        <v>1</v>
      </c>
      <c r="N6183" s="121" t="str">
        <f>VLOOKUP(O6183,contract[#All], 2, 0)</f>
        <v>1 Year</v>
      </c>
      <c r="O6183" s="108">
        <v>1</v>
      </c>
      <c r="P6183" s="108" t="s">
        <v>10</v>
      </c>
      <c r="Q6183" s="107">
        <v>19.899999999999999</v>
      </c>
      <c r="R6183" s="107">
        <v>357.7</v>
      </c>
      <c r="S6183" s="111">
        <f>my_practice13[[#This Row],[total_charges]]/my_practice13[[#This Row],[monthly_charges]]</f>
        <v>17.974874371859297</v>
      </c>
      <c r="T6183" s="107">
        <f t="shared" si="1058"/>
        <v>19.899999999999999</v>
      </c>
      <c r="U6183" s="121">
        <f t="shared" si="1059"/>
        <v>1</v>
      </c>
      <c r="V6183" s="118">
        <f t="shared" ca="1" si="1060"/>
        <v>43705</v>
      </c>
      <c r="W6183" s="111">
        <f t="shared" si="1061"/>
        <v>546</v>
      </c>
      <c r="X6183" s="118">
        <f t="shared" ca="1" si="1062"/>
        <v>43159</v>
      </c>
      <c r="Y6183" s="121" t="b">
        <f t="shared" si="1063"/>
        <v>0</v>
      </c>
      <c r="Z6183" s="121" t="b">
        <f t="shared" si="1064"/>
        <v>0</v>
      </c>
      <c r="AA6183" s="111" t="b">
        <f t="shared" si="1065"/>
        <v>1</v>
      </c>
      <c r="AB6183" s="121" t="b">
        <f t="shared" si="1066"/>
        <v>0</v>
      </c>
      <c r="AC6183" t="s">
        <v>5</v>
      </c>
      <c r="AD6183"/>
      <c r="AE6183"/>
      <c r="AF6183"/>
      <c r="AG6183"/>
      <c r="AH6183"/>
      <c r="AI6183"/>
      <c r="AJ6183"/>
      <c r="AK6183"/>
      <c r="AL6183"/>
      <c r="AM6183"/>
    </row>
    <row r="6184" spans="1:39" ht="16">
      <c r="A6184" s="108" t="s">
        <v>5747</v>
      </c>
      <c r="B6184" s="108" t="s">
        <v>9</v>
      </c>
      <c r="C6184" s="111">
        <v>0</v>
      </c>
      <c r="D6184" s="108" t="s">
        <v>5</v>
      </c>
      <c r="E6184" s="108" t="s">
        <v>5</v>
      </c>
      <c r="F6184" s="121">
        <f t="shared" si="1056"/>
        <v>0</v>
      </c>
      <c r="G6184" s="121" t="str">
        <f>VLOOKUP(H6184, phone[#All], 2, 0)</f>
        <v>One Line</v>
      </c>
      <c r="H6184" s="108">
        <v>1</v>
      </c>
      <c r="I6184" s="120" t="str">
        <f>VLOOKUP(J6184,internet[#All], 2, 0)</f>
        <v>No Internet Service</v>
      </c>
      <c r="J6184" s="108">
        <v>0</v>
      </c>
      <c r="K6184" s="121" t="b">
        <f>IF(AND(my_practice13[[#This Row],[phone_service]]&gt;0, my_practice13[[#This Row],[internet_service]]&gt;0),TRUE,FALSE)</f>
        <v>0</v>
      </c>
      <c r="L6184" s="121" t="b">
        <f>IF(AND(my_practice13[[#This Row],[phone_service]]=0, my_practice13[[#This Row],[internet_service]]&gt;0),TRUE, FALSE)</f>
        <v>0</v>
      </c>
      <c r="M6184" s="121" t="b">
        <f t="shared" si="1057"/>
        <v>1</v>
      </c>
      <c r="N6184" s="121" t="str">
        <f>VLOOKUP(O6184,contract[#All], 2, 0)</f>
        <v>Month-to-Month</v>
      </c>
      <c r="O6184" s="108">
        <v>0</v>
      </c>
      <c r="P6184" s="108" t="s">
        <v>10</v>
      </c>
      <c r="Q6184" s="107">
        <v>20.05</v>
      </c>
      <c r="R6184" s="107">
        <v>20.05</v>
      </c>
      <c r="S6184" s="111">
        <f>my_practice13[[#This Row],[total_charges]]/my_practice13[[#This Row],[monthly_charges]]</f>
        <v>1</v>
      </c>
      <c r="T6184" s="107">
        <f t="shared" si="1058"/>
        <v>20.05</v>
      </c>
      <c r="U6184" s="121">
        <f t="shared" si="1059"/>
        <v>1</v>
      </c>
      <c r="V6184" s="118">
        <f t="shared" ca="1" si="1060"/>
        <v>43705</v>
      </c>
      <c r="W6184" s="111">
        <f t="shared" si="1061"/>
        <v>30</v>
      </c>
      <c r="X6184" s="118">
        <f t="shared" ca="1" si="1062"/>
        <v>43675</v>
      </c>
      <c r="Y6184" s="121" t="b">
        <f t="shared" si="1063"/>
        <v>0</v>
      </c>
      <c r="Z6184" s="121" t="b">
        <f t="shared" si="1064"/>
        <v>0</v>
      </c>
      <c r="AA6184" s="111" t="b">
        <f t="shared" si="1065"/>
        <v>1</v>
      </c>
      <c r="AB6184" s="121" t="b">
        <f t="shared" si="1066"/>
        <v>0</v>
      </c>
      <c r="AC6184" t="s">
        <v>5</v>
      </c>
      <c r="AD6184"/>
      <c r="AE6184"/>
      <c r="AF6184"/>
      <c r="AG6184"/>
      <c r="AH6184"/>
      <c r="AI6184"/>
      <c r="AJ6184"/>
      <c r="AK6184"/>
      <c r="AL6184"/>
      <c r="AM6184"/>
    </row>
    <row r="6185" spans="1:39" ht="16">
      <c r="A6185" s="108" t="s">
        <v>3439</v>
      </c>
      <c r="B6185" s="108" t="s">
        <v>9</v>
      </c>
      <c r="C6185" s="111">
        <v>1</v>
      </c>
      <c r="D6185" s="108" t="s">
        <v>4</v>
      </c>
      <c r="E6185" s="108" t="s">
        <v>5</v>
      </c>
      <c r="F6185" s="121">
        <f t="shared" si="1056"/>
        <v>1</v>
      </c>
      <c r="G6185" s="121" t="str">
        <f>VLOOKUP(H6185, phone[#All], 2, 0)</f>
        <v>Two or More Lines</v>
      </c>
      <c r="H6185" s="108">
        <v>2</v>
      </c>
      <c r="I6185" s="120" t="str">
        <f>VLOOKUP(J6185,internet[#All], 2, 0)</f>
        <v>Fiber Optic</v>
      </c>
      <c r="J6185" s="108">
        <v>2</v>
      </c>
      <c r="K6185" s="121" t="b">
        <f>IF(AND(my_practice13[[#This Row],[phone_service]]&gt;0, my_practice13[[#This Row],[internet_service]]&gt;0),TRUE,FALSE)</f>
        <v>1</v>
      </c>
      <c r="L6185" s="121" t="b">
        <f>IF(AND(my_practice13[[#This Row],[phone_service]]=0, my_practice13[[#This Row],[internet_service]]&gt;0),TRUE, FALSE)</f>
        <v>0</v>
      </c>
      <c r="M6185" s="121" t="b">
        <f t="shared" si="1057"/>
        <v>0</v>
      </c>
      <c r="N6185" s="121" t="str">
        <f>VLOOKUP(O6185,contract[#All], 2, 0)</f>
        <v>Month-to-Month</v>
      </c>
      <c r="O6185" s="108">
        <v>0</v>
      </c>
      <c r="P6185" s="108" t="s">
        <v>13</v>
      </c>
      <c r="Q6185" s="107">
        <v>93.8</v>
      </c>
      <c r="R6185" s="107">
        <v>4750.95</v>
      </c>
      <c r="S6185" s="111">
        <f>my_practice13[[#This Row],[total_charges]]/my_practice13[[#This Row],[monthly_charges]]</f>
        <v>50.649786780383792</v>
      </c>
      <c r="T6185" s="107">
        <f t="shared" si="1058"/>
        <v>93.8</v>
      </c>
      <c r="U6185" s="121">
        <f t="shared" si="1059"/>
        <v>1</v>
      </c>
      <c r="V6185" s="118">
        <f t="shared" ca="1" si="1060"/>
        <v>43705</v>
      </c>
      <c r="W6185" s="111">
        <f t="shared" si="1061"/>
        <v>1540</v>
      </c>
      <c r="X6185" s="118">
        <f t="shared" ca="1" si="1062"/>
        <v>42165</v>
      </c>
      <c r="Y6185" s="121" t="b">
        <f t="shared" si="1063"/>
        <v>0</v>
      </c>
      <c r="Z6185" s="121" t="b">
        <f t="shared" si="1064"/>
        <v>1</v>
      </c>
      <c r="AA6185" s="111" t="b">
        <f t="shared" si="1065"/>
        <v>1</v>
      </c>
      <c r="AB6185" s="121" t="b">
        <f t="shared" si="1066"/>
        <v>1</v>
      </c>
      <c r="AC6185" t="s">
        <v>4</v>
      </c>
      <c r="AD6185"/>
      <c r="AE6185"/>
      <c r="AF6185"/>
      <c r="AG6185"/>
      <c r="AH6185"/>
      <c r="AI6185"/>
      <c r="AJ6185"/>
      <c r="AK6185"/>
      <c r="AL6185"/>
      <c r="AM6185"/>
    </row>
    <row r="6186" spans="1:39" ht="16">
      <c r="A6186" s="108" t="s">
        <v>3924</v>
      </c>
      <c r="B6186" s="108" t="s">
        <v>9</v>
      </c>
      <c r="C6186" s="111">
        <v>0</v>
      </c>
      <c r="D6186" s="108" t="s">
        <v>4</v>
      </c>
      <c r="E6186" s="108" t="s">
        <v>5</v>
      </c>
      <c r="F6186" s="121">
        <f t="shared" si="1056"/>
        <v>1</v>
      </c>
      <c r="G6186" s="121" t="str">
        <f>VLOOKUP(H6186, phone[#All], 2, 0)</f>
        <v>Two or More Lines</v>
      </c>
      <c r="H6186" s="108">
        <v>2</v>
      </c>
      <c r="I6186" s="120" t="str">
        <f>VLOOKUP(J6186,internet[#All], 2, 0)</f>
        <v>No Internet Service</v>
      </c>
      <c r="J6186" s="108">
        <v>0</v>
      </c>
      <c r="K6186" s="121" t="b">
        <f>IF(AND(my_practice13[[#This Row],[phone_service]]&gt;0, my_practice13[[#This Row],[internet_service]]&gt;0),TRUE,FALSE)</f>
        <v>0</v>
      </c>
      <c r="L6186" s="121" t="b">
        <f>IF(AND(my_practice13[[#This Row],[phone_service]]=0, my_practice13[[#This Row],[internet_service]]&gt;0),TRUE, FALSE)</f>
        <v>0</v>
      </c>
      <c r="M6186" s="121" t="b">
        <f t="shared" si="1057"/>
        <v>1</v>
      </c>
      <c r="N6186" s="121" t="str">
        <f>VLOOKUP(O6186,contract[#All], 2, 0)</f>
        <v>2 Year</v>
      </c>
      <c r="O6186" s="108">
        <v>2</v>
      </c>
      <c r="P6186" s="108" t="s">
        <v>17</v>
      </c>
      <c r="Q6186" s="107">
        <v>24.8</v>
      </c>
      <c r="R6186" s="107">
        <v>1874.3</v>
      </c>
      <c r="S6186" s="111">
        <f>my_practice13[[#This Row],[total_charges]]/my_practice13[[#This Row],[monthly_charges]]</f>
        <v>75.576612903225808</v>
      </c>
      <c r="T6186" s="107">
        <f t="shared" si="1058"/>
        <v>24.8</v>
      </c>
      <c r="U6186" s="121">
        <f t="shared" si="1059"/>
        <v>1</v>
      </c>
      <c r="V6186" s="118">
        <f t="shared" ca="1" si="1060"/>
        <v>43705</v>
      </c>
      <c r="W6186" s="111">
        <f t="shared" si="1061"/>
        <v>2298</v>
      </c>
      <c r="X6186" s="118">
        <f t="shared" ca="1" si="1062"/>
        <v>41407</v>
      </c>
      <c r="Y6186" s="121" t="b">
        <f t="shared" si="1063"/>
        <v>0</v>
      </c>
      <c r="Z6186" s="121" t="b">
        <f t="shared" si="1064"/>
        <v>0</v>
      </c>
      <c r="AA6186" s="111" t="b">
        <f t="shared" si="1065"/>
        <v>1</v>
      </c>
      <c r="AB6186" s="121" t="b">
        <f t="shared" si="1066"/>
        <v>0</v>
      </c>
      <c r="AC6186" t="s">
        <v>5</v>
      </c>
      <c r="AD6186"/>
      <c r="AE6186"/>
      <c r="AF6186"/>
      <c r="AG6186"/>
      <c r="AH6186"/>
      <c r="AI6186"/>
      <c r="AJ6186"/>
      <c r="AK6186"/>
      <c r="AL6186"/>
      <c r="AM6186"/>
    </row>
    <row r="6187" spans="1:39" ht="16">
      <c r="A6187" s="108" t="s">
        <v>5566</v>
      </c>
      <c r="B6187" s="108" t="s">
        <v>3</v>
      </c>
      <c r="C6187" s="111">
        <v>0</v>
      </c>
      <c r="D6187" s="108" t="s">
        <v>4</v>
      </c>
      <c r="E6187" s="108" t="s">
        <v>4</v>
      </c>
      <c r="F6187" s="121">
        <f t="shared" si="1056"/>
        <v>3</v>
      </c>
      <c r="G6187" s="121" t="str">
        <f>VLOOKUP(H6187, phone[#All], 2, 0)</f>
        <v>One Line</v>
      </c>
      <c r="H6187" s="108">
        <v>1</v>
      </c>
      <c r="I6187" s="120" t="str">
        <f>VLOOKUP(J6187,internet[#All], 2, 0)</f>
        <v>No Internet Service</v>
      </c>
      <c r="J6187" s="108">
        <v>0</v>
      </c>
      <c r="K6187" s="121" t="b">
        <f>IF(AND(my_practice13[[#This Row],[phone_service]]&gt;0, my_practice13[[#This Row],[internet_service]]&gt;0),TRUE,FALSE)</f>
        <v>0</v>
      </c>
      <c r="L6187" s="121" t="b">
        <f>IF(AND(my_practice13[[#This Row],[phone_service]]=0, my_practice13[[#This Row],[internet_service]]&gt;0),TRUE, FALSE)</f>
        <v>0</v>
      </c>
      <c r="M6187" s="121" t="b">
        <f t="shared" si="1057"/>
        <v>1</v>
      </c>
      <c r="N6187" s="121" t="str">
        <f>VLOOKUP(O6187,contract[#All], 2, 0)</f>
        <v>2 Year</v>
      </c>
      <c r="O6187" s="108">
        <v>2</v>
      </c>
      <c r="P6187" s="108" t="s">
        <v>13</v>
      </c>
      <c r="Q6187" s="107">
        <v>19.8</v>
      </c>
      <c r="R6187" s="107">
        <v>1378.75</v>
      </c>
      <c r="S6187" s="111">
        <f>my_practice13[[#This Row],[total_charges]]/my_practice13[[#This Row],[monthly_charges]]</f>
        <v>69.633838383838381</v>
      </c>
      <c r="T6187" s="107">
        <f t="shared" si="1058"/>
        <v>19.8</v>
      </c>
      <c r="U6187" s="121">
        <f t="shared" si="1059"/>
        <v>1</v>
      </c>
      <c r="V6187" s="118">
        <f t="shared" ca="1" si="1060"/>
        <v>43705</v>
      </c>
      <c r="W6187" s="111">
        <f t="shared" si="1061"/>
        <v>2117</v>
      </c>
      <c r="X6187" s="118">
        <f t="shared" ca="1" si="1062"/>
        <v>41588</v>
      </c>
      <c r="Y6187" s="121" t="b">
        <f t="shared" si="1063"/>
        <v>1</v>
      </c>
      <c r="Z6187" s="121" t="b">
        <f t="shared" si="1064"/>
        <v>0</v>
      </c>
      <c r="AA6187" s="111" t="b">
        <f t="shared" si="1065"/>
        <v>1</v>
      </c>
      <c r="AB6187" s="121" t="b">
        <f t="shared" si="1066"/>
        <v>0</v>
      </c>
      <c r="AC6187" t="s">
        <v>5</v>
      </c>
      <c r="AD6187"/>
      <c r="AE6187"/>
      <c r="AF6187"/>
      <c r="AG6187"/>
      <c r="AH6187"/>
      <c r="AI6187"/>
      <c r="AJ6187"/>
      <c r="AK6187"/>
      <c r="AL6187"/>
      <c r="AM6187"/>
    </row>
    <row r="6188" spans="1:39" ht="16">
      <c r="A6188" s="108" t="s">
        <v>3665</v>
      </c>
      <c r="B6188" s="108" t="s">
        <v>3</v>
      </c>
      <c r="C6188" s="111">
        <v>0</v>
      </c>
      <c r="D6188" s="108" t="s">
        <v>4</v>
      </c>
      <c r="E6188" s="108" t="s">
        <v>5</v>
      </c>
      <c r="F6188" s="121">
        <f t="shared" si="1056"/>
        <v>1</v>
      </c>
      <c r="G6188" s="121" t="str">
        <f>VLOOKUP(H6188, phone[#All], 2, 0)</f>
        <v>One Line</v>
      </c>
      <c r="H6188" s="108">
        <v>1</v>
      </c>
      <c r="I6188" s="120" t="str">
        <f>VLOOKUP(J6188,internet[#All], 2, 0)</f>
        <v>Fiber Optic</v>
      </c>
      <c r="J6188" s="108">
        <v>2</v>
      </c>
      <c r="K6188" s="121" t="b">
        <f>IF(AND(my_practice13[[#This Row],[phone_service]]&gt;0, my_practice13[[#This Row],[internet_service]]&gt;0),TRUE,FALSE)</f>
        <v>1</v>
      </c>
      <c r="L6188" s="121" t="b">
        <f>IF(AND(my_practice13[[#This Row],[phone_service]]=0, my_practice13[[#This Row],[internet_service]]&gt;0),TRUE, FALSE)</f>
        <v>0</v>
      </c>
      <c r="M6188" s="121" t="b">
        <f t="shared" si="1057"/>
        <v>0</v>
      </c>
      <c r="N6188" s="121" t="str">
        <f>VLOOKUP(O6188,contract[#All], 2, 0)</f>
        <v>Month-to-Month</v>
      </c>
      <c r="O6188" s="108">
        <v>0</v>
      </c>
      <c r="P6188" s="108" t="s">
        <v>17</v>
      </c>
      <c r="Q6188" s="107">
        <v>89.9</v>
      </c>
      <c r="R6188" s="107">
        <v>2433.5</v>
      </c>
      <c r="S6188" s="111">
        <f>my_practice13[[#This Row],[total_charges]]/my_practice13[[#This Row],[monthly_charges]]</f>
        <v>27.068965517241377</v>
      </c>
      <c r="T6188" s="107">
        <f t="shared" si="1058"/>
        <v>89.9</v>
      </c>
      <c r="U6188" s="121">
        <f t="shared" si="1059"/>
        <v>1</v>
      </c>
      <c r="V6188" s="118">
        <f t="shared" ca="1" si="1060"/>
        <v>43705</v>
      </c>
      <c r="W6188" s="111">
        <f t="shared" si="1061"/>
        <v>823</v>
      </c>
      <c r="X6188" s="118">
        <f t="shared" ca="1" si="1062"/>
        <v>42882</v>
      </c>
      <c r="Y6188" s="121" t="b">
        <f t="shared" si="1063"/>
        <v>1</v>
      </c>
      <c r="Z6188" s="121" t="b">
        <f t="shared" si="1064"/>
        <v>0</v>
      </c>
      <c r="AA6188" s="111" t="b">
        <f t="shared" si="1065"/>
        <v>1</v>
      </c>
      <c r="AB6188" s="121" t="b">
        <f t="shared" si="1066"/>
        <v>1</v>
      </c>
      <c r="AC6188" t="s">
        <v>5</v>
      </c>
      <c r="AD6188"/>
      <c r="AE6188"/>
      <c r="AF6188"/>
      <c r="AG6188"/>
      <c r="AH6188"/>
      <c r="AI6188"/>
      <c r="AJ6188"/>
      <c r="AK6188"/>
      <c r="AL6188"/>
      <c r="AM6188"/>
    </row>
    <row r="6189" spans="1:39" ht="16">
      <c r="A6189" s="108" t="s">
        <v>1437</v>
      </c>
      <c r="B6189" s="108" t="s">
        <v>9</v>
      </c>
      <c r="C6189" s="111">
        <v>1</v>
      </c>
      <c r="D6189" s="108" t="s">
        <v>4</v>
      </c>
      <c r="E6189" s="108" t="s">
        <v>5</v>
      </c>
      <c r="F6189" s="121">
        <f t="shared" si="1056"/>
        <v>1</v>
      </c>
      <c r="G6189" s="121" t="str">
        <f>VLOOKUP(H6189, phone[#All], 2, 0)</f>
        <v>Two or More Lines</v>
      </c>
      <c r="H6189" s="108">
        <v>2</v>
      </c>
      <c r="I6189" s="120" t="str">
        <f>VLOOKUP(J6189,internet[#All], 2, 0)</f>
        <v>Fiber Optic</v>
      </c>
      <c r="J6189" s="108">
        <v>2</v>
      </c>
      <c r="K6189" s="121" t="b">
        <f>IF(AND(my_practice13[[#This Row],[phone_service]]&gt;0, my_practice13[[#This Row],[internet_service]]&gt;0),TRUE,FALSE)</f>
        <v>1</v>
      </c>
      <c r="L6189" s="121" t="b">
        <f>IF(AND(my_practice13[[#This Row],[phone_service]]=0, my_practice13[[#This Row],[internet_service]]&gt;0),TRUE, FALSE)</f>
        <v>0</v>
      </c>
      <c r="M6189" s="121" t="b">
        <f t="shared" si="1057"/>
        <v>0</v>
      </c>
      <c r="N6189" s="121" t="str">
        <f>VLOOKUP(O6189,contract[#All], 2, 0)</f>
        <v>1 Year</v>
      </c>
      <c r="O6189" s="108">
        <v>1</v>
      </c>
      <c r="P6189" s="108" t="s">
        <v>7</v>
      </c>
      <c r="Q6189" s="107">
        <v>92</v>
      </c>
      <c r="R6189" s="107">
        <v>6585.2</v>
      </c>
      <c r="S6189" s="111">
        <f>my_practice13[[#This Row],[total_charges]]/my_practice13[[#This Row],[monthly_charges]]</f>
        <v>71.578260869565213</v>
      </c>
      <c r="T6189" s="107">
        <f t="shared" si="1058"/>
        <v>92</v>
      </c>
      <c r="U6189" s="121">
        <f t="shared" si="1059"/>
        <v>1</v>
      </c>
      <c r="V6189" s="118">
        <f t="shared" ca="1" si="1060"/>
        <v>43705</v>
      </c>
      <c r="W6189" s="111">
        <f t="shared" si="1061"/>
        <v>2176</v>
      </c>
      <c r="X6189" s="118">
        <f t="shared" ca="1" si="1062"/>
        <v>41529</v>
      </c>
      <c r="Y6189" s="121" t="b">
        <f t="shared" si="1063"/>
        <v>0</v>
      </c>
      <c r="Z6189" s="121" t="b">
        <f t="shared" si="1064"/>
        <v>0</v>
      </c>
      <c r="AA6189" s="111" t="b">
        <f t="shared" si="1065"/>
        <v>1</v>
      </c>
      <c r="AB6189" s="121" t="b">
        <f t="shared" si="1066"/>
        <v>1</v>
      </c>
      <c r="AC6189" t="s">
        <v>5</v>
      </c>
      <c r="AD6189"/>
      <c r="AE6189"/>
      <c r="AF6189"/>
      <c r="AG6189"/>
      <c r="AH6189"/>
      <c r="AI6189"/>
      <c r="AJ6189"/>
      <c r="AK6189"/>
      <c r="AL6189"/>
      <c r="AM6189"/>
    </row>
    <row r="6190" spans="1:39" ht="16">
      <c r="A6190" s="108" t="s">
        <v>598</v>
      </c>
      <c r="B6190" s="108" t="s">
        <v>9</v>
      </c>
      <c r="C6190" s="111">
        <v>0</v>
      </c>
      <c r="D6190" s="108" t="s">
        <v>4</v>
      </c>
      <c r="E6190" s="108" t="s">
        <v>4</v>
      </c>
      <c r="F6190" s="121">
        <f t="shared" si="1056"/>
        <v>3</v>
      </c>
      <c r="G6190" s="121" t="str">
        <f>VLOOKUP(H6190, phone[#All], 2, 0)</f>
        <v>One Line</v>
      </c>
      <c r="H6190" s="108">
        <v>1</v>
      </c>
      <c r="I6190" s="120" t="str">
        <f>VLOOKUP(J6190,internet[#All], 2, 0)</f>
        <v>No Internet Service</v>
      </c>
      <c r="J6190" s="108">
        <v>0</v>
      </c>
      <c r="K6190" s="121" t="b">
        <f>IF(AND(my_practice13[[#This Row],[phone_service]]&gt;0, my_practice13[[#This Row],[internet_service]]&gt;0),TRUE,FALSE)</f>
        <v>0</v>
      </c>
      <c r="L6190" s="121" t="b">
        <f>IF(AND(my_practice13[[#This Row],[phone_service]]=0, my_practice13[[#This Row],[internet_service]]&gt;0),TRUE, FALSE)</f>
        <v>0</v>
      </c>
      <c r="M6190" s="121" t="b">
        <f t="shared" si="1057"/>
        <v>1</v>
      </c>
      <c r="N6190" s="121" t="str">
        <f>VLOOKUP(O6190,contract[#All], 2, 0)</f>
        <v>1 Year</v>
      </c>
      <c r="O6190" s="108">
        <v>1</v>
      </c>
      <c r="P6190" s="108" t="s">
        <v>10</v>
      </c>
      <c r="Q6190" s="107">
        <v>20.100000000000001</v>
      </c>
      <c r="R6190" s="107">
        <v>85.1</v>
      </c>
      <c r="S6190" s="111">
        <f>my_practice13[[#This Row],[total_charges]]/my_practice13[[#This Row],[monthly_charges]]</f>
        <v>4.233830845771144</v>
      </c>
      <c r="T6190" s="107">
        <f t="shared" si="1058"/>
        <v>20.100000000000001</v>
      </c>
      <c r="U6190" s="121">
        <f t="shared" si="1059"/>
        <v>1</v>
      </c>
      <c r="V6190" s="118">
        <f t="shared" ca="1" si="1060"/>
        <v>43705</v>
      </c>
      <c r="W6190" s="111">
        <f t="shared" si="1061"/>
        <v>129</v>
      </c>
      <c r="X6190" s="118">
        <f t="shared" ca="1" si="1062"/>
        <v>43576</v>
      </c>
      <c r="Y6190" s="121" t="b">
        <f t="shared" si="1063"/>
        <v>0</v>
      </c>
      <c r="Z6190" s="121" t="b">
        <f t="shared" si="1064"/>
        <v>0</v>
      </c>
      <c r="AA6190" s="111" t="b">
        <f t="shared" si="1065"/>
        <v>1</v>
      </c>
      <c r="AB6190" s="121" t="b">
        <f t="shared" si="1066"/>
        <v>0</v>
      </c>
      <c r="AC6190" t="s">
        <v>5</v>
      </c>
      <c r="AD6190"/>
      <c r="AE6190"/>
      <c r="AF6190"/>
      <c r="AG6190"/>
      <c r="AH6190"/>
      <c r="AI6190"/>
      <c r="AJ6190"/>
      <c r="AK6190"/>
      <c r="AL6190"/>
      <c r="AM6190"/>
    </row>
    <row r="6191" spans="1:39" ht="16">
      <c r="A6191" s="108" t="s">
        <v>6333</v>
      </c>
      <c r="B6191" s="108" t="s">
        <v>3</v>
      </c>
      <c r="C6191" s="111">
        <v>0</v>
      </c>
      <c r="D6191" s="108" t="s">
        <v>5</v>
      </c>
      <c r="E6191" s="108" t="s">
        <v>5</v>
      </c>
      <c r="F6191" s="121">
        <f t="shared" si="1056"/>
        <v>0</v>
      </c>
      <c r="G6191" s="121" t="str">
        <f>VLOOKUP(H6191, phone[#All], 2, 0)</f>
        <v>One Line</v>
      </c>
      <c r="H6191" s="108">
        <v>1</v>
      </c>
      <c r="I6191" s="120" t="str">
        <f>VLOOKUP(J6191,internet[#All], 2, 0)</f>
        <v>Fiber Optic</v>
      </c>
      <c r="J6191" s="108">
        <v>2</v>
      </c>
      <c r="K6191" s="121" t="b">
        <f>IF(AND(my_practice13[[#This Row],[phone_service]]&gt;0, my_practice13[[#This Row],[internet_service]]&gt;0),TRUE,FALSE)</f>
        <v>1</v>
      </c>
      <c r="L6191" s="121" t="b">
        <f>IF(AND(my_practice13[[#This Row],[phone_service]]=0, my_practice13[[#This Row],[internet_service]]&gt;0),TRUE, FALSE)</f>
        <v>0</v>
      </c>
      <c r="M6191" s="121" t="b">
        <f t="shared" si="1057"/>
        <v>0</v>
      </c>
      <c r="N6191" s="121" t="str">
        <f>VLOOKUP(O6191,contract[#All], 2, 0)</f>
        <v>Month-to-Month</v>
      </c>
      <c r="O6191" s="108">
        <v>0</v>
      </c>
      <c r="P6191" s="108" t="s">
        <v>7</v>
      </c>
      <c r="Q6191" s="107">
        <v>79</v>
      </c>
      <c r="R6191" s="107">
        <v>303.14999999999998</v>
      </c>
      <c r="S6191" s="111">
        <f>my_practice13[[#This Row],[total_charges]]/my_practice13[[#This Row],[monthly_charges]]</f>
        <v>3.8373417721518983</v>
      </c>
      <c r="T6191" s="107">
        <f t="shared" si="1058"/>
        <v>79</v>
      </c>
      <c r="U6191" s="121">
        <f t="shared" si="1059"/>
        <v>1</v>
      </c>
      <c r="V6191" s="118">
        <f t="shared" ca="1" si="1060"/>
        <v>43705</v>
      </c>
      <c r="W6191" s="111">
        <f t="shared" si="1061"/>
        <v>117</v>
      </c>
      <c r="X6191" s="118">
        <f t="shared" ca="1" si="1062"/>
        <v>43588</v>
      </c>
      <c r="Y6191" s="121" t="b">
        <f t="shared" si="1063"/>
        <v>1</v>
      </c>
      <c r="Z6191" s="121" t="b">
        <f t="shared" si="1064"/>
        <v>1</v>
      </c>
      <c r="AA6191" s="111" t="b">
        <f t="shared" si="1065"/>
        <v>1</v>
      </c>
      <c r="AB6191" s="121" t="b">
        <f t="shared" si="1066"/>
        <v>1</v>
      </c>
      <c r="AC6191" t="s">
        <v>4</v>
      </c>
      <c r="AD6191"/>
      <c r="AE6191"/>
      <c r="AF6191"/>
      <c r="AG6191"/>
      <c r="AH6191"/>
      <c r="AI6191"/>
      <c r="AJ6191"/>
      <c r="AK6191"/>
      <c r="AL6191"/>
      <c r="AM6191"/>
    </row>
    <row r="6192" spans="1:39" ht="16">
      <c r="A6192" s="108" t="s">
        <v>4634</v>
      </c>
      <c r="B6192" s="108" t="s">
        <v>9</v>
      </c>
      <c r="C6192" s="111">
        <v>1</v>
      </c>
      <c r="D6192" s="108" t="s">
        <v>4</v>
      </c>
      <c r="E6192" s="108" t="s">
        <v>5</v>
      </c>
      <c r="F6192" s="121">
        <f t="shared" si="1056"/>
        <v>1</v>
      </c>
      <c r="G6192" s="121" t="str">
        <f>VLOOKUP(H6192, phone[#All], 2, 0)</f>
        <v>Two or More Lines</v>
      </c>
      <c r="H6192" s="108">
        <v>2</v>
      </c>
      <c r="I6192" s="120" t="str">
        <f>VLOOKUP(J6192,internet[#All], 2, 0)</f>
        <v>Fiber Optic</v>
      </c>
      <c r="J6192" s="108">
        <v>2</v>
      </c>
      <c r="K6192" s="121" t="b">
        <f>IF(AND(my_practice13[[#This Row],[phone_service]]&gt;0, my_practice13[[#This Row],[internet_service]]&gt;0),TRUE,FALSE)</f>
        <v>1</v>
      </c>
      <c r="L6192" s="121" t="b">
        <f>IF(AND(my_practice13[[#This Row],[phone_service]]=0, my_practice13[[#This Row],[internet_service]]&gt;0),TRUE, FALSE)</f>
        <v>0</v>
      </c>
      <c r="M6192" s="121" t="b">
        <f t="shared" si="1057"/>
        <v>0</v>
      </c>
      <c r="N6192" s="121" t="str">
        <f>VLOOKUP(O6192,contract[#All], 2, 0)</f>
        <v>Month-to-Month</v>
      </c>
      <c r="O6192" s="108">
        <v>0</v>
      </c>
      <c r="P6192" s="108" t="s">
        <v>13</v>
      </c>
      <c r="Q6192" s="107">
        <v>95.35</v>
      </c>
      <c r="R6192" s="107">
        <v>6382</v>
      </c>
      <c r="S6192" s="111">
        <f>my_practice13[[#This Row],[total_charges]]/my_practice13[[#This Row],[monthly_charges]]</f>
        <v>66.932354483481916</v>
      </c>
      <c r="T6192" s="107">
        <f t="shared" si="1058"/>
        <v>95.35</v>
      </c>
      <c r="U6192" s="121">
        <f t="shared" si="1059"/>
        <v>1</v>
      </c>
      <c r="V6192" s="118">
        <f t="shared" ca="1" si="1060"/>
        <v>43705</v>
      </c>
      <c r="W6192" s="111">
        <f t="shared" si="1061"/>
        <v>2035</v>
      </c>
      <c r="X6192" s="118">
        <f t="shared" ca="1" si="1062"/>
        <v>41670</v>
      </c>
      <c r="Y6192" s="121" t="b">
        <f t="shared" si="1063"/>
        <v>0</v>
      </c>
      <c r="Z6192" s="121" t="b">
        <f t="shared" si="1064"/>
        <v>0</v>
      </c>
      <c r="AA6192" s="111" t="b">
        <f t="shared" si="1065"/>
        <v>1</v>
      </c>
      <c r="AB6192" s="121" t="b">
        <f t="shared" si="1066"/>
        <v>1</v>
      </c>
      <c r="AC6192" t="s">
        <v>5</v>
      </c>
      <c r="AD6192"/>
      <c r="AE6192"/>
      <c r="AF6192"/>
      <c r="AG6192"/>
      <c r="AH6192"/>
      <c r="AI6192"/>
      <c r="AJ6192"/>
      <c r="AK6192"/>
      <c r="AL6192"/>
      <c r="AM6192"/>
    </row>
    <row r="6193" spans="1:39" ht="16">
      <c r="A6193" s="108" t="s">
        <v>675</v>
      </c>
      <c r="B6193" s="108" t="s">
        <v>3</v>
      </c>
      <c r="C6193" s="111">
        <v>0</v>
      </c>
      <c r="D6193" s="108" t="s">
        <v>4</v>
      </c>
      <c r="E6193" s="108" t="s">
        <v>4</v>
      </c>
      <c r="F6193" s="121">
        <f t="shared" si="1056"/>
        <v>3</v>
      </c>
      <c r="G6193" s="121" t="str">
        <f>VLOOKUP(H6193, phone[#All], 2, 0)</f>
        <v>One Line</v>
      </c>
      <c r="H6193" s="108">
        <v>1</v>
      </c>
      <c r="I6193" s="120" t="str">
        <f>VLOOKUP(J6193,internet[#All], 2, 0)</f>
        <v>No Internet Service</v>
      </c>
      <c r="J6193" s="108">
        <v>0</v>
      </c>
      <c r="K6193" s="121" t="b">
        <f>IF(AND(my_practice13[[#This Row],[phone_service]]&gt;0, my_practice13[[#This Row],[internet_service]]&gt;0),TRUE,FALSE)</f>
        <v>0</v>
      </c>
      <c r="L6193" s="121" t="b">
        <f>IF(AND(my_practice13[[#This Row],[phone_service]]=0, my_practice13[[#This Row],[internet_service]]&gt;0),TRUE, FALSE)</f>
        <v>0</v>
      </c>
      <c r="M6193" s="121" t="b">
        <f t="shared" si="1057"/>
        <v>1</v>
      </c>
      <c r="N6193" s="121" t="str">
        <f>VLOOKUP(O6193,contract[#All], 2, 0)</f>
        <v>2 Year</v>
      </c>
      <c r="O6193" s="108">
        <v>2</v>
      </c>
      <c r="P6193" s="108" t="s">
        <v>13</v>
      </c>
      <c r="Q6193" s="107">
        <v>19.5</v>
      </c>
      <c r="R6193" s="107">
        <v>1167.5999999999999</v>
      </c>
      <c r="S6193" s="111">
        <f>my_practice13[[#This Row],[total_charges]]/my_practice13[[#This Row],[monthly_charges]]</f>
        <v>59.87692307692307</v>
      </c>
      <c r="T6193" s="107">
        <f t="shared" si="1058"/>
        <v>19.5</v>
      </c>
      <c r="U6193" s="121">
        <f t="shared" si="1059"/>
        <v>1</v>
      </c>
      <c r="V6193" s="118">
        <f t="shared" ca="1" si="1060"/>
        <v>43705</v>
      </c>
      <c r="W6193" s="111">
        <f t="shared" si="1061"/>
        <v>1820</v>
      </c>
      <c r="X6193" s="118">
        <f t="shared" ca="1" si="1062"/>
        <v>41885</v>
      </c>
      <c r="Y6193" s="121" t="b">
        <f t="shared" si="1063"/>
        <v>1</v>
      </c>
      <c r="Z6193" s="121" t="b">
        <f t="shared" si="1064"/>
        <v>0</v>
      </c>
      <c r="AA6193" s="111" t="b">
        <f t="shared" si="1065"/>
        <v>1</v>
      </c>
      <c r="AB6193" s="121" t="b">
        <f t="shared" si="1066"/>
        <v>0</v>
      </c>
      <c r="AC6193" t="s">
        <v>5</v>
      </c>
      <c r="AD6193"/>
      <c r="AE6193"/>
      <c r="AF6193"/>
      <c r="AG6193"/>
      <c r="AH6193"/>
      <c r="AI6193"/>
      <c r="AJ6193"/>
      <c r="AK6193"/>
      <c r="AL6193"/>
      <c r="AM6193"/>
    </row>
    <row r="6194" spans="1:39" ht="16">
      <c r="A6194" s="108" t="s">
        <v>5960</v>
      </c>
      <c r="B6194" s="108" t="s">
        <v>3</v>
      </c>
      <c r="C6194" s="111">
        <v>0</v>
      </c>
      <c r="D6194" s="108" t="s">
        <v>5</v>
      </c>
      <c r="E6194" s="108" t="s">
        <v>5</v>
      </c>
      <c r="F6194" s="121">
        <f t="shared" si="1056"/>
        <v>0</v>
      </c>
      <c r="G6194" s="121" t="str">
        <f>VLOOKUP(H6194, phone[#All], 2, 0)</f>
        <v>No Phone Service</v>
      </c>
      <c r="H6194" s="108">
        <v>0</v>
      </c>
      <c r="I6194" s="120" t="str">
        <f>VLOOKUP(J6194,internet[#All], 2, 0)</f>
        <v>DSL</v>
      </c>
      <c r="J6194" s="108">
        <v>1</v>
      </c>
      <c r="K6194" s="121" t="b">
        <f>IF(AND(my_practice13[[#This Row],[phone_service]]&gt;0, my_practice13[[#This Row],[internet_service]]&gt;0),TRUE,FALSE)</f>
        <v>0</v>
      </c>
      <c r="L6194" s="121" t="b">
        <f>IF(AND(my_practice13[[#This Row],[phone_service]]=0, my_practice13[[#This Row],[internet_service]]&gt;0),TRUE, FALSE)</f>
        <v>1</v>
      </c>
      <c r="M6194" s="121" t="b">
        <f t="shared" si="1057"/>
        <v>0</v>
      </c>
      <c r="N6194" s="121" t="str">
        <f>VLOOKUP(O6194,contract[#All], 2, 0)</f>
        <v>Month-to-Month</v>
      </c>
      <c r="O6194" s="108">
        <v>0</v>
      </c>
      <c r="P6194" s="108" t="s">
        <v>7</v>
      </c>
      <c r="Q6194" s="107">
        <v>44.95</v>
      </c>
      <c r="R6194" s="107">
        <v>3085.35</v>
      </c>
      <c r="S6194" s="111">
        <f>my_practice13[[#This Row],[total_charges]]/my_practice13[[#This Row],[monthly_charges]]</f>
        <v>68.639599555061167</v>
      </c>
      <c r="T6194" s="107">
        <f t="shared" si="1058"/>
        <v>44.95000000000001</v>
      </c>
      <c r="U6194" s="121" t="e">
        <f t="shared" si="1059"/>
        <v>#N/A</v>
      </c>
      <c r="V6194" s="118">
        <f t="shared" ca="1" si="1060"/>
        <v>43705</v>
      </c>
      <c r="W6194" s="111">
        <f t="shared" si="1061"/>
        <v>2087</v>
      </c>
      <c r="X6194" s="118">
        <f t="shared" ca="1" si="1062"/>
        <v>41618</v>
      </c>
      <c r="Y6194" s="121" t="b">
        <f t="shared" si="1063"/>
        <v>1</v>
      </c>
      <c r="Z6194" s="121" t="b">
        <f t="shared" si="1064"/>
        <v>0</v>
      </c>
      <c r="AA6194" s="111" t="b">
        <f t="shared" si="1065"/>
        <v>1</v>
      </c>
      <c r="AB6194" s="121" t="b">
        <f t="shared" si="1066"/>
        <v>1</v>
      </c>
      <c r="AC6194" t="s">
        <v>5</v>
      </c>
      <c r="AD6194"/>
      <c r="AE6194"/>
      <c r="AF6194"/>
      <c r="AG6194"/>
      <c r="AH6194"/>
      <c r="AI6194"/>
      <c r="AJ6194"/>
      <c r="AK6194"/>
      <c r="AL6194"/>
      <c r="AM6194"/>
    </row>
    <row r="6195" spans="1:39" ht="16">
      <c r="A6195" s="108" t="s">
        <v>6092</v>
      </c>
      <c r="B6195" s="108" t="s">
        <v>9</v>
      </c>
      <c r="C6195" s="111">
        <v>0</v>
      </c>
      <c r="D6195" s="108" t="s">
        <v>5</v>
      </c>
      <c r="E6195" s="108" t="s">
        <v>5</v>
      </c>
      <c r="F6195" s="121">
        <f t="shared" si="1056"/>
        <v>0</v>
      </c>
      <c r="G6195" s="121" t="str">
        <f>VLOOKUP(H6195, phone[#All], 2, 0)</f>
        <v>One Line</v>
      </c>
      <c r="H6195" s="108">
        <v>1</v>
      </c>
      <c r="I6195" s="120" t="str">
        <f>VLOOKUP(J6195,internet[#All], 2, 0)</f>
        <v>DSL</v>
      </c>
      <c r="J6195" s="108">
        <v>1</v>
      </c>
      <c r="K6195" s="121" t="b">
        <f>IF(AND(my_practice13[[#This Row],[phone_service]]&gt;0, my_practice13[[#This Row],[internet_service]]&gt;0),TRUE,FALSE)</f>
        <v>1</v>
      </c>
      <c r="L6195" s="121" t="b">
        <f>IF(AND(my_practice13[[#This Row],[phone_service]]=0, my_practice13[[#This Row],[internet_service]]&gt;0),TRUE, FALSE)</f>
        <v>0</v>
      </c>
      <c r="M6195" s="121" t="b">
        <f t="shared" si="1057"/>
        <v>0</v>
      </c>
      <c r="N6195" s="121" t="str">
        <f>VLOOKUP(O6195,contract[#All], 2, 0)</f>
        <v>Month-to-Month</v>
      </c>
      <c r="O6195" s="108">
        <v>0</v>
      </c>
      <c r="P6195" s="108" t="s">
        <v>17</v>
      </c>
      <c r="Q6195" s="107">
        <v>49.8</v>
      </c>
      <c r="R6195" s="107">
        <v>49.8</v>
      </c>
      <c r="S6195" s="111">
        <f>my_practice13[[#This Row],[total_charges]]/my_practice13[[#This Row],[monthly_charges]]</f>
        <v>1</v>
      </c>
      <c r="T6195" s="107">
        <f t="shared" si="1058"/>
        <v>49.8</v>
      </c>
      <c r="U6195" s="121">
        <f t="shared" si="1059"/>
        <v>1</v>
      </c>
      <c r="V6195" s="118">
        <f t="shared" ca="1" si="1060"/>
        <v>43705</v>
      </c>
      <c r="W6195" s="111">
        <f t="shared" si="1061"/>
        <v>30</v>
      </c>
      <c r="X6195" s="118">
        <f t="shared" ca="1" si="1062"/>
        <v>43675</v>
      </c>
      <c r="Y6195" s="121" t="b">
        <f t="shared" si="1063"/>
        <v>0</v>
      </c>
      <c r="Z6195" s="121" t="b">
        <f t="shared" si="1064"/>
        <v>0</v>
      </c>
      <c r="AA6195" s="111" t="b">
        <f t="shared" si="1065"/>
        <v>0</v>
      </c>
      <c r="AB6195" s="121" t="b">
        <f t="shared" si="1066"/>
        <v>1</v>
      </c>
      <c r="AC6195" t="s">
        <v>5</v>
      </c>
      <c r="AD6195"/>
      <c r="AE6195"/>
      <c r="AF6195"/>
      <c r="AG6195"/>
      <c r="AH6195"/>
      <c r="AI6195"/>
      <c r="AJ6195"/>
      <c r="AK6195"/>
      <c r="AL6195"/>
      <c r="AM6195"/>
    </row>
    <row r="6196" spans="1:39" ht="16">
      <c r="A6196" s="108" t="s">
        <v>4794</v>
      </c>
      <c r="B6196" s="108" t="s">
        <v>3</v>
      </c>
      <c r="C6196" s="111">
        <v>1</v>
      </c>
      <c r="D6196" s="108" t="s">
        <v>4</v>
      </c>
      <c r="E6196" s="108" t="s">
        <v>4</v>
      </c>
      <c r="F6196" s="121">
        <f t="shared" si="1056"/>
        <v>3</v>
      </c>
      <c r="G6196" s="121" t="str">
        <f>VLOOKUP(H6196, phone[#All], 2, 0)</f>
        <v>Two or More Lines</v>
      </c>
      <c r="H6196" s="108">
        <v>2</v>
      </c>
      <c r="I6196" s="120" t="str">
        <f>VLOOKUP(J6196,internet[#All], 2, 0)</f>
        <v>DSL</v>
      </c>
      <c r="J6196" s="108">
        <v>1</v>
      </c>
      <c r="K6196" s="121" t="b">
        <f>IF(AND(my_practice13[[#This Row],[phone_service]]&gt;0, my_practice13[[#This Row],[internet_service]]&gt;0),TRUE,FALSE)</f>
        <v>1</v>
      </c>
      <c r="L6196" s="121" t="b">
        <f>IF(AND(my_practice13[[#This Row],[phone_service]]=0, my_practice13[[#This Row],[internet_service]]&gt;0),TRUE, FALSE)</f>
        <v>0</v>
      </c>
      <c r="M6196" s="121" t="b">
        <f t="shared" si="1057"/>
        <v>0</v>
      </c>
      <c r="N6196" s="121" t="str">
        <f>VLOOKUP(O6196,contract[#All], 2, 0)</f>
        <v>1 Year</v>
      </c>
      <c r="O6196" s="108">
        <v>1</v>
      </c>
      <c r="P6196" s="108" t="s">
        <v>7</v>
      </c>
      <c r="Q6196" s="107">
        <v>69.2</v>
      </c>
      <c r="R6196" s="107">
        <v>4982.5</v>
      </c>
      <c r="S6196" s="111">
        <f>my_practice13[[#This Row],[total_charges]]/my_practice13[[#This Row],[monthly_charges]]</f>
        <v>72.001445086705203</v>
      </c>
      <c r="T6196" s="107">
        <f t="shared" si="1058"/>
        <v>69.2</v>
      </c>
      <c r="U6196" s="121">
        <f t="shared" si="1059"/>
        <v>1</v>
      </c>
      <c r="V6196" s="118">
        <f t="shared" ca="1" si="1060"/>
        <v>43705</v>
      </c>
      <c r="W6196" s="111">
        <f t="shared" si="1061"/>
        <v>2189</v>
      </c>
      <c r="X6196" s="118">
        <f t="shared" ca="1" si="1062"/>
        <v>41516</v>
      </c>
      <c r="Y6196" s="121" t="b">
        <f t="shared" si="1063"/>
        <v>1</v>
      </c>
      <c r="Z6196" s="121" t="b">
        <f t="shared" si="1064"/>
        <v>0</v>
      </c>
      <c r="AA6196" s="111" t="b">
        <f t="shared" si="1065"/>
        <v>1</v>
      </c>
      <c r="AB6196" s="121" t="b">
        <f t="shared" si="1066"/>
        <v>1</v>
      </c>
      <c r="AC6196" t="s">
        <v>5</v>
      </c>
      <c r="AD6196"/>
      <c r="AE6196"/>
      <c r="AF6196"/>
      <c r="AG6196"/>
      <c r="AH6196"/>
      <c r="AI6196"/>
      <c r="AJ6196"/>
      <c r="AK6196"/>
      <c r="AL6196"/>
      <c r="AM6196"/>
    </row>
    <row r="6197" spans="1:39" ht="16">
      <c r="A6197" s="108" t="s">
        <v>6471</v>
      </c>
      <c r="B6197" s="108" t="s">
        <v>9</v>
      </c>
      <c r="C6197" s="111">
        <v>0</v>
      </c>
      <c r="D6197" s="108" t="s">
        <v>5</v>
      </c>
      <c r="E6197" s="108" t="s">
        <v>5</v>
      </c>
      <c r="F6197" s="121">
        <f t="shared" si="1056"/>
        <v>0</v>
      </c>
      <c r="G6197" s="121" t="str">
        <f>VLOOKUP(H6197, phone[#All], 2, 0)</f>
        <v>One Line</v>
      </c>
      <c r="H6197" s="108">
        <v>1</v>
      </c>
      <c r="I6197" s="120" t="str">
        <f>VLOOKUP(J6197,internet[#All], 2, 0)</f>
        <v>Fiber Optic</v>
      </c>
      <c r="J6197" s="108">
        <v>2</v>
      </c>
      <c r="K6197" s="121" t="b">
        <f>IF(AND(my_practice13[[#This Row],[phone_service]]&gt;0, my_practice13[[#This Row],[internet_service]]&gt;0),TRUE,FALSE)</f>
        <v>1</v>
      </c>
      <c r="L6197" s="121" t="b">
        <f>IF(AND(my_practice13[[#This Row],[phone_service]]=0, my_practice13[[#This Row],[internet_service]]&gt;0),TRUE, FALSE)</f>
        <v>0</v>
      </c>
      <c r="M6197" s="121" t="b">
        <f t="shared" si="1057"/>
        <v>0</v>
      </c>
      <c r="N6197" s="121" t="str">
        <f>VLOOKUP(O6197,contract[#All], 2, 0)</f>
        <v>Month-to-Month</v>
      </c>
      <c r="O6197" s="108">
        <v>0</v>
      </c>
      <c r="P6197" s="108" t="s">
        <v>7</v>
      </c>
      <c r="Q6197" s="107">
        <v>100.55</v>
      </c>
      <c r="R6197" s="107">
        <v>4398.1499999999996</v>
      </c>
      <c r="S6197" s="111">
        <f>my_practice13[[#This Row],[total_charges]]/my_practice13[[#This Row],[monthly_charges]]</f>
        <v>43.740924912978613</v>
      </c>
      <c r="T6197" s="107">
        <f t="shared" si="1058"/>
        <v>100.55</v>
      </c>
      <c r="U6197" s="121">
        <f t="shared" si="1059"/>
        <v>1</v>
      </c>
      <c r="V6197" s="118">
        <f t="shared" ca="1" si="1060"/>
        <v>43705</v>
      </c>
      <c r="W6197" s="111">
        <f t="shared" si="1061"/>
        <v>1330</v>
      </c>
      <c r="X6197" s="118">
        <f t="shared" ca="1" si="1062"/>
        <v>42375</v>
      </c>
      <c r="Y6197" s="121" t="b">
        <f t="shared" si="1063"/>
        <v>0</v>
      </c>
      <c r="Z6197" s="121" t="b">
        <f t="shared" si="1064"/>
        <v>1</v>
      </c>
      <c r="AA6197" s="111" t="b">
        <f t="shared" si="1065"/>
        <v>1</v>
      </c>
      <c r="AB6197" s="121" t="b">
        <f t="shared" si="1066"/>
        <v>1</v>
      </c>
      <c r="AC6197" t="s">
        <v>4</v>
      </c>
      <c r="AD6197"/>
      <c r="AE6197"/>
      <c r="AF6197"/>
      <c r="AG6197"/>
      <c r="AH6197"/>
      <c r="AI6197"/>
      <c r="AJ6197"/>
      <c r="AK6197"/>
      <c r="AL6197"/>
      <c r="AM6197"/>
    </row>
    <row r="6198" spans="1:39" ht="16">
      <c r="A6198" s="108" t="s">
        <v>1777</v>
      </c>
      <c r="B6198" s="108" t="s">
        <v>3</v>
      </c>
      <c r="C6198" s="111">
        <v>0</v>
      </c>
      <c r="D6198" s="108" t="s">
        <v>4</v>
      </c>
      <c r="E6198" s="108" t="s">
        <v>4</v>
      </c>
      <c r="F6198" s="121">
        <f t="shared" si="1056"/>
        <v>3</v>
      </c>
      <c r="G6198" s="121" t="str">
        <f>VLOOKUP(H6198, phone[#All], 2, 0)</f>
        <v>One Line</v>
      </c>
      <c r="H6198" s="108">
        <v>1</v>
      </c>
      <c r="I6198" s="120" t="str">
        <f>VLOOKUP(J6198,internet[#All], 2, 0)</f>
        <v>No Internet Service</v>
      </c>
      <c r="J6198" s="108">
        <v>0</v>
      </c>
      <c r="K6198" s="121" t="b">
        <f>IF(AND(my_practice13[[#This Row],[phone_service]]&gt;0, my_practice13[[#This Row],[internet_service]]&gt;0),TRUE,FALSE)</f>
        <v>0</v>
      </c>
      <c r="L6198" s="121" t="b">
        <f>IF(AND(my_practice13[[#This Row],[phone_service]]=0, my_practice13[[#This Row],[internet_service]]&gt;0),TRUE, FALSE)</f>
        <v>0</v>
      </c>
      <c r="M6198" s="121" t="b">
        <f t="shared" si="1057"/>
        <v>1</v>
      </c>
      <c r="N6198" s="121" t="str">
        <f>VLOOKUP(O6198,contract[#All], 2, 0)</f>
        <v>1 Year</v>
      </c>
      <c r="O6198" s="108">
        <v>1</v>
      </c>
      <c r="P6198" s="108" t="s">
        <v>10</v>
      </c>
      <c r="Q6198" s="107">
        <v>20.55</v>
      </c>
      <c r="R6198" s="107">
        <v>583.29999999999995</v>
      </c>
      <c r="S6198" s="111">
        <f>my_practice13[[#This Row],[total_charges]]/my_practice13[[#This Row],[monthly_charges]]</f>
        <v>28.384428223844278</v>
      </c>
      <c r="T6198" s="107">
        <f t="shared" si="1058"/>
        <v>20.55</v>
      </c>
      <c r="U6198" s="121">
        <f t="shared" si="1059"/>
        <v>1</v>
      </c>
      <c r="V6198" s="118">
        <f t="shared" ca="1" si="1060"/>
        <v>43705</v>
      </c>
      <c r="W6198" s="111">
        <f t="shared" si="1061"/>
        <v>863</v>
      </c>
      <c r="X6198" s="118">
        <f t="shared" ca="1" si="1062"/>
        <v>42842</v>
      </c>
      <c r="Y6198" s="121" t="b">
        <f t="shared" si="1063"/>
        <v>1</v>
      </c>
      <c r="Z6198" s="121" t="b">
        <f t="shared" si="1064"/>
        <v>0</v>
      </c>
      <c r="AA6198" s="111" t="b">
        <f t="shared" si="1065"/>
        <v>1</v>
      </c>
      <c r="AB6198" s="121" t="b">
        <f t="shared" si="1066"/>
        <v>0</v>
      </c>
      <c r="AC6198" t="s">
        <v>5</v>
      </c>
      <c r="AD6198"/>
      <c r="AE6198"/>
      <c r="AF6198"/>
      <c r="AG6198"/>
      <c r="AH6198"/>
      <c r="AI6198"/>
      <c r="AJ6198"/>
      <c r="AK6198"/>
      <c r="AL6198"/>
      <c r="AM6198"/>
    </row>
    <row r="6199" spans="1:39" ht="16">
      <c r="A6199" s="108" t="s">
        <v>2632</v>
      </c>
      <c r="B6199" s="108" t="s">
        <v>9</v>
      </c>
      <c r="C6199" s="111">
        <v>0</v>
      </c>
      <c r="D6199" s="108" t="s">
        <v>4</v>
      </c>
      <c r="E6199" s="108" t="s">
        <v>5</v>
      </c>
      <c r="F6199" s="121">
        <f t="shared" si="1056"/>
        <v>1</v>
      </c>
      <c r="G6199" s="121" t="str">
        <f>VLOOKUP(H6199, phone[#All], 2, 0)</f>
        <v>One Line</v>
      </c>
      <c r="H6199" s="108">
        <v>1</v>
      </c>
      <c r="I6199" s="120" t="str">
        <f>VLOOKUP(J6199,internet[#All], 2, 0)</f>
        <v>DSL</v>
      </c>
      <c r="J6199" s="108">
        <v>1</v>
      </c>
      <c r="K6199" s="121" t="b">
        <f>IF(AND(my_practice13[[#This Row],[phone_service]]&gt;0, my_practice13[[#This Row],[internet_service]]&gt;0),TRUE,FALSE)</f>
        <v>1</v>
      </c>
      <c r="L6199" s="121" t="b">
        <f>IF(AND(my_practice13[[#This Row],[phone_service]]=0, my_practice13[[#This Row],[internet_service]]&gt;0),TRUE, FALSE)</f>
        <v>0</v>
      </c>
      <c r="M6199" s="121" t="b">
        <f t="shared" si="1057"/>
        <v>0</v>
      </c>
      <c r="N6199" s="121" t="str">
        <f>VLOOKUP(O6199,contract[#All], 2, 0)</f>
        <v>2 Year</v>
      </c>
      <c r="O6199" s="108">
        <v>2</v>
      </c>
      <c r="P6199" s="108" t="s">
        <v>17</v>
      </c>
      <c r="Q6199" s="107">
        <v>79.099999999999994</v>
      </c>
      <c r="R6199" s="107">
        <v>5564.85</v>
      </c>
      <c r="S6199" s="111">
        <f>my_practice13[[#This Row],[total_charges]]/my_practice13[[#This Row],[monthly_charges]]</f>
        <v>70.352085967130222</v>
      </c>
      <c r="T6199" s="107">
        <f t="shared" si="1058"/>
        <v>79.099999999999994</v>
      </c>
      <c r="U6199" s="121">
        <f t="shared" si="1059"/>
        <v>1</v>
      </c>
      <c r="V6199" s="118">
        <f t="shared" ca="1" si="1060"/>
        <v>43705</v>
      </c>
      <c r="W6199" s="111">
        <f t="shared" si="1061"/>
        <v>2139</v>
      </c>
      <c r="X6199" s="118">
        <f t="shared" ca="1" si="1062"/>
        <v>41566</v>
      </c>
      <c r="Y6199" s="121" t="b">
        <f t="shared" si="1063"/>
        <v>0</v>
      </c>
      <c r="Z6199" s="121" t="b">
        <f t="shared" si="1064"/>
        <v>0</v>
      </c>
      <c r="AA6199" s="111" t="b">
        <f t="shared" si="1065"/>
        <v>1</v>
      </c>
      <c r="AB6199" s="121" t="b">
        <f t="shared" si="1066"/>
        <v>1</v>
      </c>
      <c r="AC6199" t="s">
        <v>5</v>
      </c>
      <c r="AD6199"/>
      <c r="AE6199"/>
      <c r="AF6199"/>
      <c r="AG6199"/>
      <c r="AH6199"/>
      <c r="AI6199"/>
      <c r="AJ6199"/>
      <c r="AK6199"/>
      <c r="AL6199"/>
      <c r="AM6199"/>
    </row>
    <row r="6200" spans="1:39" ht="16">
      <c r="A6200" s="108" t="s">
        <v>67</v>
      </c>
      <c r="B6200" s="108" t="s">
        <v>3</v>
      </c>
      <c r="C6200" s="111">
        <v>0</v>
      </c>
      <c r="D6200" s="108" t="s">
        <v>4</v>
      </c>
      <c r="E6200" s="108" t="s">
        <v>4</v>
      </c>
      <c r="F6200" s="121">
        <f t="shared" si="1056"/>
        <v>3</v>
      </c>
      <c r="G6200" s="121" t="str">
        <f>VLOOKUP(H6200, phone[#All], 2, 0)</f>
        <v>Two or More Lines</v>
      </c>
      <c r="H6200" s="108">
        <v>2</v>
      </c>
      <c r="I6200" s="120" t="str">
        <f>VLOOKUP(J6200,internet[#All], 2, 0)</f>
        <v>Fiber Optic</v>
      </c>
      <c r="J6200" s="108">
        <v>2</v>
      </c>
      <c r="K6200" s="121" t="b">
        <f>IF(AND(my_practice13[[#This Row],[phone_service]]&gt;0, my_practice13[[#This Row],[internet_service]]&gt;0),TRUE,FALSE)</f>
        <v>1</v>
      </c>
      <c r="L6200" s="121" t="b">
        <f>IF(AND(my_practice13[[#This Row],[phone_service]]=0, my_practice13[[#This Row],[internet_service]]&gt;0),TRUE, FALSE)</f>
        <v>0</v>
      </c>
      <c r="M6200" s="121" t="b">
        <f t="shared" si="1057"/>
        <v>0</v>
      </c>
      <c r="N6200" s="121" t="str">
        <f>VLOOKUP(O6200,contract[#All], 2, 0)</f>
        <v>1 Year</v>
      </c>
      <c r="O6200" s="108">
        <v>1</v>
      </c>
      <c r="P6200" s="108" t="s">
        <v>17</v>
      </c>
      <c r="Q6200" s="107">
        <v>99.65</v>
      </c>
      <c r="R6200" s="107">
        <v>6311.2</v>
      </c>
      <c r="S6200" s="111">
        <f>my_practice13[[#This Row],[total_charges]]/my_practice13[[#This Row],[monthly_charges]]</f>
        <v>63.333667837431001</v>
      </c>
      <c r="T6200" s="107">
        <f t="shared" si="1058"/>
        <v>99.65</v>
      </c>
      <c r="U6200" s="121">
        <f t="shared" si="1059"/>
        <v>1</v>
      </c>
      <c r="V6200" s="118">
        <f t="shared" ca="1" si="1060"/>
        <v>43705</v>
      </c>
      <c r="W6200" s="111">
        <f t="shared" si="1061"/>
        <v>1925</v>
      </c>
      <c r="X6200" s="118">
        <f t="shared" ca="1" si="1062"/>
        <v>41780</v>
      </c>
      <c r="Y6200" s="121" t="b">
        <f t="shared" si="1063"/>
        <v>1</v>
      </c>
      <c r="Z6200" s="121" t="b">
        <f t="shared" si="1064"/>
        <v>0</v>
      </c>
      <c r="AA6200" s="111" t="b">
        <f t="shared" si="1065"/>
        <v>1</v>
      </c>
      <c r="AB6200" s="121" t="b">
        <f t="shared" si="1066"/>
        <v>1</v>
      </c>
      <c r="AC6200" t="s">
        <v>5</v>
      </c>
      <c r="AD6200"/>
      <c r="AE6200"/>
      <c r="AF6200"/>
      <c r="AG6200"/>
      <c r="AH6200"/>
      <c r="AI6200"/>
      <c r="AJ6200"/>
      <c r="AK6200"/>
      <c r="AL6200"/>
      <c r="AM6200"/>
    </row>
    <row r="6201" spans="1:39" ht="16">
      <c r="A6201" s="108" t="s">
        <v>40</v>
      </c>
      <c r="B6201" s="108" t="s">
        <v>3</v>
      </c>
      <c r="C6201" s="111">
        <v>0</v>
      </c>
      <c r="D6201" s="108" t="s">
        <v>5</v>
      </c>
      <c r="E6201" s="108" t="s">
        <v>4</v>
      </c>
      <c r="F6201" s="121">
        <f t="shared" si="1056"/>
        <v>2</v>
      </c>
      <c r="G6201" s="121" t="str">
        <f>VLOOKUP(H6201, phone[#All], 2, 0)</f>
        <v>One Line</v>
      </c>
      <c r="H6201" s="108">
        <v>1</v>
      </c>
      <c r="I6201" s="120" t="str">
        <f>VLOOKUP(J6201,internet[#All], 2, 0)</f>
        <v>DSL</v>
      </c>
      <c r="J6201" s="108">
        <v>1</v>
      </c>
      <c r="K6201" s="121" t="b">
        <f>IF(AND(my_practice13[[#This Row],[phone_service]]&gt;0, my_practice13[[#This Row],[internet_service]]&gt;0),TRUE,FALSE)</f>
        <v>1</v>
      </c>
      <c r="L6201" s="121" t="b">
        <f>IF(AND(my_practice13[[#This Row],[phone_service]]=0, my_practice13[[#This Row],[internet_service]]&gt;0),TRUE, FALSE)</f>
        <v>0</v>
      </c>
      <c r="M6201" s="121" t="b">
        <f t="shared" si="1057"/>
        <v>0</v>
      </c>
      <c r="N6201" s="121" t="str">
        <f>VLOOKUP(O6201,contract[#All], 2, 0)</f>
        <v>Month-to-Month</v>
      </c>
      <c r="O6201" s="108">
        <v>0</v>
      </c>
      <c r="P6201" s="108" t="s">
        <v>10</v>
      </c>
      <c r="Q6201" s="107">
        <v>64.7</v>
      </c>
      <c r="R6201" s="107">
        <v>1093.0999999999999</v>
      </c>
      <c r="S6201" s="111">
        <f>my_practice13[[#This Row],[total_charges]]/my_practice13[[#This Row],[monthly_charges]]</f>
        <v>16.894899536321482</v>
      </c>
      <c r="T6201" s="107">
        <f t="shared" si="1058"/>
        <v>64.7</v>
      </c>
      <c r="U6201" s="121">
        <f t="shared" si="1059"/>
        <v>1</v>
      </c>
      <c r="V6201" s="118">
        <f t="shared" ca="1" si="1060"/>
        <v>43705</v>
      </c>
      <c r="W6201" s="111">
        <f t="shared" si="1061"/>
        <v>514</v>
      </c>
      <c r="X6201" s="118">
        <f t="shared" ca="1" si="1062"/>
        <v>43191</v>
      </c>
      <c r="Y6201" s="121" t="b">
        <f t="shared" si="1063"/>
        <v>1</v>
      </c>
      <c r="Z6201" s="121" t="b">
        <f t="shared" si="1064"/>
        <v>1</v>
      </c>
      <c r="AA6201" s="111" t="b">
        <f t="shared" si="1065"/>
        <v>1</v>
      </c>
      <c r="AB6201" s="121" t="b">
        <f t="shared" si="1066"/>
        <v>1</v>
      </c>
      <c r="AC6201" t="s">
        <v>4</v>
      </c>
      <c r="AD6201"/>
      <c r="AE6201"/>
      <c r="AF6201"/>
      <c r="AG6201"/>
      <c r="AH6201"/>
      <c r="AI6201"/>
      <c r="AJ6201"/>
      <c r="AK6201"/>
      <c r="AL6201"/>
      <c r="AM6201"/>
    </row>
    <row r="6202" spans="1:39" ht="16">
      <c r="A6202" s="108" t="s">
        <v>5035</v>
      </c>
      <c r="B6202" s="108" t="s">
        <v>9</v>
      </c>
      <c r="C6202" s="111">
        <v>0</v>
      </c>
      <c r="D6202" s="108" t="s">
        <v>4</v>
      </c>
      <c r="E6202" s="108" t="s">
        <v>5</v>
      </c>
      <c r="F6202" s="121">
        <f t="shared" si="1056"/>
        <v>1</v>
      </c>
      <c r="G6202" s="121" t="str">
        <f>VLOOKUP(H6202, phone[#All], 2, 0)</f>
        <v>Two or More Lines</v>
      </c>
      <c r="H6202" s="108">
        <v>2</v>
      </c>
      <c r="I6202" s="120" t="str">
        <f>VLOOKUP(J6202,internet[#All], 2, 0)</f>
        <v>No Internet Service</v>
      </c>
      <c r="J6202" s="108">
        <v>0</v>
      </c>
      <c r="K6202" s="121" t="b">
        <f>IF(AND(my_practice13[[#This Row],[phone_service]]&gt;0, my_practice13[[#This Row],[internet_service]]&gt;0),TRUE,FALSE)</f>
        <v>0</v>
      </c>
      <c r="L6202" s="121" t="b">
        <f>IF(AND(my_practice13[[#This Row],[phone_service]]=0, my_practice13[[#This Row],[internet_service]]&gt;0),TRUE, FALSE)</f>
        <v>0</v>
      </c>
      <c r="M6202" s="121" t="b">
        <f t="shared" si="1057"/>
        <v>1</v>
      </c>
      <c r="N6202" s="121" t="str">
        <f>VLOOKUP(O6202,contract[#All], 2, 0)</f>
        <v>2 Year</v>
      </c>
      <c r="O6202" s="108">
        <v>2</v>
      </c>
      <c r="P6202" s="108" t="s">
        <v>10</v>
      </c>
      <c r="Q6202" s="107">
        <v>25.4</v>
      </c>
      <c r="R6202" s="107">
        <v>1797.1</v>
      </c>
      <c r="S6202" s="111">
        <f>my_practice13[[#This Row],[total_charges]]/my_practice13[[#This Row],[monthly_charges]]</f>
        <v>70.751968503937007</v>
      </c>
      <c r="T6202" s="107">
        <f t="shared" si="1058"/>
        <v>25.4</v>
      </c>
      <c r="U6202" s="121">
        <f t="shared" si="1059"/>
        <v>1</v>
      </c>
      <c r="V6202" s="118">
        <f t="shared" ca="1" si="1060"/>
        <v>43705</v>
      </c>
      <c r="W6202" s="111">
        <f t="shared" si="1061"/>
        <v>2151</v>
      </c>
      <c r="X6202" s="118">
        <f t="shared" ca="1" si="1062"/>
        <v>41554</v>
      </c>
      <c r="Y6202" s="121" t="b">
        <f t="shared" si="1063"/>
        <v>0</v>
      </c>
      <c r="Z6202" s="121" t="b">
        <f t="shared" si="1064"/>
        <v>0</v>
      </c>
      <c r="AA6202" s="111" t="b">
        <f t="shared" si="1065"/>
        <v>1</v>
      </c>
      <c r="AB6202" s="121" t="b">
        <f t="shared" si="1066"/>
        <v>0</v>
      </c>
      <c r="AC6202" t="s">
        <v>5</v>
      </c>
      <c r="AD6202"/>
      <c r="AE6202"/>
      <c r="AF6202"/>
      <c r="AG6202"/>
      <c r="AH6202"/>
      <c r="AI6202"/>
      <c r="AJ6202"/>
      <c r="AK6202"/>
      <c r="AL6202"/>
      <c r="AM6202"/>
    </row>
    <row r="6203" spans="1:39" ht="16">
      <c r="A6203" s="108" t="s">
        <v>7037</v>
      </c>
      <c r="B6203" s="108" t="s">
        <v>3</v>
      </c>
      <c r="C6203" s="111">
        <v>0</v>
      </c>
      <c r="D6203" s="108" t="s">
        <v>5</v>
      </c>
      <c r="E6203" s="108" t="s">
        <v>5</v>
      </c>
      <c r="F6203" s="121">
        <f t="shared" si="1056"/>
        <v>0</v>
      </c>
      <c r="G6203" s="121" t="str">
        <f>VLOOKUP(H6203, phone[#All], 2, 0)</f>
        <v>One Line</v>
      </c>
      <c r="H6203" s="108">
        <v>1</v>
      </c>
      <c r="I6203" s="120" t="str">
        <f>VLOOKUP(J6203,internet[#All], 2, 0)</f>
        <v>DSL</v>
      </c>
      <c r="J6203" s="108">
        <v>1</v>
      </c>
      <c r="K6203" s="121" t="b">
        <f>IF(AND(my_practice13[[#This Row],[phone_service]]&gt;0, my_practice13[[#This Row],[internet_service]]&gt;0),TRUE,FALSE)</f>
        <v>1</v>
      </c>
      <c r="L6203" s="121" t="b">
        <f>IF(AND(my_practice13[[#This Row],[phone_service]]=0, my_practice13[[#This Row],[internet_service]]&gt;0),TRUE, FALSE)</f>
        <v>0</v>
      </c>
      <c r="M6203" s="121" t="b">
        <f t="shared" si="1057"/>
        <v>0</v>
      </c>
      <c r="N6203" s="121" t="str">
        <f>VLOOKUP(O6203,contract[#All], 2, 0)</f>
        <v>Month-to-Month</v>
      </c>
      <c r="O6203" s="108">
        <v>0</v>
      </c>
      <c r="P6203" s="108" t="s">
        <v>13</v>
      </c>
      <c r="Q6203" s="107">
        <v>44.2</v>
      </c>
      <c r="R6203" s="107">
        <v>403.35</v>
      </c>
      <c r="S6203" s="111">
        <f>my_practice13[[#This Row],[total_charges]]/my_practice13[[#This Row],[monthly_charges]]</f>
        <v>9.1255656108597289</v>
      </c>
      <c r="T6203" s="107">
        <f t="shared" si="1058"/>
        <v>44.2</v>
      </c>
      <c r="U6203" s="121">
        <f t="shared" si="1059"/>
        <v>1</v>
      </c>
      <c r="V6203" s="118">
        <f t="shared" ca="1" si="1060"/>
        <v>43705</v>
      </c>
      <c r="W6203" s="111">
        <f t="shared" si="1061"/>
        <v>277</v>
      </c>
      <c r="X6203" s="118">
        <f t="shared" ca="1" si="1062"/>
        <v>43428</v>
      </c>
      <c r="Y6203" s="121" t="b">
        <f t="shared" si="1063"/>
        <v>1</v>
      </c>
      <c r="Z6203" s="121" t="b">
        <f t="shared" si="1064"/>
        <v>1</v>
      </c>
      <c r="AA6203" s="111" t="b">
        <f t="shared" si="1065"/>
        <v>1</v>
      </c>
      <c r="AB6203" s="121" t="b">
        <f t="shared" si="1066"/>
        <v>1</v>
      </c>
      <c r="AC6203" t="s">
        <v>4</v>
      </c>
      <c r="AD6203"/>
      <c r="AE6203"/>
      <c r="AF6203"/>
      <c r="AG6203"/>
      <c r="AH6203"/>
      <c r="AI6203"/>
      <c r="AJ6203"/>
      <c r="AK6203"/>
      <c r="AL6203"/>
      <c r="AM6203"/>
    </row>
    <row r="6204" spans="1:39" ht="16">
      <c r="A6204" s="108" t="s">
        <v>2047</v>
      </c>
      <c r="B6204" s="108" t="s">
        <v>9</v>
      </c>
      <c r="C6204" s="111">
        <v>1</v>
      </c>
      <c r="D6204" s="108" t="s">
        <v>4</v>
      </c>
      <c r="E6204" s="108" t="s">
        <v>5</v>
      </c>
      <c r="F6204" s="121">
        <f t="shared" si="1056"/>
        <v>1</v>
      </c>
      <c r="G6204" s="121" t="str">
        <f>VLOOKUP(H6204, phone[#All], 2, 0)</f>
        <v>Two or More Lines</v>
      </c>
      <c r="H6204" s="108">
        <v>2</v>
      </c>
      <c r="I6204" s="120" t="str">
        <f>VLOOKUP(J6204,internet[#All], 2, 0)</f>
        <v>Fiber Optic</v>
      </c>
      <c r="J6204" s="108">
        <v>2</v>
      </c>
      <c r="K6204" s="121" t="b">
        <f>IF(AND(my_practice13[[#This Row],[phone_service]]&gt;0, my_practice13[[#This Row],[internet_service]]&gt;0),TRUE,FALSE)</f>
        <v>1</v>
      </c>
      <c r="L6204" s="121" t="b">
        <f>IF(AND(my_practice13[[#This Row],[phone_service]]=0, my_practice13[[#This Row],[internet_service]]&gt;0),TRUE, FALSE)</f>
        <v>0</v>
      </c>
      <c r="M6204" s="121" t="b">
        <f t="shared" si="1057"/>
        <v>0</v>
      </c>
      <c r="N6204" s="121" t="str">
        <f>VLOOKUP(O6204,contract[#All], 2, 0)</f>
        <v>Month-to-Month</v>
      </c>
      <c r="O6204" s="108">
        <v>0</v>
      </c>
      <c r="P6204" s="108" t="s">
        <v>7</v>
      </c>
      <c r="Q6204" s="107">
        <v>74.3</v>
      </c>
      <c r="R6204" s="107">
        <v>74.3</v>
      </c>
      <c r="S6204" s="111">
        <f>my_practice13[[#This Row],[total_charges]]/my_practice13[[#This Row],[monthly_charges]]</f>
        <v>1</v>
      </c>
      <c r="T6204" s="107">
        <f t="shared" si="1058"/>
        <v>74.3</v>
      </c>
      <c r="U6204" s="121">
        <f t="shared" si="1059"/>
        <v>1</v>
      </c>
      <c r="V6204" s="118">
        <f t="shared" ca="1" si="1060"/>
        <v>43705</v>
      </c>
      <c r="W6204" s="111">
        <f t="shared" si="1061"/>
        <v>30</v>
      </c>
      <c r="X6204" s="118">
        <f t="shared" ca="1" si="1062"/>
        <v>43675</v>
      </c>
      <c r="Y6204" s="121" t="b">
        <f t="shared" si="1063"/>
        <v>0</v>
      </c>
      <c r="Z6204" s="121" t="b">
        <f t="shared" si="1064"/>
        <v>0</v>
      </c>
      <c r="AA6204" s="111" t="b">
        <f t="shared" si="1065"/>
        <v>1</v>
      </c>
      <c r="AB6204" s="121" t="b">
        <f t="shared" si="1066"/>
        <v>1</v>
      </c>
      <c r="AC6204" t="s">
        <v>5</v>
      </c>
      <c r="AD6204"/>
      <c r="AE6204"/>
      <c r="AF6204"/>
      <c r="AG6204"/>
      <c r="AH6204"/>
      <c r="AI6204"/>
      <c r="AJ6204"/>
      <c r="AK6204"/>
      <c r="AL6204"/>
      <c r="AM6204"/>
    </row>
    <row r="6205" spans="1:39" ht="16">
      <c r="A6205" s="108" t="s">
        <v>6100</v>
      </c>
      <c r="B6205" s="108" t="s">
        <v>3</v>
      </c>
      <c r="C6205" s="111">
        <v>1</v>
      </c>
      <c r="D6205" s="108" t="s">
        <v>4</v>
      </c>
      <c r="E6205" s="108" t="s">
        <v>5</v>
      </c>
      <c r="F6205" s="121">
        <f t="shared" si="1056"/>
        <v>1</v>
      </c>
      <c r="G6205" s="121" t="str">
        <f>VLOOKUP(H6205, phone[#All], 2, 0)</f>
        <v>Two or More Lines</v>
      </c>
      <c r="H6205" s="108">
        <v>2</v>
      </c>
      <c r="I6205" s="120" t="str">
        <f>VLOOKUP(J6205,internet[#All], 2, 0)</f>
        <v>Fiber Optic</v>
      </c>
      <c r="J6205" s="108">
        <v>2</v>
      </c>
      <c r="K6205" s="121" t="b">
        <f>IF(AND(my_practice13[[#This Row],[phone_service]]&gt;0, my_practice13[[#This Row],[internet_service]]&gt;0),TRUE,FALSE)</f>
        <v>1</v>
      </c>
      <c r="L6205" s="121" t="b">
        <f>IF(AND(my_practice13[[#This Row],[phone_service]]=0, my_practice13[[#This Row],[internet_service]]&gt;0),TRUE, FALSE)</f>
        <v>0</v>
      </c>
      <c r="M6205" s="121" t="b">
        <f t="shared" si="1057"/>
        <v>0</v>
      </c>
      <c r="N6205" s="121" t="str">
        <f>VLOOKUP(O6205,contract[#All], 2, 0)</f>
        <v>Month-to-Month</v>
      </c>
      <c r="O6205" s="108">
        <v>0</v>
      </c>
      <c r="P6205" s="108" t="s">
        <v>7</v>
      </c>
      <c r="Q6205" s="107">
        <v>90.6</v>
      </c>
      <c r="R6205" s="107">
        <v>90.6</v>
      </c>
      <c r="S6205" s="111">
        <f>my_practice13[[#This Row],[total_charges]]/my_practice13[[#This Row],[monthly_charges]]</f>
        <v>1</v>
      </c>
      <c r="T6205" s="107">
        <f t="shared" si="1058"/>
        <v>90.6</v>
      </c>
      <c r="U6205" s="121">
        <f t="shared" si="1059"/>
        <v>1</v>
      </c>
      <c r="V6205" s="118">
        <f t="shared" ca="1" si="1060"/>
        <v>43705</v>
      </c>
      <c r="W6205" s="111">
        <f t="shared" si="1061"/>
        <v>30</v>
      </c>
      <c r="X6205" s="118">
        <f t="shared" ca="1" si="1062"/>
        <v>43675</v>
      </c>
      <c r="Y6205" s="121" t="b">
        <f t="shared" si="1063"/>
        <v>1</v>
      </c>
      <c r="Z6205" s="121" t="b">
        <f t="shared" si="1064"/>
        <v>1</v>
      </c>
      <c r="AA6205" s="111" t="b">
        <f t="shared" si="1065"/>
        <v>1</v>
      </c>
      <c r="AB6205" s="121" t="b">
        <f t="shared" si="1066"/>
        <v>1</v>
      </c>
      <c r="AC6205" t="s">
        <v>4</v>
      </c>
      <c r="AD6205"/>
      <c r="AE6205"/>
      <c r="AF6205"/>
      <c r="AG6205"/>
      <c r="AH6205"/>
      <c r="AI6205"/>
      <c r="AJ6205"/>
      <c r="AK6205"/>
      <c r="AL6205"/>
      <c r="AM6205"/>
    </row>
    <row r="6206" spans="1:39" ht="16">
      <c r="A6206" s="108" t="s">
        <v>5251</v>
      </c>
      <c r="B6206" s="108" t="s">
        <v>3</v>
      </c>
      <c r="C6206" s="111">
        <v>1</v>
      </c>
      <c r="D6206" s="108" t="s">
        <v>4</v>
      </c>
      <c r="E6206" s="108" t="s">
        <v>5</v>
      </c>
      <c r="F6206" s="121">
        <f t="shared" si="1056"/>
        <v>1</v>
      </c>
      <c r="G6206" s="121" t="str">
        <f>VLOOKUP(H6206, phone[#All], 2, 0)</f>
        <v>One Line</v>
      </c>
      <c r="H6206" s="108">
        <v>1</v>
      </c>
      <c r="I6206" s="120" t="str">
        <f>VLOOKUP(J6206,internet[#All], 2, 0)</f>
        <v>Fiber Optic</v>
      </c>
      <c r="J6206" s="108">
        <v>2</v>
      </c>
      <c r="K6206" s="121" t="b">
        <f>IF(AND(my_practice13[[#This Row],[phone_service]]&gt;0, my_practice13[[#This Row],[internet_service]]&gt;0),TRUE,FALSE)</f>
        <v>1</v>
      </c>
      <c r="L6206" s="121" t="b">
        <f>IF(AND(my_practice13[[#This Row],[phone_service]]=0, my_practice13[[#This Row],[internet_service]]&gt;0),TRUE, FALSE)</f>
        <v>0</v>
      </c>
      <c r="M6206" s="121" t="b">
        <f t="shared" si="1057"/>
        <v>0</v>
      </c>
      <c r="N6206" s="121" t="str">
        <f>VLOOKUP(O6206,contract[#All], 2, 0)</f>
        <v>2 Year</v>
      </c>
      <c r="O6206" s="108">
        <v>2</v>
      </c>
      <c r="P6206" s="108" t="s">
        <v>17</v>
      </c>
      <c r="Q6206" s="107">
        <v>105.85</v>
      </c>
      <c r="R6206" s="107">
        <v>6725.5</v>
      </c>
      <c r="S6206" s="111">
        <f>my_practice13[[#This Row],[total_charges]]/my_practice13[[#This Row],[monthly_charges]]</f>
        <v>63.538025507794053</v>
      </c>
      <c r="T6206" s="107">
        <f t="shared" si="1058"/>
        <v>105.85</v>
      </c>
      <c r="U6206" s="121">
        <f t="shared" si="1059"/>
        <v>1</v>
      </c>
      <c r="V6206" s="118">
        <f t="shared" ca="1" si="1060"/>
        <v>43705</v>
      </c>
      <c r="W6206" s="111">
        <f t="shared" si="1061"/>
        <v>1932</v>
      </c>
      <c r="X6206" s="118">
        <f t="shared" ca="1" si="1062"/>
        <v>41773</v>
      </c>
      <c r="Y6206" s="121" t="b">
        <f t="shared" si="1063"/>
        <v>1</v>
      </c>
      <c r="Z6206" s="121" t="b">
        <f t="shared" si="1064"/>
        <v>0</v>
      </c>
      <c r="AA6206" s="111" t="b">
        <f t="shared" si="1065"/>
        <v>1</v>
      </c>
      <c r="AB6206" s="121" t="b">
        <f t="shared" si="1066"/>
        <v>1</v>
      </c>
      <c r="AC6206" t="s">
        <v>5</v>
      </c>
      <c r="AD6206"/>
      <c r="AE6206"/>
      <c r="AF6206"/>
      <c r="AG6206"/>
      <c r="AH6206"/>
      <c r="AI6206"/>
      <c r="AJ6206"/>
      <c r="AK6206"/>
      <c r="AL6206"/>
      <c r="AM6206"/>
    </row>
    <row r="6207" spans="1:39" ht="16">
      <c r="A6207" s="108" t="s">
        <v>1164</v>
      </c>
      <c r="B6207" s="108" t="s">
        <v>3</v>
      </c>
      <c r="C6207" s="111">
        <v>0</v>
      </c>
      <c r="D6207" s="108" t="s">
        <v>4</v>
      </c>
      <c r="E6207" s="108" t="s">
        <v>5</v>
      </c>
      <c r="F6207" s="121">
        <f t="shared" si="1056"/>
        <v>1</v>
      </c>
      <c r="G6207" s="121" t="str">
        <f>VLOOKUP(H6207, phone[#All], 2, 0)</f>
        <v>One Line</v>
      </c>
      <c r="H6207" s="108">
        <v>1</v>
      </c>
      <c r="I6207" s="120" t="str">
        <f>VLOOKUP(J6207,internet[#All], 2, 0)</f>
        <v>DSL</v>
      </c>
      <c r="J6207" s="108">
        <v>1</v>
      </c>
      <c r="K6207" s="121" t="b">
        <f>IF(AND(my_practice13[[#This Row],[phone_service]]&gt;0, my_practice13[[#This Row],[internet_service]]&gt;0),TRUE,FALSE)</f>
        <v>1</v>
      </c>
      <c r="L6207" s="121" t="b">
        <f>IF(AND(my_practice13[[#This Row],[phone_service]]=0, my_practice13[[#This Row],[internet_service]]&gt;0),TRUE, FALSE)</f>
        <v>0</v>
      </c>
      <c r="M6207" s="121" t="b">
        <f t="shared" si="1057"/>
        <v>0</v>
      </c>
      <c r="N6207" s="121" t="str">
        <f>VLOOKUP(O6207,contract[#All], 2, 0)</f>
        <v>1 Year</v>
      </c>
      <c r="O6207" s="108">
        <v>1</v>
      </c>
      <c r="P6207" s="108" t="s">
        <v>10</v>
      </c>
      <c r="Q6207" s="107">
        <v>64.3</v>
      </c>
      <c r="R6207" s="107">
        <v>3410.6</v>
      </c>
      <c r="S6207" s="111">
        <f>my_practice13[[#This Row],[total_charges]]/my_practice13[[#This Row],[monthly_charges]]</f>
        <v>53.041990668740283</v>
      </c>
      <c r="T6207" s="107">
        <f t="shared" si="1058"/>
        <v>64.3</v>
      </c>
      <c r="U6207" s="121">
        <f t="shared" si="1059"/>
        <v>1</v>
      </c>
      <c r="V6207" s="118">
        <f t="shared" ca="1" si="1060"/>
        <v>43705</v>
      </c>
      <c r="W6207" s="111">
        <f t="shared" si="1061"/>
        <v>1612</v>
      </c>
      <c r="X6207" s="118">
        <f t="shared" ca="1" si="1062"/>
        <v>42093</v>
      </c>
      <c r="Y6207" s="121" t="b">
        <f t="shared" si="1063"/>
        <v>1</v>
      </c>
      <c r="Z6207" s="121" t="b">
        <f t="shared" si="1064"/>
        <v>0</v>
      </c>
      <c r="AA6207" s="111" t="b">
        <f t="shared" si="1065"/>
        <v>1</v>
      </c>
      <c r="AB6207" s="121" t="b">
        <f t="shared" si="1066"/>
        <v>1</v>
      </c>
      <c r="AC6207" t="s">
        <v>5</v>
      </c>
      <c r="AD6207"/>
      <c r="AE6207"/>
      <c r="AF6207"/>
      <c r="AG6207"/>
      <c r="AH6207"/>
      <c r="AI6207"/>
      <c r="AJ6207"/>
      <c r="AK6207"/>
      <c r="AL6207"/>
      <c r="AM6207"/>
    </row>
    <row r="6208" spans="1:39" ht="16">
      <c r="A6208" s="108" t="s">
        <v>6374</v>
      </c>
      <c r="B6208" s="108" t="s">
        <v>3</v>
      </c>
      <c r="C6208" s="111">
        <v>0</v>
      </c>
      <c r="D6208" s="108" t="s">
        <v>5</v>
      </c>
      <c r="E6208" s="108" t="s">
        <v>5</v>
      </c>
      <c r="F6208" s="121">
        <f t="shared" si="1056"/>
        <v>0</v>
      </c>
      <c r="G6208" s="121" t="str">
        <f>VLOOKUP(H6208, phone[#All], 2, 0)</f>
        <v>One Line</v>
      </c>
      <c r="H6208" s="108">
        <v>1</v>
      </c>
      <c r="I6208" s="120" t="str">
        <f>VLOOKUP(J6208,internet[#All], 2, 0)</f>
        <v>Fiber Optic</v>
      </c>
      <c r="J6208" s="108">
        <v>2</v>
      </c>
      <c r="K6208" s="121" t="b">
        <f>IF(AND(my_practice13[[#This Row],[phone_service]]&gt;0, my_practice13[[#This Row],[internet_service]]&gt;0),TRUE,FALSE)</f>
        <v>1</v>
      </c>
      <c r="L6208" s="121" t="b">
        <f>IF(AND(my_practice13[[#This Row],[phone_service]]=0, my_practice13[[#This Row],[internet_service]]&gt;0),TRUE, FALSE)</f>
        <v>0</v>
      </c>
      <c r="M6208" s="121" t="b">
        <f t="shared" si="1057"/>
        <v>0</v>
      </c>
      <c r="N6208" s="121" t="str">
        <f>VLOOKUP(O6208,contract[#All], 2, 0)</f>
        <v>Month-to-Month</v>
      </c>
      <c r="O6208" s="108">
        <v>0</v>
      </c>
      <c r="P6208" s="108" t="s">
        <v>7</v>
      </c>
      <c r="Q6208" s="107">
        <v>74.849999999999994</v>
      </c>
      <c r="R6208" s="107">
        <v>708.2</v>
      </c>
      <c r="S6208" s="111">
        <f>my_practice13[[#This Row],[total_charges]]/my_practice13[[#This Row],[monthly_charges]]</f>
        <v>9.4615898463593862</v>
      </c>
      <c r="T6208" s="107">
        <f t="shared" si="1058"/>
        <v>74.849999999999994</v>
      </c>
      <c r="U6208" s="121">
        <f t="shared" si="1059"/>
        <v>1</v>
      </c>
      <c r="V6208" s="118">
        <f t="shared" ca="1" si="1060"/>
        <v>43705</v>
      </c>
      <c r="W6208" s="111">
        <f t="shared" si="1061"/>
        <v>288</v>
      </c>
      <c r="X6208" s="118">
        <f t="shared" ca="1" si="1062"/>
        <v>43417</v>
      </c>
      <c r="Y6208" s="121" t="b">
        <f t="shared" si="1063"/>
        <v>1</v>
      </c>
      <c r="Z6208" s="121" t="b">
        <f t="shared" si="1064"/>
        <v>0</v>
      </c>
      <c r="AA6208" s="111" t="b">
        <f t="shared" si="1065"/>
        <v>1</v>
      </c>
      <c r="AB6208" s="121" t="b">
        <f t="shared" si="1066"/>
        <v>1</v>
      </c>
      <c r="AC6208" t="s">
        <v>5</v>
      </c>
      <c r="AD6208"/>
      <c r="AE6208"/>
      <c r="AF6208"/>
      <c r="AG6208"/>
      <c r="AH6208"/>
      <c r="AI6208"/>
      <c r="AJ6208"/>
      <c r="AK6208"/>
      <c r="AL6208"/>
      <c r="AM6208"/>
    </row>
    <row r="6209" spans="1:39" ht="16">
      <c r="A6209" s="108" t="s">
        <v>31</v>
      </c>
      <c r="B6209" s="108" t="s">
        <v>9</v>
      </c>
      <c r="C6209" s="111">
        <v>1</v>
      </c>
      <c r="D6209" s="108" t="s">
        <v>5</v>
      </c>
      <c r="E6209" s="108" t="s">
        <v>5</v>
      </c>
      <c r="F6209" s="121">
        <f t="shared" si="1056"/>
        <v>0</v>
      </c>
      <c r="G6209" s="121" t="str">
        <f>VLOOKUP(H6209, phone[#All], 2, 0)</f>
        <v>No Phone Service</v>
      </c>
      <c r="H6209" s="108">
        <v>0</v>
      </c>
      <c r="I6209" s="120" t="str">
        <f>VLOOKUP(J6209,internet[#All], 2, 0)</f>
        <v>DSL</v>
      </c>
      <c r="J6209" s="108">
        <v>1</v>
      </c>
      <c r="K6209" s="121" t="b">
        <f>IF(AND(my_practice13[[#This Row],[phone_service]]&gt;0, my_practice13[[#This Row],[internet_service]]&gt;0),TRUE,FALSE)</f>
        <v>0</v>
      </c>
      <c r="L6209" s="121" t="b">
        <f>IF(AND(my_practice13[[#This Row],[phone_service]]=0, my_practice13[[#This Row],[internet_service]]&gt;0),TRUE, FALSE)</f>
        <v>1</v>
      </c>
      <c r="M6209" s="121" t="b">
        <f t="shared" si="1057"/>
        <v>0</v>
      </c>
      <c r="N6209" s="121" t="str">
        <f>VLOOKUP(O6209,contract[#All], 2, 0)</f>
        <v>Month-to-Month</v>
      </c>
      <c r="O6209" s="108">
        <v>0</v>
      </c>
      <c r="P6209" s="108" t="s">
        <v>7</v>
      </c>
      <c r="Q6209" s="107">
        <v>39.65</v>
      </c>
      <c r="R6209" s="107">
        <v>39.65</v>
      </c>
      <c r="S6209" s="111">
        <f>my_practice13[[#This Row],[total_charges]]/my_practice13[[#This Row],[monthly_charges]]</f>
        <v>1</v>
      </c>
      <c r="T6209" s="107">
        <f t="shared" si="1058"/>
        <v>39.65</v>
      </c>
      <c r="U6209" s="121">
        <f t="shared" si="1059"/>
        <v>1</v>
      </c>
      <c r="V6209" s="118">
        <f t="shared" ca="1" si="1060"/>
        <v>43705</v>
      </c>
      <c r="W6209" s="111">
        <f t="shared" si="1061"/>
        <v>30</v>
      </c>
      <c r="X6209" s="118">
        <f t="shared" ca="1" si="1062"/>
        <v>43675</v>
      </c>
      <c r="Y6209" s="121" t="b">
        <f t="shared" si="1063"/>
        <v>0</v>
      </c>
      <c r="Z6209" s="121" t="b">
        <f t="shared" si="1064"/>
        <v>1</v>
      </c>
      <c r="AA6209" s="111" t="b">
        <f t="shared" si="1065"/>
        <v>1</v>
      </c>
      <c r="AB6209" s="121" t="b">
        <f t="shared" si="1066"/>
        <v>1</v>
      </c>
      <c r="AC6209" t="s">
        <v>4</v>
      </c>
      <c r="AD6209"/>
      <c r="AE6209"/>
      <c r="AF6209"/>
      <c r="AG6209"/>
      <c r="AH6209"/>
      <c r="AI6209"/>
      <c r="AJ6209"/>
      <c r="AK6209"/>
      <c r="AL6209"/>
      <c r="AM6209"/>
    </row>
    <row r="6210" spans="1:39" ht="16">
      <c r="A6210" s="108" t="s">
        <v>5093</v>
      </c>
      <c r="B6210" s="108" t="s">
        <v>9</v>
      </c>
      <c r="C6210" s="111">
        <v>0</v>
      </c>
      <c r="D6210" s="108" t="s">
        <v>4</v>
      </c>
      <c r="E6210" s="108" t="s">
        <v>4</v>
      </c>
      <c r="F6210" s="121">
        <f t="shared" ref="F6210:F6273" si="1067">IF(AND(D6210="Yes",E6210="Yes"),3,IF(AND(D6210="No",E6210="No"),0,IF(AND(D6210="Yes",E6210="No"),1,2)))</f>
        <v>3</v>
      </c>
      <c r="G6210" s="121" t="str">
        <f>VLOOKUP(H6210, phone[#All], 2, 0)</f>
        <v>One Line</v>
      </c>
      <c r="H6210" s="108">
        <v>1</v>
      </c>
      <c r="I6210" s="120" t="str">
        <f>VLOOKUP(J6210,internet[#All], 2, 0)</f>
        <v>No Internet Service</v>
      </c>
      <c r="J6210" s="108">
        <v>0</v>
      </c>
      <c r="K6210" s="121" t="b">
        <f>IF(AND(my_practice13[[#This Row],[phone_service]]&gt;0, my_practice13[[#This Row],[internet_service]]&gt;0),TRUE,FALSE)</f>
        <v>0</v>
      </c>
      <c r="L6210" s="121" t="b">
        <f>IF(AND(my_practice13[[#This Row],[phone_service]]=0, my_practice13[[#This Row],[internet_service]]&gt;0),TRUE, FALSE)</f>
        <v>0</v>
      </c>
      <c r="M6210" s="121" t="b">
        <f t="shared" ref="M6210:M6273" si="1068">IF(AND(H6210&gt;0, J6210=0),TRUE,FALSE)</f>
        <v>1</v>
      </c>
      <c r="N6210" s="121" t="str">
        <f>VLOOKUP(O6210,contract[#All], 2, 0)</f>
        <v>1 Year</v>
      </c>
      <c r="O6210" s="108">
        <v>1</v>
      </c>
      <c r="P6210" s="108" t="s">
        <v>10</v>
      </c>
      <c r="Q6210" s="107">
        <v>19.8</v>
      </c>
      <c r="R6210" s="107">
        <v>350.1</v>
      </c>
      <c r="S6210" s="111">
        <f>my_practice13[[#This Row],[total_charges]]/my_practice13[[#This Row],[monthly_charges]]</f>
        <v>17.681818181818183</v>
      </c>
      <c r="T6210" s="107">
        <f t="shared" ref="T6210:T6273" si="1069">AVERAGE(R6210/S6210)</f>
        <v>19.8</v>
      </c>
      <c r="U6210" s="121">
        <f t="shared" ref="U6210:U6273" si="1070">MATCH(Q6210, T6210)</f>
        <v>1</v>
      </c>
      <c r="V6210" s="118">
        <f t="shared" ref="V6210:V6273" ca="1" si="1071">TODAY()</f>
        <v>43705</v>
      </c>
      <c r="W6210" s="111">
        <f t="shared" ref="W6210:W6273" si="1072">ROUND(S6210*30.4, 0)</f>
        <v>538</v>
      </c>
      <c r="X6210" s="118">
        <f t="shared" ref="X6210:X6273" ca="1" si="1073">V6210-W6210</f>
        <v>43167</v>
      </c>
      <c r="Y6210" s="121" t="b">
        <f t="shared" ref="Y6210:Y6273" si="1074">IF(B6210&lt;&gt;"Male", TRUE, FALSE)</f>
        <v>0</v>
      </c>
      <c r="Z6210" s="121" t="b">
        <f t="shared" ref="Z6210:Z6273" si="1075">IF(AC6210&lt;&gt;"No",TRUE, FALSE)</f>
        <v>0</v>
      </c>
      <c r="AA6210" s="111" t="b">
        <f t="shared" ref="AA6210:AA6273" si="1076">IF(H6209&lt;&gt;0, TRUE,FALSE)</f>
        <v>0</v>
      </c>
      <c r="AB6210" s="121" t="b">
        <f t="shared" ref="AB6210:AB6273" si="1077">IF(J6210&lt;&gt;0, TRUE, FALSE)</f>
        <v>0</v>
      </c>
      <c r="AC6210" t="s">
        <v>5</v>
      </c>
      <c r="AD6210"/>
      <c r="AE6210"/>
      <c r="AF6210"/>
      <c r="AG6210"/>
      <c r="AH6210"/>
      <c r="AI6210"/>
      <c r="AJ6210"/>
      <c r="AK6210"/>
      <c r="AL6210"/>
      <c r="AM6210"/>
    </row>
    <row r="6211" spans="1:39" ht="16">
      <c r="A6211" s="108" t="s">
        <v>1281</v>
      </c>
      <c r="B6211" s="108" t="s">
        <v>9</v>
      </c>
      <c r="C6211" s="111">
        <v>0</v>
      </c>
      <c r="D6211" s="108" t="s">
        <v>4</v>
      </c>
      <c r="E6211" s="108" t="s">
        <v>4</v>
      </c>
      <c r="F6211" s="121">
        <f t="shared" si="1067"/>
        <v>3</v>
      </c>
      <c r="G6211" s="121" t="str">
        <f>VLOOKUP(H6211, phone[#All], 2, 0)</f>
        <v>Two or More Lines</v>
      </c>
      <c r="H6211" s="108">
        <v>2</v>
      </c>
      <c r="I6211" s="120" t="str">
        <f>VLOOKUP(J6211,internet[#All], 2, 0)</f>
        <v>No Internet Service</v>
      </c>
      <c r="J6211" s="108">
        <v>0</v>
      </c>
      <c r="K6211" s="121" t="b">
        <f>IF(AND(my_practice13[[#This Row],[phone_service]]&gt;0, my_practice13[[#This Row],[internet_service]]&gt;0),TRUE,FALSE)</f>
        <v>0</v>
      </c>
      <c r="L6211" s="121" t="b">
        <f>IF(AND(my_practice13[[#This Row],[phone_service]]=0, my_practice13[[#This Row],[internet_service]]&gt;0),TRUE, FALSE)</f>
        <v>0</v>
      </c>
      <c r="M6211" s="121" t="b">
        <f t="shared" si="1068"/>
        <v>1</v>
      </c>
      <c r="N6211" s="121" t="str">
        <f>VLOOKUP(O6211,contract[#All], 2, 0)</f>
        <v>2 Year</v>
      </c>
      <c r="O6211" s="108">
        <v>2</v>
      </c>
      <c r="P6211" s="108" t="s">
        <v>17</v>
      </c>
      <c r="Q6211" s="107">
        <v>24.65</v>
      </c>
      <c r="R6211" s="107">
        <v>1574.5</v>
      </c>
      <c r="S6211" s="111">
        <f>my_practice13[[#This Row],[total_charges]]/my_practice13[[#This Row],[monthly_charges]]</f>
        <v>63.874239350912781</v>
      </c>
      <c r="T6211" s="107">
        <f t="shared" si="1069"/>
        <v>24.65</v>
      </c>
      <c r="U6211" s="121">
        <f t="shared" si="1070"/>
        <v>1</v>
      </c>
      <c r="V6211" s="118">
        <f t="shared" ca="1" si="1071"/>
        <v>43705</v>
      </c>
      <c r="W6211" s="111">
        <f t="shared" si="1072"/>
        <v>1942</v>
      </c>
      <c r="X6211" s="118">
        <f t="shared" ca="1" si="1073"/>
        <v>41763</v>
      </c>
      <c r="Y6211" s="121" t="b">
        <f t="shared" si="1074"/>
        <v>0</v>
      </c>
      <c r="Z6211" s="121" t="b">
        <f t="shared" si="1075"/>
        <v>0</v>
      </c>
      <c r="AA6211" s="111" t="b">
        <f t="shared" si="1076"/>
        <v>1</v>
      </c>
      <c r="AB6211" s="121" t="b">
        <f t="shared" si="1077"/>
        <v>0</v>
      </c>
      <c r="AC6211" t="s">
        <v>5</v>
      </c>
      <c r="AD6211"/>
      <c r="AE6211"/>
      <c r="AF6211"/>
      <c r="AG6211"/>
      <c r="AH6211"/>
      <c r="AI6211"/>
      <c r="AJ6211"/>
      <c r="AK6211"/>
      <c r="AL6211"/>
      <c r="AM6211"/>
    </row>
    <row r="6212" spans="1:39" ht="16">
      <c r="A6212" s="108" t="s">
        <v>5283</v>
      </c>
      <c r="B6212" s="108" t="s">
        <v>3</v>
      </c>
      <c r="C6212" s="111">
        <v>0</v>
      </c>
      <c r="D6212" s="108" t="s">
        <v>5</v>
      </c>
      <c r="E6212" s="108" t="s">
        <v>5</v>
      </c>
      <c r="F6212" s="121">
        <f t="shared" si="1067"/>
        <v>0</v>
      </c>
      <c r="G6212" s="121" t="str">
        <f>VLOOKUP(H6212, phone[#All], 2, 0)</f>
        <v>Two or More Lines</v>
      </c>
      <c r="H6212" s="108">
        <v>2</v>
      </c>
      <c r="I6212" s="120" t="str">
        <f>VLOOKUP(J6212,internet[#All], 2, 0)</f>
        <v>Fiber Optic</v>
      </c>
      <c r="J6212" s="108">
        <v>2</v>
      </c>
      <c r="K6212" s="121" t="b">
        <f>IF(AND(my_practice13[[#This Row],[phone_service]]&gt;0, my_practice13[[#This Row],[internet_service]]&gt;0),TRUE,FALSE)</f>
        <v>1</v>
      </c>
      <c r="L6212" s="121" t="b">
        <f>IF(AND(my_practice13[[#This Row],[phone_service]]=0, my_practice13[[#This Row],[internet_service]]&gt;0),TRUE, FALSE)</f>
        <v>0</v>
      </c>
      <c r="M6212" s="121" t="b">
        <f t="shared" si="1068"/>
        <v>0</v>
      </c>
      <c r="N6212" s="121" t="str">
        <f>VLOOKUP(O6212,contract[#All], 2, 0)</f>
        <v>Month-to-Month</v>
      </c>
      <c r="O6212" s="108">
        <v>0</v>
      </c>
      <c r="P6212" s="108" t="s">
        <v>7</v>
      </c>
      <c r="Q6212" s="107">
        <v>90.1</v>
      </c>
      <c r="R6212" s="107">
        <v>521.29999999999995</v>
      </c>
      <c r="S6212" s="111">
        <f>my_practice13[[#This Row],[total_charges]]/my_practice13[[#This Row],[monthly_charges]]</f>
        <v>5.7857935627081023</v>
      </c>
      <c r="T6212" s="107">
        <f t="shared" si="1069"/>
        <v>90.1</v>
      </c>
      <c r="U6212" s="121">
        <f t="shared" si="1070"/>
        <v>1</v>
      </c>
      <c r="V6212" s="118">
        <f t="shared" ca="1" si="1071"/>
        <v>43705</v>
      </c>
      <c r="W6212" s="111">
        <f t="shared" si="1072"/>
        <v>176</v>
      </c>
      <c r="X6212" s="118">
        <f t="shared" ca="1" si="1073"/>
        <v>43529</v>
      </c>
      <c r="Y6212" s="121" t="b">
        <f t="shared" si="1074"/>
        <v>1</v>
      </c>
      <c r="Z6212" s="121" t="b">
        <f t="shared" si="1075"/>
        <v>1</v>
      </c>
      <c r="AA6212" s="111" t="b">
        <f t="shared" si="1076"/>
        <v>1</v>
      </c>
      <c r="AB6212" s="121" t="b">
        <f t="shared" si="1077"/>
        <v>1</v>
      </c>
      <c r="AC6212" t="s">
        <v>4</v>
      </c>
      <c r="AD6212"/>
      <c r="AE6212"/>
      <c r="AF6212"/>
      <c r="AG6212"/>
      <c r="AH6212"/>
      <c r="AI6212"/>
      <c r="AJ6212"/>
      <c r="AK6212"/>
      <c r="AL6212"/>
      <c r="AM6212"/>
    </row>
    <row r="6213" spans="1:39" ht="16">
      <c r="A6213" s="108" t="s">
        <v>4677</v>
      </c>
      <c r="B6213" s="108" t="s">
        <v>3</v>
      </c>
      <c r="C6213" s="111">
        <v>0</v>
      </c>
      <c r="D6213" s="108" t="s">
        <v>5</v>
      </c>
      <c r="E6213" s="108" t="s">
        <v>5</v>
      </c>
      <c r="F6213" s="121">
        <f t="shared" si="1067"/>
        <v>0</v>
      </c>
      <c r="G6213" s="121" t="str">
        <f>VLOOKUP(H6213, phone[#All], 2, 0)</f>
        <v>One Line</v>
      </c>
      <c r="H6213" s="108">
        <v>1</v>
      </c>
      <c r="I6213" s="120" t="str">
        <f>VLOOKUP(J6213,internet[#All], 2, 0)</f>
        <v>No Internet Service</v>
      </c>
      <c r="J6213" s="108">
        <v>0</v>
      </c>
      <c r="K6213" s="121" t="b">
        <f>IF(AND(my_practice13[[#This Row],[phone_service]]&gt;0, my_practice13[[#This Row],[internet_service]]&gt;0),TRUE,FALSE)</f>
        <v>0</v>
      </c>
      <c r="L6213" s="121" t="b">
        <f>IF(AND(my_practice13[[#This Row],[phone_service]]=0, my_practice13[[#This Row],[internet_service]]&gt;0),TRUE, FALSE)</f>
        <v>0</v>
      </c>
      <c r="M6213" s="121" t="b">
        <f t="shared" si="1068"/>
        <v>1</v>
      </c>
      <c r="N6213" s="121" t="str">
        <f>VLOOKUP(O6213,contract[#All], 2, 0)</f>
        <v>Month-to-Month</v>
      </c>
      <c r="O6213" s="108">
        <v>0</v>
      </c>
      <c r="P6213" s="108" t="s">
        <v>17</v>
      </c>
      <c r="Q6213" s="107">
        <v>19.2</v>
      </c>
      <c r="R6213" s="107">
        <v>532.1</v>
      </c>
      <c r="S6213" s="111">
        <f>my_practice13[[#This Row],[total_charges]]/my_practice13[[#This Row],[monthly_charges]]</f>
        <v>27.713541666666668</v>
      </c>
      <c r="T6213" s="107">
        <f t="shared" si="1069"/>
        <v>19.2</v>
      </c>
      <c r="U6213" s="121">
        <f t="shared" si="1070"/>
        <v>1</v>
      </c>
      <c r="V6213" s="118">
        <f t="shared" ca="1" si="1071"/>
        <v>43705</v>
      </c>
      <c r="W6213" s="111">
        <f t="shared" si="1072"/>
        <v>842</v>
      </c>
      <c r="X6213" s="118">
        <f t="shared" ca="1" si="1073"/>
        <v>42863</v>
      </c>
      <c r="Y6213" s="121" t="b">
        <f t="shared" si="1074"/>
        <v>1</v>
      </c>
      <c r="Z6213" s="121" t="b">
        <f t="shared" si="1075"/>
        <v>0</v>
      </c>
      <c r="AA6213" s="111" t="b">
        <f t="shared" si="1076"/>
        <v>1</v>
      </c>
      <c r="AB6213" s="121" t="b">
        <f t="shared" si="1077"/>
        <v>0</v>
      </c>
      <c r="AC6213" t="s">
        <v>5</v>
      </c>
      <c r="AD6213"/>
      <c r="AE6213"/>
      <c r="AF6213"/>
      <c r="AG6213"/>
      <c r="AH6213"/>
      <c r="AI6213"/>
      <c r="AJ6213"/>
      <c r="AK6213"/>
      <c r="AL6213"/>
      <c r="AM6213"/>
    </row>
    <row r="6214" spans="1:39" ht="16">
      <c r="A6214" s="108" t="s">
        <v>2672</v>
      </c>
      <c r="B6214" s="108" t="s">
        <v>3</v>
      </c>
      <c r="C6214" s="111">
        <v>0</v>
      </c>
      <c r="D6214" s="108" t="s">
        <v>5</v>
      </c>
      <c r="E6214" s="108" t="s">
        <v>5</v>
      </c>
      <c r="F6214" s="121">
        <f t="shared" si="1067"/>
        <v>0</v>
      </c>
      <c r="G6214" s="121" t="str">
        <f>VLOOKUP(H6214, phone[#All], 2, 0)</f>
        <v>No Phone Service</v>
      </c>
      <c r="H6214" s="108">
        <v>0</v>
      </c>
      <c r="I6214" s="120" t="str">
        <f>VLOOKUP(J6214,internet[#All], 2, 0)</f>
        <v>DSL</v>
      </c>
      <c r="J6214" s="108">
        <v>1</v>
      </c>
      <c r="K6214" s="121" t="b">
        <f>IF(AND(my_practice13[[#This Row],[phone_service]]&gt;0, my_practice13[[#This Row],[internet_service]]&gt;0),TRUE,FALSE)</f>
        <v>0</v>
      </c>
      <c r="L6214" s="121" t="b">
        <f>IF(AND(my_practice13[[#This Row],[phone_service]]=0, my_practice13[[#This Row],[internet_service]]&gt;0),TRUE, FALSE)</f>
        <v>1</v>
      </c>
      <c r="M6214" s="121" t="b">
        <f t="shared" si="1068"/>
        <v>0</v>
      </c>
      <c r="N6214" s="121" t="str">
        <f>VLOOKUP(O6214,contract[#All], 2, 0)</f>
        <v>2 Year</v>
      </c>
      <c r="O6214" s="108">
        <v>2</v>
      </c>
      <c r="P6214" s="108" t="s">
        <v>10</v>
      </c>
      <c r="Q6214" s="107">
        <v>47.4</v>
      </c>
      <c r="R6214" s="107">
        <v>3177.25</v>
      </c>
      <c r="S6214" s="111">
        <f>my_practice13[[#This Row],[total_charges]]/my_practice13[[#This Row],[monthly_charges]]</f>
        <v>67.030590717299575</v>
      </c>
      <c r="T6214" s="107">
        <f t="shared" si="1069"/>
        <v>47.400000000000006</v>
      </c>
      <c r="U6214" s="121" t="e">
        <f t="shared" si="1070"/>
        <v>#N/A</v>
      </c>
      <c r="V6214" s="118">
        <f t="shared" ca="1" si="1071"/>
        <v>43705</v>
      </c>
      <c r="W6214" s="111">
        <f t="shared" si="1072"/>
        <v>2038</v>
      </c>
      <c r="X6214" s="118">
        <f t="shared" ca="1" si="1073"/>
        <v>41667</v>
      </c>
      <c r="Y6214" s="121" t="b">
        <f t="shared" si="1074"/>
        <v>1</v>
      </c>
      <c r="Z6214" s="121" t="b">
        <f t="shared" si="1075"/>
        <v>0</v>
      </c>
      <c r="AA6214" s="111" t="b">
        <f t="shared" si="1076"/>
        <v>1</v>
      </c>
      <c r="AB6214" s="121" t="b">
        <f t="shared" si="1077"/>
        <v>1</v>
      </c>
      <c r="AC6214" t="s">
        <v>5</v>
      </c>
      <c r="AD6214"/>
      <c r="AE6214"/>
      <c r="AF6214"/>
      <c r="AG6214"/>
      <c r="AH6214"/>
      <c r="AI6214"/>
      <c r="AJ6214"/>
      <c r="AK6214"/>
      <c r="AL6214"/>
      <c r="AM6214"/>
    </row>
    <row r="6215" spans="1:39" ht="16">
      <c r="A6215" s="108" t="s">
        <v>399</v>
      </c>
      <c r="B6215" s="108" t="s">
        <v>9</v>
      </c>
      <c r="C6215" s="111">
        <v>0</v>
      </c>
      <c r="D6215" s="108" t="s">
        <v>5</v>
      </c>
      <c r="E6215" s="108" t="s">
        <v>5</v>
      </c>
      <c r="F6215" s="121">
        <f t="shared" si="1067"/>
        <v>0</v>
      </c>
      <c r="G6215" s="121" t="str">
        <f>VLOOKUP(H6215, phone[#All], 2, 0)</f>
        <v>Two or More Lines</v>
      </c>
      <c r="H6215" s="108">
        <v>2</v>
      </c>
      <c r="I6215" s="120" t="str">
        <f>VLOOKUP(J6215,internet[#All], 2, 0)</f>
        <v>Fiber Optic</v>
      </c>
      <c r="J6215" s="108">
        <v>2</v>
      </c>
      <c r="K6215" s="121" t="b">
        <f>IF(AND(my_practice13[[#This Row],[phone_service]]&gt;0, my_practice13[[#This Row],[internet_service]]&gt;0),TRUE,FALSE)</f>
        <v>1</v>
      </c>
      <c r="L6215" s="121" t="b">
        <f>IF(AND(my_practice13[[#This Row],[phone_service]]=0, my_practice13[[#This Row],[internet_service]]&gt;0),TRUE, FALSE)</f>
        <v>0</v>
      </c>
      <c r="M6215" s="121" t="b">
        <f t="shared" si="1068"/>
        <v>0</v>
      </c>
      <c r="N6215" s="121" t="str">
        <f>VLOOKUP(O6215,contract[#All], 2, 0)</f>
        <v>Month-to-Month</v>
      </c>
      <c r="O6215" s="108">
        <v>0</v>
      </c>
      <c r="P6215" s="108" t="s">
        <v>10</v>
      </c>
      <c r="Q6215" s="107">
        <v>90.4</v>
      </c>
      <c r="R6215" s="107">
        <v>4063</v>
      </c>
      <c r="S6215" s="111">
        <f>my_practice13[[#This Row],[total_charges]]/my_practice13[[#This Row],[monthly_charges]]</f>
        <v>44.94469026548672</v>
      </c>
      <c r="T6215" s="107">
        <f t="shared" si="1069"/>
        <v>90.4</v>
      </c>
      <c r="U6215" s="121">
        <f t="shared" si="1070"/>
        <v>1</v>
      </c>
      <c r="V6215" s="118">
        <f t="shared" ca="1" si="1071"/>
        <v>43705</v>
      </c>
      <c r="W6215" s="111">
        <f t="shared" si="1072"/>
        <v>1366</v>
      </c>
      <c r="X6215" s="118">
        <f t="shared" ca="1" si="1073"/>
        <v>42339</v>
      </c>
      <c r="Y6215" s="121" t="b">
        <f t="shared" si="1074"/>
        <v>0</v>
      </c>
      <c r="Z6215" s="121" t="b">
        <f t="shared" si="1075"/>
        <v>0</v>
      </c>
      <c r="AA6215" s="111" t="b">
        <f t="shared" si="1076"/>
        <v>0</v>
      </c>
      <c r="AB6215" s="121" t="b">
        <f t="shared" si="1077"/>
        <v>1</v>
      </c>
      <c r="AC6215" t="s">
        <v>5</v>
      </c>
      <c r="AD6215"/>
      <c r="AE6215"/>
      <c r="AF6215"/>
      <c r="AG6215"/>
      <c r="AH6215"/>
      <c r="AI6215"/>
      <c r="AJ6215"/>
      <c r="AK6215"/>
      <c r="AL6215"/>
      <c r="AM6215"/>
    </row>
    <row r="6216" spans="1:39" ht="16">
      <c r="A6216" s="108" t="s">
        <v>6458</v>
      </c>
      <c r="B6216" s="108" t="s">
        <v>9</v>
      </c>
      <c r="C6216" s="111">
        <v>0</v>
      </c>
      <c r="D6216" s="108" t="s">
        <v>5</v>
      </c>
      <c r="E6216" s="108" t="s">
        <v>5</v>
      </c>
      <c r="F6216" s="121">
        <f t="shared" si="1067"/>
        <v>0</v>
      </c>
      <c r="G6216" s="121" t="str">
        <f>VLOOKUP(H6216, phone[#All], 2, 0)</f>
        <v>One Line</v>
      </c>
      <c r="H6216" s="108">
        <v>1</v>
      </c>
      <c r="I6216" s="120" t="str">
        <f>VLOOKUP(J6216,internet[#All], 2, 0)</f>
        <v>DSL</v>
      </c>
      <c r="J6216" s="108">
        <v>1</v>
      </c>
      <c r="K6216" s="121" t="b">
        <f>IF(AND(my_practice13[[#This Row],[phone_service]]&gt;0, my_practice13[[#This Row],[internet_service]]&gt;0),TRUE,FALSE)</f>
        <v>1</v>
      </c>
      <c r="L6216" s="121" t="b">
        <f>IF(AND(my_practice13[[#This Row],[phone_service]]=0, my_practice13[[#This Row],[internet_service]]&gt;0),TRUE, FALSE)</f>
        <v>0</v>
      </c>
      <c r="M6216" s="121" t="b">
        <f t="shared" si="1068"/>
        <v>0</v>
      </c>
      <c r="N6216" s="121" t="str">
        <f>VLOOKUP(O6216,contract[#All], 2, 0)</f>
        <v>1 Year</v>
      </c>
      <c r="O6216" s="108">
        <v>1</v>
      </c>
      <c r="P6216" s="108" t="s">
        <v>10</v>
      </c>
      <c r="Q6216" s="107">
        <v>79</v>
      </c>
      <c r="R6216" s="107">
        <v>4801.1000000000004</v>
      </c>
      <c r="S6216" s="111">
        <f>my_practice13[[#This Row],[total_charges]]/my_practice13[[#This Row],[monthly_charges]]</f>
        <v>60.773417721518989</v>
      </c>
      <c r="T6216" s="107">
        <f t="shared" si="1069"/>
        <v>79</v>
      </c>
      <c r="U6216" s="121">
        <f t="shared" si="1070"/>
        <v>1</v>
      </c>
      <c r="V6216" s="118">
        <f t="shared" ca="1" si="1071"/>
        <v>43705</v>
      </c>
      <c r="W6216" s="111">
        <f t="shared" si="1072"/>
        <v>1848</v>
      </c>
      <c r="X6216" s="118">
        <f t="shared" ca="1" si="1073"/>
        <v>41857</v>
      </c>
      <c r="Y6216" s="121" t="b">
        <f t="shared" si="1074"/>
        <v>0</v>
      </c>
      <c r="Z6216" s="121" t="b">
        <f t="shared" si="1075"/>
        <v>0</v>
      </c>
      <c r="AA6216" s="111" t="b">
        <f t="shared" si="1076"/>
        <v>1</v>
      </c>
      <c r="AB6216" s="121" t="b">
        <f t="shared" si="1077"/>
        <v>1</v>
      </c>
      <c r="AC6216" t="s">
        <v>5</v>
      </c>
      <c r="AD6216"/>
      <c r="AE6216"/>
      <c r="AF6216"/>
      <c r="AG6216"/>
      <c r="AH6216"/>
      <c r="AI6216"/>
      <c r="AJ6216"/>
      <c r="AK6216"/>
      <c r="AL6216"/>
      <c r="AM6216"/>
    </row>
    <row r="6217" spans="1:39" ht="16">
      <c r="A6217" s="108" t="s">
        <v>6832</v>
      </c>
      <c r="B6217" s="108" t="s">
        <v>3</v>
      </c>
      <c r="C6217" s="111">
        <v>0</v>
      </c>
      <c r="D6217" s="108" t="s">
        <v>5</v>
      </c>
      <c r="E6217" s="108" t="s">
        <v>5</v>
      </c>
      <c r="F6217" s="121">
        <f t="shared" si="1067"/>
        <v>0</v>
      </c>
      <c r="G6217" s="121" t="str">
        <f>VLOOKUP(H6217, phone[#All], 2, 0)</f>
        <v>Two or More Lines</v>
      </c>
      <c r="H6217" s="108">
        <v>2</v>
      </c>
      <c r="I6217" s="120" t="str">
        <f>VLOOKUP(J6217,internet[#All], 2, 0)</f>
        <v>Fiber Optic</v>
      </c>
      <c r="J6217" s="108">
        <v>2</v>
      </c>
      <c r="K6217" s="121" t="b">
        <f>IF(AND(my_practice13[[#This Row],[phone_service]]&gt;0, my_practice13[[#This Row],[internet_service]]&gt;0),TRUE,FALSE)</f>
        <v>1</v>
      </c>
      <c r="L6217" s="121" t="b">
        <f>IF(AND(my_practice13[[#This Row],[phone_service]]=0, my_practice13[[#This Row],[internet_service]]&gt;0),TRUE, FALSE)</f>
        <v>0</v>
      </c>
      <c r="M6217" s="121" t="b">
        <f t="shared" si="1068"/>
        <v>0</v>
      </c>
      <c r="N6217" s="121" t="str">
        <f>VLOOKUP(O6217,contract[#All], 2, 0)</f>
        <v>Month-to-Month</v>
      </c>
      <c r="O6217" s="108">
        <v>0</v>
      </c>
      <c r="P6217" s="108" t="s">
        <v>13</v>
      </c>
      <c r="Q6217" s="107">
        <v>99.85</v>
      </c>
      <c r="R6217" s="107">
        <v>1776.95</v>
      </c>
      <c r="S6217" s="111">
        <f>my_practice13[[#This Row],[total_charges]]/my_practice13[[#This Row],[monthly_charges]]</f>
        <v>17.796194291437157</v>
      </c>
      <c r="T6217" s="107">
        <f t="shared" si="1069"/>
        <v>99.85</v>
      </c>
      <c r="U6217" s="121">
        <f t="shared" si="1070"/>
        <v>1</v>
      </c>
      <c r="V6217" s="118">
        <f t="shared" ca="1" si="1071"/>
        <v>43705</v>
      </c>
      <c r="W6217" s="111">
        <f t="shared" si="1072"/>
        <v>541</v>
      </c>
      <c r="X6217" s="118">
        <f t="shared" ca="1" si="1073"/>
        <v>43164</v>
      </c>
      <c r="Y6217" s="121" t="b">
        <f t="shared" si="1074"/>
        <v>1</v>
      </c>
      <c r="Z6217" s="121" t="b">
        <f t="shared" si="1075"/>
        <v>1</v>
      </c>
      <c r="AA6217" s="111" t="b">
        <f t="shared" si="1076"/>
        <v>1</v>
      </c>
      <c r="AB6217" s="121" t="b">
        <f t="shared" si="1077"/>
        <v>1</v>
      </c>
      <c r="AC6217" t="s">
        <v>4</v>
      </c>
      <c r="AD6217"/>
      <c r="AE6217"/>
      <c r="AF6217"/>
      <c r="AG6217"/>
      <c r="AH6217"/>
      <c r="AI6217"/>
      <c r="AJ6217"/>
      <c r="AK6217"/>
      <c r="AL6217"/>
      <c r="AM6217"/>
    </row>
    <row r="6218" spans="1:39" ht="16">
      <c r="A6218" s="108" t="s">
        <v>1431</v>
      </c>
      <c r="B6218" s="108" t="s">
        <v>3</v>
      </c>
      <c r="C6218" s="111">
        <v>0</v>
      </c>
      <c r="D6218" s="108" t="s">
        <v>4</v>
      </c>
      <c r="E6218" s="108" t="s">
        <v>5</v>
      </c>
      <c r="F6218" s="121">
        <f t="shared" si="1067"/>
        <v>1</v>
      </c>
      <c r="G6218" s="121" t="str">
        <f>VLOOKUP(H6218, phone[#All], 2, 0)</f>
        <v>Two or More Lines</v>
      </c>
      <c r="H6218" s="108">
        <v>2</v>
      </c>
      <c r="I6218" s="120" t="str">
        <f>VLOOKUP(J6218,internet[#All], 2, 0)</f>
        <v>Fiber Optic</v>
      </c>
      <c r="J6218" s="108">
        <v>2</v>
      </c>
      <c r="K6218" s="121" t="b">
        <f>IF(AND(my_practice13[[#This Row],[phone_service]]&gt;0, my_practice13[[#This Row],[internet_service]]&gt;0),TRUE,FALSE)</f>
        <v>1</v>
      </c>
      <c r="L6218" s="121" t="b">
        <f>IF(AND(my_practice13[[#This Row],[phone_service]]=0, my_practice13[[#This Row],[internet_service]]&gt;0),TRUE, FALSE)</f>
        <v>0</v>
      </c>
      <c r="M6218" s="121" t="b">
        <f t="shared" si="1068"/>
        <v>0</v>
      </c>
      <c r="N6218" s="121" t="str">
        <f>VLOOKUP(O6218,contract[#All], 2, 0)</f>
        <v>Month-to-Month</v>
      </c>
      <c r="O6218" s="108">
        <v>0</v>
      </c>
      <c r="P6218" s="108" t="s">
        <v>7</v>
      </c>
      <c r="Q6218" s="107">
        <v>99.8</v>
      </c>
      <c r="R6218" s="107">
        <v>5985.75</v>
      </c>
      <c r="S6218" s="111">
        <f>my_practice13[[#This Row],[total_charges]]/my_practice13[[#This Row],[monthly_charges]]</f>
        <v>59.977454909819642</v>
      </c>
      <c r="T6218" s="107">
        <f t="shared" si="1069"/>
        <v>99.8</v>
      </c>
      <c r="U6218" s="121">
        <f t="shared" si="1070"/>
        <v>1</v>
      </c>
      <c r="V6218" s="118">
        <f t="shared" ca="1" si="1071"/>
        <v>43705</v>
      </c>
      <c r="W6218" s="111">
        <f t="shared" si="1072"/>
        <v>1823</v>
      </c>
      <c r="X6218" s="118">
        <f t="shared" ca="1" si="1073"/>
        <v>41882</v>
      </c>
      <c r="Y6218" s="121" t="b">
        <f t="shared" si="1074"/>
        <v>1</v>
      </c>
      <c r="Z6218" s="121" t="b">
        <f t="shared" si="1075"/>
        <v>0</v>
      </c>
      <c r="AA6218" s="111" t="b">
        <f t="shared" si="1076"/>
        <v>1</v>
      </c>
      <c r="AB6218" s="121" t="b">
        <f t="shared" si="1077"/>
        <v>1</v>
      </c>
      <c r="AC6218" t="s">
        <v>5</v>
      </c>
      <c r="AD6218"/>
      <c r="AE6218"/>
      <c r="AF6218"/>
      <c r="AG6218"/>
      <c r="AH6218"/>
      <c r="AI6218"/>
      <c r="AJ6218"/>
      <c r="AK6218"/>
      <c r="AL6218"/>
      <c r="AM6218"/>
    </row>
    <row r="6219" spans="1:39" ht="16">
      <c r="A6219" s="108" t="s">
        <v>4762</v>
      </c>
      <c r="B6219" s="108" t="s">
        <v>9</v>
      </c>
      <c r="C6219" s="111">
        <v>0</v>
      </c>
      <c r="D6219" s="108" t="s">
        <v>5</v>
      </c>
      <c r="E6219" s="108" t="s">
        <v>5</v>
      </c>
      <c r="F6219" s="121">
        <f t="shared" si="1067"/>
        <v>0</v>
      </c>
      <c r="G6219" s="121" t="str">
        <f>VLOOKUP(H6219, phone[#All], 2, 0)</f>
        <v>Two or More Lines</v>
      </c>
      <c r="H6219" s="108">
        <v>2</v>
      </c>
      <c r="I6219" s="120" t="str">
        <f>VLOOKUP(J6219,internet[#All], 2, 0)</f>
        <v>No Internet Service</v>
      </c>
      <c r="J6219" s="108">
        <v>0</v>
      </c>
      <c r="K6219" s="121" t="b">
        <f>IF(AND(my_practice13[[#This Row],[phone_service]]&gt;0, my_practice13[[#This Row],[internet_service]]&gt;0),TRUE,FALSE)</f>
        <v>0</v>
      </c>
      <c r="L6219" s="121" t="b">
        <f>IF(AND(my_practice13[[#This Row],[phone_service]]=0, my_practice13[[#This Row],[internet_service]]&gt;0),TRUE, FALSE)</f>
        <v>0</v>
      </c>
      <c r="M6219" s="121" t="b">
        <f t="shared" si="1068"/>
        <v>1</v>
      </c>
      <c r="N6219" s="121" t="str">
        <f>VLOOKUP(O6219,contract[#All], 2, 0)</f>
        <v>Month-to-Month</v>
      </c>
      <c r="O6219" s="108">
        <v>0</v>
      </c>
      <c r="P6219" s="108" t="s">
        <v>17</v>
      </c>
      <c r="Q6219" s="107">
        <v>23.15</v>
      </c>
      <c r="R6219" s="107">
        <v>245.2</v>
      </c>
      <c r="S6219" s="111">
        <f>my_practice13[[#This Row],[total_charges]]/my_practice13[[#This Row],[monthly_charges]]</f>
        <v>10.591792656587474</v>
      </c>
      <c r="T6219" s="107">
        <f t="shared" si="1069"/>
        <v>23.149999999999995</v>
      </c>
      <c r="U6219" s="121">
        <f t="shared" si="1070"/>
        <v>1</v>
      </c>
      <c r="V6219" s="118">
        <f t="shared" ca="1" si="1071"/>
        <v>43705</v>
      </c>
      <c r="W6219" s="111">
        <f t="shared" si="1072"/>
        <v>322</v>
      </c>
      <c r="X6219" s="118">
        <f t="shared" ca="1" si="1073"/>
        <v>43383</v>
      </c>
      <c r="Y6219" s="121" t="b">
        <f t="shared" si="1074"/>
        <v>0</v>
      </c>
      <c r="Z6219" s="121" t="b">
        <f t="shared" si="1075"/>
        <v>1</v>
      </c>
      <c r="AA6219" s="111" t="b">
        <f t="shared" si="1076"/>
        <v>1</v>
      </c>
      <c r="AB6219" s="121" t="b">
        <f t="shared" si="1077"/>
        <v>0</v>
      </c>
      <c r="AC6219" t="s">
        <v>4</v>
      </c>
      <c r="AD6219"/>
      <c r="AE6219"/>
      <c r="AF6219"/>
      <c r="AG6219"/>
      <c r="AH6219"/>
      <c r="AI6219"/>
      <c r="AJ6219"/>
      <c r="AK6219"/>
      <c r="AL6219"/>
      <c r="AM6219"/>
    </row>
    <row r="6220" spans="1:39" ht="16">
      <c r="A6220" s="108" t="s">
        <v>3970</v>
      </c>
      <c r="B6220" s="108" t="s">
        <v>9</v>
      </c>
      <c r="C6220" s="111">
        <v>0</v>
      </c>
      <c r="D6220" s="108" t="s">
        <v>5</v>
      </c>
      <c r="E6220" s="108" t="s">
        <v>5</v>
      </c>
      <c r="F6220" s="121">
        <f t="shared" si="1067"/>
        <v>0</v>
      </c>
      <c r="G6220" s="121" t="str">
        <f>VLOOKUP(H6220, phone[#All], 2, 0)</f>
        <v>One Line</v>
      </c>
      <c r="H6220" s="108">
        <v>1</v>
      </c>
      <c r="I6220" s="120" t="str">
        <f>VLOOKUP(J6220,internet[#All], 2, 0)</f>
        <v>DSL</v>
      </c>
      <c r="J6220" s="108">
        <v>1</v>
      </c>
      <c r="K6220" s="121" t="b">
        <f>IF(AND(my_practice13[[#This Row],[phone_service]]&gt;0, my_practice13[[#This Row],[internet_service]]&gt;0),TRUE,FALSE)</f>
        <v>1</v>
      </c>
      <c r="L6220" s="121" t="b">
        <f>IF(AND(my_practice13[[#This Row],[phone_service]]=0, my_practice13[[#This Row],[internet_service]]&gt;0),TRUE, FALSE)</f>
        <v>0</v>
      </c>
      <c r="M6220" s="121" t="b">
        <f t="shared" si="1068"/>
        <v>0</v>
      </c>
      <c r="N6220" s="121" t="str">
        <f>VLOOKUP(O6220,contract[#All], 2, 0)</f>
        <v>1 Year</v>
      </c>
      <c r="O6220" s="108">
        <v>1</v>
      </c>
      <c r="P6220" s="108" t="s">
        <v>13</v>
      </c>
      <c r="Q6220" s="107">
        <v>61.35</v>
      </c>
      <c r="R6220" s="107">
        <v>3645.5</v>
      </c>
      <c r="S6220" s="111">
        <f>my_practice13[[#This Row],[total_charges]]/my_practice13[[#This Row],[monthly_charges]]</f>
        <v>59.421352893235536</v>
      </c>
      <c r="T6220" s="107">
        <f t="shared" si="1069"/>
        <v>61.349999999999994</v>
      </c>
      <c r="U6220" s="121">
        <f t="shared" si="1070"/>
        <v>1</v>
      </c>
      <c r="V6220" s="118">
        <f t="shared" ca="1" si="1071"/>
        <v>43705</v>
      </c>
      <c r="W6220" s="111">
        <f t="shared" si="1072"/>
        <v>1806</v>
      </c>
      <c r="X6220" s="118">
        <f t="shared" ca="1" si="1073"/>
        <v>41899</v>
      </c>
      <c r="Y6220" s="121" t="b">
        <f t="shared" si="1074"/>
        <v>0</v>
      </c>
      <c r="Z6220" s="121" t="b">
        <f t="shared" si="1075"/>
        <v>0</v>
      </c>
      <c r="AA6220" s="111" t="b">
        <f t="shared" si="1076"/>
        <v>1</v>
      </c>
      <c r="AB6220" s="121" t="b">
        <f t="shared" si="1077"/>
        <v>1</v>
      </c>
      <c r="AC6220" t="s">
        <v>5</v>
      </c>
      <c r="AD6220"/>
      <c r="AE6220"/>
      <c r="AF6220"/>
      <c r="AG6220"/>
      <c r="AH6220"/>
      <c r="AI6220"/>
      <c r="AJ6220"/>
      <c r="AK6220"/>
      <c r="AL6220"/>
      <c r="AM6220"/>
    </row>
    <row r="6221" spans="1:39" ht="16">
      <c r="A6221" s="108" t="s">
        <v>1135</v>
      </c>
      <c r="B6221" s="108" t="s">
        <v>9</v>
      </c>
      <c r="C6221" s="111">
        <v>0</v>
      </c>
      <c r="D6221" s="108" t="s">
        <v>5</v>
      </c>
      <c r="E6221" s="108" t="s">
        <v>5</v>
      </c>
      <c r="F6221" s="121">
        <f t="shared" si="1067"/>
        <v>0</v>
      </c>
      <c r="G6221" s="121" t="str">
        <f>VLOOKUP(H6221, phone[#All], 2, 0)</f>
        <v>One Line</v>
      </c>
      <c r="H6221" s="108">
        <v>1</v>
      </c>
      <c r="I6221" s="120" t="str">
        <f>VLOOKUP(J6221,internet[#All], 2, 0)</f>
        <v>DSL</v>
      </c>
      <c r="J6221" s="108">
        <v>1</v>
      </c>
      <c r="K6221" s="121" t="b">
        <f>IF(AND(my_practice13[[#This Row],[phone_service]]&gt;0, my_practice13[[#This Row],[internet_service]]&gt;0),TRUE,FALSE)</f>
        <v>1</v>
      </c>
      <c r="L6221" s="121" t="b">
        <f>IF(AND(my_practice13[[#This Row],[phone_service]]=0, my_practice13[[#This Row],[internet_service]]&gt;0),TRUE, FALSE)</f>
        <v>0</v>
      </c>
      <c r="M6221" s="121" t="b">
        <f t="shared" si="1068"/>
        <v>0</v>
      </c>
      <c r="N6221" s="121" t="str">
        <f>VLOOKUP(O6221,contract[#All], 2, 0)</f>
        <v>Month-to-Month</v>
      </c>
      <c r="O6221" s="108">
        <v>0</v>
      </c>
      <c r="P6221" s="108" t="s">
        <v>13</v>
      </c>
      <c r="Q6221" s="107">
        <v>49.05</v>
      </c>
      <c r="R6221" s="107">
        <v>593.04999999999995</v>
      </c>
      <c r="S6221" s="111">
        <f>my_practice13[[#This Row],[total_charges]]/my_practice13[[#This Row],[monthly_charges]]</f>
        <v>12.09072375127421</v>
      </c>
      <c r="T6221" s="107">
        <f t="shared" si="1069"/>
        <v>49.05</v>
      </c>
      <c r="U6221" s="121">
        <f t="shared" si="1070"/>
        <v>1</v>
      </c>
      <c r="V6221" s="118">
        <f t="shared" ca="1" si="1071"/>
        <v>43705</v>
      </c>
      <c r="W6221" s="111">
        <f t="shared" si="1072"/>
        <v>368</v>
      </c>
      <c r="X6221" s="118">
        <f t="shared" ca="1" si="1073"/>
        <v>43337</v>
      </c>
      <c r="Y6221" s="121" t="b">
        <f t="shared" si="1074"/>
        <v>0</v>
      </c>
      <c r="Z6221" s="121" t="b">
        <f t="shared" si="1075"/>
        <v>0</v>
      </c>
      <c r="AA6221" s="111" t="b">
        <f t="shared" si="1076"/>
        <v>1</v>
      </c>
      <c r="AB6221" s="121" t="b">
        <f t="shared" si="1077"/>
        <v>1</v>
      </c>
      <c r="AC6221" t="s">
        <v>5</v>
      </c>
      <c r="AD6221"/>
      <c r="AE6221"/>
      <c r="AF6221"/>
      <c r="AG6221"/>
      <c r="AH6221"/>
      <c r="AI6221"/>
      <c r="AJ6221"/>
      <c r="AK6221"/>
      <c r="AL6221"/>
      <c r="AM6221"/>
    </row>
    <row r="6222" spans="1:39" ht="16">
      <c r="A6222" s="108" t="s">
        <v>6876</v>
      </c>
      <c r="B6222" s="108" t="s">
        <v>3</v>
      </c>
      <c r="C6222" s="111">
        <v>0</v>
      </c>
      <c r="D6222" s="108" t="s">
        <v>4</v>
      </c>
      <c r="E6222" s="108" t="s">
        <v>5</v>
      </c>
      <c r="F6222" s="121">
        <f t="shared" si="1067"/>
        <v>1</v>
      </c>
      <c r="G6222" s="121" t="str">
        <f>VLOOKUP(H6222, phone[#All], 2, 0)</f>
        <v>One Line</v>
      </c>
      <c r="H6222" s="108">
        <v>1</v>
      </c>
      <c r="I6222" s="120" t="str">
        <f>VLOOKUP(J6222,internet[#All], 2, 0)</f>
        <v>DSL</v>
      </c>
      <c r="J6222" s="108">
        <v>1</v>
      </c>
      <c r="K6222" s="121" t="b">
        <f>IF(AND(my_practice13[[#This Row],[phone_service]]&gt;0, my_practice13[[#This Row],[internet_service]]&gt;0),TRUE,FALSE)</f>
        <v>1</v>
      </c>
      <c r="L6222" s="121" t="b">
        <f>IF(AND(my_practice13[[#This Row],[phone_service]]=0, my_practice13[[#This Row],[internet_service]]&gt;0),TRUE, FALSE)</f>
        <v>0</v>
      </c>
      <c r="M6222" s="121" t="b">
        <f t="shared" si="1068"/>
        <v>0</v>
      </c>
      <c r="N6222" s="121" t="str">
        <f>VLOOKUP(O6222,contract[#All], 2, 0)</f>
        <v>2 Year</v>
      </c>
      <c r="O6222" s="108">
        <v>2</v>
      </c>
      <c r="P6222" s="108" t="s">
        <v>10</v>
      </c>
      <c r="Q6222" s="107">
        <v>65.5</v>
      </c>
      <c r="R6222" s="107">
        <v>564.35</v>
      </c>
      <c r="S6222" s="111">
        <f>my_practice13[[#This Row],[total_charges]]/my_practice13[[#This Row],[monthly_charges]]</f>
        <v>8.616030534351145</v>
      </c>
      <c r="T6222" s="107">
        <f t="shared" si="1069"/>
        <v>65.5</v>
      </c>
      <c r="U6222" s="121">
        <f t="shared" si="1070"/>
        <v>1</v>
      </c>
      <c r="V6222" s="118">
        <f t="shared" ca="1" si="1071"/>
        <v>43705</v>
      </c>
      <c r="W6222" s="111">
        <f t="shared" si="1072"/>
        <v>262</v>
      </c>
      <c r="X6222" s="118">
        <f t="shared" ca="1" si="1073"/>
        <v>43443</v>
      </c>
      <c r="Y6222" s="121" t="b">
        <f t="shared" si="1074"/>
        <v>1</v>
      </c>
      <c r="Z6222" s="121" t="b">
        <f t="shared" si="1075"/>
        <v>0</v>
      </c>
      <c r="AA6222" s="111" t="b">
        <f t="shared" si="1076"/>
        <v>1</v>
      </c>
      <c r="AB6222" s="121" t="b">
        <f t="shared" si="1077"/>
        <v>1</v>
      </c>
      <c r="AC6222" t="s">
        <v>5</v>
      </c>
      <c r="AD6222"/>
      <c r="AE6222"/>
      <c r="AF6222"/>
      <c r="AG6222"/>
      <c r="AH6222"/>
      <c r="AI6222"/>
      <c r="AJ6222"/>
      <c r="AK6222"/>
      <c r="AL6222"/>
      <c r="AM6222"/>
    </row>
    <row r="6223" spans="1:39" ht="16">
      <c r="A6223" s="108" t="s">
        <v>6664</v>
      </c>
      <c r="B6223" s="108" t="s">
        <v>3</v>
      </c>
      <c r="C6223" s="111">
        <v>0</v>
      </c>
      <c r="D6223" s="108" t="s">
        <v>5</v>
      </c>
      <c r="E6223" s="108" t="s">
        <v>5</v>
      </c>
      <c r="F6223" s="121">
        <f t="shared" si="1067"/>
        <v>0</v>
      </c>
      <c r="G6223" s="121" t="str">
        <f>VLOOKUP(H6223, phone[#All], 2, 0)</f>
        <v>No Phone Service</v>
      </c>
      <c r="H6223" s="108">
        <v>0</v>
      </c>
      <c r="I6223" s="120" t="str">
        <f>VLOOKUP(J6223,internet[#All], 2, 0)</f>
        <v>DSL</v>
      </c>
      <c r="J6223" s="108">
        <v>1</v>
      </c>
      <c r="K6223" s="121" t="b">
        <f>IF(AND(my_practice13[[#This Row],[phone_service]]&gt;0, my_practice13[[#This Row],[internet_service]]&gt;0),TRUE,FALSE)</f>
        <v>0</v>
      </c>
      <c r="L6223" s="121" t="b">
        <f>IF(AND(my_practice13[[#This Row],[phone_service]]=0, my_practice13[[#This Row],[internet_service]]&gt;0),TRUE, FALSE)</f>
        <v>1</v>
      </c>
      <c r="M6223" s="121" t="b">
        <f t="shared" si="1068"/>
        <v>0</v>
      </c>
      <c r="N6223" s="121" t="str">
        <f>VLOOKUP(O6223,contract[#All], 2, 0)</f>
        <v>Month-to-Month</v>
      </c>
      <c r="O6223" s="108">
        <v>0</v>
      </c>
      <c r="P6223" s="108" t="s">
        <v>10</v>
      </c>
      <c r="Q6223" s="107">
        <v>29.75</v>
      </c>
      <c r="R6223" s="107">
        <v>790.7</v>
      </c>
      <c r="S6223" s="111">
        <f>my_practice13[[#This Row],[total_charges]]/my_practice13[[#This Row],[monthly_charges]]</f>
        <v>26.578151260504203</v>
      </c>
      <c r="T6223" s="107">
        <f t="shared" si="1069"/>
        <v>29.75</v>
      </c>
      <c r="U6223" s="121">
        <f t="shared" si="1070"/>
        <v>1</v>
      </c>
      <c r="V6223" s="118">
        <f t="shared" ca="1" si="1071"/>
        <v>43705</v>
      </c>
      <c r="W6223" s="111">
        <f t="shared" si="1072"/>
        <v>808</v>
      </c>
      <c r="X6223" s="118">
        <f t="shared" ca="1" si="1073"/>
        <v>42897</v>
      </c>
      <c r="Y6223" s="121" t="b">
        <f t="shared" si="1074"/>
        <v>1</v>
      </c>
      <c r="Z6223" s="121" t="b">
        <f t="shared" si="1075"/>
        <v>0</v>
      </c>
      <c r="AA6223" s="111" t="b">
        <f t="shared" si="1076"/>
        <v>1</v>
      </c>
      <c r="AB6223" s="121" t="b">
        <f t="shared" si="1077"/>
        <v>1</v>
      </c>
      <c r="AC6223" t="s">
        <v>5</v>
      </c>
      <c r="AD6223"/>
      <c r="AE6223"/>
      <c r="AF6223"/>
      <c r="AG6223"/>
      <c r="AH6223"/>
      <c r="AI6223"/>
      <c r="AJ6223"/>
      <c r="AK6223"/>
      <c r="AL6223"/>
      <c r="AM6223"/>
    </row>
    <row r="6224" spans="1:39" ht="16">
      <c r="A6224" s="108" t="s">
        <v>3793</v>
      </c>
      <c r="B6224" s="108" t="s">
        <v>3</v>
      </c>
      <c r="C6224" s="111">
        <v>0</v>
      </c>
      <c r="D6224" s="108" t="s">
        <v>5</v>
      </c>
      <c r="E6224" s="108" t="s">
        <v>4</v>
      </c>
      <c r="F6224" s="121">
        <f t="shared" si="1067"/>
        <v>2</v>
      </c>
      <c r="G6224" s="121" t="str">
        <f>VLOOKUP(H6224, phone[#All], 2, 0)</f>
        <v>Two or More Lines</v>
      </c>
      <c r="H6224" s="108">
        <v>2</v>
      </c>
      <c r="I6224" s="120" t="str">
        <f>VLOOKUP(J6224,internet[#All], 2, 0)</f>
        <v>Fiber Optic</v>
      </c>
      <c r="J6224" s="108">
        <v>2</v>
      </c>
      <c r="K6224" s="121" t="b">
        <f>IF(AND(my_practice13[[#This Row],[phone_service]]&gt;0, my_practice13[[#This Row],[internet_service]]&gt;0),TRUE,FALSE)</f>
        <v>1</v>
      </c>
      <c r="L6224" s="121" t="b">
        <f>IF(AND(my_practice13[[#This Row],[phone_service]]=0, my_practice13[[#This Row],[internet_service]]&gt;0),TRUE, FALSE)</f>
        <v>0</v>
      </c>
      <c r="M6224" s="121" t="b">
        <f t="shared" si="1068"/>
        <v>0</v>
      </c>
      <c r="N6224" s="121" t="str">
        <f>VLOOKUP(O6224,contract[#All], 2, 0)</f>
        <v>Month-to-Month</v>
      </c>
      <c r="O6224" s="108">
        <v>0</v>
      </c>
      <c r="P6224" s="108" t="s">
        <v>7</v>
      </c>
      <c r="Q6224" s="107">
        <v>84.05</v>
      </c>
      <c r="R6224" s="107">
        <v>966.55</v>
      </c>
      <c r="S6224" s="111">
        <f>my_practice13[[#This Row],[total_charges]]/my_practice13[[#This Row],[monthly_charges]]</f>
        <v>11.499702558001189</v>
      </c>
      <c r="T6224" s="107">
        <f t="shared" si="1069"/>
        <v>84.05</v>
      </c>
      <c r="U6224" s="121">
        <f t="shared" si="1070"/>
        <v>1</v>
      </c>
      <c r="V6224" s="118">
        <f t="shared" ca="1" si="1071"/>
        <v>43705</v>
      </c>
      <c r="W6224" s="111">
        <f t="shared" si="1072"/>
        <v>350</v>
      </c>
      <c r="X6224" s="118">
        <f t="shared" ca="1" si="1073"/>
        <v>43355</v>
      </c>
      <c r="Y6224" s="121" t="b">
        <f t="shared" si="1074"/>
        <v>1</v>
      </c>
      <c r="Z6224" s="121" t="b">
        <f t="shared" si="1075"/>
        <v>0</v>
      </c>
      <c r="AA6224" s="111" t="b">
        <f t="shared" si="1076"/>
        <v>0</v>
      </c>
      <c r="AB6224" s="121" t="b">
        <f t="shared" si="1077"/>
        <v>1</v>
      </c>
      <c r="AC6224" t="s">
        <v>5</v>
      </c>
      <c r="AD6224"/>
      <c r="AE6224"/>
      <c r="AF6224"/>
      <c r="AG6224"/>
      <c r="AH6224"/>
      <c r="AI6224"/>
      <c r="AJ6224"/>
      <c r="AK6224"/>
      <c r="AL6224"/>
      <c r="AM6224"/>
    </row>
    <row r="6225" spans="1:39" ht="16">
      <c r="A6225" s="108" t="s">
        <v>1298</v>
      </c>
      <c r="B6225" s="108" t="s">
        <v>3</v>
      </c>
      <c r="C6225" s="111">
        <v>0</v>
      </c>
      <c r="D6225" s="108" t="s">
        <v>4</v>
      </c>
      <c r="E6225" s="108" t="s">
        <v>4</v>
      </c>
      <c r="F6225" s="121">
        <f t="shared" si="1067"/>
        <v>3</v>
      </c>
      <c r="G6225" s="121" t="str">
        <f>VLOOKUP(H6225, phone[#All], 2, 0)</f>
        <v>Two or More Lines</v>
      </c>
      <c r="H6225" s="108">
        <v>2</v>
      </c>
      <c r="I6225" s="120" t="str">
        <f>VLOOKUP(J6225,internet[#All], 2, 0)</f>
        <v>Fiber Optic</v>
      </c>
      <c r="J6225" s="108">
        <v>2</v>
      </c>
      <c r="K6225" s="121" t="b">
        <f>IF(AND(my_practice13[[#This Row],[phone_service]]&gt;0, my_practice13[[#This Row],[internet_service]]&gt;0),TRUE,FALSE)</f>
        <v>1</v>
      </c>
      <c r="L6225" s="121" t="b">
        <f>IF(AND(my_practice13[[#This Row],[phone_service]]=0, my_practice13[[#This Row],[internet_service]]&gt;0),TRUE, FALSE)</f>
        <v>0</v>
      </c>
      <c r="M6225" s="121" t="b">
        <f t="shared" si="1068"/>
        <v>0</v>
      </c>
      <c r="N6225" s="121" t="str">
        <f>VLOOKUP(O6225,contract[#All], 2, 0)</f>
        <v>Month-to-Month</v>
      </c>
      <c r="O6225" s="108">
        <v>0</v>
      </c>
      <c r="P6225" s="108" t="s">
        <v>7</v>
      </c>
      <c r="Q6225" s="107">
        <v>107.5</v>
      </c>
      <c r="R6225" s="107">
        <v>3242.5</v>
      </c>
      <c r="S6225" s="111">
        <f>my_practice13[[#This Row],[total_charges]]/my_practice13[[#This Row],[monthly_charges]]</f>
        <v>30.162790697674417</v>
      </c>
      <c r="T6225" s="107">
        <f t="shared" si="1069"/>
        <v>107.5</v>
      </c>
      <c r="U6225" s="121">
        <f t="shared" si="1070"/>
        <v>1</v>
      </c>
      <c r="V6225" s="118">
        <f t="shared" ca="1" si="1071"/>
        <v>43705</v>
      </c>
      <c r="W6225" s="111">
        <f t="shared" si="1072"/>
        <v>917</v>
      </c>
      <c r="X6225" s="118">
        <f t="shared" ca="1" si="1073"/>
        <v>42788</v>
      </c>
      <c r="Y6225" s="121" t="b">
        <f t="shared" si="1074"/>
        <v>1</v>
      </c>
      <c r="Z6225" s="121" t="b">
        <f t="shared" si="1075"/>
        <v>0</v>
      </c>
      <c r="AA6225" s="111" t="b">
        <f t="shared" si="1076"/>
        <v>1</v>
      </c>
      <c r="AB6225" s="121" t="b">
        <f t="shared" si="1077"/>
        <v>1</v>
      </c>
      <c r="AC6225" t="s">
        <v>5</v>
      </c>
      <c r="AD6225"/>
      <c r="AE6225"/>
      <c r="AF6225"/>
      <c r="AG6225"/>
      <c r="AH6225"/>
      <c r="AI6225"/>
      <c r="AJ6225"/>
      <c r="AK6225"/>
      <c r="AL6225"/>
      <c r="AM6225"/>
    </row>
    <row r="6226" spans="1:39" ht="16">
      <c r="A6226" s="108" t="s">
        <v>2950</v>
      </c>
      <c r="B6226" s="108" t="s">
        <v>9</v>
      </c>
      <c r="C6226" s="111">
        <v>1</v>
      </c>
      <c r="D6226" s="108" t="s">
        <v>5</v>
      </c>
      <c r="E6226" s="108" t="s">
        <v>5</v>
      </c>
      <c r="F6226" s="121">
        <f t="shared" si="1067"/>
        <v>0</v>
      </c>
      <c r="G6226" s="121" t="str">
        <f>VLOOKUP(H6226, phone[#All], 2, 0)</f>
        <v>One Line</v>
      </c>
      <c r="H6226" s="108">
        <v>1</v>
      </c>
      <c r="I6226" s="120" t="str">
        <f>VLOOKUP(J6226,internet[#All], 2, 0)</f>
        <v>Fiber Optic</v>
      </c>
      <c r="J6226" s="108">
        <v>2</v>
      </c>
      <c r="K6226" s="121" t="b">
        <f>IF(AND(my_practice13[[#This Row],[phone_service]]&gt;0, my_practice13[[#This Row],[internet_service]]&gt;0),TRUE,FALSE)</f>
        <v>1</v>
      </c>
      <c r="L6226" s="121" t="b">
        <f>IF(AND(my_practice13[[#This Row],[phone_service]]=0, my_practice13[[#This Row],[internet_service]]&gt;0),TRUE, FALSE)</f>
        <v>0</v>
      </c>
      <c r="M6226" s="121" t="b">
        <f t="shared" si="1068"/>
        <v>0</v>
      </c>
      <c r="N6226" s="121" t="str">
        <f>VLOOKUP(O6226,contract[#All], 2, 0)</f>
        <v>Month-to-Month</v>
      </c>
      <c r="O6226" s="108">
        <v>0</v>
      </c>
      <c r="P6226" s="108" t="s">
        <v>10</v>
      </c>
      <c r="Q6226" s="107">
        <v>83.8</v>
      </c>
      <c r="R6226" s="107">
        <v>1029.75</v>
      </c>
      <c r="S6226" s="111">
        <f>my_practice13[[#This Row],[total_charges]]/my_practice13[[#This Row],[monthly_charges]]</f>
        <v>12.288186157517901</v>
      </c>
      <c r="T6226" s="107">
        <f t="shared" si="1069"/>
        <v>83.8</v>
      </c>
      <c r="U6226" s="121">
        <f t="shared" si="1070"/>
        <v>1</v>
      </c>
      <c r="V6226" s="118">
        <f t="shared" ca="1" si="1071"/>
        <v>43705</v>
      </c>
      <c r="W6226" s="111">
        <f t="shared" si="1072"/>
        <v>374</v>
      </c>
      <c r="X6226" s="118">
        <f t="shared" ca="1" si="1073"/>
        <v>43331</v>
      </c>
      <c r="Y6226" s="121" t="b">
        <f t="shared" si="1074"/>
        <v>0</v>
      </c>
      <c r="Z6226" s="121" t="b">
        <f t="shared" si="1075"/>
        <v>1</v>
      </c>
      <c r="AA6226" s="111" t="b">
        <f t="shared" si="1076"/>
        <v>1</v>
      </c>
      <c r="AB6226" s="121" t="b">
        <f t="shared" si="1077"/>
        <v>1</v>
      </c>
      <c r="AC6226" t="s">
        <v>4</v>
      </c>
      <c r="AD6226"/>
      <c r="AE6226"/>
      <c r="AF6226"/>
      <c r="AG6226"/>
      <c r="AH6226"/>
      <c r="AI6226"/>
      <c r="AJ6226"/>
      <c r="AK6226"/>
      <c r="AL6226"/>
      <c r="AM6226"/>
    </row>
    <row r="6227" spans="1:39" ht="16">
      <c r="A6227" s="108" t="s">
        <v>3859</v>
      </c>
      <c r="B6227" s="108" t="s">
        <v>3</v>
      </c>
      <c r="C6227" s="111">
        <v>0</v>
      </c>
      <c r="D6227" s="108" t="s">
        <v>5</v>
      </c>
      <c r="E6227" s="108" t="s">
        <v>5</v>
      </c>
      <c r="F6227" s="121">
        <f t="shared" si="1067"/>
        <v>0</v>
      </c>
      <c r="G6227" s="121" t="str">
        <f>VLOOKUP(H6227, phone[#All], 2, 0)</f>
        <v>One Line</v>
      </c>
      <c r="H6227" s="108">
        <v>1</v>
      </c>
      <c r="I6227" s="120" t="str">
        <f>VLOOKUP(J6227,internet[#All], 2, 0)</f>
        <v>DSL</v>
      </c>
      <c r="J6227" s="108">
        <v>1</v>
      </c>
      <c r="K6227" s="121" t="b">
        <f>IF(AND(my_practice13[[#This Row],[phone_service]]&gt;0, my_practice13[[#This Row],[internet_service]]&gt;0),TRUE,FALSE)</f>
        <v>1</v>
      </c>
      <c r="L6227" s="121" t="b">
        <f>IF(AND(my_practice13[[#This Row],[phone_service]]=0, my_practice13[[#This Row],[internet_service]]&gt;0),TRUE, FALSE)</f>
        <v>0</v>
      </c>
      <c r="M6227" s="121" t="b">
        <f t="shared" si="1068"/>
        <v>0</v>
      </c>
      <c r="N6227" s="121" t="str">
        <f>VLOOKUP(O6227,contract[#All], 2, 0)</f>
        <v>Month-to-Month</v>
      </c>
      <c r="O6227" s="108">
        <v>0</v>
      </c>
      <c r="P6227" s="108" t="s">
        <v>10</v>
      </c>
      <c r="Q6227" s="107">
        <v>49.2</v>
      </c>
      <c r="R6227" s="107">
        <v>103.7</v>
      </c>
      <c r="S6227" s="111">
        <f>my_practice13[[#This Row],[total_charges]]/my_practice13[[#This Row],[monthly_charges]]</f>
        <v>2.1077235772357721</v>
      </c>
      <c r="T6227" s="107">
        <f t="shared" si="1069"/>
        <v>49.20000000000001</v>
      </c>
      <c r="U6227" s="121" t="e">
        <f t="shared" si="1070"/>
        <v>#N/A</v>
      </c>
      <c r="V6227" s="118">
        <f t="shared" ca="1" si="1071"/>
        <v>43705</v>
      </c>
      <c r="W6227" s="111">
        <f t="shared" si="1072"/>
        <v>64</v>
      </c>
      <c r="X6227" s="118">
        <f t="shared" ca="1" si="1073"/>
        <v>43641</v>
      </c>
      <c r="Y6227" s="121" t="b">
        <f t="shared" si="1074"/>
        <v>1</v>
      </c>
      <c r="Z6227" s="121" t="b">
        <f t="shared" si="1075"/>
        <v>0</v>
      </c>
      <c r="AA6227" s="111" t="b">
        <f t="shared" si="1076"/>
        <v>1</v>
      </c>
      <c r="AB6227" s="121" t="b">
        <f t="shared" si="1077"/>
        <v>1</v>
      </c>
      <c r="AC6227" t="s">
        <v>5</v>
      </c>
      <c r="AD6227"/>
      <c r="AE6227"/>
      <c r="AF6227"/>
      <c r="AG6227"/>
      <c r="AH6227"/>
      <c r="AI6227"/>
      <c r="AJ6227"/>
      <c r="AK6227"/>
      <c r="AL6227"/>
      <c r="AM6227"/>
    </row>
    <row r="6228" spans="1:39" ht="16">
      <c r="A6228" s="108" t="s">
        <v>3257</v>
      </c>
      <c r="B6228" s="108" t="s">
        <v>9</v>
      </c>
      <c r="C6228" s="111">
        <v>0</v>
      </c>
      <c r="D6228" s="108" t="s">
        <v>5</v>
      </c>
      <c r="E6228" s="108" t="s">
        <v>5</v>
      </c>
      <c r="F6228" s="121">
        <f t="shared" si="1067"/>
        <v>0</v>
      </c>
      <c r="G6228" s="121" t="str">
        <f>VLOOKUP(H6228, phone[#All], 2, 0)</f>
        <v>One Line</v>
      </c>
      <c r="H6228" s="108">
        <v>1</v>
      </c>
      <c r="I6228" s="120" t="str">
        <f>VLOOKUP(J6228,internet[#All], 2, 0)</f>
        <v>DSL</v>
      </c>
      <c r="J6228" s="108">
        <v>1</v>
      </c>
      <c r="K6228" s="121" t="b">
        <f>IF(AND(my_practice13[[#This Row],[phone_service]]&gt;0, my_practice13[[#This Row],[internet_service]]&gt;0),TRUE,FALSE)</f>
        <v>1</v>
      </c>
      <c r="L6228" s="121" t="b">
        <f>IF(AND(my_practice13[[#This Row],[phone_service]]=0, my_practice13[[#This Row],[internet_service]]&gt;0),TRUE, FALSE)</f>
        <v>0</v>
      </c>
      <c r="M6228" s="121" t="b">
        <f t="shared" si="1068"/>
        <v>0</v>
      </c>
      <c r="N6228" s="121" t="str">
        <f>VLOOKUP(O6228,contract[#All], 2, 0)</f>
        <v>Month-to-Month</v>
      </c>
      <c r="O6228" s="108">
        <v>0</v>
      </c>
      <c r="P6228" s="108" t="s">
        <v>10</v>
      </c>
      <c r="Q6228" s="107">
        <v>55.15</v>
      </c>
      <c r="R6228" s="107">
        <v>159.15</v>
      </c>
      <c r="S6228" s="111">
        <f>my_practice13[[#This Row],[total_charges]]/my_practice13[[#This Row],[monthly_charges]]</f>
        <v>2.8857660924750683</v>
      </c>
      <c r="T6228" s="107">
        <f t="shared" si="1069"/>
        <v>55.15</v>
      </c>
      <c r="U6228" s="121">
        <f t="shared" si="1070"/>
        <v>1</v>
      </c>
      <c r="V6228" s="118">
        <f t="shared" ca="1" si="1071"/>
        <v>43705</v>
      </c>
      <c r="W6228" s="111">
        <f t="shared" si="1072"/>
        <v>88</v>
      </c>
      <c r="X6228" s="118">
        <f t="shared" ca="1" si="1073"/>
        <v>43617</v>
      </c>
      <c r="Y6228" s="121" t="b">
        <f t="shared" si="1074"/>
        <v>0</v>
      </c>
      <c r="Z6228" s="121" t="b">
        <f t="shared" si="1075"/>
        <v>1</v>
      </c>
      <c r="AA6228" s="111" t="b">
        <f t="shared" si="1076"/>
        <v>1</v>
      </c>
      <c r="AB6228" s="121" t="b">
        <f t="shared" si="1077"/>
        <v>1</v>
      </c>
      <c r="AC6228" t="s">
        <v>4</v>
      </c>
      <c r="AD6228"/>
      <c r="AE6228"/>
      <c r="AF6228"/>
      <c r="AG6228"/>
      <c r="AH6228"/>
      <c r="AI6228"/>
      <c r="AJ6228"/>
      <c r="AK6228"/>
      <c r="AL6228"/>
      <c r="AM6228"/>
    </row>
    <row r="6229" spans="1:39" ht="16">
      <c r="A6229" s="108" t="s">
        <v>1161</v>
      </c>
      <c r="B6229" s="108" t="s">
        <v>3</v>
      </c>
      <c r="C6229" s="111">
        <v>0</v>
      </c>
      <c r="D6229" s="108" t="s">
        <v>5</v>
      </c>
      <c r="E6229" s="108" t="s">
        <v>5</v>
      </c>
      <c r="F6229" s="121">
        <f t="shared" si="1067"/>
        <v>0</v>
      </c>
      <c r="G6229" s="121" t="str">
        <f>VLOOKUP(H6229, phone[#All], 2, 0)</f>
        <v>No Phone Service</v>
      </c>
      <c r="H6229" s="108">
        <v>0</v>
      </c>
      <c r="I6229" s="120" t="str">
        <f>VLOOKUP(J6229,internet[#All], 2, 0)</f>
        <v>DSL</v>
      </c>
      <c r="J6229" s="108">
        <v>1</v>
      </c>
      <c r="K6229" s="121" t="b">
        <f>IF(AND(my_practice13[[#This Row],[phone_service]]&gt;0, my_practice13[[#This Row],[internet_service]]&gt;0),TRUE,FALSE)</f>
        <v>0</v>
      </c>
      <c r="L6229" s="121" t="b">
        <f>IF(AND(my_practice13[[#This Row],[phone_service]]=0, my_practice13[[#This Row],[internet_service]]&gt;0),TRUE, FALSE)</f>
        <v>1</v>
      </c>
      <c r="M6229" s="121" t="b">
        <f t="shared" si="1068"/>
        <v>0</v>
      </c>
      <c r="N6229" s="121" t="str">
        <f>VLOOKUP(O6229,contract[#All], 2, 0)</f>
        <v>Month-to-Month</v>
      </c>
      <c r="O6229" s="108">
        <v>0</v>
      </c>
      <c r="P6229" s="108" t="s">
        <v>7</v>
      </c>
      <c r="Q6229" s="107">
        <v>40.35</v>
      </c>
      <c r="R6229" s="107">
        <v>1677.85</v>
      </c>
      <c r="S6229" s="111">
        <f>my_practice13[[#This Row],[total_charges]]/my_practice13[[#This Row],[monthly_charges]]</f>
        <v>41.582403965303591</v>
      </c>
      <c r="T6229" s="107">
        <f t="shared" si="1069"/>
        <v>40.35</v>
      </c>
      <c r="U6229" s="121">
        <f t="shared" si="1070"/>
        <v>1</v>
      </c>
      <c r="V6229" s="118">
        <f t="shared" ca="1" si="1071"/>
        <v>43705</v>
      </c>
      <c r="W6229" s="111">
        <f t="shared" si="1072"/>
        <v>1264</v>
      </c>
      <c r="X6229" s="118">
        <f t="shared" ca="1" si="1073"/>
        <v>42441</v>
      </c>
      <c r="Y6229" s="121" t="b">
        <f t="shared" si="1074"/>
        <v>1</v>
      </c>
      <c r="Z6229" s="121" t="b">
        <f t="shared" si="1075"/>
        <v>0</v>
      </c>
      <c r="AA6229" s="111" t="b">
        <f t="shared" si="1076"/>
        <v>1</v>
      </c>
      <c r="AB6229" s="121" t="b">
        <f t="shared" si="1077"/>
        <v>1</v>
      </c>
      <c r="AC6229" t="s">
        <v>5</v>
      </c>
      <c r="AD6229"/>
      <c r="AE6229"/>
      <c r="AF6229"/>
      <c r="AG6229"/>
      <c r="AH6229"/>
      <c r="AI6229"/>
      <c r="AJ6229"/>
      <c r="AK6229"/>
      <c r="AL6229"/>
      <c r="AM6229"/>
    </row>
    <row r="6230" spans="1:39" ht="16">
      <c r="A6230" s="108" t="s">
        <v>5163</v>
      </c>
      <c r="B6230" s="108" t="s">
        <v>3</v>
      </c>
      <c r="C6230" s="111">
        <v>0</v>
      </c>
      <c r="D6230" s="108" t="s">
        <v>4</v>
      </c>
      <c r="E6230" s="108" t="s">
        <v>4</v>
      </c>
      <c r="F6230" s="121">
        <f t="shared" si="1067"/>
        <v>3</v>
      </c>
      <c r="G6230" s="121" t="str">
        <f>VLOOKUP(H6230, phone[#All], 2, 0)</f>
        <v>Two or More Lines</v>
      </c>
      <c r="H6230" s="108">
        <v>2</v>
      </c>
      <c r="I6230" s="120" t="str">
        <f>VLOOKUP(J6230,internet[#All], 2, 0)</f>
        <v>No Internet Service</v>
      </c>
      <c r="J6230" s="108">
        <v>0</v>
      </c>
      <c r="K6230" s="121" t="b">
        <f>IF(AND(my_practice13[[#This Row],[phone_service]]&gt;0, my_practice13[[#This Row],[internet_service]]&gt;0),TRUE,FALSE)</f>
        <v>0</v>
      </c>
      <c r="L6230" s="121" t="b">
        <f>IF(AND(my_practice13[[#This Row],[phone_service]]=0, my_practice13[[#This Row],[internet_service]]&gt;0),TRUE, FALSE)</f>
        <v>0</v>
      </c>
      <c r="M6230" s="121" t="b">
        <f t="shared" si="1068"/>
        <v>1</v>
      </c>
      <c r="N6230" s="121" t="str">
        <f>VLOOKUP(O6230,contract[#All], 2, 0)</f>
        <v>2 Year</v>
      </c>
      <c r="O6230" s="108">
        <v>2</v>
      </c>
      <c r="P6230" s="108" t="s">
        <v>17</v>
      </c>
      <c r="Q6230" s="107">
        <v>25.65</v>
      </c>
      <c r="R6230" s="107">
        <v>1388</v>
      </c>
      <c r="S6230" s="111">
        <f>my_practice13[[#This Row],[total_charges]]/my_practice13[[#This Row],[monthly_charges]]</f>
        <v>54.113060428849906</v>
      </c>
      <c r="T6230" s="107">
        <f t="shared" si="1069"/>
        <v>25.65</v>
      </c>
      <c r="U6230" s="121">
        <f t="shared" si="1070"/>
        <v>1</v>
      </c>
      <c r="V6230" s="118">
        <f t="shared" ca="1" si="1071"/>
        <v>43705</v>
      </c>
      <c r="W6230" s="111">
        <f t="shared" si="1072"/>
        <v>1645</v>
      </c>
      <c r="X6230" s="118">
        <f t="shared" ca="1" si="1073"/>
        <v>42060</v>
      </c>
      <c r="Y6230" s="121" t="b">
        <f t="shared" si="1074"/>
        <v>1</v>
      </c>
      <c r="Z6230" s="121" t="b">
        <f t="shared" si="1075"/>
        <v>0</v>
      </c>
      <c r="AA6230" s="111" t="b">
        <f t="shared" si="1076"/>
        <v>0</v>
      </c>
      <c r="AB6230" s="121" t="b">
        <f t="shared" si="1077"/>
        <v>0</v>
      </c>
      <c r="AC6230" t="s">
        <v>5</v>
      </c>
      <c r="AD6230"/>
      <c r="AE6230"/>
      <c r="AF6230"/>
      <c r="AG6230"/>
      <c r="AH6230"/>
      <c r="AI6230"/>
      <c r="AJ6230"/>
      <c r="AK6230"/>
      <c r="AL6230"/>
      <c r="AM6230"/>
    </row>
    <row r="6231" spans="1:39" ht="16">
      <c r="A6231" s="108" t="s">
        <v>4529</v>
      </c>
      <c r="B6231" s="108" t="s">
        <v>9</v>
      </c>
      <c r="C6231" s="111">
        <v>1</v>
      </c>
      <c r="D6231" s="108" t="s">
        <v>5</v>
      </c>
      <c r="E6231" s="108" t="s">
        <v>5</v>
      </c>
      <c r="F6231" s="121">
        <f t="shared" si="1067"/>
        <v>0</v>
      </c>
      <c r="G6231" s="121" t="str">
        <f>VLOOKUP(H6231, phone[#All], 2, 0)</f>
        <v>Two or More Lines</v>
      </c>
      <c r="H6231" s="108">
        <v>2</v>
      </c>
      <c r="I6231" s="120" t="str">
        <f>VLOOKUP(J6231,internet[#All], 2, 0)</f>
        <v>Fiber Optic</v>
      </c>
      <c r="J6231" s="108">
        <v>2</v>
      </c>
      <c r="K6231" s="121" t="b">
        <f>IF(AND(my_practice13[[#This Row],[phone_service]]&gt;0, my_practice13[[#This Row],[internet_service]]&gt;0),TRUE,FALSE)</f>
        <v>1</v>
      </c>
      <c r="L6231" s="121" t="b">
        <f>IF(AND(my_practice13[[#This Row],[phone_service]]=0, my_practice13[[#This Row],[internet_service]]&gt;0),TRUE, FALSE)</f>
        <v>0</v>
      </c>
      <c r="M6231" s="121" t="b">
        <f t="shared" si="1068"/>
        <v>0</v>
      </c>
      <c r="N6231" s="121" t="str">
        <f>VLOOKUP(O6231,contract[#All], 2, 0)</f>
        <v>Month-to-Month</v>
      </c>
      <c r="O6231" s="108">
        <v>0</v>
      </c>
      <c r="P6231" s="108" t="s">
        <v>7</v>
      </c>
      <c r="Q6231" s="107">
        <v>81.25</v>
      </c>
      <c r="R6231" s="107">
        <v>585.95000000000005</v>
      </c>
      <c r="S6231" s="111">
        <f>my_practice13[[#This Row],[total_charges]]/my_practice13[[#This Row],[monthly_charges]]</f>
        <v>7.2116923076923083</v>
      </c>
      <c r="T6231" s="107">
        <f t="shared" si="1069"/>
        <v>81.25</v>
      </c>
      <c r="U6231" s="121">
        <f t="shared" si="1070"/>
        <v>1</v>
      </c>
      <c r="V6231" s="118">
        <f t="shared" ca="1" si="1071"/>
        <v>43705</v>
      </c>
      <c r="W6231" s="111">
        <f t="shared" si="1072"/>
        <v>219</v>
      </c>
      <c r="X6231" s="118">
        <f t="shared" ca="1" si="1073"/>
        <v>43486</v>
      </c>
      <c r="Y6231" s="121" t="b">
        <f t="shared" si="1074"/>
        <v>0</v>
      </c>
      <c r="Z6231" s="121" t="b">
        <f t="shared" si="1075"/>
        <v>1</v>
      </c>
      <c r="AA6231" s="111" t="b">
        <f t="shared" si="1076"/>
        <v>1</v>
      </c>
      <c r="AB6231" s="121" t="b">
        <f t="shared" si="1077"/>
        <v>1</v>
      </c>
      <c r="AC6231" t="s">
        <v>4</v>
      </c>
      <c r="AD6231"/>
      <c r="AE6231"/>
      <c r="AF6231"/>
      <c r="AG6231"/>
      <c r="AH6231"/>
      <c r="AI6231"/>
      <c r="AJ6231"/>
      <c r="AK6231"/>
      <c r="AL6231"/>
      <c r="AM6231"/>
    </row>
    <row r="6232" spans="1:39" ht="16">
      <c r="A6232" s="108" t="s">
        <v>3122</v>
      </c>
      <c r="B6232" s="108" t="s">
        <v>9</v>
      </c>
      <c r="C6232" s="111">
        <v>0</v>
      </c>
      <c r="D6232" s="108" t="s">
        <v>4</v>
      </c>
      <c r="E6232" s="108" t="s">
        <v>4</v>
      </c>
      <c r="F6232" s="121">
        <f t="shared" si="1067"/>
        <v>3</v>
      </c>
      <c r="G6232" s="121" t="str">
        <f>VLOOKUP(H6232, phone[#All], 2, 0)</f>
        <v>Two or More Lines</v>
      </c>
      <c r="H6232" s="108">
        <v>2</v>
      </c>
      <c r="I6232" s="120" t="str">
        <f>VLOOKUP(J6232,internet[#All], 2, 0)</f>
        <v>Fiber Optic</v>
      </c>
      <c r="J6232" s="108">
        <v>2</v>
      </c>
      <c r="K6232" s="121" t="b">
        <f>IF(AND(my_practice13[[#This Row],[phone_service]]&gt;0, my_practice13[[#This Row],[internet_service]]&gt;0),TRUE,FALSE)</f>
        <v>1</v>
      </c>
      <c r="L6232" s="121" t="b">
        <f>IF(AND(my_practice13[[#This Row],[phone_service]]=0, my_practice13[[#This Row],[internet_service]]&gt;0),TRUE, FALSE)</f>
        <v>0</v>
      </c>
      <c r="M6232" s="121" t="b">
        <f t="shared" si="1068"/>
        <v>0</v>
      </c>
      <c r="N6232" s="121" t="str">
        <f>VLOOKUP(O6232,contract[#All], 2, 0)</f>
        <v>2 Year</v>
      </c>
      <c r="O6232" s="108">
        <v>2</v>
      </c>
      <c r="P6232" s="108" t="s">
        <v>7</v>
      </c>
      <c r="Q6232" s="107">
        <v>103.4</v>
      </c>
      <c r="R6232" s="107">
        <v>7372.65</v>
      </c>
      <c r="S6232" s="111">
        <f>my_practice13[[#This Row],[total_charges]]/my_practice13[[#This Row],[monthly_charges]]</f>
        <v>71.302224371373299</v>
      </c>
      <c r="T6232" s="107">
        <f t="shared" si="1069"/>
        <v>103.4</v>
      </c>
      <c r="U6232" s="121">
        <f t="shared" si="1070"/>
        <v>1</v>
      </c>
      <c r="V6232" s="118">
        <f t="shared" ca="1" si="1071"/>
        <v>43705</v>
      </c>
      <c r="W6232" s="111">
        <f t="shared" si="1072"/>
        <v>2168</v>
      </c>
      <c r="X6232" s="118">
        <f t="shared" ca="1" si="1073"/>
        <v>41537</v>
      </c>
      <c r="Y6232" s="121" t="b">
        <f t="shared" si="1074"/>
        <v>0</v>
      </c>
      <c r="Z6232" s="121" t="b">
        <f t="shared" si="1075"/>
        <v>1</v>
      </c>
      <c r="AA6232" s="111" t="b">
        <f t="shared" si="1076"/>
        <v>1</v>
      </c>
      <c r="AB6232" s="121" t="b">
        <f t="shared" si="1077"/>
        <v>1</v>
      </c>
      <c r="AC6232" t="s">
        <v>4</v>
      </c>
      <c r="AD6232"/>
      <c r="AE6232"/>
      <c r="AF6232"/>
      <c r="AG6232"/>
      <c r="AH6232"/>
      <c r="AI6232"/>
      <c r="AJ6232"/>
      <c r="AK6232"/>
      <c r="AL6232"/>
      <c r="AM6232"/>
    </row>
    <row r="6233" spans="1:39" ht="16">
      <c r="A6233" s="108" t="s">
        <v>3123</v>
      </c>
      <c r="B6233" s="108" t="s">
        <v>9</v>
      </c>
      <c r="C6233" s="111">
        <v>0</v>
      </c>
      <c r="D6233" s="108" t="s">
        <v>4</v>
      </c>
      <c r="E6233" s="108" t="s">
        <v>5</v>
      </c>
      <c r="F6233" s="121">
        <f t="shared" si="1067"/>
        <v>1</v>
      </c>
      <c r="G6233" s="121" t="str">
        <f>VLOOKUP(H6233, phone[#All], 2, 0)</f>
        <v>Two or More Lines</v>
      </c>
      <c r="H6233" s="108">
        <v>2</v>
      </c>
      <c r="I6233" s="120" t="str">
        <f>VLOOKUP(J6233,internet[#All], 2, 0)</f>
        <v>Fiber Optic</v>
      </c>
      <c r="J6233" s="108">
        <v>2</v>
      </c>
      <c r="K6233" s="121" t="b">
        <f>IF(AND(my_practice13[[#This Row],[phone_service]]&gt;0, my_practice13[[#This Row],[internet_service]]&gt;0),TRUE,FALSE)</f>
        <v>1</v>
      </c>
      <c r="L6233" s="121" t="b">
        <f>IF(AND(my_practice13[[#This Row],[phone_service]]=0, my_practice13[[#This Row],[internet_service]]&gt;0),TRUE, FALSE)</f>
        <v>0</v>
      </c>
      <c r="M6233" s="121" t="b">
        <f t="shared" si="1068"/>
        <v>0</v>
      </c>
      <c r="N6233" s="121" t="str">
        <f>VLOOKUP(O6233,contract[#All], 2, 0)</f>
        <v>2 Year</v>
      </c>
      <c r="O6233" s="108">
        <v>2</v>
      </c>
      <c r="P6233" s="108" t="s">
        <v>13</v>
      </c>
      <c r="Q6233" s="107">
        <v>100.55</v>
      </c>
      <c r="R6233" s="107">
        <v>7325.1</v>
      </c>
      <c r="S6233" s="111">
        <f>my_practice13[[#This Row],[total_charges]]/my_practice13[[#This Row],[monthly_charges]]</f>
        <v>72.850323222277481</v>
      </c>
      <c r="T6233" s="107">
        <f t="shared" si="1069"/>
        <v>100.55</v>
      </c>
      <c r="U6233" s="121">
        <f t="shared" si="1070"/>
        <v>1</v>
      </c>
      <c r="V6233" s="118">
        <f t="shared" ca="1" si="1071"/>
        <v>43705</v>
      </c>
      <c r="W6233" s="111">
        <f t="shared" si="1072"/>
        <v>2215</v>
      </c>
      <c r="X6233" s="118">
        <f t="shared" ca="1" si="1073"/>
        <v>41490</v>
      </c>
      <c r="Y6233" s="121" t="b">
        <f t="shared" si="1074"/>
        <v>0</v>
      </c>
      <c r="Z6233" s="121" t="b">
        <f t="shared" si="1075"/>
        <v>0</v>
      </c>
      <c r="AA6233" s="111" t="b">
        <f t="shared" si="1076"/>
        <v>1</v>
      </c>
      <c r="AB6233" s="121" t="b">
        <f t="shared" si="1077"/>
        <v>1</v>
      </c>
      <c r="AC6233" t="s">
        <v>5</v>
      </c>
      <c r="AD6233"/>
      <c r="AE6233"/>
      <c r="AF6233"/>
      <c r="AG6233"/>
      <c r="AH6233"/>
      <c r="AI6233"/>
      <c r="AJ6233"/>
      <c r="AK6233"/>
      <c r="AL6233"/>
      <c r="AM6233"/>
    </row>
    <row r="6234" spans="1:39" ht="16">
      <c r="A6234" s="108" t="s">
        <v>940</v>
      </c>
      <c r="B6234" s="108" t="s">
        <v>3</v>
      </c>
      <c r="C6234" s="111">
        <v>0</v>
      </c>
      <c r="D6234" s="108" t="s">
        <v>4</v>
      </c>
      <c r="E6234" s="108" t="s">
        <v>4</v>
      </c>
      <c r="F6234" s="121">
        <f t="shared" si="1067"/>
        <v>3</v>
      </c>
      <c r="G6234" s="121" t="str">
        <f>VLOOKUP(H6234, phone[#All], 2, 0)</f>
        <v>One Line</v>
      </c>
      <c r="H6234" s="108">
        <v>1</v>
      </c>
      <c r="I6234" s="120" t="str">
        <f>VLOOKUP(J6234,internet[#All], 2, 0)</f>
        <v>Fiber Optic</v>
      </c>
      <c r="J6234" s="108">
        <v>2</v>
      </c>
      <c r="K6234" s="121" t="b">
        <f>IF(AND(my_practice13[[#This Row],[phone_service]]&gt;0, my_practice13[[#This Row],[internet_service]]&gt;0),TRUE,FALSE)</f>
        <v>1</v>
      </c>
      <c r="L6234" s="121" t="b">
        <f>IF(AND(my_practice13[[#This Row],[phone_service]]=0, my_practice13[[#This Row],[internet_service]]&gt;0),TRUE, FALSE)</f>
        <v>0</v>
      </c>
      <c r="M6234" s="121" t="b">
        <f t="shared" si="1068"/>
        <v>0</v>
      </c>
      <c r="N6234" s="121" t="str">
        <f>VLOOKUP(O6234,contract[#All], 2, 0)</f>
        <v>1 Year</v>
      </c>
      <c r="O6234" s="108">
        <v>1</v>
      </c>
      <c r="P6234" s="108" t="s">
        <v>7</v>
      </c>
      <c r="Q6234" s="107">
        <v>86.45</v>
      </c>
      <c r="R6234" s="107">
        <v>2538.0500000000002</v>
      </c>
      <c r="S6234" s="111">
        <f>my_practice13[[#This Row],[total_charges]]/my_practice13[[#This Row],[monthly_charges]]</f>
        <v>29.358588779641412</v>
      </c>
      <c r="T6234" s="107">
        <f t="shared" si="1069"/>
        <v>86.45</v>
      </c>
      <c r="U6234" s="121">
        <f t="shared" si="1070"/>
        <v>1</v>
      </c>
      <c r="V6234" s="118">
        <f t="shared" ca="1" si="1071"/>
        <v>43705</v>
      </c>
      <c r="W6234" s="111">
        <f t="shared" si="1072"/>
        <v>893</v>
      </c>
      <c r="X6234" s="118">
        <f t="shared" ca="1" si="1073"/>
        <v>42812</v>
      </c>
      <c r="Y6234" s="121" t="b">
        <f t="shared" si="1074"/>
        <v>1</v>
      </c>
      <c r="Z6234" s="121" t="b">
        <f t="shared" si="1075"/>
        <v>0</v>
      </c>
      <c r="AA6234" s="111" t="b">
        <f t="shared" si="1076"/>
        <v>1</v>
      </c>
      <c r="AB6234" s="121" t="b">
        <f t="shared" si="1077"/>
        <v>1</v>
      </c>
      <c r="AC6234" t="s">
        <v>5</v>
      </c>
      <c r="AD6234"/>
      <c r="AE6234"/>
      <c r="AF6234"/>
      <c r="AG6234"/>
      <c r="AH6234"/>
      <c r="AI6234"/>
      <c r="AJ6234"/>
      <c r="AK6234"/>
      <c r="AL6234"/>
      <c r="AM6234"/>
    </row>
    <row r="6235" spans="1:39" ht="16">
      <c r="A6235" s="108" t="s">
        <v>4290</v>
      </c>
      <c r="B6235" s="108" t="s">
        <v>9</v>
      </c>
      <c r="C6235" s="111">
        <v>0</v>
      </c>
      <c r="D6235" s="108" t="s">
        <v>4</v>
      </c>
      <c r="E6235" s="108" t="s">
        <v>4</v>
      </c>
      <c r="F6235" s="121">
        <f t="shared" si="1067"/>
        <v>3</v>
      </c>
      <c r="G6235" s="121" t="str">
        <f>VLOOKUP(H6235, phone[#All], 2, 0)</f>
        <v>Two or More Lines</v>
      </c>
      <c r="H6235" s="108">
        <v>2</v>
      </c>
      <c r="I6235" s="120" t="str">
        <f>VLOOKUP(J6235,internet[#All], 2, 0)</f>
        <v>No Internet Service</v>
      </c>
      <c r="J6235" s="108">
        <v>0</v>
      </c>
      <c r="K6235" s="121" t="b">
        <f>IF(AND(my_practice13[[#This Row],[phone_service]]&gt;0, my_practice13[[#This Row],[internet_service]]&gt;0),TRUE,FALSE)</f>
        <v>0</v>
      </c>
      <c r="L6235" s="121" t="b">
        <f>IF(AND(my_practice13[[#This Row],[phone_service]]=0, my_practice13[[#This Row],[internet_service]]&gt;0),TRUE, FALSE)</f>
        <v>0</v>
      </c>
      <c r="M6235" s="121" t="b">
        <f t="shared" si="1068"/>
        <v>1</v>
      </c>
      <c r="N6235" s="121" t="str">
        <f>VLOOKUP(O6235,contract[#All], 2, 0)</f>
        <v>Month-to-Month</v>
      </c>
      <c r="O6235" s="108">
        <v>0</v>
      </c>
      <c r="P6235" s="108" t="s">
        <v>13</v>
      </c>
      <c r="Q6235" s="107">
        <v>25.4</v>
      </c>
      <c r="R6235" s="107">
        <v>546.85</v>
      </c>
      <c r="S6235" s="111">
        <f>my_practice13[[#This Row],[total_charges]]/my_practice13[[#This Row],[monthly_charges]]</f>
        <v>21.529527559055119</v>
      </c>
      <c r="T6235" s="107">
        <f t="shared" si="1069"/>
        <v>25.400000000000002</v>
      </c>
      <c r="U6235" s="121" t="e">
        <f t="shared" si="1070"/>
        <v>#N/A</v>
      </c>
      <c r="V6235" s="118">
        <f t="shared" ca="1" si="1071"/>
        <v>43705</v>
      </c>
      <c r="W6235" s="111">
        <f t="shared" si="1072"/>
        <v>654</v>
      </c>
      <c r="X6235" s="118">
        <f t="shared" ca="1" si="1073"/>
        <v>43051</v>
      </c>
      <c r="Y6235" s="121" t="b">
        <f t="shared" si="1074"/>
        <v>0</v>
      </c>
      <c r="Z6235" s="121" t="b">
        <f t="shared" si="1075"/>
        <v>0</v>
      </c>
      <c r="AA6235" s="111" t="b">
        <f t="shared" si="1076"/>
        <v>1</v>
      </c>
      <c r="AB6235" s="121" t="b">
        <f t="shared" si="1077"/>
        <v>0</v>
      </c>
      <c r="AC6235" t="s">
        <v>5</v>
      </c>
      <c r="AD6235"/>
      <c r="AE6235"/>
      <c r="AF6235"/>
      <c r="AG6235"/>
      <c r="AH6235"/>
      <c r="AI6235"/>
      <c r="AJ6235"/>
      <c r="AK6235"/>
      <c r="AL6235"/>
      <c r="AM6235"/>
    </row>
    <row r="6236" spans="1:39" ht="16">
      <c r="A6236" s="108" t="s">
        <v>3682</v>
      </c>
      <c r="B6236" s="108" t="s">
        <v>3</v>
      </c>
      <c r="C6236" s="111">
        <v>0</v>
      </c>
      <c r="D6236" s="108" t="s">
        <v>5</v>
      </c>
      <c r="E6236" s="108" t="s">
        <v>5</v>
      </c>
      <c r="F6236" s="121">
        <f t="shared" si="1067"/>
        <v>0</v>
      </c>
      <c r="G6236" s="121" t="str">
        <f>VLOOKUP(H6236, phone[#All], 2, 0)</f>
        <v>Two or More Lines</v>
      </c>
      <c r="H6236" s="108">
        <v>2</v>
      </c>
      <c r="I6236" s="120" t="str">
        <f>VLOOKUP(J6236,internet[#All], 2, 0)</f>
        <v>Fiber Optic</v>
      </c>
      <c r="J6236" s="108">
        <v>2</v>
      </c>
      <c r="K6236" s="121" t="b">
        <f>IF(AND(my_practice13[[#This Row],[phone_service]]&gt;0, my_practice13[[#This Row],[internet_service]]&gt;0),TRUE,FALSE)</f>
        <v>1</v>
      </c>
      <c r="L6236" s="121" t="b">
        <f>IF(AND(my_practice13[[#This Row],[phone_service]]=0, my_practice13[[#This Row],[internet_service]]&gt;0),TRUE, FALSE)</f>
        <v>0</v>
      </c>
      <c r="M6236" s="121" t="b">
        <f t="shared" si="1068"/>
        <v>0</v>
      </c>
      <c r="N6236" s="121" t="str">
        <f>VLOOKUP(O6236,contract[#All], 2, 0)</f>
        <v>Month-to-Month</v>
      </c>
      <c r="O6236" s="108">
        <v>0</v>
      </c>
      <c r="P6236" s="108" t="s">
        <v>7</v>
      </c>
      <c r="Q6236" s="107">
        <v>75.099999999999994</v>
      </c>
      <c r="R6236" s="107">
        <v>75.099999999999994</v>
      </c>
      <c r="S6236" s="111">
        <f>my_practice13[[#This Row],[total_charges]]/my_practice13[[#This Row],[monthly_charges]]</f>
        <v>1</v>
      </c>
      <c r="T6236" s="107">
        <f t="shared" si="1069"/>
        <v>75.099999999999994</v>
      </c>
      <c r="U6236" s="121">
        <f t="shared" si="1070"/>
        <v>1</v>
      </c>
      <c r="V6236" s="118">
        <f t="shared" ca="1" si="1071"/>
        <v>43705</v>
      </c>
      <c r="W6236" s="111">
        <f t="shared" si="1072"/>
        <v>30</v>
      </c>
      <c r="X6236" s="118">
        <f t="shared" ca="1" si="1073"/>
        <v>43675</v>
      </c>
      <c r="Y6236" s="121" t="b">
        <f t="shared" si="1074"/>
        <v>1</v>
      </c>
      <c r="Z6236" s="121" t="b">
        <f t="shared" si="1075"/>
        <v>1</v>
      </c>
      <c r="AA6236" s="111" t="b">
        <f t="shared" si="1076"/>
        <v>1</v>
      </c>
      <c r="AB6236" s="121" t="b">
        <f t="shared" si="1077"/>
        <v>1</v>
      </c>
      <c r="AC6236" t="s">
        <v>4</v>
      </c>
      <c r="AD6236"/>
      <c r="AE6236"/>
      <c r="AF6236"/>
      <c r="AG6236"/>
      <c r="AH6236"/>
      <c r="AI6236"/>
      <c r="AJ6236"/>
      <c r="AK6236"/>
      <c r="AL6236"/>
      <c r="AM6236"/>
    </row>
    <row r="6237" spans="1:39" ht="16">
      <c r="A6237" s="108" t="s">
        <v>4275</v>
      </c>
      <c r="B6237" s="108" t="s">
        <v>3</v>
      </c>
      <c r="C6237" s="111">
        <v>1</v>
      </c>
      <c r="D6237" s="108" t="s">
        <v>5</v>
      </c>
      <c r="E6237" s="108" t="s">
        <v>5</v>
      </c>
      <c r="F6237" s="121">
        <f t="shared" si="1067"/>
        <v>0</v>
      </c>
      <c r="G6237" s="121" t="str">
        <f>VLOOKUP(H6237, phone[#All], 2, 0)</f>
        <v>Two or More Lines</v>
      </c>
      <c r="H6237" s="108">
        <v>2</v>
      </c>
      <c r="I6237" s="120" t="str">
        <f>VLOOKUP(J6237,internet[#All], 2, 0)</f>
        <v>Fiber Optic</v>
      </c>
      <c r="J6237" s="108">
        <v>2</v>
      </c>
      <c r="K6237" s="121" t="b">
        <f>IF(AND(my_practice13[[#This Row],[phone_service]]&gt;0, my_practice13[[#This Row],[internet_service]]&gt;0),TRUE,FALSE)</f>
        <v>1</v>
      </c>
      <c r="L6237" s="121" t="b">
        <f>IF(AND(my_practice13[[#This Row],[phone_service]]=0, my_practice13[[#This Row],[internet_service]]&gt;0),TRUE, FALSE)</f>
        <v>0</v>
      </c>
      <c r="M6237" s="121" t="b">
        <f t="shared" si="1068"/>
        <v>0</v>
      </c>
      <c r="N6237" s="121" t="str">
        <f>VLOOKUP(O6237,contract[#All], 2, 0)</f>
        <v>Month-to-Month</v>
      </c>
      <c r="O6237" s="108">
        <v>0</v>
      </c>
      <c r="P6237" s="108" t="s">
        <v>7</v>
      </c>
      <c r="Q6237" s="107">
        <v>104.45</v>
      </c>
      <c r="R6237" s="107">
        <v>4863.8500000000004</v>
      </c>
      <c r="S6237" s="111">
        <f>my_practice13[[#This Row],[total_charges]]/my_practice13[[#This Row],[monthly_charges]]</f>
        <v>46.56629966491144</v>
      </c>
      <c r="T6237" s="107">
        <f t="shared" si="1069"/>
        <v>104.45</v>
      </c>
      <c r="U6237" s="121">
        <f t="shared" si="1070"/>
        <v>1</v>
      </c>
      <c r="V6237" s="118">
        <f t="shared" ca="1" si="1071"/>
        <v>43705</v>
      </c>
      <c r="W6237" s="111">
        <f t="shared" si="1072"/>
        <v>1416</v>
      </c>
      <c r="X6237" s="118">
        <f t="shared" ca="1" si="1073"/>
        <v>42289</v>
      </c>
      <c r="Y6237" s="121" t="b">
        <f t="shared" si="1074"/>
        <v>1</v>
      </c>
      <c r="Z6237" s="121" t="b">
        <f t="shared" si="1075"/>
        <v>0</v>
      </c>
      <c r="AA6237" s="111" t="b">
        <f t="shared" si="1076"/>
        <v>1</v>
      </c>
      <c r="AB6237" s="121" t="b">
        <f t="shared" si="1077"/>
        <v>1</v>
      </c>
      <c r="AC6237" t="s">
        <v>5</v>
      </c>
      <c r="AD6237"/>
      <c r="AE6237"/>
      <c r="AF6237"/>
      <c r="AG6237"/>
      <c r="AH6237"/>
      <c r="AI6237"/>
      <c r="AJ6237"/>
      <c r="AK6237"/>
      <c r="AL6237"/>
      <c r="AM6237"/>
    </row>
    <row r="6238" spans="1:39" ht="16">
      <c r="A6238" s="108" t="s">
        <v>1019</v>
      </c>
      <c r="B6238" s="108" t="s">
        <v>9</v>
      </c>
      <c r="C6238" s="111">
        <v>0</v>
      </c>
      <c r="D6238" s="108" t="s">
        <v>4</v>
      </c>
      <c r="E6238" s="108" t="s">
        <v>4</v>
      </c>
      <c r="F6238" s="121">
        <f t="shared" si="1067"/>
        <v>3</v>
      </c>
      <c r="G6238" s="121" t="str">
        <f>VLOOKUP(H6238, phone[#All], 2, 0)</f>
        <v>Two or More Lines</v>
      </c>
      <c r="H6238" s="108">
        <v>2</v>
      </c>
      <c r="I6238" s="120" t="str">
        <f>VLOOKUP(J6238,internet[#All], 2, 0)</f>
        <v>Fiber Optic</v>
      </c>
      <c r="J6238" s="108">
        <v>2</v>
      </c>
      <c r="K6238" s="121" t="b">
        <f>IF(AND(my_practice13[[#This Row],[phone_service]]&gt;0, my_practice13[[#This Row],[internet_service]]&gt;0),TRUE,FALSE)</f>
        <v>1</v>
      </c>
      <c r="L6238" s="121" t="b">
        <f>IF(AND(my_practice13[[#This Row],[phone_service]]=0, my_practice13[[#This Row],[internet_service]]&gt;0),TRUE, FALSE)</f>
        <v>0</v>
      </c>
      <c r="M6238" s="121" t="b">
        <f t="shared" si="1068"/>
        <v>0</v>
      </c>
      <c r="N6238" s="121" t="str">
        <f>VLOOKUP(O6238,contract[#All], 2, 0)</f>
        <v>Month-to-Month</v>
      </c>
      <c r="O6238" s="108">
        <v>0</v>
      </c>
      <c r="P6238" s="108" t="s">
        <v>17</v>
      </c>
      <c r="Q6238" s="107">
        <v>99.55</v>
      </c>
      <c r="R6238" s="107">
        <v>3204.65</v>
      </c>
      <c r="S6238" s="111">
        <f>my_practice13[[#This Row],[total_charges]]/my_practice13[[#This Row],[monthly_charges]]</f>
        <v>32.191361125062784</v>
      </c>
      <c r="T6238" s="107">
        <f t="shared" si="1069"/>
        <v>99.55</v>
      </c>
      <c r="U6238" s="121">
        <f t="shared" si="1070"/>
        <v>1</v>
      </c>
      <c r="V6238" s="118">
        <f t="shared" ca="1" si="1071"/>
        <v>43705</v>
      </c>
      <c r="W6238" s="111">
        <f t="shared" si="1072"/>
        <v>979</v>
      </c>
      <c r="X6238" s="118">
        <f t="shared" ca="1" si="1073"/>
        <v>42726</v>
      </c>
      <c r="Y6238" s="121" t="b">
        <f t="shared" si="1074"/>
        <v>0</v>
      </c>
      <c r="Z6238" s="121" t="b">
        <f t="shared" si="1075"/>
        <v>1</v>
      </c>
      <c r="AA6238" s="111" t="b">
        <f t="shared" si="1076"/>
        <v>1</v>
      </c>
      <c r="AB6238" s="121" t="b">
        <f t="shared" si="1077"/>
        <v>1</v>
      </c>
      <c r="AC6238" t="s">
        <v>4</v>
      </c>
      <c r="AD6238"/>
      <c r="AE6238"/>
      <c r="AF6238"/>
      <c r="AG6238"/>
      <c r="AH6238"/>
      <c r="AI6238"/>
      <c r="AJ6238"/>
      <c r="AK6238"/>
      <c r="AL6238"/>
      <c r="AM6238"/>
    </row>
    <row r="6239" spans="1:39" ht="16">
      <c r="A6239" s="108" t="s">
        <v>2134</v>
      </c>
      <c r="B6239" s="108" t="s">
        <v>9</v>
      </c>
      <c r="C6239" s="111">
        <v>0</v>
      </c>
      <c r="D6239" s="108" t="s">
        <v>5</v>
      </c>
      <c r="E6239" s="108" t="s">
        <v>5</v>
      </c>
      <c r="F6239" s="121">
        <f t="shared" si="1067"/>
        <v>0</v>
      </c>
      <c r="G6239" s="121" t="str">
        <f>VLOOKUP(H6239, phone[#All], 2, 0)</f>
        <v>Two or More Lines</v>
      </c>
      <c r="H6239" s="108">
        <v>2</v>
      </c>
      <c r="I6239" s="120" t="str">
        <f>VLOOKUP(J6239,internet[#All], 2, 0)</f>
        <v>Fiber Optic</v>
      </c>
      <c r="J6239" s="108">
        <v>2</v>
      </c>
      <c r="K6239" s="121" t="b">
        <f>IF(AND(my_practice13[[#This Row],[phone_service]]&gt;0, my_practice13[[#This Row],[internet_service]]&gt;0),TRUE,FALSE)</f>
        <v>1</v>
      </c>
      <c r="L6239" s="121" t="b">
        <f>IF(AND(my_practice13[[#This Row],[phone_service]]=0, my_practice13[[#This Row],[internet_service]]&gt;0),TRUE, FALSE)</f>
        <v>0</v>
      </c>
      <c r="M6239" s="121" t="b">
        <f t="shared" si="1068"/>
        <v>0</v>
      </c>
      <c r="N6239" s="121" t="str">
        <f>VLOOKUP(O6239,contract[#All], 2, 0)</f>
        <v>Month-to-Month</v>
      </c>
      <c r="O6239" s="108">
        <v>0</v>
      </c>
      <c r="P6239" s="108" t="s">
        <v>7</v>
      </c>
      <c r="Q6239" s="107">
        <v>80.45</v>
      </c>
      <c r="R6239" s="107">
        <v>2429.1</v>
      </c>
      <c r="S6239" s="111">
        <f>my_practice13[[#This Row],[total_charges]]/my_practice13[[#This Row],[monthly_charges]]</f>
        <v>30.193909260410191</v>
      </c>
      <c r="T6239" s="107">
        <f t="shared" si="1069"/>
        <v>80.45</v>
      </c>
      <c r="U6239" s="121">
        <f t="shared" si="1070"/>
        <v>1</v>
      </c>
      <c r="V6239" s="118">
        <f t="shared" ca="1" si="1071"/>
        <v>43705</v>
      </c>
      <c r="W6239" s="111">
        <f t="shared" si="1072"/>
        <v>918</v>
      </c>
      <c r="X6239" s="118">
        <f t="shared" ca="1" si="1073"/>
        <v>42787</v>
      </c>
      <c r="Y6239" s="121" t="b">
        <f t="shared" si="1074"/>
        <v>0</v>
      </c>
      <c r="Z6239" s="121" t="b">
        <f t="shared" si="1075"/>
        <v>0</v>
      </c>
      <c r="AA6239" s="111" t="b">
        <f t="shared" si="1076"/>
        <v>1</v>
      </c>
      <c r="AB6239" s="121" t="b">
        <f t="shared" si="1077"/>
        <v>1</v>
      </c>
      <c r="AC6239" t="s">
        <v>5</v>
      </c>
      <c r="AD6239"/>
      <c r="AE6239"/>
      <c r="AF6239"/>
      <c r="AG6239"/>
      <c r="AH6239"/>
      <c r="AI6239"/>
      <c r="AJ6239"/>
      <c r="AK6239"/>
      <c r="AL6239"/>
      <c r="AM6239"/>
    </row>
    <row r="6240" spans="1:39" ht="16">
      <c r="A6240" s="108" t="s">
        <v>1517</v>
      </c>
      <c r="B6240" s="108" t="s">
        <v>9</v>
      </c>
      <c r="C6240" s="111">
        <v>0</v>
      </c>
      <c r="D6240" s="108" t="s">
        <v>4</v>
      </c>
      <c r="E6240" s="108" t="s">
        <v>5</v>
      </c>
      <c r="F6240" s="121">
        <f t="shared" si="1067"/>
        <v>1</v>
      </c>
      <c r="G6240" s="121" t="str">
        <f>VLOOKUP(H6240, phone[#All], 2, 0)</f>
        <v>No Phone Service</v>
      </c>
      <c r="H6240" s="108">
        <v>0</v>
      </c>
      <c r="I6240" s="120" t="str">
        <f>VLOOKUP(J6240,internet[#All], 2, 0)</f>
        <v>DSL</v>
      </c>
      <c r="J6240" s="108">
        <v>1</v>
      </c>
      <c r="K6240" s="121" t="b">
        <f>IF(AND(my_practice13[[#This Row],[phone_service]]&gt;0, my_practice13[[#This Row],[internet_service]]&gt;0),TRUE,FALSE)</f>
        <v>0</v>
      </c>
      <c r="L6240" s="121" t="b">
        <f>IF(AND(my_practice13[[#This Row],[phone_service]]=0, my_practice13[[#This Row],[internet_service]]&gt;0),TRUE, FALSE)</f>
        <v>1</v>
      </c>
      <c r="M6240" s="121" t="b">
        <f t="shared" si="1068"/>
        <v>0</v>
      </c>
      <c r="N6240" s="121" t="str">
        <f>VLOOKUP(O6240,contract[#All], 2, 0)</f>
        <v>2 Year</v>
      </c>
      <c r="O6240" s="108">
        <v>2</v>
      </c>
      <c r="P6240" s="108" t="s">
        <v>13</v>
      </c>
      <c r="Q6240" s="107">
        <v>54.1</v>
      </c>
      <c r="R6240" s="107">
        <v>3794.5</v>
      </c>
      <c r="S6240" s="111">
        <f>my_practice13[[#This Row],[total_charges]]/my_practice13[[#This Row],[monthly_charges]]</f>
        <v>70.138632162661736</v>
      </c>
      <c r="T6240" s="107">
        <f t="shared" si="1069"/>
        <v>54.1</v>
      </c>
      <c r="U6240" s="121">
        <f t="shared" si="1070"/>
        <v>1</v>
      </c>
      <c r="V6240" s="118">
        <f t="shared" ca="1" si="1071"/>
        <v>43705</v>
      </c>
      <c r="W6240" s="111">
        <f t="shared" si="1072"/>
        <v>2132</v>
      </c>
      <c r="X6240" s="118">
        <f t="shared" ca="1" si="1073"/>
        <v>41573</v>
      </c>
      <c r="Y6240" s="121" t="b">
        <f t="shared" si="1074"/>
        <v>0</v>
      </c>
      <c r="Z6240" s="121" t="b">
        <f t="shared" si="1075"/>
        <v>0</v>
      </c>
      <c r="AA6240" s="111" t="b">
        <f t="shared" si="1076"/>
        <v>1</v>
      </c>
      <c r="AB6240" s="121" t="b">
        <f t="shared" si="1077"/>
        <v>1</v>
      </c>
      <c r="AC6240" t="s">
        <v>5</v>
      </c>
      <c r="AD6240"/>
      <c r="AE6240"/>
      <c r="AF6240"/>
      <c r="AG6240"/>
      <c r="AH6240"/>
      <c r="AI6240"/>
      <c r="AJ6240"/>
      <c r="AK6240"/>
      <c r="AL6240"/>
      <c r="AM6240"/>
    </row>
    <row r="6241" spans="1:39" ht="16">
      <c r="A6241" s="108" t="s">
        <v>3829</v>
      </c>
      <c r="B6241" s="108" t="s">
        <v>3</v>
      </c>
      <c r="C6241" s="111">
        <v>0</v>
      </c>
      <c r="D6241" s="108" t="s">
        <v>4</v>
      </c>
      <c r="E6241" s="108" t="s">
        <v>5</v>
      </c>
      <c r="F6241" s="121">
        <f t="shared" si="1067"/>
        <v>1</v>
      </c>
      <c r="G6241" s="121" t="str">
        <f>VLOOKUP(H6241, phone[#All], 2, 0)</f>
        <v>Two or More Lines</v>
      </c>
      <c r="H6241" s="108">
        <v>2</v>
      </c>
      <c r="I6241" s="120" t="str">
        <f>VLOOKUP(J6241,internet[#All], 2, 0)</f>
        <v>Fiber Optic</v>
      </c>
      <c r="J6241" s="108">
        <v>2</v>
      </c>
      <c r="K6241" s="121" t="b">
        <f>IF(AND(my_practice13[[#This Row],[phone_service]]&gt;0, my_practice13[[#This Row],[internet_service]]&gt;0),TRUE,FALSE)</f>
        <v>1</v>
      </c>
      <c r="L6241" s="121" t="b">
        <f>IF(AND(my_practice13[[#This Row],[phone_service]]=0, my_practice13[[#This Row],[internet_service]]&gt;0),TRUE, FALSE)</f>
        <v>0</v>
      </c>
      <c r="M6241" s="121" t="b">
        <f t="shared" si="1068"/>
        <v>0</v>
      </c>
      <c r="N6241" s="121" t="str">
        <f>VLOOKUP(O6241,contract[#All], 2, 0)</f>
        <v>2 Year</v>
      </c>
      <c r="O6241" s="108">
        <v>2</v>
      </c>
      <c r="P6241" s="108" t="s">
        <v>17</v>
      </c>
      <c r="Q6241" s="107">
        <v>109.1</v>
      </c>
      <c r="R6241" s="107">
        <v>6393.65</v>
      </c>
      <c r="S6241" s="111">
        <f>my_practice13[[#This Row],[total_charges]]/my_practice13[[#This Row],[monthly_charges]]</f>
        <v>58.603574702108155</v>
      </c>
      <c r="T6241" s="107">
        <f t="shared" si="1069"/>
        <v>109.1</v>
      </c>
      <c r="U6241" s="121">
        <f t="shared" si="1070"/>
        <v>1</v>
      </c>
      <c r="V6241" s="118">
        <f t="shared" ca="1" si="1071"/>
        <v>43705</v>
      </c>
      <c r="W6241" s="111">
        <f t="shared" si="1072"/>
        <v>1782</v>
      </c>
      <c r="X6241" s="118">
        <f t="shared" ca="1" si="1073"/>
        <v>41923</v>
      </c>
      <c r="Y6241" s="121" t="b">
        <f t="shared" si="1074"/>
        <v>1</v>
      </c>
      <c r="Z6241" s="121" t="b">
        <f t="shared" si="1075"/>
        <v>0</v>
      </c>
      <c r="AA6241" s="111" t="b">
        <f t="shared" si="1076"/>
        <v>0</v>
      </c>
      <c r="AB6241" s="121" t="b">
        <f t="shared" si="1077"/>
        <v>1</v>
      </c>
      <c r="AC6241" t="s">
        <v>5</v>
      </c>
      <c r="AD6241"/>
      <c r="AE6241"/>
      <c r="AF6241"/>
      <c r="AG6241"/>
      <c r="AH6241"/>
      <c r="AI6241"/>
      <c r="AJ6241"/>
      <c r="AK6241"/>
      <c r="AL6241"/>
      <c r="AM6241"/>
    </row>
    <row r="6242" spans="1:39" ht="16">
      <c r="A6242" s="108" t="s">
        <v>6229</v>
      </c>
      <c r="B6242" s="108" t="s">
        <v>3</v>
      </c>
      <c r="C6242" s="111">
        <v>0</v>
      </c>
      <c r="D6242" s="108" t="s">
        <v>4</v>
      </c>
      <c r="E6242" s="108" t="s">
        <v>4</v>
      </c>
      <c r="F6242" s="121">
        <f t="shared" si="1067"/>
        <v>3</v>
      </c>
      <c r="G6242" s="121" t="str">
        <f>VLOOKUP(H6242, phone[#All], 2, 0)</f>
        <v>No Phone Service</v>
      </c>
      <c r="H6242" s="108">
        <v>0</v>
      </c>
      <c r="I6242" s="120" t="str">
        <f>VLOOKUP(J6242,internet[#All], 2, 0)</f>
        <v>DSL</v>
      </c>
      <c r="J6242" s="108">
        <v>1</v>
      </c>
      <c r="K6242" s="121" t="b">
        <f>IF(AND(my_practice13[[#This Row],[phone_service]]&gt;0, my_practice13[[#This Row],[internet_service]]&gt;0),TRUE,FALSE)</f>
        <v>0</v>
      </c>
      <c r="L6242" s="121" t="b">
        <f>IF(AND(my_practice13[[#This Row],[phone_service]]=0, my_practice13[[#This Row],[internet_service]]&gt;0),TRUE, FALSE)</f>
        <v>1</v>
      </c>
      <c r="M6242" s="121" t="b">
        <f t="shared" si="1068"/>
        <v>0</v>
      </c>
      <c r="N6242" s="121" t="str">
        <f>VLOOKUP(O6242,contract[#All], 2, 0)</f>
        <v>1 Year</v>
      </c>
      <c r="O6242" s="108">
        <v>1</v>
      </c>
      <c r="P6242" s="108" t="s">
        <v>13</v>
      </c>
      <c r="Q6242" s="107">
        <v>58.4</v>
      </c>
      <c r="R6242" s="107">
        <v>4113.1499999999996</v>
      </c>
      <c r="S6242" s="111">
        <f>my_practice13[[#This Row],[total_charges]]/my_practice13[[#This Row],[monthly_charges]]</f>
        <v>70.430650684931507</v>
      </c>
      <c r="T6242" s="107">
        <f t="shared" si="1069"/>
        <v>58.399999999999991</v>
      </c>
      <c r="U6242" s="121">
        <f t="shared" si="1070"/>
        <v>1</v>
      </c>
      <c r="V6242" s="118">
        <f t="shared" ca="1" si="1071"/>
        <v>43705</v>
      </c>
      <c r="W6242" s="111">
        <f t="shared" si="1072"/>
        <v>2141</v>
      </c>
      <c r="X6242" s="118">
        <f t="shared" ca="1" si="1073"/>
        <v>41564</v>
      </c>
      <c r="Y6242" s="121" t="b">
        <f t="shared" si="1074"/>
        <v>1</v>
      </c>
      <c r="Z6242" s="121" t="b">
        <f t="shared" si="1075"/>
        <v>0</v>
      </c>
      <c r="AA6242" s="111" t="b">
        <f t="shared" si="1076"/>
        <v>1</v>
      </c>
      <c r="AB6242" s="121" t="b">
        <f t="shared" si="1077"/>
        <v>1</v>
      </c>
      <c r="AC6242" t="s">
        <v>5</v>
      </c>
      <c r="AD6242"/>
      <c r="AE6242"/>
      <c r="AF6242"/>
      <c r="AG6242"/>
      <c r="AH6242"/>
      <c r="AI6242"/>
      <c r="AJ6242"/>
      <c r="AK6242"/>
      <c r="AL6242"/>
      <c r="AM6242"/>
    </row>
    <row r="6243" spans="1:39" ht="16">
      <c r="A6243" s="108" t="s">
        <v>5311</v>
      </c>
      <c r="B6243" s="108" t="s">
        <v>3</v>
      </c>
      <c r="C6243" s="111">
        <v>0</v>
      </c>
      <c r="D6243" s="108" t="s">
        <v>4</v>
      </c>
      <c r="E6243" s="108" t="s">
        <v>4</v>
      </c>
      <c r="F6243" s="121">
        <f t="shared" si="1067"/>
        <v>3</v>
      </c>
      <c r="G6243" s="121" t="str">
        <f>VLOOKUP(H6243, phone[#All], 2, 0)</f>
        <v>One Line</v>
      </c>
      <c r="H6243" s="108">
        <v>1</v>
      </c>
      <c r="I6243" s="120" t="str">
        <f>VLOOKUP(J6243,internet[#All], 2, 0)</f>
        <v>Fiber Optic</v>
      </c>
      <c r="J6243" s="108">
        <v>2</v>
      </c>
      <c r="K6243" s="121" t="b">
        <f>IF(AND(my_practice13[[#This Row],[phone_service]]&gt;0, my_practice13[[#This Row],[internet_service]]&gt;0),TRUE,FALSE)</f>
        <v>1</v>
      </c>
      <c r="L6243" s="121" t="b">
        <f>IF(AND(my_practice13[[#This Row],[phone_service]]=0, my_practice13[[#This Row],[internet_service]]&gt;0),TRUE, FALSE)</f>
        <v>0</v>
      </c>
      <c r="M6243" s="121" t="b">
        <f t="shared" si="1068"/>
        <v>0</v>
      </c>
      <c r="N6243" s="121" t="str">
        <f>VLOOKUP(O6243,contract[#All], 2, 0)</f>
        <v>Month-to-Month</v>
      </c>
      <c r="O6243" s="108">
        <v>0</v>
      </c>
      <c r="P6243" s="108" t="s">
        <v>10</v>
      </c>
      <c r="Q6243" s="107">
        <v>80.05</v>
      </c>
      <c r="R6243" s="107">
        <v>80.05</v>
      </c>
      <c r="S6243" s="111">
        <f>my_practice13[[#This Row],[total_charges]]/my_practice13[[#This Row],[monthly_charges]]</f>
        <v>1</v>
      </c>
      <c r="T6243" s="107">
        <f t="shared" si="1069"/>
        <v>80.05</v>
      </c>
      <c r="U6243" s="121">
        <f t="shared" si="1070"/>
        <v>1</v>
      </c>
      <c r="V6243" s="118">
        <f t="shared" ca="1" si="1071"/>
        <v>43705</v>
      </c>
      <c r="W6243" s="111">
        <f t="shared" si="1072"/>
        <v>30</v>
      </c>
      <c r="X6243" s="118">
        <f t="shared" ca="1" si="1073"/>
        <v>43675</v>
      </c>
      <c r="Y6243" s="121" t="b">
        <f t="shared" si="1074"/>
        <v>1</v>
      </c>
      <c r="Z6243" s="121" t="b">
        <f t="shared" si="1075"/>
        <v>1</v>
      </c>
      <c r="AA6243" s="111" t="b">
        <f t="shared" si="1076"/>
        <v>0</v>
      </c>
      <c r="AB6243" s="121" t="b">
        <f t="shared" si="1077"/>
        <v>1</v>
      </c>
      <c r="AC6243" t="s">
        <v>4</v>
      </c>
      <c r="AD6243"/>
      <c r="AE6243"/>
      <c r="AF6243"/>
      <c r="AG6243"/>
      <c r="AH6243"/>
      <c r="AI6243"/>
      <c r="AJ6243"/>
      <c r="AK6243"/>
      <c r="AL6243"/>
      <c r="AM6243"/>
    </row>
    <row r="6244" spans="1:39" ht="16">
      <c r="A6244" s="108" t="s">
        <v>6628</v>
      </c>
      <c r="B6244" s="108" t="s">
        <v>3</v>
      </c>
      <c r="C6244" s="111">
        <v>0</v>
      </c>
      <c r="D6244" s="108" t="s">
        <v>5</v>
      </c>
      <c r="E6244" s="108" t="s">
        <v>5</v>
      </c>
      <c r="F6244" s="121">
        <f t="shared" si="1067"/>
        <v>0</v>
      </c>
      <c r="G6244" s="121" t="str">
        <f>VLOOKUP(H6244, phone[#All], 2, 0)</f>
        <v>Two or More Lines</v>
      </c>
      <c r="H6244" s="108">
        <v>2</v>
      </c>
      <c r="I6244" s="120" t="str">
        <f>VLOOKUP(J6244,internet[#All], 2, 0)</f>
        <v>DSL</v>
      </c>
      <c r="J6244" s="108">
        <v>1</v>
      </c>
      <c r="K6244" s="121" t="b">
        <f>IF(AND(my_practice13[[#This Row],[phone_service]]&gt;0, my_practice13[[#This Row],[internet_service]]&gt;0),TRUE,FALSE)</f>
        <v>1</v>
      </c>
      <c r="L6244" s="121" t="b">
        <f>IF(AND(my_practice13[[#This Row],[phone_service]]=0, my_practice13[[#This Row],[internet_service]]&gt;0),TRUE, FALSE)</f>
        <v>0</v>
      </c>
      <c r="M6244" s="121" t="b">
        <f t="shared" si="1068"/>
        <v>0</v>
      </c>
      <c r="N6244" s="121" t="str">
        <f>VLOOKUP(O6244,contract[#All], 2, 0)</f>
        <v>1 Year</v>
      </c>
      <c r="O6244" s="108">
        <v>1</v>
      </c>
      <c r="P6244" s="108" t="s">
        <v>17</v>
      </c>
      <c r="Q6244" s="107">
        <v>83.45</v>
      </c>
      <c r="R6244" s="107">
        <v>3887.85</v>
      </c>
      <c r="S6244" s="111">
        <f>my_practice13[[#This Row],[total_charges]]/my_practice13[[#This Row],[monthly_charges]]</f>
        <v>46.588975434391848</v>
      </c>
      <c r="T6244" s="107">
        <f t="shared" si="1069"/>
        <v>83.45</v>
      </c>
      <c r="U6244" s="121">
        <f t="shared" si="1070"/>
        <v>1</v>
      </c>
      <c r="V6244" s="118">
        <f t="shared" ca="1" si="1071"/>
        <v>43705</v>
      </c>
      <c r="W6244" s="111">
        <f t="shared" si="1072"/>
        <v>1416</v>
      </c>
      <c r="X6244" s="118">
        <f t="shared" ca="1" si="1073"/>
        <v>42289</v>
      </c>
      <c r="Y6244" s="121" t="b">
        <f t="shared" si="1074"/>
        <v>1</v>
      </c>
      <c r="Z6244" s="121" t="b">
        <f t="shared" si="1075"/>
        <v>0</v>
      </c>
      <c r="AA6244" s="111" t="b">
        <f t="shared" si="1076"/>
        <v>1</v>
      </c>
      <c r="AB6244" s="121" t="b">
        <f t="shared" si="1077"/>
        <v>1</v>
      </c>
      <c r="AC6244" t="s">
        <v>5</v>
      </c>
      <c r="AD6244"/>
      <c r="AE6244"/>
      <c r="AF6244"/>
      <c r="AG6244"/>
      <c r="AH6244"/>
      <c r="AI6244"/>
      <c r="AJ6244"/>
      <c r="AK6244"/>
      <c r="AL6244"/>
      <c r="AM6244"/>
    </row>
    <row r="6245" spans="1:39" ht="16">
      <c r="A6245" s="108" t="s">
        <v>786</v>
      </c>
      <c r="B6245" s="108" t="s">
        <v>3</v>
      </c>
      <c r="C6245" s="111">
        <v>0</v>
      </c>
      <c r="D6245" s="108" t="s">
        <v>4</v>
      </c>
      <c r="E6245" s="108" t="s">
        <v>5</v>
      </c>
      <c r="F6245" s="121">
        <f t="shared" si="1067"/>
        <v>1</v>
      </c>
      <c r="G6245" s="121" t="str">
        <f>VLOOKUP(H6245, phone[#All], 2, 0)</f>
        <v>Two or More Lines</v>
      </c>
      <c r="H6245" s="108">
        <v>2</v>
      </c>
      <c r="I6245" s="120" t="str">
        <f>VLOOKUP(J6245,internet[#All], 2, 0)</f>
        <v>Fiber Optic</v>
      </c>
      <c r="J6245" s="108">
        <v>2</v>
      </c>
      <c r="K6245" s="121" t="b">
        <f>IF(AND(my_practice13[[#This Row],[phone_service]]&gt;0, my_practice13[[#This Row],[internet_service]]&gt;0),TRUE,FALSE)</f>
        <v>1</v>
      </c>
      <c r="L6245" s="121" t="b">
        <f>IF(AND(my_practice13[[#This Row],[phone_service]]=0, my_practice13[[#This Row],[internet_service]]&gt;0),TRUE, FALSE)</f>
        <v>0</v>
      </c>
      <c r="M6245" s="121" t="b">
        <f t="shared" si="1068"/>
        <v>0</v>
      </c>
      <c r="N6245" s="121" t="str">
        <f>VLOOKUP(O6245,contract[#All], 2, 0)</f>
        <v>2 Year</v>
      </c>
      <c r="O6245" s="108">
        <v>2</v>
      </c>
      <c r="P6245" s="108" t="s">
        <v>17</v>
      </c>
      <c r="Q6245" s="107">
        <v>110.65</v>
      </c>
      <c r="R6245" s="107">
        <v>8065.65</v>
      </c>
      <c r="S6245" s="111">
        <f>my_practice13[[#This Row],[total_charges]]/my_practice13[[#This Row],[monthly_charges]]</f>
        <v>72.893357433348385</v>
      </c>
      <c r="T6245" s="107">
        <f t="shared" si="1069"/>
        <v>110.65</v>
      </c>
      <c r="U6245" s="121">
        <f t="shared" si="1070"/>
        <v>1</v>
      </c>
      <c r="V6245" s="118">
        <f t="shared" ca="1" si="1071"/>
        <v>43705</v>
      </c>
      <c r="W6245" s="111">
        <f t="shared" si="1072"/>
        <v>2216</v>
      </c>
      <c r="X6245" s="118">
        <f t="shared" ca="1" si="1073"/>
        <v>41489</v>
      </c>
      <c r="Y6245" s="121" t="b">
        <f t="shared" si="1074"/>
        <v>1</v>
      </c>
      <c r="Z6245" s="121" t="b">
        <f t="shared" si="1075"/>
        <v>0</v>
      </c>
      <c r="AA6245" s="111" t="b">
        <f t="shared" si="1076"/>
        <v>1</v>
      </c>
      <c r="AB6245" s="121" t="b">
        <f t="shared" si="1077"/>
        <v>1</v>
      </c>
      <c r="AC6245" t="s">
        <v>5</v>
      </c>
      <c r="AD6245"/>
      <c r="AE6245"/>
      <c r="AF6245"/>
      <c r="AG6245"/>
      <c r="AH6245"/>
      <c r="AI6245"/>
      <c r="AJ6245"/>
      <c r="AK6245"/>
      <c r="AL6245"/>
      <c r="AM6245"/>
    </row>
    <row r="6246" spans="1:39" ht="16">
      <c r="A6246" s="108" t="s">
        <v>1113</v>
      </c>
      <c r="B6246" s="108" t="s">
        <v>9</v>
      </c>
      <c r="C6246" s="111">
        <v>0</v>
      </c>
      <c r="D6246" s="108" t="s">
        <v>4</v>
      </c>
      <c r="E6246" s="108" t="s">
        <v>4</v>
      </c>
      <c r="F6246" s="121">
        <f t="shared" si="1067"/>
        <v>3</v>
      </c>
      <c r="G6246" s="121" t="str">
        <f>VLOOKUP(H6246, phone[#All], 2, 0)</f>
        <v>One Line</v>
      </c>
      <c r="H6246" s="108">
        <v>1</v>
      </c>
      <c r="I6246" s="120" t="str">
        <f>VLOOKUP(J6246,internet[#All], 2, 0)</f>
        <v>DSL</v>
      </c>
      <c r="J6246" s="108">
        <v>1</v>
      </c>
      <c r="K6246" s="121" t="b">
        <f>IF(AND(my_practice13[[#This Row],[phone_service]]&gt;0, my_practice13[[#This Row],[internet_service]]&gt;0),TRUE,FALSE)</f>
        <v>1</v>
      </c>
      <c r="L6246" s="121" t="b">
        <f>IF(AND(my_practice13[[#This Row],[phone_service]]=0, my_practice13[[#This Row],[internet_service]]&gt;0),TRUE, FALSE)</f>
        <v>0</v>
      </c>
      <c r="M6246" s="121" t="b">
        <f t="shared" si="1068"/>
        <v>0</v>
      </c>
      <c r="N6246" s="121" t="str">
        <f>VLOOKUP(O6246,contract[#All], 2, 0)</f>
        <v>Month-to-Month</v>
      </c>
      <c r="O6246" s="108">
        <v>0</v>
      </c>
      <c r="P6246" s="108" t="s">
        <v>10</v>
      </c>
      <c r="Q6246" s="107">
        <v>56.15</v>
      </c>
      <c r="R6246" s="107">
        <v>168.15</v>
      </c>
      <c r="S6246" s="111">
        <f>my_practice13[[#This Row],[total_charges]]/my_practice13[[#This Row],[monthly_charges]]</f>
        <v>2.9946571682991987</v>
      </c>
      <c r="T6246" s="107">
        <f t="shared" si="1069"/>
        <v>56.15</v>
      </c>
      <c r="U6246" s="121">
        <f t="shared" si="1070"/>
        <v>1</v>
      </c>
      <c r="V6246" s="118">
        <f t="shared" ca="1" si="1071"/>
        <v>43705</v>
      </c>
      <c r="W6246" s="111">
        <f t="shared" si="1072"/>
        <v>91</v>
      </c>
      <c r="X6246" s="118">
        <f t="shared" ca="1" si="1073"/>
        <v>43614</v>
      </c>
      <c r="Y6246" s="121" t="b">
        <f t="shared" si="1074"/>
        <v>0</v>
      </c>
      <c r="Z6246" s="121" t="b">
        <f t="shared" si="1075"/>
        <v>1</v>
      </c>
      <c r="AA6246" s="111" t="b">
        <f t="shared" si="1076"/>
        <v>1</v>
      </c>
      <c r="AB6246" s="121" t="b">
        <f t="shared" si="1077"/>
        <v>1</v>
      </c>
      <c r="AC6246" t="s">
        <v>4</v>
      </c>
      <c r="AD6246"/>
      <c r="AE6246"/>
      <c r="AF6246"/>
      <c r="AG6246"/>
      <c r="AH6246"/>
      <c r="AI6246"/>
      <c r="AJ6246"/>
      <c r="AK6246"/>
      <c r="AL6246"/>
      <c r="AM6246"/>
    </row>
    <row r="6247" spans="1:39" ht="16">
      <c r="A6247" s="108" t="s">
        <v>2418</v>
      </c>
      <c r="B6247" s="108" t="s">
        <v>3</v>
      </c>
      <c r="C6247" s="111">
        <v>0</v>
      </c>
      <c r="D6247" s="108" t="s">
        <v>4</v>
      </c>
      <c r="E6247" s="108" t="s">
        <v>5</v>
      </c>
      <c r="F6247" s="121">
        <f t="shared" si="1067"/>
        <v>1</v>
      </c>
      <c r="G6247" s="121" t="str">
        <f>VLOOKUP(H6247, phone[#All], 2, 0)</f>
        <v>One Line</v>
      </c>
      <c r="H6247" s="108">
        <v>1</v>
      </c>
      <c r="I6247" s="120" t="str">
        <f>VLOOKUP(J6247,internet[#All], 2, 0)</f>
        <v>Fiber Optic</v>
      </c>
      <c r="J6247" s="108">
        <v>2</v>
      </c>
      <c r="K6247" s="121" t="b">
        <f>IF(AND(my_practice13[[#This Row],[phone_service]]&gt;0, my_practice13[[#This Row],[internet_service]]&gt;0),TRUE,FALSE)</f>
        <v>1</v>
      </c>
      <c r="L6247" s="121" t="b">
        <f>IF(AND(my_practice13[[#This Row],[phone_service]]=0, my_practice13[[#This Row],[internet_service]]&gt;0),TRUE, FALSE)</f>
        <v>0</v>
      </c>
      <c r="M6247" s="121" t="b">
        <f t="shared" si="1068"/>
        <v>0</v>
      </c>
      <c r="N6247" s="121" t="str">
        <f>VLOOKUP(O6247,contract[#All], 2, 0)</f>
        <v>Month-to-Month</v>
      </c>
      <c r="O6247" s="108">
        <v>0</v>
      </c>
      <c r="P6247" s="108" t="s">
        <v>7</v>
      </c>
      <c r="Q6247" s="107">
        <v>70.7</v>
      </c>
      <c r="R6247" s="107">
        <v>141.44999999999999</v>
      </c>
      <c r="S6247" s="111">
        <f>my_practice13[[#This Row],[total_charges]]/my_practice13[[#This Row],[monthly_charges]]</f>
        <v>2.0007072135785005</v>
      </c>
      <c r="T6247" s="107">
        <f t="shared" si="1069"/>
        <v>70.7</v>
      </c>
      <c r="U6247" s="121">
        <f t="shared" si="1070"/>
        <v>1</v>
      </c>
      <c r="V6247" s="118">
        <f t="shared" ca="1" si="1071"/>
        <v>43705</v>
      </c>
      <c r="W6247" s="111">
        <f t="shared" si="1072"/>
        <v>61</v>
      </c>
      <c r="X6247" s="118">
        <f t="shared" ca="1" si="1073"/>
        <v>43644</v>
      </c>
      <c r="Y6247" s="121" t="b">
        <f t="shared" si="1074"/>
        <v>1</v>
      </c>
      <c r="Z6247" s="121" t="b">
        <f t="shared" si="1075"/>
        <v>1</v>
      </c>
      <c r="AA6247" s="111" t="b">
        <f t="shared" si="1076"/>
        <v>1</v>
      </c>
      <c r="AB6247" s="121" t="b">
        <f t="shared" si="1077"/>
        <v>1</v>
      </c>
      <c r="AC6247" t="s">
        <v>4</v>
      </c>
      <c r="AD6247"/>
      <c r="AE6247"/>
      <c r="AF6247"/>
      <c r="AG6247"/>
      <c r="AH6247"/>
      <c r="AI6247"/>
      <c r="AJ6247"/>
      <c r="AK6247"/>
      <c r="AL6247"/>
      <c r="AM6247"/>
    </row>
    <row r="6248" spans="1:39" ht="16">
      <c r="A6248" s="108" t="s">
        <v>5505</v>
      </c>
      <c r="B6248" s="108" t="s">
        <v>3</v>
      </c>
      <c r="C6248" s="111">
        <v>0</v>
      </c>
      <c r="D6248" s="108" t="s">
        <v>5</v>
      </c>
      <c r="E6248" s="108" t="s">
        <v>5</v>
      </c>
      <c r="F6248" s="121">
        <f t="shared" si="1067"/>
        <v>0</v>
      </c>
      <c r="G6248" s="121" t="str">
        <f>VLOOKUP(H6248, phone[#All], 2, 0)</f>
        <v>One Line</v>
      </c>
      <c r="H6248" s="108">
        <v>1</v>
      </c>
      <c r="I6248" s="120" t="str">
        <f>VLOOKUP(J6248,internet[#All], 2, 0)</f>
        <v>Fiber Optic</v>
      </c>
      <c r="J6248" s="108">
        <v>2</v>
      </c>
      <c r="K6248" s="121" t="b">
        <f>IF(AND(my_practice13[[#This Row],[phone_service]]&gt;0, my_practice13[[#This Row],[internet_service]]&gt;0),TRUE,FALSE)</f>
        <v>1</v>
      </c>
      <c r="L6248" s="121" t="b">
        <f>IF(AND(my_practice13[[#This Row],[phone_service]]=0, my_practice13[[#This Row],[internet_service]]&gt;0),TRUE, FALSE)</f>
        <v>0</v>
      </c>
      <c r="M6248" s="121" t="b">
        <f t="shared" si="1068"/>
        <v>0</v>
      </c>
      <c r="N6248" s="121" t="str">
        <f>VLOOKUP(O6248,contract[#All], 2, 0)</f>
        <v>Month-to-Month</v>
      </c>
      <c r="O6248" s="108">
        <v>0</v>
      </c>
      <c r="P6248" s="108" t="s">
        <v>7</v>
      </c>
      <c r="Q6248" s="107">
        <v>84.95</v>
      </c>
      <c r="R6248" s="107">
        <v>668.4</v>
      </c>
      <c r="S6248" s="111">
        <f>my_practice13[[#This Row],[total_charges]]/my_practice13[[#This Row],[monthly_charges]]</f>
        <v>7.8681577398469686</v>
      </c>
      <c r="T6248" s="107">
        <f t="shared" si="1069"/>
        <v>84.95</v>
      </c>
      <c r="U6248" s="121">
        <f t="shared" si="1070"/>
        <v>1</v>
      </c>
      <c r="V6248" s="118">
        <f t="shared" ca="1" si="1071"/>
        <v>43705</v>
      </c>
      <c r="W6248" s="111">
        <f t="shared" si="1072"/>
        <v>239</v>
      </c>
      <c r="X6248" s="118">
        <f t="shared" ca="1" si="1073"/>
        <v>43466</v>
      </c>
      <c r="Y6248" s="121" t="b">
        <f t="shared" si="1074"/>
        <v>1</v>
      </c>
      <c r="Z6248" s="121" t="b">
        <f t="shared" si="1075"/>
        <v>1</v>
      </c>
      <c r="AA6248" s="111" t="b">
        <f t="shared" si="1076"/>
        <v>1</v>
      </c>
      <c r="AB6248" s="121" t="b">
        <f t="shared" si="1077"/>
        <v>1</v>
      </c>
      <c r="AC6248" t="s">
        <v>4</v>
      </c>
      <c r="AD6248"/>
      <c r="AE6248"/>
      <c r="AF6248"/>
      <c r="AG6248"/>
      <c r="AH6248"/>
      <c r="AI6248"/>
      <c r="AJ6248"/>
      <c r="AK6248"/>
      <c r="AL6248"/>
      <c r="AM6248"/>
    </row>
    <row r="6249" spans="1:39" ht="16">
      <c r="A6249" s="108" t="s">
        <v>5565</v>
      </c>
      <c r="B6249" s="108" t="s">
        <v>3</v>
      </c>
      <c r="C6249" s="111">
        <v>0</v>
      </c>
      <c r="D6249" s="108" t="s">
        <v>5</v>
      </c>
      <c r="E6249" s="108" t="s">
        <v>5</v>
      </c>
      <c r="F6249" s="121">
        <f t="shared" si="1067"/>
        <v>0</v>
      </c>
      <c r="G6249" s="121" t="str">
        <f>VLOOKUP(H6249, phone[#All], 2, 0)</f>
        <v>One Line</v>
      </c>
      <c r="H6249" s="108">
        <v>1</v>
      </c>
      <c r="I6249" s="120" t="str">
        <f>VLOOKUP(J6249,internet[#All], 2, 0)</f>
        <v>No Internet Service</v>
      </c>
      <c r="J6249" s="108">
        <v>0</v>
      </c>
      <c r="K6249" s="121" t="b">
        <f>IF(AND(my_practice13[[#This Row],[phone_service]]&gt;0, my_practice13[[#This Row],[internet_service]]&gt;0),TRUE,FALSE)</f>
        <v>0</v>
      </c>
      <c r="L6249" s="121" t="b">
        <f>IF(AND(my_practice13[[#This Row],[phone_service]]=0, my_practice13[[#This Row],[internet_service]]&gt;0),TRUE, FALSE)</f>
        <v>0</v>
      </c>
      <c r="M6249" s="121" t="b">
        <f t="shared" si="1068"/>
        <v>1</v>
      </c>
      <c r="N6249" s="121" t="str">
        <f>VLOOKUP(O6249,contract[#All], 2, 0)</f>
        <v>2 Year</v>
      </c>
      <c r="O6249" s="108">
        <v>2</v>
      </c>
      <c r="P6249" s="108" t="s">
        <v>10</v>
      </c>
      <c r="Q6249" s="107">
        <v>20.6</v>
      </c>
      <c r="R6249" s="107">
        <v>1298.7</v>
      </c>
      <c r="S6249" s="111">
        <f>my_practice13[[#This Row],[total_charges]]/my_practice13[[#This Row],[monthly_charges]]</f>
        <v>63.043689320388346</v>
      </c>
      <c r="T6249" s="107">
        <f t="shared" si="1069"/>
        <v>20.6</v>
      </c>
      <c r="U6249" s="121">
        <f t="shared" si="1070"/>
        <v>1</v>
      </c>
      <c r="V6249" s="118">
        <f t="shared" ca="1" si="1071"/>
        <v>43705</v>
      </c>
      <c r="W6249" s="111">
        <f t="shared" si="1072"/>
        <v>1917</v>
      </c>
      <c r="X6249" s="118">
        <f t="shared" ca="1" si="1073"/>
        <v>41788</v>
      </c>
      <c r="Y6249" s="121" t="b">
        <f t="shared" si="1074"/>
        <v>1</v>
      </c>
      <c r="Z6249" s="121" t="b">
        <f t="shared" si="1075"/>
        <v>0</v>
      </c>
      <c r="AA6249" s="111" t="b">
        <f t="shared" si="1076"/>
        <v>1</v>
      </c>
      <c r="AB6249" s="121" t="b">
        <f t="shared" si="1077"/>
        <v>0</v>
      </c>
      <c r="AC6249" t="s">
        <v>5</v>
      </c>
      <c r="AD6249"/>
      <c r="AE6249"/>
      <c r="AF6249"/>
      <c r="AG6249"/>
      <c r="AH6249"/>
      <c r="AI6249"/>
      <c r="AJ6249"/>
      <c r="AK6249"/>
      <c r="AL6249"/>
      <c r="AM6249"/>
    </row>
    <row r="6250" spans="1:39" ht="16">
      <c r="A6250" s="108" t="s">
        <v>1894</v>
      </c>
      <c r="B6250" s="108" t="s">
        <v>3</v>
      </c>
      <c r="C6250" s="111">
        <v>1</v>
      </c>
      <c r="D6250" s="108" t="s">
        <v>4</v>
      </c>
      <c r="E6250" s="108" t="s">
        <v>5</v>
      </c>
      <c r="F6250" s="121">
        <f t="shared" si="1067"/>
        <v>1</v>
      </c>
      <c r="G6250" s="121" t="str">
        <f>VLOOKUP(H6250, phone[#All], 2, 0)</f>
        <v>Two or More Lines</v>
      </c>
      <c r="H6250" s="108">
        <v>2</v>
      </c>
      <c r="I6250" s="120" t="str">
        <f>VLOOKUP(J6250,internet[#All], 2, 0)</f>
        <v>Fiber Optic</v>
      </c>
      <c r="J6250" s="108">
        <v>2</v>
      </c>
      <c r="K6250" s="121" t="b">
        <f>IF(AND(my_practice13[[#This Row],[phone_service]]&gt;0, my_practice13[[#This Row],[internet_service]]&gt;0),TRUE,FALSE)</f>
        <v>1</v>
      </c>
      <c r="L6250" s="121" t="b">
        <f>IF(AND(my_practice13[[#This Row],[phone_service]]=0, my_practice13[[#This Row],[internet_service]]&gt;0),TRUE, FALSE)</f>
        <v>0</v>
      </c>
      <c r="M6250" s="121" t="b">
        <f t="shared" si="1068"/>
        <v>0</v>
      </c>
      <c r="N6250" s="121" t="str">
        <f>VLOOKUP(O6250,contract[#All], 2, 0)</f>
        <v>Month-to-Month</v>
      </c>
      <c r="O6250" s="108">
        <v>0</v>
      </c>
      <c r="P6250" s="108" t="s">
        <v>13</v>
      </c>
      <c r="Q6250" s="107">
        <v>100.5</v>
      </c>
      <c r="R6250" s="107">
        <v>3653.35</v>
      </c>
      <c r="S6250" s="111">
        <f>my_practice13[[#This Row],[total_charges]]/my_practice13[[#This Row],[monthly_charges]]</f>
        <v>36.351741293532335</v>
      </c>
      <c r="T6250" s="107">
        <f t="shared" si="1069"/>
        <v>100.5</v>
      </c>
      <c r="U6250" s="121">
        <f t="shared" si="1070"/>
        <v>1</v>
      </c>
      <c r="V6250" s="118">
        <f t="shared" ca="1" si="1071"/>
        <v>43705</v>
      </c>
      <c r="W6250" s="111">
        <f t="shared" si="1072"/>
        <v>1105</v>
      </c>
      <c r="X6250" s="118">
        <f t="shared" ca="1" si="1073"/>
        <v>42600</v>
      </c>
      <c r="Y6250" s="121" t="b">
        <f t="shared" si="1074"/>
        <v>1</v>
      </c>
      <c r="Z6250" s="121" t="b">
        <f t="shared" si="1075"/>
        <v>1</v>
      </c>
      <c r="AA6250" s="111" t="b">
        <f t="shared" si="1076"/>
        <v>1</v>
      </c>
      <c r="AB6250" s="121" t="b">
        <f t="shared" si="1077"/>
        <v>1</v>
      </c>
      <c r="AC6250" t="s">
        <v>4</v>
      </c>
      <c r="AD6250"/>
      <c r="AE6250"/>
      <c r="AF6250"/>
      <c r="AG6250"/>
      <c r="AH6250"/>
      <c r="AI6250"/>
      <c r="AJ6250"/>
      <c r="AK6250"/>
      <c r="AL6250"/>
      <c r="AM6250"/>
    </row>
    <row r="6251" spans="1:39" ht="16">
      <c r="A6251" s="108" t="s">
        <v>1160</v>
      </c>
      <c r="B6251" s="108" t="s">
        <v>9</v>
      </c>
      <c r="C6251" s="111">
        <v>0</v>
      </c>
      <c r="D6251" s="108" t="s">
        <v>4</v>
      </c>
      <c r="E6251" s="108" t="s">
        <v>4</v>
      </c>
      <c r="F6251" s="121">
        <f t="shared" si="1067"/>
        <v>3</v>
      </c>
      <c r="G6251" s="121" t="str">
        <f>VLOOKUP(H6251, phone[#All], 2, 0)</f>
        <v>One Line</v>
      </c>
      <c r="H6251" s="108">
        <v>1</v>
      </c>
      <c r="I6251" s="120" t="str">
        <f>VLOOKUP(J6251,internet[#All], 2, 0)</f>
        <v>Fiber Optic</v>
      </c>
      <c r="J6251" s="108">
        <v>2</v>
      </c>
      <c r="K6251" s="121" t="b">
        <f>IF(AND(my_practice13[[#This Row],[phone_service]]&gt;0, my_practice13[[#This Row],[internet_service]]&gt;0),TRUE,FALSE)</f>
        <v>1</v>
      </c>
      <c r="L6251" s="121" t="b">
        <f>IF(AND(my_practice13[[#This Row],[phone_service]]=0, my_practice13[[#This Row],[internet_service]]&gt;0),TRUE, FALSE)</f>
        <v>0</v>
      </c>
      <c r="M6251" s="121" t="b">
        <f t="shared" si="1068"/>
        <v>0</v>
      </c>
      <c r="N6251" s="121" t="str">
        <f>VLOOKUP(O6251,contract[#All], 2, 0)</f>
        <v>Month-to-Month</v>
      </c>
      <c r="O6251" s="108">
        <v>0</v>
      </c>
      <c r="P6251" s="108" t="s">
        <v>10</v>
      </c>
      <c r="Q6251" s="107">
        <v>96.65</v>
      </c>
      <c r="R6251" s="107">
        <v>1162.8499999999999</v>
      </c>
      <c r="S6251" s="111">
        <f>my_practice13[[#This Row],[total_charges]]/my_practice13[[#This Row],[monthly_charges]]</f>
        <v>12.031557165028451</v>
      </c>
      <c r="T6251" s="107">
        <f t="shared" si="1069"/>
        <v>96.65</v>
      </c>
      <c r="U6251" s="121">
        <f t="shared" si="1070"/>
        <v>1</v>
      </c>
      <c r="V6251" s="118">
        <f t="shared" ca="1" si="1071"/>
        <v>43705</v>
      </c>
      <c r="W6251" s="111">
        <f t="shared" si="1072"/>
        <v>366</v>
      </c>
      <c r="X6251" s="118">
        <f t="shared" ca="1" si="1073"/>
        <v>43339</v>
      </c>
      <c r="Y6251" s="121" t="b">
        <f t="shared" si="1074"/>
        <v>0</v>
      </c>
      <c r="Z6251" s="121" t="b">
        <f t="shared" si="1075"/>
        <v>1</v>
      </c>
      <c r="AA6251" s="111" t="b">
        <f t="shared" si="1076"/>
        <v>1</v>
      </c>
      <c r="AB6251" s="121" t="b">
        <f t="shared" si="1077"/>
        <v>1</v>
      </c>
      <c r="AC6251" t="s">
        <v>4</v>
      </c>
      <c r="AD6251"/>
      <c r="AE6251"/>
      <c r="AF6251"/>
      <c r="AG6251"/>
      <c r="AH6251"/>
      <c r="AI6251"/>
      <c r="AJ6251"/>
      <c r="AK6251"/>
      <c r="AL6251"/>
      <c r="AM6251"/>
    </row>
    <row r="6252" spans="1:39" ht="16">
      <c r="A6252" s="108" t="s">
        <v>6331</v>
      </c>
      <c r="B6252" s="108" t="s">
        <v>3</v>
      </c>
      <c r="C6252" s="111">
        <v>0</v>
      </c>
      <c r="D6252" s="108" t="s">
        <v>4</v>
      </c>
      <c r="E6252" s="108" t="s">
        <v>4</v>
      </c>
      <c r="F6252" s="121">
        <f t="shared" si="1067"/>
        <v>3</v>
      </c>
      <c r="G6252" s="121" t="str">
        <f>VLOOKUP(H6252, phone[#All], 2, 0)</f>
        <v>One Line</v>
      </c>
      <c r="H6252" s="108">
        <v>1</v>
      </c>
      <c r="I6252" s="120" t="str">
        <f>VLOOKUP(J6252,internet[#All], 2, 0)</f>
        <v>DSL</v>
      </c>
      <c r="J6252" s="108">
        <v>1</v>
      </c>
      <c r="K6252" s="121" t="b">
        <f>IF(AND(my_practice13[[#This Row],[phone_service]]&gt;0, my_practice13[[#This Row],[internet_service]]&gt;0),TRUE,FALSE)</f>
        <v>1</v>
      </c>
      <c r="L6252" s="121" t="b">
        <f>IF(AND(my_practice13[[#This Row],[phone_service]]=0, my_practice13[[#This Row],[internet_service]]&gt;0),TRUE, FALSE)</f>
        <v>0</v>
      </c>
      <c r="M6252" s="121" t="b">
        <f t="shared" si="1068"/>
        <v>0</v>
      </c>
      <c r="N6252" s="121" t="str">
        <f>VLOOKUP(O6252,contract[#All], 2, 0)</f>
        <v>1 Year</v>
      </c>
      <c r="O6252" s="108">
        <v>1</v>
      </c>
      <c r="P6252" s="108" t="s">
        <v>7</v>
      </c>
      <c r="Q6252" s="107">
        <v>64.5</v>
      </c>
      <c r="R6252" s="107">
        <v>1985.15</v>
      </c>
      <c r="S6252" s="111">
        <f>my_practice13[[#This Row],[total_charges]]/my_practice13[[#This Row],[monthly_charges]]</f>
        <v>30.777519379844964</v>
      </c>
      <c r="T6252" s="107">
        <f t="shared" si="1069"/>
        <v>64.5</v>
      </c>
      <c r="U6252" s="121">
        <f t="shared" si="1070"/>
        <v>1</v>
      </c>
      <c r="V6252" s="118">
        <f t="shared" ca="1" si="1071"/>
        <v>43705</v>
      </c>
      <c r="W6252" s="111">
        <f t="shared" si="1072"/>
        <v>936</v>
      </c>
      <c r="X6252" s="118">
        <f t="shared" ca="1" si="1073"/>
        <v>42769</v>
      </c>
      <c r="Y6252" s="121" t="b">
        <f t="shared" si="1074"/>
        <v>1</v>
      </c>
      <c r="Z6252" s="121" t="b">
        <f t="shared" si="1075"/>
        <v>0</v>
      </c>
      <c r="AA6252" s="111" t="b">
        <f t="shared" si="1076"/>
        <v>1</v>
      </c>
      <c r="AB6252" s="121" t="b">
        <f t="shared" si="1077"/>
        <v>1</v>
      </c>
      <c r="AC6252" t="s">
        <v>5</v>
      </c>
      <c r="AD6252"/>
      <c r="AE6252"/>
      <c r="AF6252"/>
      <c r="AG6252"/>
      <c r="AH6252"/>
      <c r="AI6252"/>
      <c r="AJ6252"/>
      <c r="AK6252"/>
      <c r="AL6252"/>
      <c r="AM6252"/>
    </row>
    <row r="6253" spans="1:39" ht="16">
      <c r="A6253" s="108" t="s">
        <v>463</v>
      </c>
      <c r="B6253" s="108" t="s">
        <v>9</v>
      </c>
      <c r="C6253" s="111">
        <v>0</v>
      </c>
      <c r="D6253" s="108" t="s">
        <v>4</v>
      </c>
      <c r="E6253" s="108" t="s">
        <v>5</v>
      </c>
      <c r="F6253" s="121">
        <f t="shared" si="1067"/>
        <v>1</v>
      </c>
      <c r="G6253" s="121" t="str">
        <f>VLOOKUP(H6253, phone[#All], 2, 0)</f>
        <v>No Phone Service</v>
      </c>
      <c r="H6253" s="108">
        <v>0</v>
      </c>
      <c r="I6253" s="120" t="str">
        <f>VLOOKUP(J6253,internet[#All], 2, 0)</f>
        <v>DSL</v>
      </c>
      <c r="J6253" s="108">
        <v>1</v>
      </c>
      <c r="K6253" s="121" t="b">
        <f>IF(AND(my_practice13[[#This Row],[phone_service]]&gt;0, my_practice13[[#This Row],[internet_service]]&gt;0),TRUE,FALSE)</f>
        <v>0</v>
      </c>
      <c r="L6253" s="121" t="b">
        <f>IF(AND(my_practice13[[#This Row],[phone_service]]=0, my_practice13[[#This Row],[internet_service]]&gt;0),TRUE, FALSE)</f>
        <v>1</v>
      </c>
      <c r="M6253" s="121" t="b">
        <f t="shared" si="1068"/>
        <v>0</v>
      </c>
      <c r="N6253" s="121" t="str">
        <f>VLOOKUP(O6253,contract[#All], 2, 0)</f>
        <v>Month-to-Month</v>
      </c>
      <c r="O6253" s="108">
        <v>0</v>
      </c>
      <c r="P6253" s="108" t="s">
        <v>13</v>
      </c>
      <c r="Q6253" s="107">
        <v>60.2</v>
      </c>
      <c r="R6253" s="107">
        <v>3582.4</v>
      </c>
      <c r="S6253" s="111">
        <f>my_practice13[[#This Row],[total_charges]]/my_practice13[[#This Row],[monthly_charges]]</f>
        <v>59.50830564784053</v>
      </c>
      <c r="T6253" s="107">
        <f t="shared" si="1069"/>
        <v>60.2</v>
      </c>
      <c r="U6253" s="121">
        <f t="shared" si="1070"/>
        <v>1</v>
      </c>
      <c r="V6253" s="118">
        <f t="shared" ca="1" si="1071"/>
        <v>43705</v>
      </c>
      <c r="W6253" s="111">
        <f t="shared" si="1072"/>
        <v>1809</v>
      </c>
      <c r="X6253" s="118">
        <f t="shared" ca="1" si="1073"/>
        <v>41896</v>
      </c>
      <c r="Y6253" s="121" t="b">
        <f t="shared" si="1074"/>
        <v>0</v>
      </c>
      <c r="Z6253" s="121" t="b">
        <f t="shared" si="1075"/>
        <v>0</v>
      </c>
      <c r="AA6253" s="111" t="b">
        <f t="shared" si="1076"/>
        <v>1</v>
      </c>
      <c r="AB6253" s="121" t="b">
        <f t="shared" si="1077"/>
        <v>1</v>
      </c>
      <c r="AC6253" t="s">
        <v>5</v>
      </c>
      <c r="AD6253"/>
      <c r="AE6253"/>
      <c r="AF6253"/>
      <c r="AG6253"/>
      <c r="AH6253"/>
      <c r="AI6253"/>
      <c r="AJ6253"/>
      <c r="AK6253"/>
      <c r="AL6253"/>
      <c r="AM6253"/>
    </row>
    <row r="6254" spans="1:39" ht="16">
      <c r="A6254" s="108" t="s">
        <v>4766</v>
      </c>
      <c r="B6254" s="108" t="s">
        <v>9</v>
      </c>
      <c r="C6254" s="111">
        <v>0</v>
      </c>
      <c r="D6254" s="108" t="s">
        <v>4</v>
      </c>
      <c r="E6254" s="108" t="s">
        <v>5</v>
      </c>
      <c r="F6254" s="121">
        <f t="shared" si="1067"/>
        <v>1</v>
      </c>
      <c r="G6254" s="121" t="str">
        <f>VLOOKUP(H6254, phone[#All], 2, 0)</f>
        <v>One Line</v>
      </c>
      <c r="H6254" s="108">
        <v>1</v>
      </c>
      <c r="I6254" s="120" t="str">
        <f>VLOOKUP(J6254,internet[#All], 2, 0)</f>
        <v>Fiber Optic</v>
      </c>
      <c r="J6254" s="108">
        <v>2</v>
      </c>
      <c r="K6254" s="121" t="b">
        <f>IF(AND(my_practice13[[#This Row],[phone_service]]&gt;0, my_practice13[[#This Row],[internet_service]]&gt;0),TRUE,FALSE)</f>
        <v>1</v>
      </c>
      <c r="L6254" s="121" t="b">
        <f>IF(AND(my_practice13[[#This Row],[phone_service]]=0, my_practice13[[#This Row],[internet_service]]&gt;0),TRUE, FALSE)</f>
        <v>0</v>
      </c>
      <c r="M6254" s="121" t="b">
        <f t="shared" si="1068"/>
        <v>0</v>
      </c>
      <c r="N6254" s="121" t="str">
        <f>VLOOKUP(O6254,contract[#All], 2, 0)</f>
        <v>Month-to-Month</v>
      </c>
      <c r="O6254" s="108">
        <v>0</v>
      </c>
      <c r="P6254" s="108" t="s">
        <v>7</v>
      </c>
      <c r="Q6254" s="107">
        <v>91.25</v>
      </c>
      <c r="R6254" s="107">
        <v>2964.05</v>
      </c>
      <c r="S6254" s="111">
        <f>my_practice13[[#This Row],[total_charges]]/my_practice13[[#This Row],[monthly_charges]]</f>
        <v>32.482739726027397</v>
      </c>
      <c r="T6254" s="107">
        <f t="shared" si="1069"/>
        <v>91.25</v>
      </c>
      <c r="U6254" s="121">
        <f t="shared" si="1070"/>
        <v>1</v>
      </c>
      <c r="V6254" s="118">
        <f t="shared" ca="1" si="1071"/>
        <v>43705</v>
      </c>
      <c r="W6254" s="111">
        <f t="shared" si="1072"/>
        <v>987</v>
      </c>
      <c r="X6254" s="118">
        <f t="shared" ca="1" si="1073"/>
        <v>42718</v>
      </c>
      <c r="Y6254" s="121" t="b">
        <f t="shared" si="1074"/>
        <v>0</v>
      </c>
      <c r="Z6254" s="121" t="b">
        <f t="shared" si="1075"/>
        <v>0</v>
      </c>
      <c r="AA6254" s="111" t="b">
        <f t="shared" si="1076"/>
        <v>0</v>
      </c>
      <c r="AB6254" s="121" t="b">
        <f t="shared" si="1077"/>
        <v>1</v>
      </c>
      <c r="AC6254" t="s">
        <v>5</v>
      </c>
      <c r="AD6254"/>
      <c r="AE6254"/>
      <c r="AF6254"/>
      <c r="AG6254"/>
      <c r="AH6254"/>
      <c r="AI6254"/>
      <c r="AJ6254"/>
      <c r="AK6254"/>
      <c r="AL6254"/>
      <c r="AM6254"/>
    </row>
    <row r="6255" spans="1:39" ht="16">
      <c r="A6255" s="108" t="s">
        <v>3251</v>
      </c>
      <c r="B6255" s="108" t="s">
        <v>3</v>
      </c>
      <c r="C6255" s="111">
        <v>0</v>
      </c>
      <c r="D6255" s="108" t="s">
        <v>4</v>
      </c>
      <c r="E6255" s="108" t="s">
        <v>5</v>
      </c>
      <c r="F6255" s="121">
        <f t="shared" si="1067"/>
        <v>1</v>
      </c>
      <c r="G6255" s="121" t="str">
        <f>VLOOKUP(H6255, phone[#All], 2, 0)</f>
        <v>Two or More Lines</v>
      </c>
      <c r="H6255" s="108">
        <v>2</v>
      </c>
      <c r="I6255" s="120" t="str">
        <f>VLOOKUP(J6255,internet[#All], 2, 0)</f>
        <v>Fiber Optic</v>
      </c>
      <c r="J6255" s="108">
        <v>2</v>
      </c>
      <c r="K6255" s="121" t="b">
        <f>IF(AND(my_practice13[[#This Row],[phone_service]]&gt;0, my_practice13[[#This Row],[internet_service]]&gt;0),TRUE,FALSE)</f>
        <v>1</v>
      </c>
      <c r="L6255" s="121" t="b">
        <f>IF(AND(my_practice13[[#This Row],[phone_service]]=0, my_practice13[[#This Row],[internet_service]]&gt;0),TRUE, FALSE)</f>
        <v>0</v>
      </c>
      <c r="M6255" s="121" t="b">
        <f t="shared" si="1068"/>
        <v>0</v>
      </c>
      <c r="N6255" s="121" t="str">
        <f>VLOOKUP(O6255,contract[#All], 2, 0)</f>
        <v>1 Year</v>
      </c>
      <c r="O6255" s="108">
        <v>1</v>
      </c>
      <c r="P6255" s="108" t="s">
        <v>13</v>
      </c>
      <c r="Q6255" s="107">
        <v>106.55</v>
      </c>
      <c r="R6255" s="107">
        <v>5763.3</v>
      </c>
      <c r="S6255" s="111">
        <f>my_practice13[[#This Row],[total_charges]]/my_practice13[[#This Row],[monthly_charges]]</f>
        <v>54.090098545283908</v>
      </c>
      <c r="T6255" s="107">
        <f t="shared" si="1069"/>
        <v>106.55</v>
      </c>
      <c r="U6255" s="121">
        <f t="shared" si="1070"/>
        <v>1</v>
      </c>
      <c r="V6255" s="118">
        <f t="shared" ca="1" si="1071"/>
        <v>43705</v>
      </c>
      <c r="W6255" s="111">
        <f t="shared" si="1072"/>
        <v>1644</v>
      </c>
      <c r="X6255" s="118">
        <f t="shared" ca="1" si="1073"/>
        <v>42061</v>
      </c>
      <c r="Y6255" s="121" t="b">
        <f t="shared" si="1074"/>
        <v>1</v>
      </c>
      <c r="Z6255" s="121" t="b">
        <f t="shared" si="1075"/>
        <v>1</v>
      </c>
      <c r="AA6255" s="111" t="b">
        <f t="shared" si="1076"/>
        <v>1</v>
      </c>
      <c r="AB6255" s="121" t="b">
        <f t="shared" si="1077"/>
        <v>1</v>
      </c>
      <c r="AC6255" t="s">
        <v>4</v>
      </c>
      <c r="AD6255"/>
      <c r="AE6255"/>
      <c r="AF6255"/>
      <c r="AG6255"/>
      <c r="AH6255"/>
      <c r="AI6255"/>
      <c r="AJ6255"/>
      <c r="AK6255"/>
      <c r="AL6255"/>
      <c r="AM6255"/>
    </row>
    <row r="6256" spans="1:39" ht="16">
      <c r="A6256" s="108" t="s">
        <v>3941</v>
      </c>
      <c r="B6256" s="108" t="s">
        <v>3</v>
      </c>
      <c r="C6256" s="111">
        <v>0</v>
      </c>
      <c r="D6256" s="108" t="s">
        <v>4</v>
      </c>
      <c r="E6256" s="108" t="s">
        <v>4</v>
      </c>
      <c r="F6256" s="121">
        <f t="shared" si="1067"/>
        <v>3</v>
      </c>
      <c r="G6256" s="121" t="str">
        <f>VLOOKUP(H6256, phone[#All], 2, 0)</f>
        <v>Two or More Lines</v>
      </c>
      <c r="H6256" s="108">
        <v>2</v>
      </c>
      <c r="I6256" s="120" t="str">
        <f>VLOOKUP(J6256,internet[#All], 2, 0)</f>
        <v>Fiber Optic</v>
      </c>
      <c r="J6256" s="108">
        <v>2</v>
      </c>
      <c r="K6256" s="121" t="b">
        <f>IF(AND(my_practice13[[#This Row],[phone_service]]&gt;0, my_practice13[[#This Row],[internet_service]]&gt;0),TRUE,FALSE)</f>
        <v>1</v>
      </c>
      <c r="L6256" s="121" t="b">
        <f>IF(AND(my_practice13[[#This Row],[phone_service]]=0, my_practice13[[#This Row],[internet_service]]&gt;0),TRUE, FALSE)</f>
        <v>0</v>
      </c>
      <c r="M6256" s="121" t="b">
        <f t="shared" si="1068"/>
        <v>0</v>
      </c>
      <c r="N6256" s="121" t="str">
        <f>VLOOKUP(O6256,contract[#All], 2, 0)</f>
        <v>1 Year</v>
      </c>
      <c r="O6256" s="108">
        <v>1</v>
      </c>
      <c r="P6256" s="108" t="s">
        <v>7</v>
      </c>
      <c r="Q6256" s="107">
        <v>109.4</v>
      </c>
      <c r="R6256" s="107">
        <v>7281.6</v>
      </c>
      <c r="S6256" s="111">
        <f>my_practice13[[#This Row],[total_charges]]/my_practice13[[#This Row],[monthly_charges]]</f>
        <v>66.559414990859239</v>
      </c>
      <c r="T6256" s="107">
        <f t="shared" si="1069"/>
        <v>109.39999999999999</v>
      </c>
      <c r="U6256" s="121">
        <f t="shared" si="1070"/>
        <v>1</v>
      </c>
      <c r="V6256" s="118">
        <f t="shared" ca="1" si="1071"/>
        <v>43705</v>
      </c>
      <c r="W6256" s="111">
        <f t="shared" si="1072"/>
        <v>2023</v>
      </c>
      <c r="X6256" s="118">
        <f t="shared" ca="1" si="1073"/>
        <v>41682</v>
      </c>
      <c r="Y6256" s="121" t="b">
        <f t="shared" si="1074"/>
        <v>1</v>
      </c>
      <c r="Z6256" s="121" t="b">
        <f t="shared" si="1075"/>
        <v>0</v>
      </c>
      <c r="AA6256" s="111" t="b">
        <f t="shared" si="1076"/>
        <v>1</v>
      </c>
      <c r="AB6256" s="121" t="b">
        <f t="shared" si="1077"/>
        <v>1</v>
      </c>
      <c r="AC6256" t="s">
        <v>5</v>
      </c>
      <c r="AD6256"/>
      <c r="AE6256"/>
      <c r="AF6256"/>
      <c r="AG6256"/>
      <c r="AH6256"/>
      <c r="AI6256"/>
      <c r="AJ6256"/>
      <c r="AK6256"/>
      <c r="AL6256"/>
      <c r="AM6256"/>
    </row>
    <row r="6257" spans="1:39" ht="16">
      <c r="A6257" s="108" t="s">
        <v>3942</v>
      </c>
      <c r="B6257" s="108" t="s">
        <v>3</v>
      </c>
      <c r="C6257" s="111">
        <v>0</v>
      </c>
      <c r="D6257" s="108" t="s">
        <v>4</v>
      </c>
      <c r="E6257" s="108" t="s">
        <v>5</v>
      </c>
      <c r="F6257" s="121">
        <f t="shared" si="1067"/>
        <v>1</v>
      </c>
      <c r="G6257" s="121" t="str">
        <f>VLOOKUP(H6257, phone[#All], 2, 0)</f>
        <v>One Line</v>
      </c>
      <c r="H6257" s="108">
        <v>1</v>
      </c>
      <c r="I6257" s="120" t="str">
        <f>VLOOKUP(J6257,internet[#All], 2, 0)</f>
        <v>DSL</v>
      </c>
      <c r="J6257" s="108">
        <v>1</v>
      </c>
      <c r="K6257" s="121" t="b">
        <f>IF(AND(my_practice13[[#This Row],[phone_service]]&gt;0, my_practice13[[#This Row],[internet_service]]&gt;0),TRUE,FALSE)</f>
        <v>1</v>
      </c>
      <c r="L6257" s="121" t="b">
        <f>IF(AND(my_practice13[[#This Row],[phone_service]]=0, my_practice13[[#This Row],[internet_service]]&gt;0),TRUE, FALSE)</f>
        <v>0</v>
      </c>
      <c r="M6257" s="121" t="b">
        <f t="shared" si="1068"/>
        <v>0</v>
      </c>
      <c r="N6257" s="121" t="str">
        <f>VLOOKUP(O6257,contract[#All], 2, 0)</f>
        <v>Month-to-Month</v>
      </c>
      <c r="O6257" s="108">
        <v>0</v>
      </c>
      <c r="P6257" s="108" t="s">
        <v>10</v>
      </c>
      <c r="Q6257" s="107">
        <v>71.05</v>
      </c>
      <c r="R6257" s="107">
        <v>1837.7</v>
      </c>
      <c r="S6257" s="111">
        <f>my_practice13[[#This Row],[total_charges]]/my_practice13[[#This Row],[monthly_charges]]</f>
        <v>25.86488388458832</v>
      </c>
      <c r="T6257" s="107">
        <f t="shared" si="1069"/>
        <v>71.05</v>
      </c>
      <c r="U6257" s="121">
        <f t="shared" si="1070"/>
        <v>1</v>
      </c>
      <c r="V6257" s="118">
        <f t="shared" ca="1" si="1071"/>
        <v>43705</v>
      </c>
      <c r="W6257" s="111">
        <f t="shared" si="1072"/>
        <v>786</v>
      </c>
      <c r="X6257" s="118">
        <f t="shared" ca="1" si="1073"/>
        <v>42919</v>
      </c>
      <c r="Y6257" s="121" t="b">
        <f t="shared" si="1074"/>
        <v>1</v>
      </c>
      <c r="Z6257" s="121" t="b">
        <f t="shared" si="1075"/>
        <v>0</v>
      </c>
      <c r="AA6257" s="111" t="b">
        <f t="shared" si="1076"/>
        <v>1</v>
      </c>
      <c r="AB6257" s="121" t="b">
        <f t="shared" si="1077"/>
        <v>1</v>
      </c>
      <c r="AC6257" t="s">
        <v>5</v>
      </c>
      <c r="AD6257"/>
      <c r="AE6257"/>
      <c r="AF6257"/>
      <c r="AG6257"/>
      <c r="AH6257"/>
      <c r="AI6257"/>
      <c r="AJ6257"/>
      <c r="AK6257"/>
      <c r="AL6257"/>
      <c r="AM6257"/>
    </row>
    <row r="6258" spans="1:39" ht="16">
      <c r="A6258" s="108" t="s">
        <v>3258</v>
      </c>
      <c r="B6258" s="108" t="s">
        <v>3</v>
      </c>
      <c r="C6258" s="111">
        <v>0</v>
      </c>
      <c r="D6258" s="108" t="s">
        <v>5</v>
      </c>
      <c r="E6258" s="108" t="s">
        <v>5</v>
      </c>
      <c r="F6258" s="121">
        <f t="shared" si="1067"/>
        <v>0</v>
      </c>
      <c r="G6258" s="121" t="str">
        <f>VLOOKUP(H6258, phone[#All], 2, 0)</f>
        <v>Two or More Lines</v>
      </c>
      <c r="H6258" s="108">
        <v>2</v>
      </c>
      <c r="I6258" s="120" t="str">
        <f>VLOOKUP(J6258,internet[#All], 2, 0)</f>
        <v>Fiber Optic</v>
      </c>
      <c r="J6258" s="108">
        <v>2</v>
      </c>
      <c r="K6258" s="121" t="b">
        <f>IF(AND(my_practice13[[#This Row],[phone_service]]&gt;0, my_practice13[[#This Row],[internet_service]]&gt;0),TRUE,FALSE)</f>
        <v>1</v>
      </c>
      <c r="L6258" s="121" t="b">
        <f>IF(AND(my_practice13[[#This Row],[phone_service]]=0, my_practice13[[#This Row],[internet_service]]&gt;0),TRUE, FALSE)</f>
        <v>0</v>
      </c>
      <c r="M6258" s="121" t="b">
        <f t="shared" si="1068"/>
        <v>0</v>
      </c>
      <c r="N6258" s="121" t="str">
        <f>VLOOKUP(O6258,contract[#All], 2, 0)</f>
        <v>2 Year</v>
      </c>
      <c r="O6258" s="108">
        <v>2</v>
      </c>
      <c r="P6258" s="108" t="s">
        <v>13</v>
      </c>
      <c r="Q6258" s="107">
        <v>111.6</v>
      </c>
      <c r="R6258" s="107">
        <v>8012.75</v>
      </c>
      <c r="S6258" s="111">
        <f>my_practice13[[#This Row],[total_charges]]/my_practice13[[#This Row],[monthly_charges]]</f>
        <v>71.798835125448036</v>
      </c>
      <c r="T6258" s="107">
        <f t="shared" si="1069"/>
        <v>111.6</v>
      </c>
      <c r="U6258" s="121">
        <f t="shared" si="1070"/>
        <v>1</v>
      </c>
      <c r="V6258" s="118">
        <f t="shared" ca="1" si="1071"/>
        <v>43705</v>
      </c>
      <c r="W6258" s="111">
        <f t="shared" si="1072"/>
        <v>2183</v>
      </c>
      <c r="X6258" s="118">
        <f t="shared" ca="1" si="1073"/>
        <v>41522</v>
      </c>
      <c r="Y6258" s="121" t="b">
        <f t="shared" si="1074"/>
        <v>1</v>
      </c>
      <c r="Z6258" s="121" t="b">
        <f t="shared" si="1075"/>
        <v>0</v>
      </c>
      <c r="AA6258" s="111" t="b">
        <f t="shared" si="1076"/>
        <v>1</v>
      </c>
      <c r="AB6258" s="121" t="b">
        <f t="shared" si="1077"/>
        <v>1</v>
      </c>
      <c r="AC6258" t="s">
        <v>5</v>
      </c>
      <c r="AD6258"/>
      <c r="AE6258"/>
      <c r="AF6258"/>
      <c r="AG6258"/>
      <c r="AH6258"/>
      <c r="AI6258"/>
      <c r="AJ6258"/>
      <c r="AK6258"/>
      <c r="AL6258"/>
      <c r="AM6258"/>
    </row>
    <row r="6259" spans="1:39" ht="16">
      <c r="A6259" s="108" t="s">
        <v>4796</v>
      </c>
      <c r="B6259" s="108" t="s">
        <v>9</v>
      </c>
      <c r="C6259" s="111">
        <v>0</v>
      </c>
      <c r="D6259" s="108" t="s">
        <v>5</v>
      </c>
      <c r="E6259" s="108" t="s">
        <v>5</v>
      </c>
      <c r="F6259" s="121">
        <f t="shared" si="1067"/>
        <v>0</v>
      </c>
      <c r="G6259" s="121" t="str">
        <f>VLOOKUP(H6259, phone[#All], 2, 0)</f>
        <v>Two or More Lines</v>
      </c>
      <c r="H6259" s="108">
        <v>2</v>
      </c>
      <c r="I6259" s="120" t="str">
        <f>VLOOKUP(J6259,internet[#All], 2, 0)</f>
        <v>Fiber Optic</v>
      </c>
      <c r="J6259" s="108">
        <v>2</v>
      </c>
      <c r="K6259" s="121" t="b">
        <f>IF(AND(my_practice13[[#This Row],[phone_service]]&gt;0, my_practice13[[#This Row],[internet_service]]&gt;0),TRUE,FALSE)</f>
        <v>1</v>
      </c>
      <c r="L6259" s="121" t="b">
        <f>IF(AND(my_practice13[[#This Row],[phone_service]]=0, my_practice13[[#This Row],[internet_service]]&gt;0),TRUE, FALSE)</f>
        <v>0</v>
      </c>
      <c r="M6259" s="121" t="b">
        <f t="shared" si="1068"/>
        <v>0</v>
      </c>
      <c r="N6259" s="121" t="str">
        <f>VLOOKUP(O6259,contract[#All], 2, 0)</f>
        <v>Month-to-Month</v>
      </c>
      <c r="O6259" s="108">
        <v>0</v>
      </c>
      <c r="P6259" s="108" t="s">
        <v>7</v>
      </c>
      <c r="Q6259" s="107">
        <v>80.650000000000006</v>
      </c>
      <c r="R6259" s="107">
        <v>1451.9</v>
      </c>
      <c r="S6259" s="111">
        <f>my_practice13[[#This Row],[total_charges]]/my_practice13[[#This Row],[monthly_charges]]</f>
        <v>18.002479851208928</v>
      </c>
      <c r="T6259" s="107">
        <f t="shared" si="1069"/>
        <v>80.650000000000006</v>
      </c>
      <c r="U6259" s="121">
        <f t="shared" si="1070"/>
        <v>1</v>
      </c>
      <c r="V6259" s="118">
        <f t="shared" ca="1" si="1071"/>
        <v>43705</v>
      </c>
      <c r="W6259" s="111">
        <f t="shared" si="1072"/>
        <v>547</v>
      </c>
      <c r="X6259" s="118">
        <f t="shared" ca="1" si="1073"/>
        <v>43158</v>
      </c>
      <c r="Y6259" s="121" t="b">
        <f t="shared" si="1074"/>
        <v>0</v>
      </c>
      <c r="Z6259" s="121" t="b">
        <f t="shared" si="1075"/>
        <v>1</v>
      </c>
      <c r="AA6259" s="111" t="b">
        <f t="shared" si="1076"/>
        <v>1</v>
      </c>
      <c r="AB6259" s="121" t="b">
        <f t="shared" si="1077"/>
        <v>1</v>
      </c>
      <c r="AC6259" t="s">
        <v>4</v>
      </c>
      <c r="AD6259"/>
      <c r="AE6259"/>
      <c r="AF6259"/>
      <c r="AG6259"/>
      <c r="AH6259"/>
      <c r="AI6259"/>
      <c r="AJ6259"/>
      <c r="AK6259"/>
      <c r="AL6259"/>
      <c r="AM6259"/>
    </row>
    <row r="6260" spans="1:39" ht="16">
      <c r="A6260" s="108" t="s">
        <v>2835</v>
      </c>
      <c r="B6260" s="108" t="s">
        <v>9</v>
      </c>
      <c r="C6260" s="111">
        <v>0</v>
      </c>
      <c r="D6260" s="108" t="s">
        <v>4</v>
      </c>
      <c r="E6260" s="108" t="s">
        <v>5</v>
      </c>
      <c r="F6260" s="121">
        <f t="shared" si="1067"/>
        <v>1</v>
      </c>
      <c r="G6260" s="121" t="str">
        <f>VLOOKUP(H6260, phone[#All], 2, 0)</f>
        <v>One Line</v>
      </c>
      <c r="H6260" s="108">
        <v>1</v>
      </c>
      <c r="I6260" s="120" t="str">
        <f>VLOOKUP(J6260,internet[#All], 2, 0)</f>
        <v>No Internet Service</v>
      </c>
      <c r="J6260" s="108">
        <v>0</v>
      </c>
      <c r="K6260" s="121" t="b">
        <f>IF(AND(my_practice13[[#This Row],[phone_service]]&gt;0, my_practice13[[#This Row],[internet_service]]&gt;0),TRUE,FALSE)</f>
        <v>0</v>
      </c>
      <c r="L6260" s="121" t="b">
        <f>IF(AND(my_practice13[[#This Row],[phone_service]]=0, my_practice13[[#This Row],[internet_service]]&gt;0),TRUE, FALSE)</f>
        <v>0</v>
      </c>
      <c r="M6260" s="121" t="b">
        <f t="shared" si="1068"/>
        <v>1</v>
      </c>
      <c r="N6260" s="121" t="str">
        <f>VLOOKUP(O6260,contract[#All], 2, 0)</f>
        <v>2 Year</v>
      </c>
      <c r="O6260" s="108">
        <v>2</v>
      </c>
      <c r="P6260" s="108" t="s">
        <v>10</v>
      </c>
      <c r="Q6260" s="107">
        <v>19.25</v>
      </c>
      <c r="R6260" s="107">
        <v>1237.6500000000001</v>
      </c>
      <c r="S6260" s="111">
        <f>my_practice13[[#This Row],[total_charges]]/my_practice13[[#This Row],[monthly_charges]]</f>
        <v>64.293506493506499</v>
      </c>
      <c r="T6260" s="107">
        <f t="shared" si="1069"/>
        <v>19.25</v>
      </c>
      <c r="U6260" s="121">
        <f t="shared" si="1070"/>
        <v>1</v>
      </c>
      <c r="V6260" s="118">
        <f t="shared" ca="1" si="1071"/>
        <v>43705</v>
      </c>
      <c r="W6260" s="111">
        <f t="shared" si="1072"/>
        <v>1955</v>
      </c>
      <c r="X6260" s="118">
        <f t="shared" ca="1" si="1073"/>
        <v>41750</v>
      </c>
      <c r="Y6260" s="121" t="b">
        <f t="shared" si="1074"/>
        <v>0</v>
      </c>
      <c r="Z6260" s="121" t="b">
        <f t="shared" si="1075"/>
        <v>0</v>
      </c>
      <c r="AA6260" s="111" t="b">
        <f t="shared" si="1076"/>
        <v>1</v>
      </c>
      <c r="AB6260" s="121" t="b">
        <f t="shared" si="1077"/>
        <v>0</v>
      </c>
      <c r="AC6260" t="s">
        <v>5</v>
      </c>
      <c r="AD6260"/>
      <c r="AE6260"/>
      <c r="AF6260"/>
      <c r="AG6260"/>
      <c r="AH6260"/>
      <c r="AI6260"/>
      <c r="AJ6260"/>
      <c r="AK6260"/>
      <c r="AL6260"/>
      <c r="AM6260"/>
    </row>
    <row r="6261" spans="1:39" ht="16">
      <c r="A6261" s="108" t="s">
        <v>813</v>
      </c>
      <c r="B6261" s="108" t="s">
        <v>9</v>
      </c>
      <c r="C6261" s="111">
        <v>0</v>
      </c>
      <c r="D6261" s="108" t="s">
        <v>4</v>
      </c>
      <c r="E6261" s="108" t="s">
        <v>4</v>
      </c>
      <c r="F6261" s="121">
        <f t="shared" si="1067"/>
        <v>3</v>
      </c>
      <c r="G6261" s="121" t="str">
        <f>VLOOKUP(H6261, phone[#All], 2, 0)</f>
        <v>Two or More Lines</v>
      </c>
      <c r="H6261" s="108">
        <v>2</v>
      </c>
      <c r="I6261" s="120" t="str">
        <f>VLOOKUP(J6261,internet[#All], 2, 0)</f>
        <v>No Internet Service</v>
      </c>
      <c r="J6261" s="108">
        <v>0</v>
      </c>
      <c r="K6261" s="121" t="b">
        <f>IF(AND(my_practice13[[#This Row],[phone_service]]&gt;0, my_practice13[[#This Row],[internet_service]]&gt;0),TRUE,FALSE)</f>
        <v>0</v>
      </c>
      <c r="L6261" s="121" t="b">
        <f>IF(AND(my_practice13[[#This Row],[phone_service]]=0, my_practice13[[#This Row],[internet_service]]&gt;0),TRUE, FALSE)</f>
        <v>0</v>
      </c>
      <c r="M6261" s="121" t="b">
        <f t="shared" si="1068"/>
        <v>1</v>
      </c>
      <c r="N6261" s="121" t="str">
        <f>VLOOKUP(O6261,contract[#All], 2, 0)</f>
        <v>2 Year</v>
      </c>
      <c r="O6261" s="108">
        <v>2</v>
      </c>
      <c r="P6261" s="108" t="s">
        <v>10</v>
      </c>
      <c r="Q6261" s="107">
        <v>23.8</v>
      </c>
      <c r="R6261" s="107">
        <v>903.8</v>
      </c>
      <c r="S6261" s="111">
        <f>my_practice13[[#This Row],[total_charges]]/my_practice13[[#This Row],[monthly_charges]]</f>
        <v>37.974789915966383</v>
      </c>
      <c r="T6261" s="107">
        <f t="shared" si="1069"/>
        <v>23.8</v>
      </c>
      <c r="U6261" s="121">
        <f t="shared" si="1070"/>
        <v>1</v>
      </c>
      <c r="V6261" s="118">
        <f t="shared" ca="1" si="1071"/>
        <v>43705</v>
      </c>
      <c r="W6261" s="111">
        <f t="shared" si="1072"/>
        <v>1154</v>
      </c>
      <c r="X6261" s="118">
        <f t="shared" ca="1" si="1073"/>
        <v>42551</v>
      </c>
      <c r="Y6261" s="121" t="b">
        <f t="shared" si="1074"/>
        <v>0</v>
      </c>
      <c r="Z6261" s="121" t="b">
        <f t="shared" si="1075"/>
        <v>0</v>
      </c>
      <c r="AA6261" s="111" t="b">
        <f t="shared" si="1076"/>
        <v>1</v>
      </c>
      <c r="AB6261" s="121" t="b">
        <f t="shared" si="1077"/>
        <v>0</v>
      </c>
      <c r="AC6261" t="s">
        <v>5</v>
      </c>
      <c r="AD6261"/>
      <c r="AE6261"/>
      <c r="AF6261"/>
      <c r="AG6261"/>
      <c r="AH6261"/>
      <c r="AI6261"/>
      <c r="AJ6261"/>
      <c r="AK6261"/>
      <c r="AL6261"/>
      <c r="AM6261"/>
    </row>
    <row r="6262" spans="1:39" ht="16">
      <c r="A6262" s="108" t="s">
        <v>6029</v>
      </c>
      <c r="B6262" s="108" t="s">
        <v>9</v>
      </c>
      <c r="C6262" s="111">
        <v>0</v>
      </c>
      <c r="D6262" s="108" t="s">
        <v>5</v>
      </c>
      <c r="E6262" s="108" t="s">
        <v>5</v>
      </c>
      <c r="F6262" s="121">
        <f t="shared" si="1067"/>
        <v>0</v>
      </c>
      <c r="G6262" s="121" t="str">
        <f>VLOOKUP(H6262, phone[#All], 2, 0)</f>
        <v>One Line</v>
      </c>
      <c r="H6262" s="108">
        <v>1</v>
      </c>
      <c r="I6262" s="120" t="str">
        <f>VLOOKUP(J6262,internet[#All], 2, 0)</f>
        <v>No Internet Service</v>
      </c>
      <c r="J6262" s="108">
        <v>0</v>
      </c>
      <c r="K6262" s="121" t="b">
        <f>IF(AND(my_practice13[[#This Row],[phone_service]]&gt;0, my_practice13[[#This Row],[internet_service]]&gt;0),TRUE,FALSE)</f>
        <v>0</v>
      </c>
      <c r="L6262" s="121" t="b">
        <f>IF(AND(my_practice13[[#This Row],[phone_service]]=0, my_practice13[[#This Row],[internet_service]]&gt;0),TRUE, FALSE)</f>
        <v>0</v>
      </c>
      <c r="M6262" s="121" t="b">
        <f t="shared" si="1068"/>
        <v>1</v>
      </c>
      <c r="N6262" s="121" t="str">
        <f>VLOOKUP(O6262,contract[#All], 2, 0)</f>
        <v>2 Year</v>
      </c>
      <c r="O6262" s="108">
        <v>2</v>
      </c>
      <c r="P6262" s="108" t="s">
        <v>10</v>
      </c>
      <c r="Q6262" s="107">
        <v>20.350000000000001</v>
      </c>
      <c r="R6262" s="107">
        <v>689.75</v>
      </c>
      <c r="S6262" s="111">
        <f>my_practice13[[#This Row],[total_charges]]/my_practice13[[#This Row],[monthly_charges]]</f>
        <v>33.894348894348894</v>
      </c>
      <c r="T6262" s="107">
        <f t="shared" si="1069"/>
        <v>20.350000000000001</v>
      </c>
      <c r="U6262" s="121">
        <f t="shared" si="1070"/>
        <v>1</v>
      </c>
      <c r="V6262" s="118">
        <f t="shared" ca="1" si="1071"/>
        <v>43705</v>
      </c>
      <c r="W6262" s="111">
        <f t="shared" si="1072"/>
        <v>1030</v>
      </c>
      <c r="X6262" s="118">
        <f t="shared" ca="1" si="1073"/>
        <v>42675</v>
      </c>
      <c r="Y6262" s="121" t="b">
        <f t="shared" si="1074"/>
        <v>0</v>
      </c>
      <c r="Z6262" s="121" t="b">
        <f t="shared" si="1075"/>
        <v>0</v>
      </c>
      <c r="AA6262" s="111" t="b">
        <f t="shared" si="1076"/>
        <v>1</v>
      </c>
      <c r="AB6262" s="121" t="b">
        <f t="shared" si="1077"/>
        <v>0</v>
      </c>
      <c r="AC6262" t="s">
        <v>5</v>
      </c>
      <c r="AD6262"/>
      <c r="AE6262"/>
      <c r="AF6262"/>
      <c r="AG6262"/>
      <c r="AH6262"/>
      <c r="AI6262"/>
      <c r="AJ6262"/>
      <c r="AK6262"/>
      <c r="AL6262"/>
      <c r="AM6262"/>
    </row>
    <row r="6263" spans="1:39" ht="16">
      <c r="A6263" s="108" t="s">
        <v>5591</v>
      </c>
      <c r="B6263" s="108" t="s">
        <v>9</v>
      </c>
      <c r="C6263" s="111">
        <v>0</v>
      </c>
      <c r="D6263" s="108" t="s">
        <v>5</v>
      </c>
      <c r="E6263" s="108" t="s">
        <v>5</v>
      </c>
      <c r="F6263" s="121">
        <f t="shared" si="1067"/>
        <v>0</v>
      </c>
      <c r="G6263" s="121" t="str">
        <f>VLOOKUP(H6263, phone[#All], 2, 0)</f>
        <v>One Line</v>
      </c>
      <c r="H6263" s="108">
        <v>1</v>
      </c>
      <c r="I6263" s="120" t="str">
        <f>VLOOKUP(J6263,internet[#All], 2, 0)</f>
        <v>No Internet Service</v>
      </c>
      <c r="J6263" s="108">
        <v>0</v>
      </c>
      <c r="K6263" s="121" t="b">
        <f>IF(AND(my_practice13[[#This Row],[phone_service]]&gt;0, my_practice13[[#This Row],[internet_service]]&gt;0),TRUE,FALSE)</f>
        <v>0</v>
      </c>
      <c r="L6263" s="121" t="b">
        <f>IF(AND(my_practice13[[#This Row],[phone_service]]=0, my_practice13[[#This Row],[internet_service]]&gt;0),TRUE, FALSE)</f>
        <v>0</v>
      </c>
      <c r="M6263" s="121" t="b">
        <f t="shared" si="1068"/>
        <v>1</v>
      </c>
      <c r="N6263" s="121" t="str">
        <f>VLOOKUP(O6263,contract[#All], 2, 0)</f>
        <v>1 Year</v>
      </c>
      <c r="O6263" s="108">
        <v>1</v>
      </c>
      <c r="P6263" s="108" t="s">
        <v>13</v>
      </c>
      <c r="Q6263" s="107">
        <v>19.95</v>
      </c>
      <c r="R6263" s="107">
        <v>1004.5</v>
      </c>
      <c r="S6263" s="111">
        <f>my_practice13[[#This Row],[total_charges]]/my_practice13[[#This Row],[monthly_charges]]</f>
        <v>50.350877192982459</v>
      </c>
      <c r="T6263" s="107">
        <f t="shared" si="1069"/>
        <v>19.95</v>
      </c>
      <c r="U6263" s="121">
        <f t="shared" si="1070"/>
        <v>1</v>
      </c>
      <c r="V6263" s="118">
        <f t="shared" ca="1" si="1071"/>
        <v>43705</v>
      </c>
      <c r="W6263" s="111">
        <f t="shared" si="1072"/>
        <v>1531</v>
      </c>
      <c r="X6263" s="118">
        <f t="shared" ca="1" si="1073"/>
        <v>42174</v>
      </c>
      <c r="Y6263" s="121" t="b">
        <f t="shared" si="1074"/>
        <v>0</v>
      </c>
      <c r="Z6263" s="121" t="b">
        <f t="shared" si="1075"/>
        <v>0</v>
      </c>
      <c r="AA6263" s="111" t="b">
        <f t="shared" si="1076"/>
        <v>1</v>
      </c>
      <c r="AB6263" s="121" t="b">
        <f t="shared" si="1077"/>
        <v>0</v>
      </c>
      <c r="AC6263" t="s">
        <v>5</v>
      </c>
      <c r="AD6263"/>
      <c r="AE6263"/>
      <c r="AF6263"/>
      <c r="AG6263"/>
      <c r="AH6263"/>
      <c r="AI6263"/>
      <c r="AJ6263"/>
      <c r="AK6263"/>
      <c r="AL6263"/>
      <c r="AM6263"/>
    </row>
    <row r="6264" spans="1:39" ht="16">
      <c r="A6264" s="108" t="s">
        <v>2027</v>
      </c>
      <c r="B6264" s="108" t="s">
        <v>3</v>
      </c>
      <c r="C6264" s="111">
        <v>0</v>
      </c>
      <c r="D6264" s="108" t="s">
        <v>5</v>
      </c>
      <c r="E6264" s="108" t="s">
        <v>5</v>
      </c>
      <c r="F6264" s="121">
        <f t="shared" si="1067"/>
        <v>0</v>
      </c>
      <c r="G6264" s="121" t="str">
        <f>VLOOKUP(H6264, phone[#All], 2, 0)</f>
        <v>Two or More Lines</v>
      </c>
      <c r="H6264" s="108">
        <v>2</v>
      </c>
      <c r="I6264" s="120" t="str">
        <f>VLOOKUP(J6264,internet[#All], 2, 0)</f>
        <v>Fiber Optic</v>
      </c>
      <c r="J6264" s="108">
        <v>2</v>
      </c>
      <c r="K6264" s="121" t="b">
        <f>IF(AND(my_practice13[[#This Row],[phone_service]]&gt;0, my_practice13[[#This Row],[internet_service]]&gt;0),TRUE,FALSE)</f>
        <v>1</v>
      </c>
      <c r="L6264" s="121" t="b">
        <f>IF(AND(my_practice13[[#This Row],[phone_service]]=0, my_practice13[[#This Row],[internet_service]]&gt;0),TRUE, FALSE)</f>
        <v>0</v>
      </c>
      <c r="M6264" s="121" t="b">
        <f t="shared" si="1068"/>
        <v>0</v>
      </c>
      <c r="N6264" s="121" t="str">
        <f>VLOOKUP(O6264,contract[#All], 2, 0)</f>
        <v>Month-to-Month</v>
      </c>
      <c r="O6264" s="108">
        <v>0</v>
      </c>
      <c r="P6264" s="108" t="s">
        <v>7</v>
      </c>
      <c r="Q6264" s="107">
        <v>86.45</v>
      </c>
      <c r="R6264" s="107">
        <v>830.85</v>
      </c>
      <c r="S6264" s="111">
        <f>my_practice13[[#This Row],[total_charges]]/my_practice13[[#This Row],[monthly_charges]]</f>
        <v>9.6107576633892418</v>
      </c>
      <c r="T6264" s="107">
        <f t="shared" si="1069"/>
        <v>86.45</v>
      </c>
      <c r="U6264" s="121">
        <f t="shared" si="1070"/>
        <v>1</v>
      </c>
      <c r="V6264" s="118">
        <f t="shared" ca="1" si="1071"/>
        <v>43705</v>
      </c>
      <c r="W6264" s="111">
        <f t="shared" si="1072"/>
        <v>292</v>
      </c>
      <c r="X6264" s="118">
        <f t="shared" ca="1" si="1073"/>
        <v>43413</v>
      </c>
      <c r="Y6264" s="121" t="b">
        <f t="shared" si="1074"/>
        <v>1</v>
      </c>
      <c r="Z6264" s="121" t="b">
        <f t="shared" si="1075"/>
        <v>1</v>
      </c>
      <c r="AA6264" s="111" t="b">
        <f t="shared" si="1076"/>
        <v>1</v>
      </c>
      <c r="AB6264" s="121" t="b">
        <f t="shared" si="1077"/>
        <v>1</v>
      </c>
      <c r="AC6264" t="s">
        <v>4</v>
      </c>
      <c r="AD6264"/>
      <c r="AE6264"/>
      <c r="AF6264"/>
      <c r="AG6264"/>
      <c r="AH6264"/>
      <c r="AI6264"/>
      <c r="AJ6264"/>
      <c r="AK6264"/>
      <c r="AL6264"/>
      <c r="AM6264"/>
    </row>
    <row r="6265" spans="1:39" ht="16">
      <c r="A6265" s="108" t="s">
        <v>51</v>
      </c>
      <c r="B6265" s="108" t="s">
        <v>9</v>
      </c>
      <c r="C6265" s="111">
        <v>0</v>
      </c>
      <c r="D6265" s="108" t="s">
        <v>4</v>
      </c>
      <c r="E6265" s="108" t="s">
        <v>4</v>
      </c>
      <c r="F6265" s="121">
        <f t="shared" si="1067"/>
        <v>3</v>
      </c>
      <c r="G6265" s="121" t="str">
        <f>VLOOKUP(H6265, phone[#All], 2, 0)</f>
        <v>One Line</v>
      </c>
      <c r="H6265" s="108">
        <v>1</v>
      </c>
      <c r="I6265" s="120" t="str">
        <f>VLOOKUP(J6265,internet[#All], 2, 0)</f>
        <v>DSL</v>
      </c>
      <c r="J6265" s="108">
        <v>1</v>
      </c>
      <c r="K6265" s="121" t="b">
        <f>IF(AND(my_practice13[[#This Row],[phone_service]]&gt;0, my_practice13[[#This Row],[internet_service]]&gt;0),TRUE,FALSE)</f>
        <v>1</v>
      </c>
      <c r="L6265" s="121" t="b">
        <f>IF(AND(my_practice13[[#This Row],[phone_service]]=0, my_practice13[[#This Row],[internet_service]]&gt;0),TRUE, FALSE)</f>
        <v>0</v>
      </c>
      <c r="M6265" s="121" t="b">
        <f t="shared" si="1068"/>
        <v>0</v>
      </c>
      <c r="N6265" s="121" t="str">
        <f>VLOOKUP(O6265,contract[#All], 2, 0)</f>
        <v>1 Year</v>
      </c>
      <c r="O6265" s="108">
        <v>1</v>
      </c>
      <c r="P6265" s="108" t="s">
        <v>10</v>
      </c>
      <c r="Q6265" s="107">
        <v>49.55</v>
      </c>
      <c r="R6265" s="107">
        <v>475.7</v>
      </c>
      <c r="S6265" s="111">
        <f>my_practice13[[#This Row],[total_charges]]/my_practice13[[#This Row],[monthly_charges]]</f>
        <v>9.600403632694249</v>
      </c>
      <c r="T6265" s="107">
        <f t="shared" si="1069"/>
        <v>49.55</v>
      </c>
      <c r="U6265" s="121">
        <f t="shared" si="1070"/>
        <v>1</v>
      </c>
      <c r="V6265" s="118">
        <f t="shared" ca="1" si="1071"/>
        <v>43705</v>
      </c>
      <c r="W6265" s="111">
        <f t="shared" si="1072"/>
        <v>292</v>
      </c>
      <c r="X6265" s="118">
        <f t="shared" ca="1" si="1073"/>
        <v>43413</v>
      </c>
      <c r="Y6265" s="121" t="b">
        <f t="shared" si="1074"/>
        <v>0</v>
      </c>
      <c r="Z6265" s="121" t="b">
        <f t="shared" si="1075"/>
        <v>0</v>
      </c>
      <c r="AA6265" s="111" t="b">
        <f t="shared" si="1076"/>
        <v>1</v>
      </c>
      <c r="AB6265" s="121" t="b">
        <f t="shared" si="1077"/>
        <v>1</v>
      </c>
      <c r="AC6265" t="s">
        <v>5</v>
      </c>
      <c r="AD6265"/>
      <c r="AE6265"/>
      <c r="AF6265"/>
      <c r="AG6265"/>
      <c r="AH6265"/>
      <c r="AI6265"/>
      <c r="AJ6265"/>
      <c r="AK6265"/>
      <c r="AL6265"/>
      <c r="AM6265"/>
    </row>
    <row r="6266" spans="1:39" ht="16">
      <c r="A6266" s="108" t="s">
        <v>2567</v>
      </c>
      <c r="B6266" s="108" t="s">
        <v>9</v>
      </c>
      <c r="C6266" s="111">
        <v>0</v>
      </c>
      <c r="D6266" s="108" t="s">
        <v>4</v>
      </c>
      <c r="E6266" s="108" t="s">
        <v>5</v>
      </c>
      <c r="F6266" s="121">
        <f t="shared" si="1067"/>
        <v>1</v>
      </c>
      <c r="G6266" s="121" t="str">
        <f>VLOOKUP(H6266, phone[#All], 2, 0)</f>
        <v>Two or More Lines</v>
      </c>
      <c r="H6266" s="108">
        <v>2</v>
      </c>
      <c r="I6266" s="120" t="str">
        <f>VLOOKUP(J6266,internet[#All], 2, 0)</f>
        <v>Fiber Optic</v>
      </c>
      <c r="J6266" s="108">
        <v>2</v>
      </c>
      <c r="K6266" s="121" t="b">
        <f>IF(AND(my_practice13[[#This Row],[phone_service]]&gt;0, my_practice13[[#This Row],[internet_service]]&gt;0),TRUE,FALSE)</f>
        <v>1</v>
      </c>
      <c r="L6266" s="121" t="b">
        <f>IF(AND(my_practice13[[#This Row],[phone_service]]=0, my_practice13[[#This Row],[internet_service]]&gt;0),TRUE, FALSE)</f>
        <v>0</v>
      </c>
      <c r="M6266" s="121" t="b">
        <f t="shared" si="1068"/>
        <v>0</v>
      </c>
      <c r="N6266" s="121" t="str">
        <f>VLOOKUP(O6266,contract[#All], 2, 0)</f>
        <v>Month-to-Month</v>
      </c>
      <c r="O6266" s="108">
        <v>0</v>
      </c>
      <c r="P6266" s="108" t="s">
        <v>10</v>
      </c>
      <c r="Q6266" s="107">
        <v>84.55</v>
      </c>
      <c r="R6266" s="107">
        <v>3713.95</v>
      </c>
      <c r="S6266" s="111">
        <f>my_practice13[[#This Row],[total_charges]]/my_practice13[[#This Row],[monthly_charges]]</f>
        <v>43.926079243051447</v>
      </c>
      <c r="T6266" s="107">
        <f t="shared" si="1069"/>
        <v>84.55</v>
      </c>
      <c r="U6266" s="121">
        <f t="shared" si="1070"/>
        <v>1</v>
      </c>
      <c r="V6266" s="118">
        <f t="shared" ca="1" si="1071"/>
        <v>43705</v>
      </c>
      <c r="W6266" s="111">
        <f t="shared" si="1072"/>
        <v>1335</v>
      </c>
      <c r="X6266" s="118">
        <f t="shared" ca="1" si="1073"/>
        <v>42370</v>
      </c>
      <c r="Y6266" s="121" t="b">
        <f t="shared" si="1074"/>
        <v>0</v>
      </c>
      <c r="Z6266" s="121" t="b">
        <f t="shared" si="1075"/>
        <v>0</v>
      </c>
      <c r="AA6266" s="111" t="b">
        <f t="shared" si="1076"/>
        <v>1</v>
      </c>
      <c r="AB6266" s="121" t="b">
        <f t="shared" si="1077"/>
        <v>1</v>
      </c>
      <c r="AC6266" t="s">
        <v>5</v>
      </c>
      <c r="AD6266"/>
      <c r="AE6266"/>
      <c r="AF6266"/>
      <c r="AG6266"/>
      <c r="AH6266"/>
      <c r="AI6266"/>
      <c r="AJ6266"/>
      <c r="AK6266"/>
      <c r="AL6266"/>
      <c r="AM6266"/>
    </row>
    <row r="6267" spans="1:39" ht="16">
      <c r="A6267" s="108" t="s">
        <v>3991</v>
      </c>
      <c r="B6267" s="108" t="s">
        <v>9</v>
      </c>
      <c r="C6267" s="111">
        <v>0</v>
      </c>
      <c r="D6267" s="108" t="s">
        <v>5</v>
      </c>
      <c r="E6267" s="108" t="s">
        <v>5</v>
      </c>
      <c r="F6267" s="121">
        <f t="shared" si="1067"/>
        <v>0</v>
      </c>
      <c r="G6267" s="121" t="str">
        <f>VLOOKUP(H6267, phone[#All], 2, 0)</f>
        <v>Two or More Lines</v>
      </c>
      <c r="H6267" s="108">
        <v>2</v>
      </c>
      <c r="I6267" s="120" t="str">
        <f>VLOOKUP(J6267,internet[#All], 2, 0)</f>
        <v>Fiber Optic</v>
      </c>
      <c r="J6267" s="108">
        <v>2</v>
      </c>
      <c r="K6267" s="121" t="b">
        <f>IF(AND(my_practice13[[#This Row],[phone_service]]&gt;0, my_practice13[[#This Row],[internet_service]]&gt;0),TRUE,FALSE)</f>
        <v>1</v>
      </c>
      <c r="L6267" s="121" t="b">
        <f>IF(AND(my_practice13[[#This Row],[phone_service]]=0, my_practice13[[#This Row],[internet_service]]&gt;0),TRUE, FALSE)</f>
        <v>0</v>
      </c>
      <c r="M6267" s="121" t="b">
        <f t="shared" si="1068"/>
        <v>0</v>
      </c>
      <c r="N6267" s="121" t="str">
        <f>VLOOKUP(O6267,contract[#All], 2, 0)</f>
        <v>Month-to-Month</v>
      </c>
      <c r="O6267" s="108">
        <v>0</v>
      </c>
      <c r="P6267" s="108" t="s">
        <v>7</v>
      </c>
      <c r="Q6267" s="107">
        <v>105.7</v>
      </c>
      <c r="R6267" s="107">
        <v>2979.5</v>
      </c>
      <c r="S6267" s="111">
        <f>my_practice13[[#This Row],[total_charges]]/my_practice13[[#This Row],[monthly_charges]]</f>
        <v>28.188268684957425</v>
      </c>
      <c r="T6267" s="107">
        <f t="shared" si="1069"/>
        <v>105.7</v>
      </c>
      <c r="U6267" s="121">
        <f t="shared" si="1070"/>
        <v>1</v>
      </c>
      <c r="V6267" s="118">
        <f t="shared" ca="1" si="1071"/>
        <v>43705</v>
      </c>
      <c r="W6267" s="111">
        <f t="shared" si="1072"/>
        <v>857</v>
      </c>
      <c r="X6267" s="118">
        <f t="shared" ca="1" si="1073"/>
        <v>42848</v>
      </c>
      <c r="Y6267" s="121" t="b">
        <f t="shared" si="1074"/>
        <v>0</v>
      </c>
      <c r="Z6267" s="121" t="b">
        <f t="shared" si="1075"/>
        <v>1</v>
      </c>
      <c r="AA6267" s="111" t="b">
        <f t="shared" si="1076"/>
        <v>1</v>
      </c>
      <c r="AB6267" s="121" t="b">
        <f t="shared" si="1077"/>
        <v>1</v>
      </c>
      <c r="AC6267" t="s">
        <v>4</v>
      </c>
      <c r="AD6267"/>
      <c r="AE6267"/>
      <c r="AF6267"/>
      <c r="AG6267"/>
      <c r="AH6267"/>
      <c r="AI6267"/>
      <c r="AJ6267"/>
      <c r="AK6267"/>
      <c r="AL6267"/>
      <c r="AM6267"/>
    </row>
    <row r="6268" spans="1:39" ht="16">
      <c r="A6268" s="108" t="s">
        <v>2526</v>
      </c>
      <c r="B6268" s="108" t="s">
        <v>3</v>
      </c>
      <c r="C6268" s="111">
        <v>0</v>
      </c>
      <c r="D6268" s="108" t="s">
        <v>5</v>
      </c>
      <c r="E6268" s="108" t="s">
        <v>5</v>
      </c>
      <c r="F6268" s="121">
        <f t="shared" si="1067"/>
        <v>0</v>
      </c>
      <c r="G6268" s="121" t="str">
        <f>VLOOKUP(H6268, phone[#All], 2, 0)</f>
        <v>Two or More Lines</v>
      </c>
      <c r="H6268" s="108">
        <v>2</v>
      </c>
      <c r="I6268" s="120" t="str">
        <f>VLOOKUP(J6268,internet[#All], 2, 0)</f>
        <v>Fiber Optic</v>
      </c>
      <c r="J6268" s="108">
        <v>2</v>
      </c>
      <c r="K6268" s="121" t="b">
        <f>IF(AND(my_practice13[[#This Row],[phone_service]]&gt;0, my_practice13[[#This Row],[internet_service]]&gt;0),TRUE,FALSE)</f>
        <v>1</v>
      </c>
      <c r="L6268" s="121" t="b">
        <f>IF(AND(my_practice13[[#This Row],[phone_service]]=0, my_practice13[[#This Row],[internet_service]]&gt;0),TRUE, FALSE)</f>
        <v>0</v>
      </c>
      <c r="M6268" s="121" t="b">
        <f t="shared" si="1068"/>
        <v>0</v>
      </c>
      <c r="N6268" s="121" t="str">
        <f>VLOOKUP(O6268,contract[#All], 2, 0)</f>
        <v>2 Year</v>
      </c>
      <c r="O6268" s="108">
        <v>2</v>
      </c>
      <c r="P6268" s="108" t="s">
        <v>13</v>
      </c>
      <c r="Q6268" s="107">
        <v>115.1</v>
      </c>
      <c r="R6268" s="107">
        <v>7334.05</v>
      </c>
      <c r="S6268" s="111">
        <f>my_practice13[[#This Row],[total_charges]]/my_practice13[[#This Row],[monthly_charges]]</f>
        <v>63.718940052128588</v>
      </c>
      <c r="T6268" s="107">
        <f t="shared" si="1069"/>
        <v>115.1</v>
      </c>
      <c r="U6268" s="121">
        <f t="shared" si="1070"/>
        <v>1</v>
      </c>
      <c r="V6268" s="118">
        <f t="shared" ca="1" si="1071"/>
        <v>43705</v>
      </c>
      <c r="W6268" s="111">
        <f t="shared" si="1072"/>
        <v>1937</v>
      </c>
      <c r="X6268" s="118">
        <f t="shared" ca="1" si="1073"/>
        <v>41768</v>
      </c>
      <c r="Y6268" s="121" t="b">
        <f t="shared" si="1074"/>
        <v>1</v>
      </c>
      <c r="Z6268" s="121" t="b">
        <f t="shared" si="1075"/>
        <v>0</v>
      </c>
      <c r="AA6268" s="111" t="b">
        <f t="shared" si="1076"/>
        <v>1</v>
      </c>
      <c r="AB6268" s="121" t="b">
        <f t="shared" si="1077"/>
        <v>1</v>
      </c>
      <c r="AC6268" t="s">
        <v>5</v>
      </c>
      <c r="AD6268"/>
      <c r="AE6268"/>
      <c r="AF6268"/>
      <c r="AG6268"/>
      <c r="AH6268"/>
      <c r="AI6268"/>
      <c r="AJ6268"/>
      <c r="AK6268"/>
      <c r="AL6268"/>
      <c r="AM6268"/>
    </row>
    <row r="6269" spans="1:39" ht="16">
      <c r="A6269" s="108" t="s">
        <v>2905</v>
      </c>
      <c r="B6269" s="108" t="s">
        <v>3</v>
      </c>
      <c r="C6269" s="111">
        <v>0</v>
      </c>
      <c r="D6269" s="108" t="s">
        <v>5</v>
      </c>
      <c r="E6269" s="108" t="s">
        <v>5</v>
      </c>
      <c r="F6269" s="121">
        <f t="shared" si="1067"/>
        <v>0</v>
      </c>
      <c r="G6269" s="121" t="str">
        <f>VLOOKUP(H6269, phone[#All], 2, 0)</f>
        <v>One Line</v>
      </c>
      <c r="H6269" s="108">
        <v>1</v>
      </c>
      <c r="I6269" s="120" t="str">
        <f>VLOOKUP(J6269,internet[#All], 2, 0)</f>
        <v>DSL</v>
      </c>
      <c r="J6269" s="108">
        <v>1</v>
      </c>
      <c r="K6269" s="121" t="b">
        <f>IF(AND(my_practice13[[#This Row],[phone_service]]&gt;0, my_practice13[[#This Row],[internet_service]]&gt;0),TRUE,FALSE)</f>
        <v>1</v>
      </c>
      <c r="L6269" s="121" t="b">
        <f>IF(AND(my_practice13[[#This Row],[phone_service]]=0, my_practice13[[#This Row],[internet_service]]&gt;0),TRUE, FALSE)</f>
        <v>0</v>
      </c>
      <c r="M6269" s="121" t="b">
        <f t="shared" si="1068"/>
        <v>0</v>
      </c>
      <c r="N6269" s="121" t="str">
        <f>VLOOKUP(O6269,contract[#All], 2, 0)</f>
        <v>1 Year</v>
      </c>
      <c r="O6269" s="108">
        <v>1</v>
      </c>
      <c r="P6269" s="108" t="s">
        <v>17</v>
      </c>
      <c r="Q6269" s="107">
        <v>60.35</v>
      </c>
      <c r="R6269" s="107">
        <v>2896.4</v>
      </c>
      <c r="S6269" s="111">
        <f>my_practice13[[#This Row],[total_charges]]/my_practice13[[#This Row],[monthly_charges]]</f>
        <v>47.993371996686001</v>
      </c>
      <c r="T6269" s="107">
        <f t="shared" si="1069"/>
        <v>60.35</v>
      </c>
      <c r="U6269" s="121">
        <f t="shared" si="1070"/>
        <v>1</v>
      </c>
      <c r="V6269" s="118">
        <f t="shared" ca="1" si="1071"/>
        <v>43705</v>
      </c>
      <c r="W6269" s="111">
        <f t="shared" si="1072"/>
        <v>1459</v>
      </c>
      <c r="X6269" s="118">
        <f t="shared" ca="1" si="1073"/>
        <v>42246</v>
      </c>
      <c r="Y6269" s="121" t="b">
        <f t="shared" si="1074"/>
        <v>1</v>
      </c>
      <c r="Z6269" s="121" t="b">
        <f t="shared" si="1075"/>
        <v>1</v>
      </c>
      <c r="AA6269" s="111" t="b">
        <f t="shared" si="1076"/>
        <v>1</v>
      </c>
      <c r="AB6269" s="121" t="b">
        <f t="shared" si="1077"/>
        <v>1</v>
      </c>
      <c r="AC6269" t="s">
        <v>4</v>
      </c>
      <c r="AD6269"/>
      <c r="AE6269"/>
      <c r="AF6269"/>
      <c r="AG6269"/>
      <c r="AH6269"/>
      <c r="AI6269"/>
      <c r="AJ6269"/>
      <c r="AK6269"/>
      <c r="AL6269"/>
      <c r="AM6269"/>
    </row>
    <row r="6270" spans="1:39" ht="16">
      <c r="A6270" s="108" t="s">
        <v>3366</v>
      </c>
      <c r="B6270" s="108" t="s">
        <v>3</v>
      </c>
      <c r="C6270" s="111">
        <v>0</v>
      </c>
      <c r="D6270" s="108" t="s">
        <v>4</v>
      </c>
      <c r="E6270" s="108" t="s">
        <v>5</v>
      </c>
      <c r="F6270" s="121">
        <f t="shared" si="1067"/>
        <v>1</v>
      </c>
      <c r="G6270" s="121" t="str">
        <f>VLOOKUP(H6270, phone[#All], 2, 0)</f>
        <v>Two or More Lines</v>
      </c>
      <c r="H6270" s="108">
        <v>2</v>
      </c>
      <c r="I6270" s="120" t="str">
        <f>VLOOKUP(J6270,internet[#All], 2, 0)</f>
        <v>Fiber Optic</v>
      </c>
      <c r="J6270" s="108">
        <v>2</v>
      </c>
      <c r="K6270" s="121" t="b">
        <f>IF(AND(my_practice13[[#This Row],[phone_service]]&gt;0, my_practice13[[#This Row],[internet_service]]&gt;0),TRUE,FALSE)</f>
        <v>1</v>
      </c>
      <c r="L6270" s="121" t="b">
        <f>IF(AND(my_practice13[[#This Row],[phone_service]]=0, my_practice13[[#This Row],[internet_service]]&gt;0),TRUE, FALSE)</f>
        <v>0</v>
      </c>
      <c r="M6270" s="121" t="b">
        <f t="shared" si="1068"/>
        <v>0</v>
      </c>
      <c r="N6270" s="121" t="str">
        <f>VLOOKUP(O6270,contract[#All], 2, 0)</f>
        <v>2 Year</v>
      </c>
      <c r="O6270" s="108">
        <v>2</v>
      </c>
      <c r="P6270" s="108" t="s">
        <v>17</v>
      </c>
      <c r="Q6270" s="107">
        <v>90.2</v>
      </c>
      <c r="R6270" s="107">
        <v>6297.65</v>
      </c>
      <c r="S6270" s="111">
        <f>my_practice13[[#This Row],[total_charges]]/my_practice13[[#This Row],[monthly_charges]]</f>
        <v>69.818736141906868</v>
      </c>
      <c r="T6270" s="107">
        <f t="shared" si="1069"/>
        <v>90.2</v>
      </c>
      <c r="U6270" s="121">
        <f t="shared" si="1070"/>
        <v>1</v>
      </c>
      <c r="V6270" s="118">
        <f t="shared" ca="1" si="1071"/>
        <v>43705</v>
      </c>
      <c r="W6270" s="111">
        <f t="shared" si="1072"/>
        <v>2122</v>
      </c>
      <c r="X6270" s="118">
        <f t="shared" ca="1" si="1073"/>
        <v>41583</v>
      </c>
      <c r="Y6270" s="121" t="b">
        <f t="shared" si="1074"/>
        <v>1</v>
      </c>
      <c r="Z6270" s="121" t="b">
        <f t="shared" si="1075"/>
        <v>0</v>
      </c>
      <c r="AA6270" s="111" t="b">
        <f t="shared" si="1076"/>
        <v>1</v>
      </c>
      <c r="AB6270" s="121" t="b">
        <f t="shared" si="1077"/>
        <v>1</v>
      </c>
      <c r="AC6270" t="s">
        <v>5</v>
      </c>
      <c r="AD6270"/>
      <c r="AE6270"/>
      <c r="AF6270"/>
      <c r="AG6270"/>
      <c r="AH6270"/>
      <c r="AI6270"/>
      <c r="AJ6270"/>
      <c r="AK6270"/>
      <c r="AL6270"/>
      <c r="AM6270"/>
    </row>
    <row r="6271" spans="1:39" ht="16">
      <c r="A6271" s="108" t="s">
        <v>6325</v>
      </c>
      <c r="B6271" s="108" t="s">
        <v>3</v>
      </c>
      <c r="C6271" s="111">
        <v>0</v>
      </c>
      <c r="D6271" s="108" t="s">
        <v>5</v>
      </c>
      <c r="E6271" s="108" t="s">
        <v>5</v>
      </c>
      <c r="F6271" s="121">
        <f t="shared" si="1067"/>
        <v>0</v>
      </c>
      <c r="G6271" s="121" t="str">
        <f>VLOOKUP(H6271, phone[#All], 2, 0)</f>
        <v>Two or More Lines</v>
      </c>
      <c r="H6271" s="108">
        <v>2</v>
      </c>
      <c r="I6271" s="120" t="str">
        <f>VLOOKUP(J6271,internet[#All], 2, 0)</f>
        <v>Fiber Optic</v>
      </c>
      <c r="J6271" s="108">
        <v>2</v>
      </c>
      <c r="K6271" s="121" t="b">
        <f>IF(AND(my_practice13[[#This Row],[phone_service]]&gt;0, my_practice13[[#This Row],[internet_service]]&gt;0),TRUE,FALSE)</f>
        <v>1</v>
      </c>
      <c r="L6271" s="121" t="b">
        <f>IF(AND(my_practice13[[#This Row],[phone_service]]=0, my_practice13[[#This Row],[internet_service]]&gt;0),TRUE, FALSE)</f>
        <v>0</v>
      </c>
      <c r="M6271" s="121" t="b">
        <f t="shared" si="1068"/>
        <v>0</v>
      </c>
      <c r="N6271" s="121" t="str">
        <f>VLOOKUP(O6271,contract[#All], 2, 0)</f>
        <v>Month-to-Month</v>
      </c>
      <c r="O6271" s="108">
        <v>0</v>
      </c>
      <c r="P6271" s="108" t="s">
        <v>10</v>
      </c>
      <c r="Q6271" s="107">
        <v>73.849999999999994</v>
      </c>
      <c r="R6271" s="107">
        <v>401.3</v>
      </c>
      <c r="S6271" s="111">
        <f>my_practice13[[#This Row],[total_charges]]/my_practice13[[#This Row],[monthly_charges]]</f>
        <v>5.433987813134733</v>
      </c>
      <c r="T6271" s="107">
        <f t="shared" si="1069"/>
        <v>73.849999999999994</v>
      </c>
      <c r="U6271" s="121">
        <f t="shared" si="1070"/>
        <v>1</v>
      </c>
      <c r="V6271" s="118">
        <f t="shared" ca="1" si="1071"/>
        <v>43705</v>
      </c>
      <c r="W6271" s="111">
        <f t="shared" si="1072"/>
        <v>165</v>
      </c>
      <c r="X6271" s="118">
        <f t="shared" ca="1" si="1073"/>
        <v>43540</v>
      </c>
      <c r="Y6271" s="121" t="b">
        <f t="shared" si="1074"/>
        <v>1</v>
      </c>
      <c r="Z6271" s="121" t="b">
        <f t="shared" si="1075"/>
        <v>0</v>
      </c>
      <c r="AA6271" s="111" t="b">
        <f t="shared" si="1076"/>
        <v>1</v>
      </c>
      <c r="AB6271" s="121" t="b">
        <f t="shared" si="1077"/>
        <v>1</v>
      </c>
      <c r="AC6271" t="s">
        <v>5</v>
      </c>
      <c r="AD6271"/>
      <c r="AE6271"/>
      <c r="AF6271"/>
      <c r="AG6271"/>
      <c r="AH6271"/>
      <c r="AI6271"/>
      <c r="AJ6271"/>
      <c r="AK6271"/>
      <c r="AL6271"/>
      <c r="AM6271"/>
    </row>
    <row r="6272" spans="1:39" ht="16">
      <c r="A6272" s="108" t="s">
        <v>3792</v>
      </c>
      <c r="B6272" s="108" t="s">
        <v>9</v>
      </c>
      <c r="C6272" s="111">
        <v>0</v>
      </c>
      <c r="D6272" s="108" t="s">
        <v>5</v>
      </c>
      <c r="E6272" s="108" t="s">
        <v>5</v>
      </c>
      <c r="F6272" s="121">
        <f t="shared" si="1067"/>
        <v>0</v>
      </c>
      <c r="G6272" s="121" t="str">
        <f>VLOOKUP(H6272, phone[#All], 2, 0)</f>
        <v>One Line</v>
      </c>
      <c r="H6272" s="108">
        <v>1</v>
      </c>
      <c r="I6272" s="120" t="str">
        <f>VLOOKUP(J6272,internet[#All], 2, 0)</f>
        <v>No Internet Service</v>
      </c>
      <c r="J6272" s="108">
        <v>0</v>
      </c>
      <c r="K6272" s="121" t="b">
        <f>IF(AND(my_practice13[[#This Row],[phone_service]]&gt;0, my_practice13[[#This Row],[internet_service]]&gt;0),TRUE,FALSE)</f>
        <v>0</v>
      </c>
      <c r="L6272" s="121" t="b">
        <f>IF(AND(my_practice13[[#This Row],[phone_service]]=0, my_practice13[[#This Row],[internet_service]]&gt;0),TRUE, FALSE)</f>
        <v>0</v>
      </c>
      <c r="M6272" s="121" t="b">
        <f t="shared" si="1068"/>
        <v>1</v>
      </c>
      <c r="N6272" s="121" t="str">
        <f>VLOOKUP(O6272,contract[#All], 2, 0)</f>
        <v>1 Year</v>
      </c>
      <c r="O6272" s="108">
        <v>1</v>
      </c>
      <c r="P6272" s="108" t="s">
        <v>10</v>
      </c>
      <c r="Q6272" s="107">
        <v>19.100000000000001</v>
      </c>
      <c r="R6272" s="107">
        <v>529.5</v>
      </c>
      <c r="S6272" s="111">
        <f>my_practice13[[#This Row],[total_charges]]/my_practice13[[#This Row],[monthly_charges]]</f>
        <v>27.722513089005233</v>
      </c>
      <c r="T6272" s="107">
        <f t="shared" si="1069"/>
        <v>19.100000000000001</v>
      </c>
      <c r="U6272" s="121">
        <f t="shared" si="1070"/>
        <v>1</v>
      </c>
      <c r="V6272" s="118">
        <f t="shared" ca="1" si="1071"/>
        <v>43705</v>
      </c>
      <c r="W6272" s="111">
        <f t="shared" si="1072"/>
        <v>843</v>
      </c>
      <c r="X6272" s="118">
        <f t="shared" ca="1" si="1073"/>
        <v>42862</v>
      </c>
      <c r="Y6272" s="121" t="b">
        <f t="shared" si="1074"/>
        <v>0</v>
      </c>
      <c r="Z6272" s="121" t="b">
        <f t="shared" si="1075"/>
        <v>0</v>
      </c>
      <c r="AA6272" s="111" t="b">
        <f t="shared" si="1076"/>
        <v>1</v>
      </c>
      <c r="AB6272" s="121" t="b">
        <f t="shared" si="1077"/>
        <v>0</v>
      </c>
      <c r="AC6272" t="s">
        <v>5</v>
      </c>
      <c r="AD6272"/>
      <c r="AE6272"/>
      <c r="AF6272"/>
      <c r="AG6272"/>
      <c r="AH6272"/>
      <c r="AI6272"/>
      <c r="AJ6272"/>
      <c r="AK6272"/>
      <c r="AL6272"/>
      <c r="AM6272"/>
    </row>
    <row r="6273" spans="1:39" ht="16">
      <c r="A6273" s="108" t="s">
        <v>4169</v>
      </c>
      <c r="B6273" s="108" t="s">
        <v>9</v>
      </c>
      <c r="C6273" s="111">
        <v>0</v>
      </c>
      <c r="D6273" s="108" t="s">
        <v>4</v>
      </c>
      <c r="E6273" s="108" t="s">
        <v>4</v>
      </c>
      <c r="F6273" s="121">
        <f t="shared" si="1067"/>
        <v>3</v>
      </c>
      <c r="G6273" s="121" t="str">
        <f>VLOOKUP(H6273, phone[#All], 2, 0)</f>
        <v>Two or More Lines</v>
      </c>
      <c r="H6273" s="108">
        <v>2</v>
      </c>
      <c r="I6273" s="120" t="str">
        <f>VLOOKUP(J6273,internet[#All], 2, 0)</f>
        <v>No Internet Service</v>
      </c>
      <c r="J6273" s="108">
        <v>0</v>
      </c>
      <c r="K6273" s="121" t="b">
        <f>IF(AND(my_practice13[[#This Row],[phone_service]]&gt;0, my_practice13[[#This Row],[internet_service]]&gt;0),TRUE,FALSE)</f>
        <v>0</v>
      </c>
      <c r="L6273" s="121" t="b">
        <f>IF(AND(my_practice13[[#This Row],[phone_service]]=0, my_practice13[[#This Row],[internet_service]]&gt;0),TRUE, FALSE)</f>
        <v>0</v>
      </c>
      <c r="M6273" s="121" t="b">
        <f t="shared" si="1068"/>
        <v>1</v>
      </c>
      <c r="N6273" s="121" t="str">
        <f>VLOOKUP(O6273,contract[#All], 2, 0)</f>
        <v>2 Year</v>
      </c>
      <c r="O6273" s="108">
        <v>2</v>
      </c>
      <c r="P6273" s="108" t="s">
        <v>10</v>
      </c>
      <c r="Q6273" s="107">
        <v>25.2</v>
      </c>
      <c r="R6273" s="107">
        <v>987.95</v>
      </c>
      <c r="S6273" s="111">
        <f>my_practice13[[#This Row],[total_charges]]/my_practice13[[#This Row],[monthly_charges]]</f>
        <v>39.204365079365083</v>
      </c>
      <c r="T6273" s="107">
        <f t="shared" si="1069"/>
        <v>25.2</v>
      </c>
      <c r="U6273" s="121">
        <f t="shared" si="1070"/>
        <v>1</v>
      </c>
      <c r="V6273" s="118">
        <f t="shared" ca="1" si="1071"/>
        <v>43705</v>
      </c>
      <c r="W6273" s="111">
        <f t="shared" si="1072"/>
        <v>1192</v>
      </c>
      <c r="X6273" s="118">
        <f t="shared" ca="1" si="1073"/>
        <v>42513</v>
      </c>
      <c r="Y6273" s="121" t="b">
        <f t="shared" si="1074"/>
        <v>0</v>
      </c>
      <c r="Z6273" s="121" t="b">
        <f t="shared" si="1075"/>
        <v>0</v>
      </c>
      <c r="AA6273" s="111" t="b">
        <f t="shared" si="1076"/>
        <v>1</v>
      </c>
      <c r="AB6273" s="121" t="b">
        <f t="shared" si="1077"/>
        <v>0</v>
      </c>
      <c r="AC6273" t="s">
        <v>5</v>
      </c>
      <c r="AD6273"/>
      <c r="AE6273"/>
      <c r="AF6273"/>
      <c r="AG6273"/>
      <c r="AH6273"/>
      <c r="AI6273"/>
      <c r="AJ6273"/>
      <c r="AK6273"/>
      <c r="AL6273"/>
      <c r="AM6273"/>
    </row>
    <row r="6274" spans="1:39" ht="16">
      <c r="A6274" s="108" t="s">
        <v>4903</v>
      </c>
      <c r="B6274" s="108" t="s">
        <v>9</v>
      </c>
      <c r="C6274" s="111">
        <v>1</v>
      </c>
      <c r="D6274" s="108" t="s">
        <v>5</v>
      </c>
      <c r="E6274" s="108" t="s">
        <v>5</v>
      </c>
      <c r="F6274" s="121">
        <f t="shared" ref="F6274:F6337" si="1078">IF(AND(D6274="Yes",E6274="Yes"),3,IF(AND(D6274="No",E6274="No"),0,IF(AND(D6274="Yes",E6274="No"),1,2)))</f>
        <v>0</v>
      </c>
      <c r="G6274" s="121" t="str">
        <f>VLOOKUP(H6274, phone[#All], 2, 0)</f>
        <v>Two or More Lines</v>
      </c>
      <c r="H6274" s="108">
        <v>2</v>
      </c>
      <c r="I6274" s="120" t="str">
        <f>VLOOKUP(J6274,internet[#All], 2, 0)</f>
        <v>Fiber Optic</v>
      </c>
      <c r="J6274" s="108">
        <v>2</v>
      </c>
      <c r="K6274" s="121" t="b">
        <f>IF(AND(my_practice13[[#This Row],[phone_service]]&gt;0, my_practice13[[#This Row],[internet_service]]&gt;0),TRUE,FALSE)</f>
        <v>1</v>
      </c>
      <c r="L6274" s="121" t="b">
        <f>IF(AND(my_practice13[[#This Row],[phone_service]]=0, my_practice13[[#This Row],[internet_service]]&gt;0),TRUE, FALSE)</f>
        <v>0</v>
      </c>
      <c r="M6274" s="121" t="b">
        <f t="shared" ref="M6274:M6337" si="1079">IF(AND(H6274&gt;0, J6274=0),TRUE,FALSE)</f>
        <v>0</v>
      </c>
      <c r="N6274" s="121" t="str">
        <f>VLOOKUP(O6274,contract[#All], 2, 0)</f>
        <v>Month-to-Month</v>
      </c>
      <c r="O6274" s="108">
        <v>0</v>
      </c>
      <c r="P6274" s="108" t="s">
        <v>7</v>
      </c>
      <c r="Q6274" s="107">
        <v>84.35</v>
      </c>
      <c r="R6274" s="107">
        <v>1745.2</v>
      </c>
      <c r="S6274" s="111">
        <f>my_practice13[[#This Row],[total_charges]]/my_practice13[[#This Row],[monthly_charges]]</f>
        <v>20.689982216953172</v>
      </c>
      <c r="T6274" s="107">
        <f t="shared" ref="T6274:T6337" si="1080">AVERAGE(R6274/S6274)</f>
        <v>84.35</v>
      </c>
      <c r="U6274" s="121">
        <f t="shared" ref="U6274:U6337" si="1081">MATCH(Q6274, T6274)</f>
        <v>1</v>
      </c>
      <c r="V6274" s="118">
        <f t="shared" ref="V6274:V6337" ca="1" si="1082">TODAY()</f>
        <v>43705</v>
      </c>
      <c r="W6274" s="111">
        <f t="shared" ref="W6274:W6337" si="1083">ROUND(S6274*30.4, 0)</f>
        <v>629</v>
      </c>
      <c r="X6274" s="118">
        <f t="shared" ref="X6274:X6337" ca="1" si="1084">V6274-W6274</f>
        <v>43076</v>
      </c>
      <c r="Y6274" s="121" t="b">
        <f t="shared" ref="Y6274:Y6337" si="1085">IF(B6274&lt;&gt;"Male", TRUE, FALSE)</f>
        <v>0</v>
      </c>
      <c r="Z6274" s="121" t="b">
        <f t="shared" ref="Z6274:Z6337" si="1086">IF(AC6274&lt;&gt;"No",TRUE, FALSE)</f>
        <v>0</v>
      </c>
      <c r="AA6274" s="111" t="b">
        <f t="shared" ref="AA6274:AA6337" si="1087">IF(H6273&lt;&gt;0, TRUE,FALSE)</f>
        <v>1</v>
      </c>
      <c r="AB6274" s="121" t="b">
        <f t="shared" ref="AB6274:AB6337" si="1088">IF(J6274&lt;&gt;0, TRUE, FALSE)</f>
        <v>1</v>
      </c>
      <c r="AC6274" t="s">
        <v>5</v>
      </c>
      <c r="AD6274"/>
      <c r="AE6274"/>
      <c r="AF6274"/>
      <c r="AG6274"/>
      <c r="AH6274"/>
      <c r="AI6274"/>
      <c r="AJ6274"/>
      <c r="AK6274"/>
      <c r="AL6274"/>
      <c r="AM6274"/>
    </row>
    <row r="6275" spans="1:39" ht="16">
      <c r="A6275" s="108" t="s">
        <v>6252</v>
      </c>
      <c r="B6275" s="108" t="s">
        <v>9</v>
      </c>
      <c r="C6275" s="111">
        <v>0</v>
      </c>
      <c r="D6275" s="108" t="s">
        <v>5</v>
      </c>
      <c r="E6275" s="108" t="s">
        <v>5</v>
      </c>
      <c r="F6275" s="121">
        <f t="shared" si="1078"/>
        <v>0</v>
      </c>
      <c r="G6275" s="121" t="str">
        <f>VLOOKUP(H6275, phone[#All], 2, 0)</f>
        <v>One Line</v>
      </c>
      <c r="H6275" s="108">
        <v>1</v>
      </c>
      <c r="I6275" s="120" t="str">
        <f>VLOOKUP(J6275,internet[#All], 2, 0)</f>
        <v>DSL</v>
      </c>
      <c r="J6275" s="108">
        <v>1</v>
      </c>
      <c r="K6275" s="121" t="b">
        <f>IF(AND(my_practice13[[#This Row],[phone_service]]&gt;0, my_practice13[[#This Row],[internet_service]]&gt;0),TRUE,FALSE)</f>
        <v>1</v>
      </c>
      <c r="L6275" s="121" t="b">
        <f>IF(AND(my_practice13[[#This Row],[phone_service]]=0, my_practice13[[#This Row],[internet_service]]&gt;0),TRUE, FALSE)</f>
        <v>0</v>
      </c>
      <c r="M6275" s="121" t="b">
        <f t="shared" si="1079"/>
        <v>0</v>
      </c>
      <c r="N6275" s="121" t="str">
        <f>VLOOKUP(O6275,contract[#All], 2, 0)</f>
        <v>Month-to-Month</v>
      </c>
      <c r="O6275" s="108">
        <v>0</v>
      </c>
      <c r="P6275" s="108" t="s">
        <v>7</v>
      </c>
      <c r="Q6275" s="107">
        <v>49.15</v>
      </c>
      <c r="R6275" s="107">
        <v>169.05</v>
      </c>
      <c r="S6275" s="111">
        <f>my_practice13[[#This Row],[total_charges]]/my_practice13[[#This Row],[monthly_charges]]</f>
        <v>3.4394710071210581</v>
      </c>
      <c r="T6275" s="107">
        <f t="shared" si="1080"/>
        <v>49.15</v>
      </c>
      <c r="U6275" s="121">
        <f t="shared" si="1081"/>
        <v>1</v>
      </c>
      <c r="V6275" s="118">
        <f t="shared" ca="1" si="1082"/>
        <v>43705</v>
      </c>
      <c r="W6275" s="111">
        <f t="shared" si="1083"/>
        <v>105</v>
      </c>
      <c r="X6275" s="118">
        <f t="shared" ca="1" si="1084"/>
        <v>43600</v>
      </c>
      <c r="Y6275" s="121" t="b">
        <f t="shared" si="1085"/>
        <v>0</v>
      </c>
      <c r="Z6275" s="121" t="b">
        <f t="shared" si="1086"/>
        <v>1</v>
      </c>
      <c r="AA6275" s="111" t="b">
        <f t="shared" si="1087"/>
        <v>1</v>
      </c>
      <c r="AB6275" s="121" t="b">
        <f t="shared" si="1088"/>
        <v>1</v>
      </c>
      <c r="AC6275" t="s">
        <v>4</v>
      </c>
      <c r="AD6275"/>
      <c r="AE6275"/>
      <c r="AF6275"/>
      <c r="AG6275"/>
      <c r="AH6275"/>
      <c r="AI6275"/>
      <c r="AJ6275"/>
      <c r="AK6275"/>
      <c r="AL6275"/>
      <c r="AM6275"/>
    </row>
    <row r="6276" spans="1:39" ht="16">
      <c r="A6276" s="108" t="s">
        <v>5117</v>
      </c>
      <c r="B6276" s="108" t="s">
        <v>3</v>
      </c>
      <c r="C6276" s="111">
        <v>0</v>
      </c>
      <c r="D6276" s="108" t="s">
        <v>5</v>
      </c>
      <c r="E6276" s="108" t="s">
        <v>5</v>
      </c>
      <c r="F6276" s="121">
        <f t="shared" si="1078"/>
        <v>0</v>
      </c>
      <c r="G6276" s="121" t="str">
        <f>VLOOKUP(H6276, phone[#All], 2, 0)</f>
        <v>One Line</v>
      </c>
      <c r="H6276" s="108">
        <v>1</v>
      </c>
      <c r="I6276" s="120" t="str">
        <f>VLOOKUP(J6276,internet[#All], 2, 0)</f>
        <v>DSL</v>
      </c>
      <c r="J6276" s="108">
        <v>1</v>
      </c>
      <c r="K6276" s="121" t="b">
        <f>IF(AND(my_practice13[[#This Row],[phone_service]]&gt;0, my_practice13[[#This Row],[internet_service]]&gt;0),TRUE,FALSE)</f>
        <v>1</v>
      </c>
      <c r="L6276" s="121" t="b">
        <f>IF(AND(my_practice13[[#This Row],[phone_service]]=0, my_practice13[[#This Row],[internet_service]]&gt;0),TRUE, FALSE)</f>
        <v>0</v>
      </c>
      <c r="M6276" s="121" t="b">
        <f t="shared" si="1079"/>
        <v>0</v>
      </c>
      <c r="N6276" s="121" t="str">
        <f>VLOOKUP(O6276,contract[#All], 2, 0)</f>
        <v>Month-to-Month</v>
      </c>
      <c r="O6276" s="108">
        <v>0</v>
      </c>
      <c r="P6276" s="108" t="s">
        <v>7</v>
      </c>
      <c r="Q6276" s="107">
        <v>59.45</v>
      </c>
      <c r="R6276" s="107">
        <v>3043.7</v>
      </c>
      <c r="S6276" s="111">
        <f>my_practice13[[#This Row],[total_charges]]/my_practice13[[#This Row],[monthly_charges]]</f>
        <v>51.197645079899068</v>
      </c>
      <c r="T6276" s="107">
        <f t="shared" si="1080"/>
        <v>59.45</v>
      </c>
      <c r="U6276" s="121">
        <f t="shared" si="1081"/>
        <v>1</v>
      </c>
      <c r="V6276" s="118">
        <f t="shared" ca="1" si="1082"/>
        <v>43705</v>
      </c>
      <c r="W6276" s="111">
        <f t="shared" si="1083"/>
        <v>1556</v>
      </c>
      <c r="X6276" s="118">
        <f t="shared" ca="1" si="1084"/>
        <v>42149</v>
      </c>
      <c r="Y6276" s="121" t="b">
        <f t="shared" si="1085"/>
        <v>1</v>
      </c>
      <c r="Z6276" s="121" t="b">
        <f t="shared" si="1086"/>
        <v>0</v>
      </c>
      <c r="AA6276" s="111" t="b">
        <f t="shared" si="1087"/>
        <v>1</v>
      </c>
      <c r="AB6276" s="121" t="b">
        <f t="shared" si="1088"/>
        <v>1</v>
      </c>
      <c r="AC6276" t="s">
        <v>5</v>
      </c>
      <c r="AD6276"/>
      <c r="AE6276"/>
      <c r="AF6276"/>
      <c r="AG6276"/>
      <c r="AH6276"/>
      <c r="AI6276"/>
      <c r="AJ6276"/>
      <c r="AK6276"/>
      <c r="AL6276"/>
      <c r="AM6276"/>
    </row>
    <row r="6277" spans="1:39" ht="16">
      <c r="A6277" s="108" t="s">
        <v>2198</v>
      </c>
      <c r="B6277" s="108" t="s">
        <v>9</v>
      </c>
      <c r="C6277" s="111">
        <v>0</v>
      </c>
      <c r="D6277" s="108" t="s">
        <v>4</v>
      </c>
      <c r="E6277" s="108" t="s">
        <v>5</v>
      </c>
      <c r="F6277" s="121">
        <f t="shared" si="1078"/>
        <v>1</v>
      </c>
      <c r="G6277" s="121" t="str">
        <f>VLOOKUP(H6277, phone[#All], 2, 0)</f>
        <v>Two or More Lines</v>
      </c>
      <c r="H6277" s="108">
        <v>2</v>
      </c>
      <c r="I6277" s="120" t="str">
        <f>VLOOKUP(J6277,internet[#All], 2, 0)</f>
        <v>Fiber Optic</v>
      </c>
      <c r="J6277" s="108">
        <v>2</v>
      </c>
      <c r="K6277" s="121" t="b">
        <f>IF(AND(my_practice13[[#This Row],[phone_service]]&gt;0, my_practice13[[#This Row],[internet_service]]&gt;0),TRUE,FALSE)</f>
        <v>1</v>
      </c>
      <c r="L6277" s="121" t="b">
        <f>IF(AND(my_practice13[[#This Row],[phone_service]]=0, my_practice13[[#This Row],[internet_service]]&gt;0),TRUE, FALSE)</f>
        <v>0</v>
      </c>
      <c r="M6277" s="121" t="b">
        <f t="shared" si="1079"/>
        <v>0</v>
      </c>
      <c r="N6277" s="121" t="str">
        <f>VLOOKUP(O6277,contract[#All], 2, 0)</f>
        <v>2 Year</v>
      </c>
      <c r="O6277" s="108">
        <v>2</v>
      </c>
      <c r="P6277" s="108" t="s">
        <v>7</v>
      </c>
      <c r="Q6277" s="107">
        <v>116.25</v>
      </c>
      <c r="R6277" s="107">
        <v>8564.75</v>
      </c>
      <c r="S6277" s="111">
        <f>my_practice13[[#This Row],[total_charges]]/my_practice13[[#This Row],[monthly_charges]]</f>
        <v>73.675268817204298</v>
      </c>
      <c r="T6277" s="107">
        <f t="shared" si="1080"/>
        <v>116.25</v>
      </c>
      <c r="U6277" s="121">
        <f t="shared" si="1081"/>
        <v>1</v>
      </c>
      <c r="V6277" s="118">
        <f t="shared" ca="1" si="1082"/>
        <v>43705</v>
      </c>
      <c r="W6277" s="111">
        <f t="shared" si="1083"/>
        <v>2240</v>
      </c>
      <c r="X6277" s="118">
        <f t="shared" ca="1" si="1084"/>
        <v>41465</v>
      </c>
      <c r="Y6277" s="121" t="b">
        <f t="shared" si="1085"/>
        <v>0</v>
      </c>
      <c r="Z6277" s="121" t="b">
        <f t="shared" si="1086"/>
        <v>0</v>
      </c>
      <c r="AA6277" s="111" t="b">
        <f t="shared" si="1087"/>
        <v>1</v>
      </c>
      <c r="AB6277" s="121" t="b">
        <f t="shared" si="1088"/>
        <v>1</v>
      </c>
      <c r="AC6277" t="s">
        <v>5</v>
      </c>
      <c r="AD6277"/>
      <c r="AE6277"/>
      <c r="AF6277"/>
      <c r="AG6277"/>
      <c r="AH6277"/>
      <c r="AI6277"/>
      <c r="AJ6277"/>
      <c r="AK6277"/>
      <c r="AL6277"/>
      <c r="AM6277"/>
    </row>
    <row r="6278" spans="1:39" ht="16">
      <c r="A6278" s="108" t="s">
        <v>3392</v>
      </c>
      <c r="B6278" s="108" t="s">
        <v>3</v>
      </c>
      <c r="C6278" s="111">
        <v>0</v>
      </c>
      <c r="D6278" s="108" t="s">
        <v>5</v>
      </c>
      <c r="E6278" s="108" t="s">
        <v>5</v>
      </c>
      <c r="F6278" s="121">
        <f t="shared" si="1078"/>
        <v>0</v>
      </c>
      <c r="G6278" s="121" t="str">
        <f>VLOOKUP(H6278, phone[#All], 2, 0)</f>
        <v>One Line</v>
      </c>
      <c r="H6278" s="108">
        <v>1</v>
      </c>
      <c r="I6278" s="120" t="str">
        <f>VLOOKUP(J6278,internet[#All], 2, 0)</f>
        <v>DSL</v>
      </c>
      <c r="J6278" s="108">
        <v>1</v>
      </c>
      <c r="K6278" s="121" t="b">
        <f>IF(AND(my_practice13[[#This Row],[phone_service]]&gt;0, my_practice13[[#This Row],[internet_service]]&gt;0),TRUE,FALSE)</f>
        <v>1</v>
      </c>
      <c r="L6278" s="121" t="b">
        <f>IF(AND(my_practice13[[#This Row],[phone_service]]=0, my_practice13[[#This Row],[internet_service]]&gt;0),TRUE, FALSE)</f>
        <v>0</v>
      </c>
      <c r="M6278" s="121" t="b">
        <f t="shared" si="1079"/>
        <v>0</v>
      </c>
      <c r="N6278" s="121" t="str">
        <f>VLOOKUP(O6278,contract[#All], 2, 0)</f>
        <v>1 Year</v>
      </c>
      <c r="O6278" s="108">
        <v>1</v>
      </c>
      <c r="P6278" s="108" t="s">
        <v>13</v>
      </c>
      <c r="Q6278" s="107">
        <v>79.849999999999994</v>
      </c>
      <c r="R6278" s="107">
        <v>3320.75</v>
      </c>
      <c r="S6278" s="111">
        <f>my_practice13[[#This Row],[total_charges]]/my_practice13[[#This Row],[monthly_charges]]</f>
        <v>41.587351283656858</v>
      </c>
      <c r="T6278" s="107">
        <f t="shared" si="1080"/>
        <v>79.849999999999994</v>
      </c>
      <c r="U6278" s="121">
        <f t="shared" si="1081"/>
        <v>1</v>
      </c>
      <c r="V6278" s="118">
        <f t="shared" ca="1" si="1082"/>
        <v>43705</v>
      </c>
      <c r="W6278" s="111">
        <f t="shared" si="1083"/>
        <v>1264</v>
      </c>
      <c r="X6278" s="118">
        <f t="shared" ca="1" si="1084"/>
        <v>42441</v>
      </c>
      <c r="Y6278" s="121" t="b">
        <f t="shared" si="1085"/>
        <v>1</v>
      </c>
      <c r="Z6278" s="121" t="b">
        <f t="shared" si="1086"/>
        <v>0</v>
      </c>
      <c r="AA6278" s="111" t="b">
        <f t="shared" si="1087"/>
        <v>1</v>
      </c>
      <c r="AB6278" s="121" t="b">
        <f t="shared" si="1088"/>
        <v>1</v>
      </c>
      <c r="AC6278" t="s">
        <v>5</v>
      </c>
      <c r="AD6278"/>
      <c r="AE6278"/>
      <c r="AF6278"/>
      <c r="AG6278"/>
      <c r="AH6278"/>
      <c r="AI6278"/>
      <c r="AJ6278"/>
      <c r="AK6278"/>
      <c r="AL6278"/>
      <c r="AM6278"/>
    </row>
    <row r="6279" spans="1:39" ht="16">
      <c r="A6279" s="108" t="s">
        <v>5751</v>
      </c>
      <c r="B6279" s="108" t="s">
        <v>9</v>
      </c>
      <c r="C6279" s="111">
        <v>0</v>
      </c>
      <c r="D6279" s="108" t="s">
        <v>4</v>
      </c>
      <c r="E6279" s="108" t="s">
        <v>4</v>
      </c>
      <c r="F6279" s="121">
        <f t="shared" si="1078"/>
        <v>3</v>
      </c>
      <c r="G6279" s="121" t="str">
        <f>VLOOKUP(H6279, phone[#All], 2, 0)</f>
        <v>No Phone Service</v>
      </c>
      <c r="H6279" s="108">
        <v>0</v>
      </c>
      <c r="I6279" s="120" t="str">
        <f>VLOOKUP(J6279,internet[#All], 2, 0)</f>
        <v>DSL</v>
      </c>
      <c r="J6279" s="108">
        <v>1</v>
      </c>
      <c r="K6279" s="121" t="b">
        <f>IF(AND(my_practice13[[#This Row],[phone_service]]&gt;0, my_practice13[[#This Row],[internet_service]]&gt;0),TRUE,FALSE)</f>
        <v>0</v>
      </c>
      <c r="L6279" s="121" t="b">
        <f>IF(AND(my_practice13[[#This Row],[phone_service]]=0, my_practice13[[#This Row],[internet_service]]&gt;0),TRUE, FALSE)</f>
        <v>1</v>
      </c>
      <c r="M6279" s="121" t="b">
        <f t="shared" si="1079"/>
        <v>0</v>
      </c>
      <c r="N6279" s="121" t="str">
        <f>VLOOKUP(O6279,contract[#All], 2, 0)</f>
        <v>2 Year</v>
      </c>
      <c r="O6279" s="108">
        <v>2</v>
      </c>
      <c r="P6279" s="108" t="s">
        <v>10</v>
      </c>
      <c r="Q6279" s="107">
        <v>39.1</v>
      </c>
      <c r="R6279" s="107">
        <v>2779.5</v>
      </c>
      <c r="S6279" s="111">
        <f>my_practice13[[#This Row],[total_charges]]/my_practice13[[#This Row],[monthly_charges]]</f>
        <v>71.086956521739125</v>
      </c>
      <c r="T6279" s="107">
        <f t="shared" si="1080"/>
        <v>39.1</v>
      </c>
      <c r="U6279" s="121">
        <f t="shared" si="1081"/>
        <v>1</v>
      </c>
      <c r="V6279" s="118">
        <f t="shared" ca="1" si="1082"/>
        <v>43705</v>
      </c>
      <c r="W6279" s="111">
        <f t="shared" si="1083"/>
        <v>2161</v>
      </c>
      <c r="X6279" s="118">
        <f t="shared" ca="1" si="1084"/>
        <v>41544</v>
      </c>
      <c r="Y6279" s="121" t="b">
        <f t="shared" si="1085"/>
        <v>0</v>
      </c>
      <c r="Z6279" s="121" t="b">
        <f t="shared" si="1086"/>
        <v>0</v>
      </c>
      <c r="AA6279" s="111" t="b">
        <f t="shared" si="1087"/>
        <v>1</v>
      </c>
      <c r="AB6279" s="121" t="b">
        <f t="shared" si="1088"/>
        <v>1</v>
      </c>
      <c r="AC6279" t="s">
        <v>5</v>
      </c>
      <c r="AD6279"/>
      <c r="AE6279"/>
      <c r="AF6279"/>
      <c r="AG6279"/>
      <c r="AH6279"/>
      <c r="AI6279"/>
      <c r="AJ6279"/>
      <c r="AK6279"/>
      <c r="AL6279"/>
      <c r="AM6279"/>
    </row>
    <row r="6280" spans="1:39" ht="16">
      <c r="A6280" s="108" t="s">
        <v>1649</v>
      </c>
      <c r="B6280" s="108" t="s">
        <v>3</v>
      </c>
      <c r="C6280" s="111">
        <v>0</v>
      </c>
      <c r="D6280" s="108" t="s">
        <v>4</v>
      </c>
      <c r="E6280" s="108" t="s">
        <v>4</v>
      </c>
      <c r="F6280" s="121">
        <f t="shared" si="1078"/>
        <v>3</v>
      </c>
      <c r="G6280" s="121" t="str">
        <f>VLOOKUP(H6280, phone[#All], 2, 0)</f>
        <v>Two or More Lines</v>
      </c>
      <c r="H6280" s="108">
        <v>2</v>
      </c>
      <c r="I6280" s="120" t="str">
        <f>VLOOKUP(J6280,internet[#All], 2, 0)</f>
        <v>Fiber Optic</v>
      </c>
      <c r="J6280" s="108">
        <v>2</v>
      </c>
      <c r="K6280" s="121" t="b">
        <f>IF(AND(my_practice13[[#This Row],[phone_service]]&gt;0, my_practice13[[#This Row],[internet_service]]&gt;0),TRUE,FALSE)</f>
        <v>1</v>
      </c>
      <c r="L6280" s="121" t="b">
        <f>IF(AND(my_practice13[[#This Row],[phone_service]]=0, my_practice13[[#This Row],[internet_service]]&gt;0),TRUE, FALSE)</f>
        <v>0</v>
      </c>
      <c r="M6280" s="121" t="b">
        <f t="shared" si="1079"/>
        <v>0</v>
      </c>
      <c r="N6280" s="121" t="str">
        <f>VLOOKUP(O6280,contract[#All], 2, 0)</f>
        <v>2 Year</v>
      </c>
      <c r="O6280" s="108">
        <v>2</v>
      </c>
      <c r="P6280" s="108" t="s">
        <v>17</v>
      </c>
      <c r="Q6280" s="107">
        <v>84.4</v>
      </c>
      <c r="R6280" s="107">
        <v>5746.75</v>
      </c>
      <c r="S6280" s="111">
        <f>my_practice13[[#This Row],[total_charges]]/my_practice13[[#This Row],[monthly_charges]]</f>
        <v>68.089454976303315</v>
      </c>
      <c r="T6280" s="107">
        <f t="shared" si="1080"/>
        <v>84.4</v>
      </c>
      <c r="U6280" s="121">
        <f t="shared" si="1081"/>
        <v>1</v>
      </c>
      <c r="V6280" s="118">
        <f t="shared" ca="1" si="1082"/>
        <v>43705</v>
      </c>
      <c r="W6280" s="111">
        <f t="shared" si="1083"/>
        <v>2070</v>
      </c>
      <c r="X6280" s="118">
        <f t="shared" ca="1" si="1084"/>
        <v>41635</v>
      </c>
      <c r="Y6280" s="121" t="b">
        <f t="shared" si="1085"/>
        <v>1</v>
      </c>
      <c r="Z6280" s="121" t="b">
        <f t="shared" si="1086"/>
        <v>0</v>
      </c>
      <c r="AA6280" s="111" t="b">
        <f t="shared" si="1087"/>
        <v>0</v>
      </c>
      <c r="AB6280" s="121" t="b">
        <f t="shared" si="1088"/>
        <v>1</v>
      </c>
      <c r="AC6280" t="s">
        <v>5</v>
      </c>
      <c r="AD6280"/>
      <c r="AE6280"/>
      <c r="AF6280"/>
      <c r="AG6280"/>
      <c r="AH6280"/>
      <c r="AI6280"/>
      <c r="AJ6280"/>
      <c r="AK6280"/>
      <c r="AL6280"/>
      <c r="AM6280"/>
    </row>
    <row r="6281" spans="1:39" ht="16">
      <c r="A6281" s="108" t="s">
        <v>1080</v>
      </c>
      <c r="B6281" s="108" t="s">
        <v>9</v>
      </c>
      <c r="C6281" s="111">
        <v>1</v>
      </c>
      <c r="D6281" s="108" t="s">
        <v>5</v>
      </c>
      <c r="E6281" s="108" t="s">
        <v>5</v>
      </c>
      <c r="F6281" s="121">
        <f t="shared" si="1078"/>
        <v>0</v>
      </c>
      <c r="G6281" s="121" t="str">
        <f>VLOOKUP(H6281, phone[#All], 2, 0)</f>
        <v>One Line</v>
      </c>
      <c r="H6281" s="108">
        <v>1</v>
      </c>
      <c r="I6281" s="120" t="str">
        <f>VLOOKUP(J6281,internet[#All], 2, 0)</f>
        <v>DSL</v>
      </c>
      <c r="J6281" s="108">
        <v>1</v>
      </c>
      <c r="K6281" s="121" t="b">
        <f>IF(AND(my_practice13[[#This Row],[phone_service]]&gt;0, my_practice13[[#This Row],[internet_service]]&gt;0),TRUE,FALSE)</f>
        <v>1</v>
      </c>
      <c r="L6281" s="121" t="b">
        <f>IF(AND(my_practice13[[#This Row],[phone_service]]=0, my_practice13[[#This Row],[internet_service]]&gt;0),TRUE, FALSE)</f>
        <v>0</v>
      </c>
      <c r="M6281" s="121" t="b">
        <f t="shared" si="1079"/>
        <v>0</v>
      </c>
      <c r="N6281" s="121" t="str">
        <f>VLOOKUP(O6281,contract[#All], 2, 0)</f>
        <v>1 Year</v>
      </c>
      <c r="O6281" s="108">
        <v>1</v>
      </c>
      <c r="P6281" s="108" t="s">
        <v>10</v>
      </c>
      <c r="Q6281" s="107">
        <v>54</v>
      </c>
      <c r="R6281" s="107">
        <v>1055.9000000000001</v>
      </c>
      <c r="S6281" s="111">
        <f>my_practice13[[#This Row],[total_charges]]/my_practice13[[#This Row],[monthly_charges]]</f>
        <v>19.553703703703704</v>
      </c>
      <c r="T6281" s="107">
        <f t="shared" si="1080"/>
        <v>54.000000000000007</v>
      </c>
      <c r="U6281" s="121" t="e">
        <f t="shared" si="1081"/>
        <v>#N/A</v>
      </c>
      <c r="V6281" s="118">
        <f t="shared" ca="1" si="1082"/>
        <v>43705</v>
      </c>
      <c r="W6281" s="111">
        <f t="shared" si="1083"/>
        <v>594</v>
      </c>
      <c r="X6281" s="118">
        <f t="shared" ca="1" si="1084"/>
        <v>43111</v>
      </c>
      <c r="Y6281" s="121" t="b">
        <f t="shared" si="1085"/>
        <v>0</v>
      </c>
      <c r="Z6281" s="121" t="b">
        <f t="shared" si="1086"/>
        <v>0</v>
      </c>
      <c r="AA6281" s="111" t="b">
        <f t="shared" si="1087"/>
        <v>1</v>
      </c>
      <c r="AB6281" s="121" t="b">
        <f t="shared" si="1088"/>
        <v>1</v>
      </c>
      <c r="AC6281" t="s">
        <v>5</v>
      </c>
      <c r="AD6281"/>
      <c r="AE6281"/>
      <c r="AF6281"/>
      <c r="AG6281"/>
      <c r="AH6281"/>
      <c r="AI6281"/>
      <c r="AJ6281"/>
      <c r="AK6281"/>
      <c r="AL6281"/>
      <c r="AM6281"/>
    </row>
    <row r="6282" spans="1:39" ht="16">
      <c r="A6282" s="108" t="s">
        <v>6376</v>
      </c>
      <c r="B6282" s="108" t="s">
        <v>9</v>
      </c>
      <c r="C6282" s="111">
        <v>1</v>
      </c>
      <c r="D6282" s="108" t="s">
        <v>4</v>
      </c>
      <c r="E6282" s="108" t="s">
        <v>5</v>
      </c>
      <c r="F6282" s="121">
        <f t="shared" si="1078"/>
        <v>1</v>
      </c>
      <c r="G6282" s="121" t="str">
        <f>VLOOKUP(H6282, phone[#All], 2, 0)</f>
        <v>Two or More Lines</v>
      </c>
      <c r="H6282" s="108">
        <v>2</v>
      </c>
      <c r="I6282" s="120" t="str">
        <f>VLOOKUP(J6282,internet[#All], 2, 0)</f>
        <v>Fiber Optic</v>
      </c>
      <c r="J6282" s="108">
        <v>2</v>
      </c>
      <c r="K6282" s="121" t="b">
        <f>IF(AND(my_practice13[[#This Row],[phone_service]]&gt;0, my_practice13[[#This Row],[internet_service]]&gt;0),TRUE,FALSE)</f>
        <v>1</v>
      </c>
      <c r="L6282" s="121" t="b">
        <f>IF(AND(my_practice13[[#This Row],[phone_service]]=0, my_practice13[[#This Row],[internet_service]]&gt;0),TRUE, FALSE)</f>
        <v>0</v>
      </c>
      <c r="M6282" s="121" t="b">
        <f t="shared" si="1079"/>
        <v>0</v>
      </c>
      <c r="N6282" s="121" t="str">
        <f>VLOOKUP(O6282,contract[#All], 2, 0)</f>
        <v>Month-to-Month</v>
      </c>
      <c r="O6282" s="108">
        <v>0</v>
      </c>
      <c r="P6282" s="108" t="s">
        <v>7</v>
      </c>
      <c r="Q6282" s="107">
        <v>101.95</v>
      </c>
      <c r="R6282" s="107">
        <v>700.85</v>
      </c>
      <c r="S6282" s="111">
        <f>my_practice13[[#This Row],[total_charges]]/my_practice13[[#This Row],[monthly_charges]]</f>
        <v>6.8744482589504656</v>
      </c>
      <c r="T6282" s="107">
        <f t="shared" si="1080"/>
        <v>101.95</v>
      </c>
      <c r="U6282" s="121">
        <f t="shared" si="1081"/>
        <v>1</v>
      </c>
      <c r="V6282" s="118">
        <f t="shared" ca="1" si="1082"/>
        <v>43705</v>
      </c>
      <c r="W6282" s="111">
        <f t="shared" si="1083"/>
        <v>209</v>
      </c>
      <c r="X6282" s="118">
        <f t="shared" ca="1" si="1084"/>
        <v>43496</v>
      </c>
      <c r="Y6282" s="121" t="b">
        <f t="shared" si="1085"/>
        <v>0</v>
      </c>
      <c r="Z6282" s="121" t="b">
        <f t="shared" si="1086"/>
        <v>1</v>
      </c>
      <c r="AA6282" s="111" t="b">
        <f t="shared" si="1087"/>
        <v>1</v>
      </c>
      <c r="AB6282" s="121" t="b">
        <f t="shared" si="1088"/>
        <v>1</v>
      </c>
      <c r="AC6282" t="s">
        <v>4</v>
      </c>
      <c r="AD6282"/>
      <c r="AE6282"/>
      <c r="AF6282"/>
      <c r="AG6282"/>
      <c r="AH6282"/>
      <c r="AI6282"/>
      <c r="AJ6282"/>
      <c r="AK6282"/>
      <c r="AL6282"/>
      <c r="AM6282"/>
    </row>
    <row r="6283" spans="1:39" ht="16">
      <c r="A6283" s="108" t="s">
        <v>4758</v>
      </c>
      <c r="B6283" s="108" t="s">
        <v>9</v>
      </c>
      <c r="C6283" s="111">
        <v>0</v>
      </c>
      <c r="D6283" s="108" t="s">
        <v>5</v>
      </c>
      <c r="E6283" s="108" t="s">
        <v>5</v>
      </c>
      <c r="F6283" s="121">
        <f t="shared" si="1078"/>
        <v>0</v>
      </c>
      <c r="G6283" s="121" t="str">
        <f>VLOOKUP(H6283, phone[#All], 2, 0)</f>
        <v>One Line</v>
      </c>
      <c r="H6283" s="108">
        <v>1</v>
      </c>
      <c r="I6283" s="120" t="str">
        <f>VLOOKUP(J6283,internet[#All], 2, 0)</f>
        <v>No Internet Service</v>
      </c>
      <c r="J6283" s="108">
        <v>0</v>
      </c>
      <c r="K6283" s="121" t="b">
        <f>IF(AND(my_practice13[[#This Row],[phone_service]]&gt;0, my_practice13[[#This Row],[internet_service]]&gt;0),TRUE,FALSE)</f>
        <v>0</v>
      </c>
      <c r="L6283" s="121" t="b">
        <f>IF(AND(my_practice13[[#This Row],[phone_service]]=0, my_practice13[[#This Row],[internet_service]]&gt;0),TRUE, FALSE)</f>
        <v>0</v>
      </c>
      <c r="M6283" s="121" t="b">
        <f t="shared" si="1079"/>
        <v>1</v>
      </c>
      <c r="N6283" s="121" t="str">
        <f>VLOOKUP(O6283,contract[#All], 2, 0)</f>
        <v>1 Year</v>
      </c>
      <c r="O6283" s="108">
        <v>1</v>
      </c>
      <c r="P6283" s="108" t="s">
        <v>13</v>
      </c>
      <c r="Q6283" s="107">
        <v>20.6</v>
      </c>
      <c r="R6283" s="107">
        <v>754</v>
      </c>
      <c r="S6283" s="111">
        <f>my_practice13[[#This Row],[total_charges]]/my_practice13[[#This Row],[monthly_charges]]</f>
        <v>36.601941747572816</v>
      </c>
      <c r="T6283" s="107">
        <f t="shared" si="1080"/>
        <v>20.6</v>
      </c>
      <c r="U6283" s="121">
        <f t="shared" si="1081"/>
        <v>1</v>
      </c>
      <c r="V6283" s="118">
        <f t="shared" ca="1" si="1082"/>
        <v>43705</v>
      </c>
      <c r="W6283" s="111">
        <f t="shared" si="1083"/>
        <v>1113</v>
      </c>
      <c r="X6283" s="118">
        <f t="shared" ca="1" si="1084"/>
        <v>42592</v>
      </c>
      <c r="Y6283" s="121" t="b">
        <f t="shared" si="1085"/>
        <v>0</v>
      </c>
      <c r="Z6283" s="121" t="b">
        <f t="shared" si="1086"/>
        <v>0</v>
      </c>
      <c r="AA6283" s="111" t="b">
        <f t="shared" si="1087"/>
        <v>1</v>
      </c>
      <c r="AB6283" s="121" t="b">
        <f t="shared" si="1088"/>
        <v>0</v>
      </c>
      <c r="AC6283" t="s">
        <v>5</v>
      </c>
      <c r="AD6283"/>
      <c r="AE6283"/>
      <c r="AF6283"/>
      <c r="AG6283"/>
      <c r="AH6283"/>
      <c r="AI6283"/>
      <c r="AJ6283"/>
      <c r="AK6283"/>
      <c r="AL6283"/>
      <c r="AM6283"/>
    </row>
    <row r="6284" spans="1:39" ht="16">
      <c r="A6284" s="108" t="s">
        <v>2450</v>
      </c>
      <c r="B6284" s="108" t="s">
        <v>9</v>
      </c>
      <c r="C6284" s="111">
        <v>0</v>
      </c>
      <c r="D6284" s="108" t="s">
        <v>4</v>
      </c>
      <c r="E6284" s="108" t="s">
        <v>4</v>
      </c>
      <c r="F6284" s="121">
        <f t="shared" si="1078"/>
        <v>3</v>
      </c>
      <c r="G6284" s="121" t="str">
        <f>VLOOKUP(H6284, phone[#All], 2, 0)</f>
        <v>One Line</v>
      </c>
      <c r="H6284" s="108">
        <v>1</v>
      </c>
      <c r="I6284" s="120" t="str">
        <f>VLOOKUP(J6284,internet[#All], 2, 0)</f>
        <v>No Internet Service</v>
      </c>
      <c r="J6284" s="108">
        <v>0</v>
      </c>
      <c r="K6284" s="121" t="b">
        <f>IF(AND(my_practice13[[#This Row],[phone_service]]&gt;0, my_practice13[[#This Row],[internet_service]]&gt;0),TRUE,FALSE)</f>
        <v>0</v>
      </c>
      <c r="L6284" s="121" t="b">
        <f>IF(AND(my_practice13[[#This Row],[phone_service]]=0, my_practice13[[#This Row],[internet_service]]&gt;0),TRUE, FALSE)</f>
        <v>0</v>
      </c>
      <c r="M6284" s="121" t="b">
        <f t="shared" si="1079"/>
        <v>1</v>
      </c>
      <c r="N6284" s="121" t="str">
        <f>VLOOKUP(O6284,contract[#All], 2, 0)</f>
        <v>1 Year</v>
      </c>
      <c r="O6284" s="108">
        <v>1</v>
      </c>
      <c r="P6284" s="108" t="s">
        <v>13</v>
      </c>
      <c r="Q6284" s="107">
        <v>19.899999999999999</v>
      </c>
      <c r="R6284" s="107">
        <v>329.75</v>
      </c>
      <c r="S6284" s="111">
        <f>my_practice13[[#This Row],[total_charges]]/my_practice13[[#This Row],[monthly_charges]]</f>
        <v>16.570351758793972</v>
      </c>
      <c r="T6284" s="107">
        <f t="shared" si="1080"/>
        <v>19.899999999999999</v>
      </c>
      <c r="U6284" s="121">
        <f t="shared" si="1081"/>
        <v>1</v>
      </c>
      <c r="V6284" s="118">
        <f t="shared" ca="1" si="1082"/>
        <v>43705</v>
      </c>
      <c r="W6284" s="111">
        <f t="shared" si="1083"/>
        <v>504</v>
      </c>
      <c r="X6284" s="118">
        <f t="shared" ca="1" si="1084"/>
        <v>43201</v>
      </c>
      <c r="Y6284" s="121" t="b">
        <f t="shared" si="1085"/>
        <v>0</v>
      </c>
      <c r="Z6284" s="121" t="b">
        <f t="shared" si="1086"/>
        <v>0</v>
      </c>
      <c r="AA6284" s="111" t="b">
        <f t="shared" si="1087"/>
        <v>1</v>
      </c>
      <c r="AB6284" s="121" t="b">
        <f t="shared" si="1088"/>
        <v>0</v>
      </c>
      <c r="AC6284" t="s">
        <v>5</v>
      </c>
      <c r="AD6284"/>
      <c r="AE6284"/>
      <c r="AF6284"/>
      <c r="AG6284"/>
      <c r="AH6284"/>
      <c r="AI6284"/>
      <c r="AJ6284"/>
      <c r="AK6284"/>
      <c r="AL6284"/>
      <c r="AM6284"/>
    </row>
    <row r="6285" spans="1:39" ht="16">
      <c r="A6285" s="108" t="s">
        <v>3769</v>
      </c>
      <c r="B6285" s="108" t="s">
        <v>3</v>
      </c>
      <c r="C6285" s="111">
        <v>0</v>
      </c>
      <c r="D6285" s="108" t="s">
        <v>5</v>
      </c>
      <c r="E6285" s="108" t="s">
        <v>5</v>
      </c>
      <c r="F6285" s="121">
        <f t="shared" si="1078"/>
        <v>0</v>
      </c>
      <c r="G6285" s="121" t="str">
        <f>VLOOKUP(H6285, phone[#All], 2, 0)</f>
        <v>One Line</v>
      </c>
      <c r="H6285" s="108">
        <v>1</v>
      </c>
      <c r="I6285" s="120" t="str">
        <f>VLOOKUP(J6285,internet[#All], 2, 0)</f>
        <v>DSL</v>
      </c>
      <c r="J6285" s="108">
        <v>1</v>
      </c>
      <c r="K6285" s="121" t="b">
        <f>IF(AND(my_practice13[[#This Row],[phone_service]]&gt;0, my_practice13[[#This Row],[internet_service]]&gt;0),TRUE,FALSE)</f>
        <v>1</v>
      </c>
      <c r="L6285" s="121" t="b">
        <f>IF(AND(my_practice13[[#This Row],[phone_service]]=0, my_practice13[[#This Row],[internet_service]]&gt;0),TRUE, FALSE)</f>
        <v>0</v>
      </c>
      <c r="M6285" s="121" t="b">
        <f t="shared" si="1079"/>
        <v>0</v>
      </c>
      <c r="N6285" s="121" t="str">
        <f>VLOOKUP(O6285,contract[#All], 2, 0)</f>
        <v>Month-to-Month</v>
      </c>
      <c r="O6285" s="108">
        <v>0</v>
      </c>
      <c r="P6285" s="108" t="s">
        <v>13</v>
      </c>
      <c r="Q6285" s="107">
        <v>49.55</v>
      </c>
      <c r="R6285" s="107">
        <v>49.55</v>
      </c>
      <c r="S6285" s="111">
        <f>my_practice13[[#This Row],[total_charges]]/my_practice13[[#This Row],[monthly_charges]]</f>
        <v>1</v>
      </c>
      <c r="T6285" s="107">
        <f t="shared" si="1080"/>
        <v>49.55</v>
      </c>
      <c r="U6285" s="121">
        <f t="shared" si="1081"/>
        <v>1</v>
      </c>
      <c r="V6285" s="118">
        <f t="shared" ca="1" si="1082"/>
        <v>43705</v>
      </c>
      <c r="W6285" s="111">
        <f t="shared" si="1083"/>
        <v>30</v>
      </c>
      <c r="X6285" s="118">
        <f t="shared" ca="1" si="1084"/>
        <v>43675</v>
      </c>
      <c r="Y6285" s="121" t="b">
        <f t="shared" si="1085"/>
        <v>1</v>
      </c>
      <c r="Z6285" s="121" t="b">
        <f t="shared" si="1086"/>
        <v>0</v>
      </c>
      <c r="AA6285" s="111" t="b">
        <f t="shared" si="1087"/>
        <v>1</v>
      </c>
      <c r="AB6285" s="121" t="b">
        <f t="shared" si="1088"/>
        <v>1</v>
      </c>
      <c r="AC6285" t="s">
        <v>5</v>
      </c>
      <c r="AD6285"/>
      <c r="AE6285"/>
      <c r="AF6285"/>
      <c r="AG6285"/>
      <c r="AH6285"/>
      <c r="AI6285"/>
      <c r="AJ6285"/>
      <c r="AK6285"/>
      <c r="AL6285"/>
      <c r="AM6285"/>
    </row>
    <row r="6286" spans="1:39" ht="16">
      <c r="A6286" s="108" t="s">
        <v>1748</v>
      </c>
      <c r="B6286" s="108" t="s">
        <v>3</v>
      </c>
      <c r="C6286" s="111">
        <v>0</v>
      </c>
      <c r="D6286" s="108" t="s">
        <v>4</v>
      </c>
      <c r="E6286" s="108" t="s">
        <v>5</v>
      </c>
      <c r="F6286" s="121">
        <f t="shared" si="1078"/>
        <v>1</v>
      </c>
      <c r="G6286" s="121" t="str">
        <f>VLOOKUP(H6286, phone[#All], 2, 0)</f>
        <v>One Line</v>
      </c>
      <c r="H6286" s="108">
        <v>1</v>
      </c>
      <c r="I6286" s="120" t="str">
        <f>VLOOKUP(J6286,internet[#All], 2, 0)</f>
        <v>DSL</v>
      </c>
      <c r="J6286" s="108">
        <v>1</v>
      </c>
      <c r="K6286" s="121" t="b">
        <f>IF(AND(my_practice13[[#This Row],[phone_service]]&gt;0, my_practice13[[#This Row],[internet_service]]&gt;0),TRUE,FALSE)</f>
        <v>1</v>
      </c>
      <c r="L6286" s="121" t="b">
        <f>IF(AND(my_practice13[[#This Row],[phone_service]]=0, my_practice13[[#This Row],[internet_service]]&gt;0),TRUE, FALSE)</f>
        <v>0</v>
      </c>
      <c r="M6286" s="121" t="b">
        <f t="shared" si="1079"/>
        <v>0</v>
      </c>
      <c r="N6286" s="121" t="str">
        <f>VLOOKUP(O6286,contract[#All], 2, 0)</f>
        <v>Month-to-Month</v>
      </c>
      <c r="O6286" s="108">
        <v>0</v>
      </c>
      <c r="P6286" s="108" t="s">
        <v>10</v>
      </c>
      <c r="Q6286" s="107">
        <v>44.25</v>
      </c>
      <c r="R6286" s="107">
        <v>313.45</v>
      </c>
      <c r="S6286" s="111">
        <f>my_practice13[[#This Row],[total_charges]]/my_practice13[[#This Row],[monthly_charges]]</f>
        <v>7.0836158192090393</v>
      </c>
      <c r="T6286" s="107">
        <f t="shared" si="1080"/>
        <v>44.25</v>
      </c>
      <c r="U6286" s="121">
        <f t="shared" si="1081"/>
        <v>1</v>
      </c>
      <c r="V6286" s="118">
        <f t="shared" ca="1" si="1082"/>
        <v>43705</v>
      </c>
      <c r="W6286" s="111">
        <f t="shared" si="1083"/>
        <v>215</v>
      </c>
      <c r="X6286" s="118">
        <f t="shared" ca="1" si="1084"/>
        <v>43490</v>
      </c>
      <c r="Y6286" s="121" t="b">
        <f t="shared" si="1085"/>
        <v>1</v>
      </c>
      <c r="Z6286" s="121" t="b">
        <f t="shared" si="1086"/>
        <v>0</v>
      </c>
      <c r="AA6286" s="111" t="b">
        <f t="shared" si="1087"/>
        <v>1</v>
      </c>
      <c r="AB6286" s="121" t="b">
        <f t="shared" si="1088"/>
        <v>1</v>
      </c>
      <c r="AC6286" t="s">
        <v>5</v>
      </c>
      <c r="AD6286"/>
      <c r="AE6286"/>
      <c r="AF6286"/>
      <c r="AG6286"/>
      <c r="AH6286"/>
      <c r="AI6286"/>
      <c r="AJ6286"/>
      <c r="AK6286"/>
      <c r="AL6286"/>
      <c r="AM6286"/>
    </row>
    <row r="6287" spans="1:39" ht="16">
      <c r="A6287" s="108" t="s">
        <v>2157</v>
      </c>
      <c r="B6287" s="108" t="s">
        <v>3</v>
      </c>
      <c r="C6287" s="111">
        <v>0</v>
      </c>
      <c r="D6287" s="108" t="s">
        <v>5</v>
      </c>
      <c r="E6287" s="108" t="s">
        <v>5</v>
      </c>
      <c r="F6287" s="121">
        <f t="shared" si="1078"/>
        <v>0</v>
      </c>
      <c r="G6287" s="121" t="str">
        <f>VLOOKUP(H6287, phone[#All], 2, 0)</f>
        <v>Two or More Lines</v>
      </c>
      <c r="H6287" s="108">
        <v>2</v>
      </c>
      <c r="I6287" s="120" t="str">
        <f>VLOOKUP(J6287,internet[#All], 2, 0)</f>
        <v>Fiber Optic</v>
      </c>
      <c r="J6287" s="108">
        <v>2</v>
      </c>
      <c r="K6287" s="121" t="b">
        <f>IF(AND(my_practice13[[#This Row],[phone_service]]&gt;0, my_practice13[[#This Row],[internet_service]]&gt;0),TRUE,FALSE)</f>
        <v>1</v>
      </c>
      <c r="L6287" s="121" t="b">
        <f>IF(AND(my_practice13[[#This Row],[phone_service]]=0, my_practice13[[#This Row],[internet_service]]&gt;0),TRUE, FALSE)</f>
        <v>0</v>
      </c>
      <c r="M6287" s="121" t="b">
        <f t="shared" si="1079"/>
        <v>0</v>
      </c>
      <c r="N6287" s="121" t="str">
        <f>VLOOKUP(O6287,contract[#All], 2, 0)</f>
        <v>1 Year</v>
      </c>
      <c r="O6287" s="108">
        <v>1</v>
      </c>
      <c r="P6287" s="108" t="s">
        <v>17</v>
      </c>
      <c r="Q6287" s="107">
        <v>115.05</v>
      </c>
      <c r="R6287" s="107">
        <v>7133.45</v>
      </c>
      <c r="S6287" s="111">
        <f>my_practice13[[#This Row],[total_charges]]/my_practice13[[#This Row],[monthly_charges]]</f>
        <v>62.003042155584531</v>
      </c>
      <c r="T6287" s="107">
        <f t="shared" si="1080"/>
        <v>115.05</v>
      </c>
      <c r="U6287" s="121">
        <f t="shared" si="1081"/>
        <v>1</v>
      </c>
      <c r="V6287" s="118">
        <f t="shared" ca="1" si="1082"/>
        <v>43705</v>
      </c>
      <c r="W6287" s="111">
        <f t="shared" si="1083"/>
        <v>1885</v>
      </c>
      <c r="X6287" s="118">
        <f t="shared" ca="1" si="1084"/>
        <v>41820</v>
      </c>
      <c r="Y6287" s="121" t="b">
        <f t="shared" si="1085"/>
        <v>1</v>
      </c>
      <c r="Z6287" s="121" t="b">
        <f t="shared" si="1086"/>
        <v>0</v>
      </c>
      <c r="AA6287" s="111" t="b">
        <f t="shared" si="1087"/>
        <v>1</v>
      </c>
      <c r="AB6287" s="121" t="b">
        <f t="shared" si="1088"/>
        <v>1</v>
      </c>
      <c r="AC6287" t="s">
        <v>5</v>
      </c>
      <c r="AD6287"/>
      <c r="AE6287"/>
      <c r="AF6287"/>
      <c r="AG6287"/>
      <c r="AH6287"/>
      <c r="AI6287"/>
      <c r="AJ6287"/>
      <c r="AK6287"/>
      <c r="AL6287"/>
      <c r="AM6287"/>
    </row>
    <row r="6288" spans="1:39" ht="16">
      <c r="A6288" s="108" t="s">
        <v>3020</v>
      </c>
      <c r="B6288" s="108" t="s">
        <v>9</v>
      </c>
      <c r="C6288" s="111">
        <v>0</v>
      </c>
      <c r="D6288" s="108" t="s">
        <v>5</v>
      </c>
      <c r="E6288" s="108" t="s">
        <v>5</v>
      </c>
      <c r="F6288" s="121">
        <f t="shared" si="1078"/>
        <v>0</v>
      </c>
      <c r="G6288" s="121" t="str">
        <f>VLOOKUP(H6288, phone[#All], 2, 0)</f>
        <v>Two or More Lines</v>
      </c>
      <c r="H6288" s="108">
        <v>2</v>
      </c>
      <c r="I6288" s="120" t="str">
        <f>VLOOKUP(J6288,internet[#All], 2, 0)</f>
        <v>No Internet Service</v>
      </c>
      <c r="J6288" s="108">
        <v>0</v>
      </c>
      <c r="K6288" s="121" t="b">
        <f>IF(AND(my_practice13[[#This Row],[phone_service]]&gt;0, my_practice13[[#This Row],[internet_service]]&gt;0),TRUE,FALSE)</f>
        <v>0</v>
      </c>
      <c r="L6288" s="121" t="b">
        <f>IF(AND(my_practice13[[#This Row],[phone_service]]=0, my_practice13[[#This Row],[internet_service]]&gt;0),TRUE, FALSE)</f>
        <v>0</v>
      </c>
      <c r="M6288" s="121" t="b">
        <f t="shared" si="1079"/>
        <v>1</v>
      </c>
      <c r="N6288" s="121" t="str">
        <f>VLOOKUP(O6288,contract[#All], 2, 0)</f>
        <v>Month-to-Month</v>
      </c>
      <c r="O6288" s="108">
        <v>0</v>
      </c>
      <c r="P6288" s="108" t="s">
        <v>10</v>
      </c>
      <c r="Q6288" s="107">
        <v>25</v>
      </c>
      <c r="R6288" s="107">
        <v>25</v>
      </c>
      <c r="S6288" s="111">
        <f>my_practice13[[#This Row],[total_charges]]/my_practice13[[#This Row],[monthly_charges]]</f>
        <v>1</v>
      </c>
      <c r="T6288" s="107">
        <f t="shared" si="1080"/>
        <v>25</v>
      </c>
      <c r="U6288" s="121">
        <f t="shared" si="1081"/>
        <v>1</v>
      </c>
      <c r="V6288" s="118">
        <f t="shared" ca="1" si="1082"/>
        <v>43705</v>
      </c>
      <c r="W6288" s="111">
        <f t="shared" si="1083"/>
        <v>30</v>
      </c>
      <c r="X6288" s="118">
        <f t="shared" ca="1" si="1084"/>
        <v>43675</v>
      </c>
      <c r="Y6288" s="121" t="b">
        <f t="shared" si="1085"/>
        <v>0</v>
      </c>
      <c r="Z6288" s="121" t="b">
        <f t="shared" si="1086"/>
        <v>0</v>
      </c>
      <c r="AA6288" s="111" t="b">
        <f t="shared" si="1087"/>
        <v>1</v>
      </c>
      <c r="AB6288" s="121" t="b">
        <f t="shared" si="1088"/>
        <v>0</v>
      </c>
      <c r="AC6288" t="s">
        <v>5</v>
      </c>
      <c r="AD6288"/>
      <c r="AE6288"/>
      <c r="AF6288"/>
      <c r="AG6288"/>
      <c r="AH6288"/>
      <c r="AI6288"/>
      <c r="AJ6288"/>
      <c r="AK6288"/>
      <c r="AL6288"/>
      <c r="AM6288"/>
    </row>
    <row r="6289" spans="1:39" ht="16">
      <c r="A6289" s="108" t="s">
        <v>479</v>
      </c>
      <c r="B6289" s="108" t="s">
        <v>3</v>
      </c>
      <c r="C6289" s="111">
        <v>0</v>
      </c>
      <c r="D6289" s="108" t="s">
        <v>5</v>
      </c>
      <c r="E6289" s="108" t="s">
        <v>4</v>
      </c>
      <c r="F6289" s="121">
        <f t="shared" si="1078"/>
        <v>2</v>
      </c>
      <c r="G6289" s="121" t="str">
        <f>VLOOKUP(H6289, phone[#All], 2, 0)</f>
        <v>One Line</v>
      </c>
      <c r="H6289" s="108">
        <v>1</v>
      </c>
      <c r="I6289" s="120" t="str">
        <f>VLOOKUP(J6289,internet[#All], 2, 0)</f>
        <v>No Internet Service</v>
      </c>
      <c r="J6289" s="108">
        <v>0</v>
      </c>
      <c r="K6289" s="121" t="b">
        <f>IF(AND(my_practice13[[#This Row],[phone_service]]&gt;0, my_practice13[[#This Row],[internet_service]]&gt;0),TRUE,FALSE)</f>
        <v>0</v>
      </c>
      <c r="L6289" s="121" t="b">
        <f>IF(AND(my_practice13[[#This Row],[phone_service]]=0, my_practice13[[#This Row],[internet_service]]&gt;0),TRUE, FALSE)</f>
        <v>0</v>
      </c>
      <c r="M6289" s="121" t="b">
        <f t="shared" si="1079"/>
        <v>1</v>
      </c>
      <c r="N6289" s="121" t="str">
        <f>VLOOKUP(O6289,contract[#All], 2, 0)</f>
        <v>2 Year</v>
      </c>
      <c r="O6289" s="108">
        <v>2</v>
      </c>
      <c r="P6289" s="108" t="s">
        <v>10</v>
      </c>
      <c r="Q6289" s="107">
        <v>19.899999999999999</v>
      </c>
      <c r="R6289" s="107">
        <v>868.1</v>
      </c>
      <c r="S6289" s="111">
        <f>my_practice13[[#This Row],[total_charges]]/my_practice13[[#This Row],[monthly_charges]]</f>
        <v>43.62311557788945</v>
      </c>
      <c r="T6289" s="107">
        <f t="shared" si="1080"/>
        <v>19.899999999999999</v>
      </c>
      <c r="U6289" s="121">
        <f t="shared" si="1081"/>
        <v>1</v>
      </c>
      <c r="V6289" s="118">
        <f t="shared" ca="1" si="1082"/>
        <v>43705</v>
      </c>
      <c r="W6289" s="111">
        <f t="shared" si="1083"/>
        <v>1326</v>
      </c>
      <c r="X6289" s="118">
        <f t="shared" ca="1" si="1084"/>
        <v>42379</v>
      </c>
      <c r="Y6289" s="121" t="b">
        <f t="shared" si="1085"/>
        <v>1</v>
      </c>
      <c r="Z6289" s="121" t="b">
        <f t="shared" si="1086"/>
        <v>0</v>
      </c>
      <c r="AA6289" s="111" t="b">
        <f t="shared" si="1087"/>
        <v>1</v>
      </c>
      <c r="AB6289" s="121" t="b">
        <f t="shared" si="1088"/>
        <v>0</v>
      </c>
      <c r="AC6289" t="s">
        <v>5</v>
      </c>
      <c r="AD6289"/>
      <c r="AE6289"/>
      <c r="AF6289"/>
      <c r="AG6289"/>
      <c r="AH6289"/>
      <c r="AI6289"/>
      <c r="AJ6289"/>
      <c r="AK6289"/>
      <c r="AL6289"/>
      <c r="AM6289"/>
    </row>
    <row r="6290" spans="1:39" ht="16">
      <c r="A6290" s="108" t="s">
        <v>1491</v>
      </c>
      <c r="B6290" s="108" t="s">
        <v>9</v>
      </c>
      <c r="C6290" s="111">
        <v>0</v>
      </c>
      <c r="D6290" s="108" t="s">
        <v>5</v>
      </c>
      <c r="E6290" s="108" t="s">
        <v>5</v>
      </c>
      <c r="F6290" s="121">
        <f t="shared" si="1078"/>
        <v>0</v>
      </c>
      <c r="G6290" s="121" t="str">
        <f>VLOOKUP(H6290, phone[#All], 2, 0)</f>
        <v>No Phone Service</v>
      </c>
      <c r="H6290" s="108">
        <v>0</v>
      </c>
      <c r="I6290" s="120" t="str">
        <f>VLOOKUP(J6290,internet[#All], 2, 0)</f>
        <v>DSL</v>
      </c>
      <c r="J6290" s="108">
        <v>1</v>
      </c>
      <c r="K6290" s="121" t="b">
        <f>IF(AND(my_practice13[[#This Row],[phone_service]]&gt;0, my_practice13[[#This Row],[internet_service]]&gt;0),TRUE,FALSE)</f>
        <v>0</v>
      </c>
      <c r="L6290" s="121" t="b">
        <f>IF(AND(my_practice13[[#This Row],[phone_service]]=0, my_practice13[[#This Row],[internet_service]]&gt;0),TRUE, FALSE)</f>
        <v>1</v>
      </c>
      <c r="M6290" s="121" t="b">
        <f t="shared" si="1079"/>
        <v>0</v>
      </c>
      <c r="N6290" s="121" t="str">
        <f>VLOOKUP(O6290,contract[#All], 2, 0)</f>
        <v>1 Year</v>
      </c>
      <c r="O6290" s="108">
        <v>1</v>
      </c>
      <c r="P6290" s="108" t="s">
        <v>10</v>
      </c>
      <c r="Q6290" s="107">
        <v>35.549999999999997</v>
      </c>
      <c r="R6290" s="107">
        <v>1309.1500000000001</v>
      </c>
      <c r="S6290" s="111">
        <f>my_practice13[[#This Row],[total_charges]]/my_practice13[[#This Row],[monthly_charges]]</f>
        <v>36.825597749648388</v>
      </c>
      <c r="T6290" s="107">
        <f t="shared" si="1080"/>
        <v>35.549999999999997</v>
      </c>
      <c r="U6290" s="121">
        <f t="shared" si="1081"/>
        <v>1</v>
      </c>
      <c r="V6290" s="118">
        <f t="shared" ca="1" si="1082"/>
        <v>43705</v>
      </c>
      <c r="W6290" s="111">
        <f t="shared" si="1083"/>
        <v>1119</v>
      </c>
      <c r="X6290" s="118">
        <f t="shared" ca="1" si="1084"/>
        <v>42586</v>
      </c>
      <c r="Y6290" s="121" t="b">
        <f t="shared" si="1085"/>
        <v>0</v>
      </c>
      <c r="Z6290" s="121" t="b">
        <f t="shared" si="1086"/>
        <v>0</v>
      </c>
      <c r="AA6290" s="111" t="b">
        <f t="shared" si="1087"/>
        <v>1</v>
      </c>
      <c r="AB6290" s="121" t="b">
        <f t="shared" si="1088"/>
        <v>1</v>
      </c>
      <c r="AC6290" t="s">
        <v>5</v>
      </c>
      <c r="AD6290"/>
      <c r="AE6290"/>
      <c r="AF6290"/>
      <c r="AG6290"/>
      <c r="AH6290"/>
      <c r="AI6290"/>
      <c r="AJ6290"/>
      <c r="AK6290"/>
      <c r="AL6290"/>
      <c r="AM6290"/>
    </row>
    <row r="6291" spans="1:39" ht="16">
      <c r="A6291" s="108" t="s">
        <v>1996</v>
      </c>
      <c r="B6291" s="108" t="s">
        <v>3</v>
      </c>
      <c r="C6291" s="111">
        <v>0</v>
      </c>
      <c r="D6291" s="108" t="s">
        <v>4</v>
      </c>
      <c r="E6291" s="108" t="s">
        <v>4</v>
      </c>
      <c r="F6291" s="121">
        <f t="shared" si="1078"/>
        <v>3</v>
      </c>
      <c r="G6291" s="121" t="str">
        <f>VLOOKUP(H6291, phone[#All], 2, 0)</f>
        <v>No Phone Service</v>
      </c>
      <c r="H6291" s="108">
        <v>0</v>
      </c>
      <c r="I6291" s="120" t="str">
        <f>VLOOKUP(J6291,internet[#All], 2, 0)</f>
        <v>DSL</v>
      </c>
      <c r="J6291" s="108">
        <v>1</v>
      </c>
      <c r="K6291" s="121" t="b">
        <f>IF(AND(my_practice13[[#This Row],[phone_service]]&gt;0, my_practice13[[#This Row],[internet_service]]&gt;0),TRUE,FALSE)</f>
        <v>0</v>
      </c>
      <c r="L6291" s="121" t="b">
        <f>IF(AND(my_practice13[[#This Row],[phone_service]]=0, my_practice13[[#This Row],[internet_service]]&gt;0),TRUE, FALSE)</f>
        <v>1</v>
      </c>
      <c r="M6291" s="121" t="b">
        <f t="shared" si="1079"/>
        <v>0</v>
      </c>
      <c r="N6291" s="121" t="str">
        <f>VLOOKUP(O6291,contract[#All], 2, 0)</f>
        <v>Month-to-Month</v>
      </c>
      <c r="O6291" s="108">
        <v>0</v>
      </c>
      <c r="P6291" s="108" t="s">
        <v>10</v>
      </c>
      <c r="Q6291" s="107">
        <v>29.2</v>
      </c>
      <c r="R6291" s="107">
        <v>309.10000000000002</v>
      </c>
      <c r="S6291" s="111">
        <f>my_practice13[[#This Row],[total_charges]]/my_practice13[[#This Row],[monthly_charges]]</f>
        <v>10.585616438356166</v>
      </c>
      <c r="T6291" s="107">
        <f t="shared" si="1080"/>
        <v>29.2</v>
      </c>
      <c r="U6291" s="121">
        <f t="shared" si="1081"/>
        <v>1</v>
      </c>
      <c r="V6291" s="118">
        <f t="shared" ca="1" si="1082"/>
        <v>43705</v>
      </c>
      <c r="W6291" s="111">
        <f t="shared" si="1083"/>
        <v>322</v>
      </c>
      <c r="X6291" s="118">
        <f t="shared" ca="1" si="1084"/>
        <v>43383</v>
      </c>
      <c r="Y6291" s="121" t="b">
        <f t="shared" si="1085"/>
        <v>1</v>
      </c>
      <c r="Z6291" s="121" t="b">
        <f t="shared" si="1086"/>
        <v>1</v>
      </c>
      <c r="AA6291" s="111" t="b">
        <f t="shared" si="1087"/>
        <v>0</v>
      </c>
      <c r="AB6291" s="121" t="b">
        <f t="shared" si="1088"/>
        <v>1</v>
      </c>
      <c r="AC6291" t="s">
        <v>4</v>
      </c>
      <c r="AD6291"/>
      <c r="AE6291"/>
      <c r="AF6291"/>
      <c r="AG6291"/>
      <c r="AH6291"/>
      <c r="AI6291"/>
      <c r="AJ6291"/>
      <c r="AK6291"/>
      <c r="AL6291"/>
      <c r="AM6291"/>
    </row>
    <row r="6292" spans="1:39" ht="16">
      <c r="A6292" s="108" t="s">
        <v>6165</v>
      </c>
      <c r="B6292" s="108" t="s">
        <v>3</v>
      </c>
      <c r="C6292" s="111">
        <v>0</v>
      </c>
      <c r="D6292" s="108" t="s">
        <v>4</v>
      </c>
      <c r="E6292" s="108" t="s">
        <v>4</v>
      </c>
      <c r="F6292" s="121">
        <f t="shared" si="1078"/>
        <v>3</v>
      </c>
      <c r="G6292" s="121" t="str">
        <f>VLOOKUP(H6292, phone[#All], 2, 0)</f>
        <v>Two or More Lines</v>
      </c>
      <c r="H6292" s="108">
        <v>2</v>
      </c>
      <c r="I6292" s="120" t="str">
        <f>VLOOKUP(J6292,internet[#All], 2, 0)</f>
        <v>Fiber Optic</v>
      </c>
      <c r="J6292" s="108">
        <v>2</v>
      </c>
      <c r="K6292" s="121" t="b">
        <f>IF(AND(my_practice13[[#This Row],[phone_service]]&gt;0, my_practice13[[#This Row],[internet_service]]&gt;0),TRUE,FALSE)</f>
        <v>1</v>
      </c>
      <c r="L6292" s="121" t="b">
        <f>IF(AND(my_practice13[[#This Row],[phone_service]]=0, my_practice13[[#This Row],[internet_service]]&gt;0),TRUE, FALSE)</f>
        <v>0</v>
      </c>
      <c r="M6292" s="121" t="b">
        <f t="shared" si="1079"/>
        <v>0</v>
      </c>
      <c r="N6292" s="121" t="str">
        <f>VLOOKUP(O6292,contract[#All], 2, 0)</f>
        <v>2 Year</v>
      </c>
      <c r="O6292" s="108">
        <v>2</v>
      </c>
      <c r="P6292" s="108" t="s">
        <v>13</v>
      </c>
      <c r="Q6292" s="107">
        <v>109.2</v>
      </c>
      <c r="R6292" s="107">
        <v>7711.45</v>
      </c>
      <c r="S6292" s="111">
        <f>my_practice13[[#This Row],[total_charges]]/my_practice13[[#This Row],[monthly_charges]]</f>
        <v>70.617673992673986</v>
      </c>
      <c r="T6292" s="107">
        <f t="shared" si="1080"/>
        <v>109.2</v>
      </c>
      <c r="U6292" s="121">
        <f t="shared" si="1081"/>
        <v>1</v>
      </c>
      <c r="V6292" s="118">
        <f t="shared" ca="1" si="1082"/>
        <v>43705</v>
      </c>
      <c r="W6292" s="111">
        <f t="shared" si="1083"/>
        <v>2147</v>
      </c>
      <c r="X6292" s="118">
        <f t="shared" ca="1" si="1084"/>
        <v>41558</v>
      </c>
      <c r="Y6292" s="121" t="b">
        <f t="shared" si="1085"/>
        <v>1</v>
      </c>
      <c r="Z6292" s="121" t="b">
        <f t="shared" si="1086"/>
        <v>0</v>
      </c>
      <c r="AA6292" s="111" t="b">
        <f t="shared" si="1087"/>
        <v>0</v>
      </c>
      <c r="AB6292" s="121" t="b">
        <f t="shared" si="1088"/>
        <v>1</v>
      </c>
      <c r="AC6292" t="s">
        <v>5</v>
      </c>
      <c r="AD6292"/>
      <c r="AE6292"/>
      <c r="AF6292"/>
      <c r="AG6292"/>
      <c r="AH6292"/>
      <c r="AI6292"/>
      <c r="AJ6292"/>
      <c r="AK6292"/>
      <c r="AL6292"/>
      <c r="AM6292"/>
    </row>
    <row r="6293" spans="1:39" ht="16">
      <c r="A6293" s="108" t="s">
        <v>3278</v>
      </c>
      <c r="B6293" s="108" t="s">
        <v>9</v>
      </c>
      <c r="C6293" s="111">
        <v>0</v>
      </c>
      <c r="D6293" s="108" t="s">
        <v>4</v>
      </c>
      <c r="E6293" s="108" t="s">
        <v>4</v>
      </c>
      <c r="F6293" s="121">
        <f t="shared" si="1078"/>
        <v>3</v>
      </c>
      <c r="G6293" s="121" t="str">
        <f>VLOOKUP(H6293, phone[#All], 2, 0)</f>
        <v>One Line</v>
      </c>
      <c r="H6293" s="108">
        <v>1</v>
      </c>
      <c r="I6293" s="120" t="str">
        <f>VLOOKUP(J6293,internet[#All], 2, 0)</f>
        <v>No Internet Service</v>
      </c>
      <c r="J6293" s="108">
        <v>0</v>
      </c>
      <c r="K6293" s="121" t="b">
        <f>IF(AND(my_practice13[[#This Row],[phone_service]]&gt;0, my_practice13[[#This Row],[internet_service]]&gt;0),TRUE,FALSE)</f>
        <v>0</v>
      </c>
      <c r="L6293" s="121" t="b">
        <f>IF(AND(my_practice13[[#This Row],[phone_service]]=0, my_practice13[[#This Row],[internet_service]]&gt;0),TRUE, FALSE)</f>
        <v>0</v>
      </c>
      <c r="M6293" s="121" t="b">
        <f t="shared" si="1079"/>
        <v>1</v>
      </c>
      <c r="N6293" s="121" t="str">
        <f>VLOOKUP(O6293,contract[#All], 2, 0)</f>
        <v>1 Year</v>
      </c>
      <c r="O6293" s="108">
        <v>1</v>
      </c>
      <c r="P6293" s="108" t="s">
        <v>10</v>
      </c>
      <c r="Q6293" s="107">
        <v>20.05</v>
      </c>
      <c r="R6293" s="107">
        <v>951.55</v>
      </c>
      <c r="S6293" s="111">
        <f>my_practice13[[#This Row],[total_charges]]/my_practice13[[#This Row],[monthly_charges]]</f>
        <v>47.458852867830423</v>
      </c>
      <c r="T6293" s="107">
        <f t="shared" si="1080"/>
        <v>20.05</v>
      </c>
      <c r="U6293" s="121">
        <f t="shared" si="1081"/>
        <v>1</v>
      </c>
      <c r="V6293" s="118">
        <f t="shared" ca="1" si="1082"/>
        <v>43705</v>
      </c>
      <c r="W6293" s="111">
        <f t="shared" si="1083"/>
        <v>1443</v>
      </c>
      <c r="X6293" s="118">
        <f t="shared" ca="1" si="1084"/>
        <v>42262</v>
      </c>
      <c r="Y6293" s="121" t="b">
        <f t="shared" si="1085"/>
        <v>0</v>
      </c>
      <c r="Z6293" s="121" t="b">
        <f t="shared" si="1086"/>
        <v>0</v>
      </c>
      <c r="AA6293" s="111" t="b">
        <f t="shared" si="1087"/>
        <v>1</v>
      </c>
      <c r="AB6293" s="121" t="b">
        <f t="shared" si="1088"/>
        <v>0</v>
      </c>
      <c r="AC6293" t="s">
        <v>5</v>
      </c>
      <c r="AD6293"/>
      <c r="AE6293"/>
      <c r="AF6293"/>
      <c r="AG6293"/>
      <c r="AH6293"/>
      <c r="AI6293"/>
      <c r="AJ6293"/>
      <c r="AK6293"/>
      <c r="AL6293"/>
      <c r="AM6293"/>
    </row>
    <row r="6294" spans="1:39" ht="16">
      <c r="A6294" s="108" t="s">
        <v>3158</v>
      </c>
      <c r="B6294" s="108" t="s">
        <v>3</v>
      </c>
      <c r="C6294" s="111">
        <v>0</v>
      </c>
      <c r="D6294" s="108" t="s">
        <v>4</v>
      </c>
      <c r="E6294" s="108" t="s">
        <v>5</v>
      </c>
      <c r="F6294" s="121">
        <f t="shared" si="1078"/>
        <v>1</v>
      </c>
      <c r="G6294" s="121" t="str">
        <f>VLOOKUP(H6294, phone[#All], 2, 0)</f>
        <v>One Line</v>
      </c>
      <c r="H6294" s="108">
        <v>1</v>
      </c>
      <c r="I6294" s="120" t="str">
        <f>VLOOKUP(J6294,internet[#All], 2, 0)</f>
        <v>Fiber Optic</v>
      </c>
      <c r="J6294" s="108">
        <v>2</v>
      </c>
      <c r="K6294" s="121" t="b">
        <f>IF(AND(my_practice13[[#This Row],[phone_service]]&gt;0, my_practice13[[#This Row],[internet_service]]&gt;0),TRUE,FALSE)</f>
        <v>1</v>
      </c>
      <c r="L6294" s="121" t="b">
        <f>IF(AND(my_practice13[[#This Row],[phone_service]]=0, my_practice13[[#This Row],[internet_service]]&gt;0),TRUE, FALSE)</f>
        <v>0</v>
      </c>
      <c r="M6294" s="121" t="b">
        <f t="shared" si="1079"/>
        <v>0</v>
      </c>
      <c r="N6294" s="121" t="str">
        <f>VLOOKUP(O6294,contract[#All], 2, 0)</f>
        <v>Month-to-Month</v>
      </c>
      <c r="O6294" s="108">
        <v>0</v>
      </c>
      <c r="P6294" s="108" t="s">
        <v>7</v>
      </c>
      <c r="Q6294" s="107">
        <v>101.75</v>
      </c>
      <c r="R6294" s="107">
        <v>1669.4</v>
      </c>
      <c r="S6294" s="111">
        <f>my_practice13[[#This Row],[total_charges]]/my_practice13[[#This Row],[monthly_charges]]</f>
        <v>16.406879606879606</v>
      </c>
      <c r="T6294" s="107">
        <f t="shared" si="1080"/>
        <v>101.75000000000001</v>
      </c>
      <c r="U6294" s="121" t="e">
        <f t="shared" si="1081"/>
        <v>#N/A</v>
      </c>
      <c r="V6294" s="118">
        <f t="shared" ca="1" si="1082"/>
        <v>43705</v>
      </c>
      <c r="W6294" s="111">
        <f t="shared" si="1083"/>
        <v>499</v>
      </c>
      <c r="X6294" s="118">
        <f t="shared" ca="1" si="1084"/>
        <v>43206</v>
      </c>
      <c r="Y6294" s="121" t="b">
        <f t="shared" si="1085"/>
        <v>1</v>
      </c>
      <c r="Z6294" s="121" t="b">
        <f t="shared" si="1086"/>
        <v>0</v>
      </c>
      <c r="AA6294" s="111" t="b">
        <f t="shared" si="1087"/>
        <v>1</v>
      </c>
      <c r="AB6294" s="121" t="b">
        <f t="shared" si="1088"/>
        <v>1</v>
      </c>
      <c r="AC6294" t="s">
        <v>5</v>
      </c>
      <c r="AD6294"/>
      <c r="AE6294"/>
      <c r="AF6294"/>
      <c r="AG6294"/>
      <c r="AH6294"/>
      <c r="AI6294"/>
      <c r="AJ6294"/>
      <c r="AK6294"/>
      <c r="AL6294"/>
      <c r="AM6294"/>
    </row>
    <row r="6295" spans="1:39" ht="16">
      <c r="A6295" s="108" t="s">
        <v>5727</v>
      </c>
      <c r="B6295" s="108" t="s">
        <v>9</v>
      </c>
      <c r="C6295" s="111">
        <v>0</v>
      </c>
      <c r="D6295" s="108" t="s">
        <v>5</v>
      </c>
      <c r="E6295" s="108" t="s">
        <v>4</v>
      </c>
      <c r="F6295" s="121">
        <f t="shared" si="1078"/>
        <v>2</v>
      </c>
      <c r="G6295" s="121" t="str">
        <f>VLOOKUP(H6295, phone[#All], 2, 0)</f>
        <v>One Line</v>
      </c>
      <c r="H6295" s="108">
        <v>1</v>
      </c>
      <c r="I6295" s="120" t="str">
        <f>VLOOKUP(J6295,internet[#All], 2, 0)</f>
        <v>DSL</v>
      </c>
      <c r="J6295" s="108">
        <v>1</v>
      </c>
      <c r="K6295" s="121" t="b">
        <f>IF(AND(my_practice13[[#This Row],[phone_service]]&gt;0, my_practice13[[#This Row],[internet_service]]&gt;0),TRUE,FALSE)</f>
        <v>1</v>
      </c>
      <c r="L6295" s="121" t="b">
        <f>IF(AND(my_practice13[[#This Row],[phone_service]]=0, my_practice13[[#This Row],[internet_service]]&gt;0),TRUE, FALSE)</f>
        <v>0</v>
      </c>
      <c r="M6295" s="121" t="b">
        <f t="shared" si="1079"/>
        <v>0</v>
      </c>
      <c r="N6295" s="121" t="str">
        <f>VLOOKUP(O6295,contract[#All], 2, 0)</f>
        <v>Month-to-Month</v>
      </c>
      <c r="O6295" s="108">
        <v>0</v>
      </c>
      <c r="P6295" s="108" t="s">
        <v>7</v>
      </c>
      <c r="Q6295" s="107">
        <v>55.3</v>
      </c>
      <c r="R6295" s="107">
        <v>108.65</v>
      </c>
      <c r="S6295" s="111">
        <f>my_practice13[[#This Row],[total_charges]]/my_practice13[[#This Row],[monthly_charges]]</f>
        <v>1.9647377938517181</v>
      </c>
      <c r="T6295" s="107">
        <f t="shared" si="1080"/>
        <v>55.3</v>
      </c>
      <c r="U6295" s="121">
        <f t="shared" si="1081"/>
        <v>1</v>
      </c>
      <c r="V6295" s="118">
        <f t="shared" ca="1" si="1082"/>
        <v>43705</v>
      </c>
      <c r="W6295" s="111">
        <f t="shared" si="1083"/>
        <v>60</v>
      </c>
      <c r="X6295" s="118">
        <f t="shared" ca="1" si="1084"/>
        <v>43645</v>
      </c>
      <c r="Y6295" s="121" t="b">
        <f t="shared" si="1085"/>
        <v>0</v>
      </c>
      <c r="Z6295" s="121" t="b">
        <f t="shared" si="1086"/>
        <v>0</v>
      </c>
      <c r="AA6295" s="111" t="b">
        <f t="shared" si="1087"/>
        <v>1</v>
      </c>
      <c r="AB6295" s="121" t="b">
        <f t="shared" si="1088"/>
        <v>1</v>
      </c>
      <c r="AC6295" t="s">
        <v>5</v>
      </c>
      <c r="AD6295"/>
      <c r="AE6295"/>
      <c r="AF6295"/>
      <c r="AG6295"/>
      <c r="AH6295"/>
      <c r="AI6295"/>
      <c r="AJ6295"/>
      <c r="AK6295"/>
      <c r="AL6295"/>
      <c r="AM6295"/>
    </row>
    <row r="6296" spans="1:39" ht="16">
      <c r="A6296" s="108" t="s">
        <v>6330</v>
      </c>
      <c r="B6296" s="108" t="s">
        <v>9</v>
      </c>
      <c r="C6296" s="111">
        <v>1</v>
      </c>
      <c r="D6296" s="108" t="s">
        <v>4</v>
      </c>
      <c r="E6296" s="108" t="s">
        <v>5</v>
      </c>
      <c r="F6296" s="121">
        <f t="shared" si="1078"/>
        <v>1</v>
      </c>
      <c r="G6296" s="121" t="str">
        <f>VLOOKUP(H6296, phone[#All], 2, 0)</f>
        <v>No Phone Service</v>
      </c>
      <c r="H6296" s="108">
        <v>0</v>
      </c>
      <c r="I6296" s="120" t="str">
        <f>VLOOKUP(J6296,internet[#All], 2, 0)</f>
        <v>DSL</v>
      </c>
      <c r="J6296" s="108">
        <v>1</v>
      </c>
      <c r="K6296" s="121" t="b">
        <f>IF(AND(my_practice13[[#This Row],[phone_service]]&gt;0, my_practice13[[#This Row],[internet_service]]&gt;0),TRUE,FALSE)</f>
        <v>0</v>
      </c>
      <c r="L6296" s="121" t="b">
        <f>IF(AND(my_practice13[[#This Row],[phone_service]]=0, my_practice13[[#This Row],[internet_service]]&gt;0),TRUE, FALSE)</f>
        <v>1</v>
      </c>
      <c r="M6296" s="121" t="b">
        <f t="shared" si="1079"/>
        <v>0</v>
      </c>
      <c r="N6296" s="121" t="str">
        <f>VLOOKUP(O6296,contract[#All], 2, 0)</f>
        <v>Month-to-Month</v>
      </c>
      <c r="O6296" s="108">
        <v>0</v>
      </c>
      <c r="P6296" s="108" t="s">
        <v>13</v>
      </c>
      <c r="Q6296" s="107">
        <v>24.95</v>
      </c>
      <c r="R6296" s="107">
        <v>1364.75</v>
      </c>
      <c r="S6296" s="111">
        <f>my_practice13[[#This Row],[total_charges]]/my_practice13[[#This Row],[monthly_charges]]</f>
        <v>54.699398797595194</v>
      </c>
      <c r="T6296" s="107">
        <f t="shared" si="1080"/>
        <v>24.95</v>
      </c>
      <c r="U6296" s="121">
        <f t="shared" si="1081"/>
        <v>1</v>
      </c>
      <c r="V6296" s="118">
        <f t="shared" ca="1" si="1082"/>
        <v>43705</v>
      </c>
      <c r="W6296" s="111">
        <f t="shared" si="1083"/>
        <v>1663</v>
      </c>
      <c r="X6296" s="118">
        <f t="shared" ca="1" si="1084"/>
        <v>42042</v>
      </c>
      <c r="Y6296" s="121" t="b">
        <f t="shared" si="1085"/>
        <v>0</v>
      </c>
      <c r="Z6296" s="121" t="b">
        <f t="shared" si="1086"/>
        <v>0</v>
      </c>
      <c r="AA6296" s="111" t="b">
        <f t="shared" si="1087"/>
        <v>1</v>
      </c>
      <c r="AB6296" s="121" t="b">
        <f t="shared" si="1088"/>
        <v>1</v>
      </c>
      <c r="AC6296" t="s">
        <v>5</v>
      </c>
      <c r="AD6296"/>
      <c r="AE6296"/>
      <c r="AF6296"/>
      <c r="AG6296"/>
      <c r="AH6296"/>
      <c r="AI6296"/>
      <c r="AJ6296"/>
      <c r="AK6296"/>
      <c r="AL6296"/>
      <c r="AM6296"/>
    </row>
    <row r="6297" spans="1:39" ht="16">
      <c r="A6297" s="108" t="s">
        <v>549</v>
      </c>
      <c r="B6297" s="108" t="s">
        <v>3</v>
      </c>
      <c r="C6297" s="111">
        <v>0</v>
      </c>
      <c r="D6297" s="108" t="s">
        <v>4</v>
      </c>
      <c r="E6297" s="108" t="s">
        <v>5</v>
      </c>
      <c r="F6297" s="121">
        <f t="shared" si="1078"/>
        <v>1</v>
      </c>
      <c r="G6297" s="121" t="str">
        <f>VLOOKUP(H6297, phone[#All], 2, 0)</f>
        <v>One Line</v>
      </c>
      <c r="H6297" s="108">
        <v>1</v>
      </c>
      <c r="I6297" s="120" t="str">
        <f>VLOOKUP(J6297,internet[#All], 2, 0)</f>
        <v>Fiber Optic</v>
      </c>
      <c r="J6297" s="108">
        <v>2</v>
      </c>
      <c r="K6297" s="121" t="b">
        <f>IF(AND(my_practice13[[#This Row],[phone_service]]&gt;0, my_practice13[[#This Row],[internet_service]]&gt;0),TRUE,FALSE)</f>
        <v>1</v>
      </c>
      <c r="L6297" s="121" t="b">
        <f>IF(AND(my_practice13[[#This Row],[phone_service]]=0, my_practice13[[#This Row],[internet_service]]&gt;0),TRUE, FALSE)</f>
        <v>0</v>
      </c>
      <c r="M6297" s="121" t="b">
        <f t="shared" si="1079"/>
        <v>0</v>
      </c>
      <c r="N6297" s="121" t="str">
        <f>VLOOKUP(O6297,contract[#All], 2, 0)</f>
        <v>1 Year</v>
      </c>
      <c r="O6297" s="108">
        <v>1</v>
      </c>
      <c r="P6297" s="108" t="s">
        <v>17</v>
      </c>
      <c r="Q6297" s="107">
        <v>95.65</v>
      </c>
      <c r="R6297" s="107">
        <v>6744.2</v>
      </c>
      <c r="S6297" s="111">
        <f>my_practice13[[#This Row],[total_charges]]/my_practice13[[#This Row],[monthly_charges]]</f>
        <v>70.509147935180337</v>
      </c>
      <c r="T6297" s="107">
        <f t="shared" si="1080"/>
        <v>95.65</v>
      </c>
      <c r="U6297" s="121">
        <f t="shared" si="1081"/>
        <v>1</v>
      </c>
      <c r="V6297" s="118">
        <f t="shared" ca="1" si="1082"/>
        <v>43705</v>
      </c>
      <c r="W6297" s="111">
        <f t="shared" si="1083"/>
        <v>2143</v>
      </c>
      <c r="X6297" s="118">
        <f t="shared" ca="1" si="1084"/>
        <v>41562</v>
      </c>
      <c r="Y6297" s="121" t="b">
        <f t="shared" si="1085"/>
        <v>1</v>
      </c>
      <c r="Z6297" s="121" t="b">
        <f t="shared" si="1086"/>
        <v>0</v>
      </c>
      <c r="AA6297" s="111" t="b">
        <f t="shared" si="1087"/>
        <v>0</v>
      </c>
      <c r="AB6297" s="121" t="b">
        <f t="shared" si="1088"/>
        <v>1</v>
      </c>
      <c r="AC6297" t="s">
        <v>5</v>
      </c>
      <c r="AD6297"/>
      <c r="AE6297"/>
      <c r="AF6297"/>
      <c r="AG6297"/>
      <c r="AH6297"/>
      <c r="AI6297"/>
      <c r="AJ6297"/>
      <c r="AK6297"/>
      <c r="AL6297"/>
      <c r="AM6297"/>
    </row>
    <row r="6298" spans="1:39" ht="16">
      <c r="A6298" s="108" t="s">
        <v>4321</v>
      </c>
      <c r="B6298" s="108" t="s">
        <v>9</v>
      </c>
      <c r="C6298" s="111">
        <v>0</v>
      </c>
      <c r="D6298" s="108" t="s">
        <v>5</v>
      </c>
      <c r="E6298" s="108" t="s">
        <v>5</v>
      </c>
      <c r="F6298" s="121">
        <f t="shared" si="1078"/>
        <v>0</v>
      </c>
      <c r="G6298" s="121" t="str">
        <f>VLOOKUP(H6298, phone[#All], 2, 0)</f>
        <v>No Phone Service</v>
      </c>
      <c r="H6298" s="108">
        <v>0</v>
      </c>
      <c r="I6298" s="120" t="str">
        <f>VLOOKUP(J6298,internet[#All], 2, 0)</f>
        <v>DSL</v>
      </c>
      <c r="J6298" s="108">
        <v>1</v>
      </c>
      <c r="K6298" s="121" t="b">
        <f>IF(AND(my_practice13[[#This Row],[phone_service]]&gt;0, my_practice13[[#This Row],[internet_service]]&gt;0),TRUE,FALSE)</f>
        <v>0</v>
      </c>
      <c r="L6298" s="121" t="b">
        <f>IF(AND(my_practice13[[#This Row],[phone_service]]=0, my_practice13[[#This Row],[internet_service]]&gt;0),TRUE, FALSE)</f>
        <v>1</v>
      </c>
      <c r="M6298" s="121" t="b">
        <f t="shared" si="1079"/>
        <v>0</v>
      </c>
      <c r="N6298" s="121" t="str">
        <f>VLOOKUP(O6298,contract[#All], 2, 0)</f>
        <v>2 Year</v>
      </c>
      <c r="O6298" s="108">
        <v>2</v>
      </c>
      <c r="P6298" s="108" t="s">
        <v>13</v>
      </c>
      <c r="Q6298" s="107">
        <v>65.599999999999994</v>
      </c>
      <c r="R6298" s="107">
        <v>4566.5</v>
      </c>
      <c r="S6298" s="111">
        <f>my_practice13[[#This Row],[total_charges]]/my_practice13[[#This Row],[monthly_charges]]</f>
        <v>69.611280487804891</v>
      </c>
      <c r="T6298" s="107">
        <f t="shared" si="1080"/>
        <v>65.599999999999994</v>
      </c>
      <c r="U6298" s="121">
        <f t="shared" si="1081"/>
        <v>1</v>
      </c>
      <c r="V6298" s="118">
        <f t="shared" ca="1" si="1082"/>
        <v>43705</v>
      </c>
      <c r="W6298" s="111">
        <f t="shared" si="1083"/>
        <v>2116</v>
      </c>
      <c r="X6298" s="118">
        <f t="shared" ca="1" si="1084"/>
        <v>41589</v>
      </c>
      <c r="Y6298" s="121" t="b">
        <f t="shared" si="1085"/>
        <v>0</v>
      </c>
      <c r="Z6298" s="121" t="b">
        <f t="shared" si="1086"/>
        <v>0</v>
      </c>
      <c r="AA6298" s="111" t="b">
        <f t="shared" si="1087"/>
        <v>1</v>
      </c>
      <c r="AB6298" s="121" t="b">
        <f t="shared" si="1088"/>
        <v>1</v>
      </c>
      <c r="AC6298" t="s">
        <v>5</v>
      </c>
      <c r="AD6298"/>
      <c r="AE6298"/>
      <c r="AF6298"/>
      <c r="AG6298"/>
      <c r="AH6298"/>
      <c r="AI6298"/>
      <c r="AJ6298"/>
      <c r="AK6298"/>
      <c r="AL6298"/>
      <c r="AM6298"/>
    </row>
    <row r="6299" spans="1:39" ht="16">
      <c r="A6299" s="108" t="s">
        <v>3182</v>
      </c>
      <c r="B6299" s="108" t="s">
        <v>3</v>
      </c>
      <c r="C6299" s="111">
        <v>0</v>
      </c>
      <c r="D6299" s="108" t="s">
        <v>5</v>
      </c>
      <c r="E6299" s="108" t="s">
        <v>5</v>
      </c>
      <c r="F6299" s="121">
        <f t="shared" si="1078"/>
        <v>0</v>
      </c>
      <c r="G6299" s="121" t="str">
        <f>VLOOKUP(H6299, phone[#All], 2, 0)</f>
        <v>One Line</v>
      </c>
      <c r="H6299" s="108">
        <v>1</v>
      </c>
      <c r="I6299" s="120" t="str">
        <f>VLOOKUP(J6299,internet[#All], 2, 0)</f>
        <v>No Internet Service</v>
      </c>
      <c r="J6299" s="108">
        <v>0</v>
      </c>
      <c r="K6299" s="121" t="b">
        <f>IF(AND(my_practice13[[#This Row],[phone_service]]&gt;0, my_practice13[[#This Row],[internet_service]]&gt;0),TRUE,FALSE)</f>
        <v>0</v>
      </c>
      <c r="L6299" s="121" t="b">
        <f>IF(AND(my_practice13[[#This Row],[phone_service]]=0, my_practice13[[#This Row],[internet_service]]&gt;0),TRUE, FALSE)</f>
        <v>0</v>
      </c>
      <c r="M6299" s="121" t="b">
        <f t="shared" si="1079"/>
        <v>1</v>
      </c>
      <c r="N6299" s="121" t="str">
        <f>VLOOKUP(O6299,contract[#All], 2, 0)</f>
        <v>2 Year</v>
      </c>
      <c r="O6299" s="108">
        <v>2</v>
      </c>
      <c r="P6299" s="108" t="s">
        <v>17</v>
      </c>
      <c r="Q6299" s="107">
        <v>20.85</v>
      </c>
      <c r="R6299" s="107">
        <v>435.25</v>
      </c>
      <c r="S6299" s="111">
        <f>my_practice13[[#This Row],[total_charges]]/my_practice13[[#This Row],[monthly_charges]]</f>
        <v>20.875299760191844</v>
      </c>
      <c r="T6299" s="107">
        <f t="shared" si="1080"/>
        <v>20.85</v>
      </c>
      <c r="U6299" s="121">
        <f t="shared" si="1081"/>
        <v>1</v>
      </c>
      <c r="V6299" s="118">
        <f t="shared" ca="1" si="1082"/>
        <v>43705</v>
      </c>
      <c r="W6299" s="111">
        <f t="shared" si="1083"/>
        <v>635</v>
      </c>
      <c r="X6299" s="118">
        <f t="shared" ca="1" si="1084"/>
        <v>43070</v>
      </c>
      <c r="Y6299" s="121" t="b">
        <f t="shared" si="1085"/>
        <v>1</v>
      </c>
      <c r="Z6299" s="121" t="b">
        <f t="shared" si="1086"/>
        <v>0</v>
      </c>
      <c r="AA6299" s="111" t="b">
        <f t="shared" si="1087"/>
        <v>0</v>
      </c>
      <c r="AB6299" s="121" t="b">
        <f t="shared" si="1088"/>
        <v>0</v>
      </c>
      <c r="AC6299" t="s">
        <v>5</v>
      </c>
      <c r="AD6299"/>
      <c r="AE6299"/>
      <c r="AF6299"/>
      <c r="AG6299"/>
      <c r="AH6299"/>
      <c r="AI6299"/>
      <c r="AJ6299"/>
      <c r="AK6299"/>
      <c r="AL6299"/>
      <c r="AM6299"/>
    </row>
    <row r="6300" spans="1:39" ht="16">
      <c r="A6300" s="108" t="s">
        <v>5889</v>
      </c>
      <c r="B6300" s="108" t="s">
        <v>9</v>
      </c>
      <c r="C6300" s="111">
        <v>0</v>
      </c>
      <c r="D6300" s="108" t="s">
        <v>5</v>
      </c>
      <c r="E6300" s="108" t="s">
        <v>5</v>
      </c>
      <c r="F6300" s="121">
        <f t="shared" si="1078"/>
        <v>0</v>
      </c>
      <c r="G6300" s="121" t="str">
        <f>VLOOKUP(H6300, phone[#All], 2, 0)</f>
        <v>One Line</v>
      </c>
      <c r="H6300" s="108">
        <v>1</v>
      </c>
      <c r="I6300" s="120" t="str">
        <f>VLOOKUP(J6300,internet[#All], 2, 0)</f>
        <v>No Internet Service</v>
      </c>
      <c r="J6300" s="108">
        <v>0</v>
      </c>
      <c r="K6300" s="121" t="b">
        <f>IF(AND(my_practice13[[#This Row],[phone_service]]&gt;0, my_practice13[[#This Row],[internet_service]]&gt;0),TRUE,FALSE)</f>
        <v>0</v>
      </c>
      <c r="L6300" s="121" t="b">
        <f>IF(AND(my_practice13[[#This Row],[phone_service]]=0, my_practice13[[#This Row],[internet_service]]&gt;0),TRUE, FALSE)</f>
        <v>0</v>
      </c>
      <c r="M6300" s="121" t="b">
        <f t="shared" si="1079"/>
        <v>1</v>
      </c>
      <c r="N6300" s="121" t="str">
        <f>VLOOKUP(O6300,contract[#All], 2, 0)</f>
        <v>1 Year</v>
      </c>
      <c r="O6300" s="108">
        <v>1</v>
      </c>
      <c r="P6300" s="108" t="s">
        <v>10</v>
      </c>
      <c r="Q6300" s="107">
        <v>21.2</v>
      </c>
      <c r="R6300" s="107">
        <v>52.05</v>
      </c>
      <c r="S6300" s="111">
        <f>my_practice13[[#This Row],[total_charges]]/my_practice13[[#This Row],[monthly_charges]]</f>
        <v>2.4551886792452828</v>
      </c>
      <c r="T6300" s="107">
        <f t="shared" si="1080"/>
        <v>21.2</v>
      </c>
      <c r="U6300" s="121">
        <f t="shared" si="1081"/>
        <v>1</v>
      </c>
      <c r="V6300" s="118">
        <f t="shared" ca="1" si="1082"/>
        <v>43705</v>
      </c>
      <c r="W6300" s="111">
        <f t="shared" si="1083"/>
        <v>75</v>
      </c>
      <c r="X6300" s="118">
        <f t="shared" ca="1" si="1084"/>
        <v>43630</v>
      </c>
      <c r="Y6300" s="121" t="b">
        <f t="shared" si="1085"/>
        <v>0</v>
      </c>
      <c r="Z6300" s="121" t="b">
        <f t="shared" si="1086"/>
        <v>0</v>
      </c>
      <c r="AA6300" s="111" t="b">
        <f t="shared" si="1087"/>
        <v>1</v>
      </c>
      <c r="AB6300" s="121" t="b">
        <f t="shared" si="1088"/>
        <v>0</v>
      </c>
      <c r="AC6300" t="s">
        <v>5</v>
      </c>
      <c r="AD6300"/>
      <c r="AE6300"/>
      <c r="AF6300"/>
      <c r="AG6300"/>
      <c r="AH6300"/>
      <c r="AI6300"/>
      <c r="AJ6300"/>
      <c r="AK6300"/>
      <c r="AL6300"/>
      <c r="AM6300"/>
    </row>
    <row r="6301" spans="1:39" ht="16">
      <c r="A6301" s="108" t="s">
        <v>5415</v>
      </c>
      <c r="B6301" s="108" t="s">
        <v>3</v>
      </c>
      <c r="C6301" s="111">
        <v>0</v>
      </c>
      <c r="D6301" s="108" t="s">
        <v>5</v>
      </c>
      <c r="E6301" s="108" t="s">
        <v>5</v>
      </c>
      <c r="F6301" s="121">
        <f t="shared" si="1078"/>
        <v>0</v>
      </c>
      <c r="G6301" s="121" t="str">
        <f>VLOOKUP(H6301, phone[#All], 2, 0)</f>
        <v>One Line</v>
      </c>
      <c r="H6301" s="108">
        <v>1</v>
      </c>
      <c r="I6301" s="120" t="str">
        <f>VLOOKUP(J6301,internet[#All], 2, 0)</f>
        <v>Fiber Optic</v>
      </c>
      <c r="J6301" s="108">
        <v>2</v>
      </c>
      <c r="K6301" s="121" t="b">
        <f>IF(AND(my_practice13[[#This Row],[phone_service]]&gt;0, my_practice13[[#This Row],[internet_service]]&gt;0),TRUE,FALSE)</f>
        <v>1</v>
      </c>
      <c r="L6301" s="121" t="b">
        <f>IF(AND(my_practice13[[#This Row],[phone_service]]=0, my_practice13[[#This Row],[internet_service]]&gt;0),TRUE, FALSE)</f>
        <v>0</v>
      </c>
      <c r="M6301" s="121" t="b">
        <f t="shared" si="1079"/>
        <v>0</v>
      </c>
      <c r="N6301" s="121" t="str">
        <f>VLOOKUP(O6301,contract[#All], 2, 0)</f>
        <v>1 Year</v>
      </c>
      <c r="O6301" s="108">
        <v>1</v>
      </c>
      <c r="P6301" s="108" t="s">
        <v>17</v>
      </c>
      <c r="Q6301" s="107">
        <v>95.65</v>
      </c>
      <c r="R6301" s="107">
        <v>4664.2</v>
      </c>
      <c r="S6301" s="111">
        <f>my_practice13[[#This Row],[total_charges]]/my_practice13[[#This Row],[monthly_charges]]</f>
        <v>48.763199163617351</v>
      </c>
      <c r="T6301" s="107">
        <f t="shared" si="1080"/>
        <v>95.65</v>
      </c>
      <c r="U6301" s="121">
        <f t="shared" si="1081"/>
        <v>1</v>
      </c>
      <c r="V6301" s="118">
        <f t="shared" ca="1" si="1082"/>
        <v>43705</v>
      </c>
      <c r="W6301" s="111">
        <f t="shared" si="1083"/>
        <v>1482</v>
      </c>
      <c r="X6301" s="118">
        <f t="shared" ca="1" si="1084"/>
        <v>42223</v>
      </c>
      <c r="Y6301" s="121" t="b">
        <f t="shared" si="1085"/>
        <v>1</v>
      </c>
      <c r="Z6301" s="121" t="b">
        <f t="shared" si="1086"/>
        <v>0</v>
      </c>
      <c r="AA6301" s="111" t="b">
        <f t="shared" si="1087"/>
        <v>1</v>
      </c>
      <c r="AB6301" s="121" t="b">
        <f t="shared" si="1088"/>
        <v>1</v>
      </c>
      <c r="AC6301" t="s">
        <v>5</v>
      </c>
      <c r="AD6301"/>
      <c r="AE6301"/>
      <c r="AF6301"/>
      <c r="AG6301"/>
      <c r="AH6301"/>
      <c r="AI6301"/>
      <c r="AJ6301"/>
      <c r="AK6301"/>
      <c r="AL6301"/>
      <c r="AM6301"/>
    </row>
    <row r="6302" spans="1:39" ht="16">
      <c r="A6302" s="108" t="s">
        <v>4134</v>
      </c>
      <c r="B6302" s="108" t="s">
        <v>9</v>
      </c>
      <c r="C6302" s="111">
        <v>1</v>
      </c>
      <c r="D6302" s="108" t="s">
        <v>4</v>
      </c>
      <c r="E6302" s="108" t="s">
        <v>5</v>
      </c>
      <c r="F6302" s="121">
        <f t="shared" si="1078"/>
        <v>1</v>
      </c>
      <c r="G6302" s="121" t="str">
        <f>VLOOKUP(H6302, phone[#All], 2, 0)</f>
        <v>One Line</v>
      </c>
      <c r="H6302" s="108">
        <v>1</v>
      </c>
      <c r="I6302" s="120" t="str">
        <f>VLOOKUP(J6302,internet[#All], 2, 0)</f>
        <v>Fiber Optic</v>
      </c>
      <c r="J6302" s="108">
        <v>2</v>
      </c>
      <c r="K6302" s="121" t="b">
        <f>IF(AND(my_practice13[[#This Row],[phone_service]]&gt;0, my_practice13[[#This Row],[internet_service]]&gt;0),TRUE,FALSE)</f>
        <v>1</v>
      </c>
      <c r="L6302" s="121" t="b">
        <f>IF(AND(my_practice13[[#This Row],[phone_service]]=0, my_practice13[[#This Row],[internet_service]]&gt;0),TRUE, FALSE)</f>
        <v>0</v>
      </c>
      <c r="M6302" s="121" t="b">
        <f t="shared" si="1079"/>
        <v>0</v>
      </c>
      <c r="N6302" s="121" t="str">
        <f>VLOOKUP(O6302,contract[#All], 2, 0)</f>
        <v>Month-to-Month</v>
      </c>
      <c r="O6302" s="108">
        <v>0</v>
      </c>
      <c r="P6302" s="108" t="s">
        <v>17</v>
      </c>
      <c r="Q6302" s="107">
        <v>71.55</v>
      </c>
      <c r="R6302" s="107">
        <v>2427.35</v>
      </c>
      <c r="S6302" s="111">
        <f>my_practice13[[#This Row],[total_charges]]/my_practice13[[#This Row],[monthly_charges]]</f>
        <v>33.925227113906359</v>
      </c>
      <c r="T6302" s="107">
        <f t="shared" si="1080"/>
        <v>71.55</v>
      </c>
      <c r="U6302" s="121">
        <f t="shared" si="1081"/>
        <v>1</v>
      </c>
      <c r="V6302" s="118">
        <f t="shared" ca="1" si="1082"/>
        <v>43705</v>
      </c>
      <c r="W6302" s="111">
        <f t="shared" si="1083"/>
        <v>1031</v>
      </c>
      <c r="X6302" s="118">
        <f t="shared" ca="1" si="1084"/>
        <v>42674</v>
      </c>
      <c r="Y6302" s="121" t="b">
        <f t="shared" si="1085"/>
        <v>0</v>
      </c>
      <c r="Z6302" s="121" t="b">
        <f t="shared" si="1086"/>
        <v>0</v>
      </c>
      <c r="AA6302" s="111" t="b">
        <f t="shared" si="1087"/>
        <v>1</v>
      </c>
      <c r="AB6302" s="121" t="b">
        <f t="shared" si="1088"/>
        <v>1</v>
      </c>
      <c r="AC6302" t="s">
        <v>5</v>
      </c>
      <c r="AD6302"/>
      <c r="AE6302"/>
      <c r="AF6302"/>
      <c r="AG6302"/>
      <c r="AH6302"/>
      <c r="AI6302"/>
      <c r="AJ6302"/>
      <c r="AK6302"/>
      <c r="AL6302"/>
      <c r="AM6302"/>
    </row>
    <row r="6303" spans="1:39" ht="16">
      <c r="A6303" s="108" t="s">
        <v>3555</v>
      </c>
      <c r="B6303" s="108" t="s">
        <v>9</v>
      </c>
      <c r="C6303" s="111">
        <v>0</v>
      </c>
      <c r="D6303" s="108" t="s">
        <v>4</v>
      </c>
      <c r="E6303" s="108" t="s">
        <v>5</v>
      </c>
      <c r="F6303" s="121">
        <f t="shared" si="1078"/>
        <v>1</v>
      </c>
      <c r="G6303" s="121" t="str">
        <f>VLOOKUP(H6303, phone[#All], 2, 0)</f>
        <v>Two or More Lines</v>
      </c>
      <c r="H6303" s="108">
        <v>2</v>
      </c>
      <c r="I6303" s="120" t="str">
        <f>VLOOKUP(J6303,internet[#All], 2, 0)</f>
        <v>Fiber Optic</v>
      </c>
      <c r="J6303" s="108">
        <v>2</v>
      </c>
      <c r="K6303" s="121" t="b">
        <f>IF(AND(my_practice13[[#This Row],[phone_service]]&gt;0, my_practice13[[#This Row],[internet_service]]&gt;0),TRUE,FALSE)</f>
        <v>1</v>
      </c>
      <c r="L6303" s="121" t="b">
        <f>IF(AND(my_practice13[[#This Row],[phone_service]]=0, my_practice13[[#This Row],[internet_service]]&gt;0),TRUE, FALSE)</f>
        <v>0</v>
      </c>
      <c r="M6303" s="121" t="b">
        <f t="shared" si="1079"/>
        <v>0</v>
      </c>
      <c r="N6303" s="121" t="str">
        <f>VLOOKUP(O6303,contract[#All], 2, 0)</f>
        <v>Month-to-Month</v>
      </c>
      <c r="O6303" s="108">
        <v>0</v>
      </c>
      <c r="P6303" s="108" t="s">
        <v>7</v>
      </c>
      <c r="Q6303" s="107">
        <v>93.8</v>
      </c>
      <c r="R6303" s="107">
        <v>3019.5</v>
      </c>
      <c r="S6303" s="111">
        <f>my_practice13[[#This Row],[total_charges]]/my_practice13[[#This Row],[monthly_charges]]</f>
        <v>32.190831556503198</v>
      </c>
      <c r="T6303" s="107">
        <f t="shared" si="1080"/>
        <v>93.8</v>
      </c>
      <c r="U6303" s="121">
        <f t="shared" si="1081"/>
        <v>1</v>
      </c>
      <c r="V6303" s="118">
        <f t="shared" ca="1" si="1082"/>
        <v>43705</v>
      </c>
      <c r="W6303" s="111">
        <f t="shared" si="1083"/>
        <v>979</v>
      </c>
      <c r="X6303" s="118">
        <f t="shared" ca="1" si="1084"/>
        <v>42726</v>
      </c>
      <c r="Y6303" s="121" t="b">
        <f t="shared" si="1085"/>
        <v>0</v>
      </c>
      <c r="Z6303" s="121" t="b">
        <f t="shared" si="1086"/>
        <v>1</v>
      </c>
      <c r="AA6303" s="111" t="b">
        <f t="shared" si="1087"/>
        <v>1</v>
      </c>
      <c r="AB6303" s="121" t="b">
        <f t="shared" si="1088"/>
        <v>1</v>
      </c>
      <c r="AC6303" t="s">
        <v>4</v>
      </c>
      <c r="AD6303"/>
      <c r="AE6303"/>
      <c r="AF6303"/>
      <c r="AG6303"/>
      <c r="AH6303"/>
      <c r="AI6303"/>
      <c r="AJ6303"/>
      <c r="AK6303"/>
      <c r="AL6303"/>
      <c r="AM6303"/>
    </row>
    <row r="6304" spans="1:39" ht="16">
      <c r="A6304" s="108" t="s">
        <v>3977</v>
      </c>
      <c r="B6304" s="108" t="s">
        <v>9</v>
      </c>
      <c r="C6304" s="111">
        <v>0</v>
      </c>
      <c r="D6304" s="108" t="s">
        <v>4</v>
      </c>
      <c r="E6304" s="108" t="s">
        <v>4</v>
      </c>
      <c r="F6304" s="121">
        <f t="shared" si="1078"/>
        <v>3</v>
      </c>
      <c r="G6304" s="121" t="str">
        <f>VLOOKUP(H6304, phone[#All], 2, 0)</f>
        <v>Two or More Lines</v>
      </c>
      <c r="H6304" s="108">
        <v>2</v>
      </c>
      <c r="I6304" s="120" t="str">
        <f>VLOOKUP(J6304,internet[#All], 2, 0)</f>
        <v>Fiber Optic</v>
      </c>
      <c r="J6304" s="108">
        <v>2</v>
      </c>
      <c r="K6304" s="121" t="b">
        <f>IF(AND(my_practice13[[#This Row],[phone_service]]&gt;0, my_practice13[[#This Row],[internet_service]]&gt;0),TRUE,FALSE)</f>
        <v>1</v>
      </c>
      <c r="L6304" s="121" t="b">
        <f>IF(AND(my_practice13[[#This Row],[phone_service]]=0, my_practice13[[#This Row],[internet_service]]&gt;0),TRUE, FALSE)</f>
        <v>0</v>
      </c>
      <c r="M6304" s="121" t="b">
        <f t="shared" si="1079"/>
        <v>0</v>
      </c>
      <c r="N6304" s="121" t="str">
        <f>VLOOKUP(O6304,contract[#All], 2, 0)</f>
        <v>2 Year</v>
      </c>
      <c r="O6304" s="108">
        <v>2</v>
      </c>
      <c r="P6304" s="108" t="s">
        <v>17</v>
      </c>
      <c r="Q6304" s="107">
        <v>107.7</v>
      </c>
      <c r="R6304" s="107">
        <v>7919.8</v>
      </c>
      <c r="S6304" s="111">
        <f>my_practice13[[#This Row],[total_charges]]/my_practice13[[#This Row],[monthly_charges]]</f>
        <v>73.535747446610955</v>
      </c>
      <c r="T6304" s="107">
        <f t="shared" si="1080"/>
        <v>107.7</v>
      </c>
      <c r="U6304" s="121">
        <f t="shared" si="1081"/>
        <v>1</v>
      </c>
      <c r="V6304" s="118">
        <f t="shared" ca="1" si="1082"/>
        <v>43705</v>
      </c>
      <c r="W6304" s="111">
        <f t="shared" si="1083"/>
        <v>2235</v>
      </c>
      <c r="X6304" s="118">
        <f t="shared" ca="1" si="1084"/>
        <v>41470</v>
      </c>
      <c r="Y6304" s="121" t="b">
        <f t="shared" si="1085"/>
        <v>0</v>
      </c>
      <c r="Z6304" s="121" t="b">
        <f t="shared" si="1086"/>
        <v>0</v>
      </c>
      <c r="AA6304" s="111" t="b">
        <f t="shared" si="1087"/>
        <v>1</v>
      </c>
      <c r="AB6304" s="121" t="b">
        <f t="shared" si="1088"/>
        <v>1</v>
      </c>
      <c r="AC6304" t="s">
        <v>5</v>
      </c>
      <c r="AD6304"/>
      <c r="AE6304"/>
      <c r="AF6304"/>
      <c r="AG6304"/>
      <c r="AH6304"/>
      <c r="AI6304"/>
      <c r="AJ6304"/>
      <c r="AK6304"/>
      <c r="AL6304"/>
      <c r="AM6304"/>
    </row>
    <row r="6305" spans="1:39" ht="16">
      <c r="A6305" s="108" t="s">
        <v>1014</v>
      </c>
      <c r="B6305" s="108" t="s">
        <v>3</v>
      </c>
      <c r="C6305" s="111">
        <v>0</v>
      </c>
      <c r="D6305" s="108" t="s">
        <v>5</v>
      </c>
      <c r="E6305" s="108" t="s">
        <v>5</v>
      </c>
      <c r="F6305" s="121">
        <f t="shared" si="1078"/>
        <v>0</v>
      </c>
      <c r="G6305" s="121" t="str">
        <f>VLOOKUP(H6305, phone[#All], 2, 0)</f>
        <v>One Line</v>
      </c>
      <c r="H6305" s="108">
        <v>1</v>
      </c>
      <c r="I6305" s="120" t="str">
        <f>VLOOKUP(J6305,internet[#All], 2, 0)</f>
        <v>No Internet Service</v>
      </c>
      <c r="J6305" s="108">
        <v>0</v>
      </c>
      <c r="K6305" s="121" t="b">
        <f>IF(AND(my_practice13[[#This Row],[phone_service]]&gt;0, my_practice13[[#This Row],[internet_service]]&gt;0),TRUE,FALSE)</f>
        <v>0</v>
      </c>
      <c r="L6305" s="121" t="b">
        <f>IF(AND(my_practice13[[#This Row],[phone_service]]=0, my_practice13[[#This Row],[internet_service]]&gt;0),TRUE, FALSE)</f>
        <v>0</v>
      </c>
      <c r="M6305" s="121" t="b">
        <f t="shared" si="1079"/>
        <v>1</v>
      </c>
      <c r="N6305" s="121" t="str">
        <f>VLOOKUP(O6305,contract[#All], 2, 0)</f>
        <v>2 Year</v>
      </c>
      <c r="O6305" s="108">
        <v>2</v>
      </c>
      <c r="P6305" s="108" t="s">
        <v>10</v>
      </c>
      <c r="Q6305" s="107">
        <v>19.850000000000001</v>
      </c>
      <c r="R6305" s="107">
        <v>784.25</v>
      </c>
      <c r="S6305" s="111">
        <f>my_practice13[[#This Row],[total_charges]]/my_practice13[[#This Row],[monthly_charges]]</f>
        <v>39.508816120906801</v>
      </c>
      <c r="T6305" s="107">
        <f t="shared" si="1080"/>
        <v>19.850000000000001</v>
      </c>
      <c r="U6305" s="121">
        <f t="shared" si="1081"/>
        <v>1</v>
      </c>
      <c r="V6305" s="118">
        <f t="shared" ca="1" si="1082"/>
        <v>43705</v>
      </c>
      <c r="W6305" s="111">
        <f t="shared" si="1083"/>
        <v>1201</v>
      </c>
      <c r="X6305" s="118">
        <f t="shared" ca="1" si="1084"/>
        <v>42504</v>
      </c>
      <c r="Y6305" s="121" t="b">
        <f t="shared" si="1085"/>
        <v>1</v>
      </c>
      <c r="Z6305" s="121" t="b">
        <f t="shared" si="1086"/>
        <v>0</v>
      </c>
      <c r="AA6305" s="111" t="b">
        <f t="shared" si="1087"/>
        <v>1</v>
      </c>
      <c r="AB6305" s="121" t="b">
        <f t="shared" si="1088"/>
        <v>0</v>
      </c>
      <c r="AC6305" t="s">
        <v>5</v>
      </c>
      <c r="AD6305"/>
      <c r="AE6305"/>
      <c r="AF6305"/>
      <c r="AG6305"/>
      <c r="AH6305"/>
      <c r="AI6305"/>
      <c r="AJ6305"/>
      <c r="AK6305"/>
      <c r="AL6305"/>
      <c r="AM6305"/>
    </row>
    <row r="6306" spans="1:39" ht="16">
      <c r="A6306" s="108" t="s">
        <v>1702</v>
      </c>
      <c r="B6306" s="108" t="s">
        <v>9</v>
      </c>
      <c r="C6306" s="111">
        <v>0</v>
      </c>
      <c r="D6306" s="108" t="s">
        <v>4</v>
      </c>
      <c r="E6306" s="108" t="s">
        <v>4</v>
      </c>
      <c r="F6306" s="121">
        <f t="shared" si="1078"/>
        <v>3</v>
      </c>
      <c r="G6306" s="121" t="str">
        <f>VLOOKUP(H6306, phone[#All], 2, 0)</f>
        <v>One Line</v>
      </c>
      <c r="H6306" s="108">
        <v>1</v>
      </c>
      <c r="I6306" s="120" t="str">
        <f>VLOOKUP(J6306,internet[#All], 2, 0)</f>
        <v>No Internet Service</v>
      </c>
      <c r="J6306" s="108">
        <v>0</v>
      </c>
      <c r="K6306" s="121" t="b">
        <f>IF(AND(my_practice13[[#This Row],[phone_service]]&gt;0, my_practice13[[#This Row],[internet_service]]&gt;0),TRUE,FALSE)</f>
        <v>0</v>
      </c>
      <c r="L6306" s="121" t="b">
        <f>IF(AND(my_practice13[[#This Row],[phone_service]]=0, my_practice13[[#This Row],[internet_service]]&gt;0),TRUE, FALSE)</f>
        <v>0</v>
      </c>
      <c r="M6306" s="121" t="b">
        <f t="shared" si="1079"/>
        <v>1</v>
      </c>
      <c r="N6306" s="121" t="str">
        <f>VLOOKUP(O6306,contract[#All], 2, 0)</f>
        <v>2 Year</v>
      </c>
      <c r="O6306" s="108">
        <v>2</v>
      </c>
      <c r="P6306" s="108" t="s">
        <v>17</v>
      </c>
      <c r="Q6306" s="107">
        <v>19.649999999999999</v>
      </c>
      <c r="R6306" s="107">
        <v>1161.75</v>
      </c>
      <c r="S6306" s="111">
        <f>my_practice13[[#This Row],[total_charges]]/my_practice13[[#This Row],[monthly_charges]]</f>
        <v>59.122137404580158</v>
      </c>
      <c r="T6306" s="107">
        <f t="shared" si="1080"/>
        <v>19.649999999999999</v>
      </c>
      <c r="U6306" s="121">
        <f t="shared" si="1081"/>
        <v>1</v>
      </c>
      <c r="V6306" s="118">
        <f t="shared" ca="1" si="1082"/>
        <v>43705</v>
      </c>
      <c r="W6306" s="111">
        <f t="shared" si="1083"/>
        <v>1797</v>
      </c>
      <c r="X6306" s="118">
        <f t="shared" ca="1" si="1084"/>
        <v>41908</v>
      </c>
      <c r="Y6306" s="121" t="b">
        <f t="shared" si="1085"/>
        <v>0</v>
      </c>
      <c r="Z6306" s="121" t="b">
        <f t="shared" si="1086"/>
        <v>0</v>
      </c>
      <c r="AA6306" s="111" t="b">
        <f t="shared" si="1087"/>
        <v>1</v>
      </c>
      <c r="AB6306" s="121" t="b">
        <f t="shared" si="1088"/>
        <v>0</v>
      </c>
      <c r="AC6306" t="s">
        <v>5</v>
      </c>
      <c r="AD6306"/>
      <c r="AE6306"/>
      <c r="AF6306"/>
      <c r="AG6306"/>
      <c r="AH6306"/>
      <c r="AI6306"/>
      <c r="AJ6306"/>
      <c r="AK6306"/>
      <c r="AL6306"/>
      <c r="AM6306"/>
    </row>
    <row r="6307" spans="1:39" ht="16">
      <c r="A6307" s="108" t="s">
        <v>984</v>
      </c>
      <c r="B6307" s="108" t="s">
        <v>9</v>
      </c>
      <c r="C6307" s="111">
        <v>1</v>
      </c>
      <c r="D6307" s="108" t="s">
        <v>4</v>
      </c>
      <c r="E6307" s="108" t="s">
        <v>5</v>
      </c>
      <c r="F6307" s="121">
        <f t="shared" si="1078"/>
        <v>1</v>
      </c>
      <c r="G6307" s="121" t="str">
        <f>VLOOKUP(H6307, phone[#All], 2, 0)</f>
        <v>No Phone Service</v>
      </c>
      <c r="H6307" s="108">
        <v>0</v>
      </c>
      <c r="I6307" s="120" t="str">
        <f>VLOOKUP(J6307,internet[#All], 2, 0)</f>
        <v>DSL</v>
      </c>
      <c r="J6307" s="108">
        <v>1</v>
      </c>
      <c r="K6307" s="121" t="b">
        <f>IF(AND(my_practice13[[#This Row],[phone_service]]&gt;0, my_practice13[[#This Row],[internet_service]]&gt;0),TRUE,FALSE)</f>
        <v>0</v>
      </c>
      <c r="L6307" s="121" t="b">
        <f>IF(AND(my_practice13[[#This Row],[phone_service]]=0, my_practice13[[#This Row],[internet_service]]&gt;0),TRUE, FALSE)</f>
        <v>1</v>
      </c>
      <c r="M6307" s="121" t="b">
        <f t="shared" si="1079"/>
        <v>0</v>
      </c>
      <c r="N6307" s="121" t="str">
        <f>VLOOKUP(O6307,contract[#All], 2, 0)</f>
        <v>Month-to-Month</v>
      </c>
      <c r="O6307" s="108">
        <v>0</v>
      </c>
      <c r="P6307" s="108" t="s">
        <v>7</v>
      </c>
      <c r="Q6307" s="107">
        <v>30.35</v>
      </c>
      <c r="R6307" s="107">
        <v>1359.7</v>
      </c>
      <c r="S6307" s="111">
        <f>my_practice13[[#This Row],[total_charges]]/my_practice13[[#This Row],[monthly_charges]]</f>
        <v>44.800658978583193</v>
      </c>
      <c r="T6307" s="107">
        <f t="shared" si="1080"/>
        <v>30.35</v>
      </c>
      <c r="U6307" s="121">
        <f t="shared" si="1081"/>
        <v>1</v>
      </c>
      <c r="V6307" s="118">
        <f t="shared" ca="1" si="1082"/>
        <v>43705</v>
      </c>
      <c r="W6307" s="111">
        <f t="shared" si="1083"/>
        <v>1362</v>
      </c>
      <c r="X6307" s="118">
        <f t="shared" ca="1" si="1084"/>
        <v>42343</v>
      </c>
      <c r="Y6307" s="121" t="b">
        <f t="shared" si="1085"/>
        <v>0</v>
      </c>
      <c r="Z6307" s="121" t="b">
        <f t="shared" si="1086"/>
        <v>1</v>
      </c>
      <c r="AA6307" s="111" t="b">
        <f t="shared" si="1087"/>
        <v>1</v>
      </c>
      <c r="AB6307" s="121" t="b">
        <f t="shared" si="1088"/>
        <v>1</v>
      </c>
      <c r="AC6307" t="s">
        <v>4</v>
      </c>
      <c r="AD6307"/>
      <c r="AE6307"/>
      <c r="AF6307"/>
      <c r="AG6307"/>
      <c r="AH6307"/>
      <c r="AI6307"/>
      <c r="AJ6307"/>
      <c r="AK6307"/>
      <c r="AL6307"/>
      <c r="AM6307"/>
    </row>
    <row r="6308" spans="1:39" ht="16">
      <c r="A6308" s="108" t="s">
        <v>5009</v>
      </c>
      <c r="B6308" s="108" t="s">
        <v>9</v>
      </c>
      <c r="C6308" s="111">
        <v>1</v>
      </c>
      <c r="D6308" s="108" t="s">
        <v>5</v>
      </c>
      <c r="E6308" s="108" t="s">
        <v>5</v>
      </c>
      <c r="F6308" s="121">
        <f t="shared" si="1078"/>
        <v>0</v>
      </c>
      <c r="G6308" s="121" t="str">
        <f>VLOOKUP(H6308, phone[#All], 2, 0)</f>
        <v>Two or More Lines</v>
      </c>
      <c r="H6308" s="108">
        <v>2</v>
      </c>
      <c r="I6308" s="120" t="str">
        <f>VLOOKUP(J6308,internet[#All], 2, 0)</f>
        <v>Fiber Optic</v>
      </c>
      <c r="J6308" s="108">
        <v>2</v>
      </c>
      <c r="K6308" s="121" t="b">
        <f>IF(AND(my_practice13[[#This Row],[phone_service]]&gt;0, my_practice13[[#This Row],[internet_service]]&gt;0),TRUE,FALSE)</f>
        <v>1</v>
      </c>
      <c r="L6308" s="121" t="b">
        <f>IF(AND(my_practice13[[#This Row],[phone_service]]=0, my_practice13[[#This Row],[internet_service]]&gt;0),TRUE, FALSE)</f>
        <v>0</v>
      </c>
      <c r="M6308" s="121" t="b">
        <f t="shared" si="1079"/>
        <v>0</v>
      </c>
      <c r="N6308" s="121" t="str">
        <f>VLOOKUP(O6308,contract[#All], 2, 0)</f>
        <v>1 Year</v>
      </c>
      <c r="O6308" s="108">
        <v>1</v>
      </c>
      <c r="P6308" s="108" t="s">
        <v>13</v>
      </c>
      <c r="Q6308" s="107">
        <v>110.75</v>
      </c>
      <c r="R6308" s="107">
        <v>7053.35</v>
      </c>
      <c r="S6308" s="111">
        <f>my_practice13[[#This Row],[total_charges]]/my_practice13[[#This Row],[monthly_charges]]</f>
        <v>63.687133182844249</v>
      </c>
      <c r="T6308" s="107">
        <f t="shared" si="1080"/>
        <v>110.75</v>
      </c>
      <c r="U6308" s="121">
        <f t="shared" si="1081"/>
        <v>1</v>
      </c>
      <c r="V6308" s="118">
        <f t="shared" ca="1" si="1082"/>
        <v>43705</v>
      </c>
      <c r="W6308" s="111">
        <f t="shared" si="1083"/>
        <v>1936</v>
      </c>
      <c r="X6308" s="118">
        <f t="shared" ca="1" si="1084"/>
        <v>41769</v>
      </c>
      <c r="Y6308" s="121" t="b">
        <f t="shared" si="1085"/>
        <v>0</v>
      </c>
      <c r="Z6308" s="121" t="b">
        <f t="shared" si="1086"/>
        <v>0</v>
      </c>
      <c r="AA6308" s="111" t="b">
        <f t="shared" si="1087"/>
        <v>0</v>
      </c>
      <c r="AB6308" s="121" t="b">
        <f t="shared" si="1088"/>
        <v>1</v>
      </c>
      <c r="AC6308" t="s">
        <v>5</v>
      </c>
      <c r="AD6308"/>
      <c r="AE6308"/>
      <c r="AF6308"/>
      <c r="AG6308"/>
      <c r="AH6308"/>
      <c r="AI6308"/>
      <c r="AJ6308"/>
      <c r="AK6308"/>
      <c r="AL6308"/>
      <c r="AM6308"/>
    </row>
    <row r="6309" spans="1:39" ht="16">
      <c r="A6309" s="108" t="s">
        <v>2525</v>
      </c>
      <c r="B6309" s="108" t="s">
        <v>3</v>
      </c>
      <c r="C6309" s="111">
        <v>1</v>
      </c>
      <c r="D6309" s="108" t="s">
        <v>5</v>
      </c>
      <c r="E6309" s="108" t="s">
        <v>5</v>
      </c>
      <c r="F6309" s="121">
        <f t="shared" si="1078"/>
        <v>0</v>
      </c>
      <c r="G6309" s="121" t="str">
        <f>VLOOKUP(H6309, phone[#All], 2, 0)</f>
        <v>Two or More Lines</v>
      </c>
      <c r="H6309" s="108">
        <v>2</v>
      </c>
      <c r="I6309" s="120" t="str">
        <f>VLOOKUP(J6309,internet[#All], 2, 0)</f>
        <v>Fiber Optic</v>
      </c>
      <c r="J6309" s="108">
        <v>2</v>
      </c>
      <c r="K6309" s="121" t="b">
        <f>IF(AND(my_practice13[[#This Row],[phone_service]]&gt;0, my_practice13[[#This Row],[internet_service]]&gt;0),TRUE,FALSE)</f>
        <v>1</v>
      </c>
      <c r="L6309" s="121" t="b">
        <f>IF(AND(my_practice13[[#This Row],[phone_service]]=0, my_practice13[[#This Row],[internet_service]]&gt;0),TRUE, FALSE)</f>
        <v>0</v>
      </c>
      <c r="M6309" s="121" t="b">
        <f t="shared" si="1079"/>
        <v>0</v>
      </c>
      <c r="N6309" s="121" t="str">
        <f>VLOOKUP(O6309,contract[#All], 2, 0)</f>
        <v>Month-to-Month</v>
      </c>
      <c r="O6309" s="108">
        <v>0</v>
      </c>
      <c r="P6309" s="108" t="s">
        <v>7</v>
      </c>
      <c r="Q6309" s="107">
        <v>89.7</v>
      </c>
      <c r="R6309" s="107">
        <v>2187.5500000000002</v>
      </c>
      <c r="S6309" s="111">
        <f>my_practice13[[#This Row],[total_charges]]/my_practice13[[#This Row],[monthly_charges]]</f>
        <v>24.387402452619845</v>
      </c>
      <c r="T6309" s="107">
        <f t="shared" si="1080"/>
        <v>89.7</v>
      </c>
      <c r="U6309" s="121">
        <f t="shared" si="1081"/>
        <v>1</v>
      </c>
      <c r="V6309" s="118">
        <f t="shared" ca="1" si="1082"/>
        <v>43705</v>
      </c>
      <c r="W6309" s="111">
        <f t="shared" si="1083"/>
        <v>741</v>
      </c>
      <c r="X6309" s="118">
        <f t="shared" ca="1" si="1084"/>
        <v>42964</v>
      </c>
      <c r="Y6309" s="121" t="b">
        <f t="shared" si="1085"/>
        <v>1</v>
      </c>
      <c r="Z6309" s="121" t="b">
        <f t="shared" si="1086"/>
        <v>1</v>
      </c>
      <c r="AA6309" s="111" t="b">
        <f t="shared" si="1087"/>
        <v>1</v>
      </c>
      <c r="AB6309" s="121" t="b">
        <f t="shared" si="1088"/>
        <v>1</v>
      </c>
      <c r="AC6309" t="s">
        <v>4</v>
      </c>
      <c r="AD6309"/>
      <c r="AE6309"/>
      <c r="AF6309"/>
      <c r="AG6309"/>
      <c r="AH6309"/>
      <c r="AI6309"/>
      <c r="AJ6309"/>
      <c r="AK6309"/>
      <c r="AL6309"/>
      <c r="AM6309"/>
    </row>
    <row r="6310" spans="1:39" ht="16">
      <c r="A6310" s="108" t="s">
        <v>2866</v>
      </c>
      <c r="B6310" s="108" t="s">
        <v>9</v>
      </c>
      <c r="C6310" s="111">
        <v>0</v>
      </c>
      <c r="D6310" s="108" t="s">
        <v>4</v>
      </c>
      <c r="E6310" s="108" t="s">
        <v>4</v>
      </c>
      <c r="F6310" s="121">
        <f t="shared" si="1078"/>
        <v>3</v>
      </c>
      <c r="G6310" s="121" t="str">
        <f>VLOOKUP(H6310, phone[#All], 2, 0)</f>
        <v>One Line</v>
      </c>
      <c r="H6310" s="108">
        <v>1</v>
      </c>
      <c r="I6310" s="120" t="str">
        <f>VLOOKUP(J6310,internet[#All], 2, 0)</f>
        <v>No Internet Service</v>
      </c>
      <c r="J6310" s="108">
        <v>0</v>
      </c>
      <c r="K6310" s="121" t="b">
        <f>IF(AND(my_practice13[[#This Row],[phone_service]]&gt;0, my_practice13[[#This Row],[internet_service]]&gt;0),TRUE,FALSE)</f>
        <v>0</v>
      </c>
      <c r="L6310" s="121" t="b">
        <f>IF(AND(my_practice13[[#This Row],[phone_service]]=0, my_practice13[[#This Row],[internet_service]]&gt;0),TRUE, FALSE)</f>
        <v>0</v>
      </c>
      <c r="M6310" s="121" t="b">
        <f t="shared" si="1079"/>
        <v>1</v>
      </c>
      <c r="N6310" s="121" t="str">
        <f>VLOOKUP(O6310,contract[#All], 2, 0)</f>
        <v>2 Year</v>
      </c>
      <c r="O6310" s="108">
        <v>2</v>
      </c>
      <c r="P6310" s="108" t="s">
        <v>10</v>
      </c>
      <c r="Q6310" s="107">
        <v>19.350000000000001</v>
      </c>
      <c r="R6310" s="107">
        <v>867.3</v>
      </c>
      <c r="S6310" s="111">
        <f>my_practice13[[#This Row],[total_charges]]/my_practice13[[#This Row],[monthly_charges]]</f>
        <v>44.821705426356587</v>
      </c>
      <c r="T6310" s="107">
        <f t="shared" si="1080"/>
        <v>19.350000000000001</v>
      </c>
      <c r="U6310" s="121">
        <f t="shared" si="1081"/>
        <v>1</v>
      </c>
      <c r="V6310" s="118">
        <f t="shared" ca="1" si="1082"/>
        <v>43705</v>
      </c>
      <c r="W6310" s="111">
        <f t="shared" si="1083"/>
        <v>1363</v>
      </c>
      <c r="X6310" s="118">
        <f t="shared" ca="1" si="1084"/>
        <v>42342</v>
      </c>
      <c r="Y6310" s="121" t="b">
        <f t="shared" si="1085"/>
        <v>0</v>
      </c>
      <c r="Z6310" s="121" t="b">
        <f t="shared" si="1086"/>
        <v>0</v>
      </c>
      <c r="AA6310" s="111" t="b">
        <f t="shared" si="1087"/>
        <v>1</v>
      </c>
      <c r="AB6310" s="121" t="b">
        <f t="shared" si="1088"/>
        <v>0</v>
      </c>
      <c r="AC6310" t="s">
        <v>5</v>
      </c>
      <c r="AD6310"/>
      <c r="AE6310"/>
      <c r="AF6310"/>
      <c r="AG6310"/>
      <c r="AH6310"/>
      <c r="AI6310"/>
      <c r="AJ6310"/>
      <c r="AK6310"/>
      <c r="AL6310"/>
      <c r="AM6310"/>
    </row>
    <row r="6311" spans="1:39" ht="16">
      <c r="A6311" s="108" t="s">
        <v>2773</v>
      </c>
      <c r="B6311" s="108" t="s">
        <v>9</v>
      </c>
      <c r="C6311" s="111">
        <v>0</v>
      </c>
      <c r="D6311" s="108" t="s">
        <v>5</v>
      </c>
      <c r="E6311" s="108" t="s">
        <v>5</v>
      </c>
      <c r="F6311" s="121">
        <f t="shared" si="1078"/>
        <v>0</v>
      </c>
      <c r="G6311" s="121" t="str">
        <f>VLOOKUP(H6311, phone[#All], 2, 0)</f>
        <v>One Line</v>
      </c>
      <c r="H6311" s="108">
        <v>1</v>
      </c>
      <c r="I6311" s="120" t="str">
        <f>VLOOKUP(J6311,internet[#All], 2, 0)</f>
        <v>Fiber Optic</v>
      </c>
      <c r="J6311" s="108">
        <v>2</v>
      </c>
      <c r="K6311" s="121" t="b">
        <f>IF(AND(my_practice13[[#This Row],[phone_service]]&gt;0, my_practice13[[#This Row],[internet_service]]&gt;0),TRUE,FALSE)</f>
        <v>1</v>
      </c>
      <c r="L6311" s="121" t="b">
        <f>IF(AND(my_practice13[[#This Row],[phone_service]]=0, my_practice13[[#This Row],[internet_service]]&gt;0),TRUE, FALSE)</f>
        <v>0</v>
      </c>
      <c r="M6311" s="121" t="b">
        <f t="shared" si="1079"/>
        <v>0</v>
      </c>
      <c r="N6311" s="121" t="str">
        <f>VLOOKUP(O6311,contract[#All], 2, 0)</f>
        <v>2 Year</v>
      </c>
      <c r="O6311" s="108">
        <v>2</v>
      </c>
      <c r="P6311" s="108" t="s">
        <v>13</v>
      </c>
      <c r="Q6311" s="107">
        <v>99.3</v>
      </c>
      <c r="R6311" s="107">
        <v>2513.5</v>
      </c>
      <c r="S6311" s="111">
        <f>my_practice13[[#This Row],[total_charges]]/my_practice13[[#This Row],[monthly_charges]]</f>
        <v>25.312185297079559</v>
      </c>
      <c r="T6311" s="107">
        <f t="shared" si="1080"/>
        <v>99.3</v>
      </c>
      <c r="U6311" s="121">
        <f t="shared" si="1081"/>
        <v>1</v>
      </c>
      <c r="V6311" s="118">
        <f t="shared" ca="1" si="1082"/>
        <v>43705</v>
      </c>
      <c r="W6311" s="111">
        <f t="shared" si="1083"/>
        <v>769</v>
      </c>
      <c r="X6311" s="118">
        <f t="shared" ca="1" si="1084"/>
        <v>42936</v>
      </c>
      <c r="Y6311" s="121" t="b">
        <f t="shared" si="1085"/>
        <v>0</v>
      </c>
      <c r="Z6311" s="121" t="b">
        <f t="shared" si="1086"/>
        <v>0</v>
      </c>
      <c r="AA6311" s="111" t="b">
        <f t="shared" si="1087"/>
        <v>1</v>
      </c>
      <c r="AB6311" s="121" t="b">
        <f t="shared" si="1088"/>
        <v>1</v>
      </c>
      <c r="AC6311" t="s">
        <v>5</v>
      </c>
      <c r="AD6311"/>
      <c r="AE6311"/>
      <c r="AF6311"/>
      <c r="AG6311"/>
      <c r="AH6311"/>
      <c r="AI6311"/>
      <c r="AJ6311"/>
      <c r="AK6311"/>
      <c r="AL6311"/>
      <c r="AM6311"/>
    </row>
    <row r="6312" spans="1:39" ht="16">
      <c r="A6312" s="108" t="s">
        <v>6858</v>
      </c>
      <c r="B6312" s="108" t="s">
        <v>3</v>
      </c>
      <c r="C6312" s="111">
        <v>0</v>
      </c>
      <c r="D6312" s="108" t="s">
        <v>4</v>
      </c>
      <c r="E6312" s="108" t="s">
        <v>4</v>
      </c>
      <c r="F6312" s="121">
        <f t="shared" si="1078"/>
        <v>3</v>
      </c>
      <c r="G6312" s="121" t="str">
        <f>VLOOKUP(H6312, phone[#All], 2, 0)</f>
        <v>One Line</v>
      </c>
      <c r="H6312" s="108">
        <v>1</v>
      </c>
      <c r="I6312" s="120" t="str">
        <f>VLOOKUP(J6312,internet[#All], 2, 0)</f>
        <v>DSL</v>
      </c>
      <c r="J6312" s="108">
        <v>1</v>
      </c>
      <c r="K6312" s="121" t="b">
        <f>IF(AND(my_practice13[[#This Row],[phone_service]]&gt;0, my_practice13[[#This Row],[internet_service]]&gt;0),TRUE,FALSE)</f>
        <v>1</v>
      </c>
      <c r="L6312" s="121" t="b">
        <f>IF(AND(my_practice13[[#This Row],[phone_service]]=0, my_practice13[[#This Row],[internet_service]]&gt;0),TRUE, FALSE)</f>
        <v>0</v>
      </c>
      <c r="M6312" s="121" t="b">
        <f t="shared" si="1079"/>
        <v>0</v>
      </c>
      <c r="N6312" s="121" t="str">
        <f>VLOOKUP(O6312,contract[#All], 2, 0)</f>
        <v>Month-to-Month</v>
      </c>
      <c r="O6312" s="108">
        <v>0</v>
      </c>
      <c r="P6312" s="108" t="s">
        <v>10</v>
      </c>
      <c r="Q6312" s="107">
        <v>55.95</v>
      </c>
      <c r="R6312" s="107">
        <v>1082.8</v>
      </c>
      <c r="S6312" s="111">
        <f>my_practice13[[#This Row],[total_charges]]/my_practice13[[#This Row],[monthly_charges]]</f>
        <v>19.352993744414654</v>
      </c>
      <c r="T6312" s="107">
        <f t="shared" si="1080"/>
        <v>55.95</v>
      </c>
      <c r="U6312" s="121">
        <f t="shared" si="1081"/>
        <v>1</v>
      </c>
      <c r="V6312" s="118">
        <f t="shared" ca="1" si="1082"/>
        <v>43705</v>
      </c>
      <c r="W6312" s="111">
        <f t="shared" si="1083"/>
        <v>588</v>
      </c>
      <c r="X6312" s="118">
        <f t="shared" ca="1" si="1084"/>
        <v>43117</v>
      </c>
      <c r="Y6312" s="121" t="b">
        <f t="shared" si="1085"/>
        <v>1</v>
      </c>
      <c r="Z6312" s="121" t="b">
        <f t="shared" si="1086"/>
        <v>0</v>
      </c>
      <c r="AA6312" s="111" t="b">
        <f t="shared" si="1087"/>
        <v>1</v>
      </c>
      <c r="AB6312" s="121" t="b">
        <f t="shared" si="1088"/>
        <v>1</v>
      </c>
      <c r="AC6312" t="s">
        <v>5</v>
      </c>
      <c r="AD6312"/>
      <c r="AE6312"/>
      <c r="AF6312"/>
      <c r="AG6312"/>
      <c r="AH6312"/>
      <c r="AI6312"/>
      <c r="AJ6312"/>
      <c r="AK6312"/>
      <c r="AL6312"/>
      <c r="AM6312"/>
    </row>
    <row r="6313" spans="1:39" ht="16">
      <c r="A6313" s="108" t="s">
        <v>2538</v>
      </c>
      <c r="B6313" s="108" t="s">
        <v>3</v>
      </c>
      <c r="C6313" s="111">
        <v>0</v>
      </c>
      <c r="D6313" s="108" t="s">
        <v>5</v>
      </c>
      <c r="E6313" s="108" t="s">
        <v>5</v>
      </c>
      <c r="F6313" s="121">
        <f t="shared" si="1078"/>
        <v>0</v>
      </c>
      <c r="G6313" s="121" t="str">
        <f>VLOOKUP(H6313, phone[#All], 2, 0)</f>
        <v>Two or More Lines</v>
      </c>
      <c r="H6313" s="108">
        <v>2</v>
      </c>
      <c r="I6313" s="120" t="str">
        <f>VLOOKUP(J6313,internet[#All], 2, 0)</f>
        <v>Fiber Optic</v>
      </c>
      <c r="J6313" s="108">
        <v>2</v>
      </c>
      <c r="K6313" s="121" t="b">
        <f>IF(AND(my_practice13[[#This Row],[phone_service]]&gt;0, my_practice13[[#This Row],[internet_service]]&gt;0),TRUE,FALSE)</f>
        <v>1</v>
      </c>
      <c r="L6313" s="121" t="b">
        <f>IF(AND(my_practice13[[#This Row],[phone_service]]=0, my_practice13[[#This Row],[internet_service]]&gt;0),TRUE, FALSE)</f>
        <v>0</v>
      </c>
      <c r="M6313" s="121" t="b">
        <f t="shared" si="1079"/>
        <v>0</v>
      </c>
      <c r="N6313" s="121" t="str">
        <f>VLOOKUP(O6313,contract[#All], 2, 0)</f>
        <v>Month-to-Month</v>
      </c>
      <c r="O6313" s="108">
        <v>0</v>
      </c>
      <c r="P6313" s="108" t="s">
        <v>7</v>
      </c>
      <c r="Q6313" s="107">
        <v>83.3</v>
      </c>
      <c r="R6313" s="107">
        <v>803.3</v>
      </c>
      <c r="S6313" s="111">
        <f>my_practice13[[#This Row],[total_charges]]/my_practice13[[#This Row],[monthly_charges]]</f>
        <v>9.6434573829531818</v>
      </c>
      <c r="T6313" s="107">
        <f t="shared" si="1080"/>
        <v>83.3</v>
      </c>
      <c r="U6313" s="121">
        <f t="shared" si="1081"/>
        <v>1</v>
      </c>
      <c r="V6313" s="118">
        <f t="shared" ca="1" si="1082"/>
        <v>43705</v>
      </c>
      <c r="W6313" s="111">
        <f t="shared" si="1083"/>
        <v>293</v>
      </c>
      <c r="X6313" s="118">
        <f t="shared" ca="1" si="1084"/>
        <v>43412</v>
      </c>
      <c r="Y6313" s="121" t="b">
        <f t="shared" si="1085"/>
        <v>1</v>
      </c>
      <c r="Z6313" s="121" t="b">
        <f t="shared" si="1086"/>
        <v>1</v>
      </c>
      <c r="AA6313" s="111" t="b">
        <f t="shared" si="1087"/>
        <v>1</v>
      </c>
      <c r="AB6313" s="121" t="b">
        <f t="shared" si="1088"/>
        <v>1</v>
      </c>
      <c r="AC6313" t="s">
        <v>4</v>
      </c>
      <c r="AD6313"/>
      <c r="AE6313"/>
      <c r="AF6313"/>
      <c r="AG6313"/>
      <c r="AH6313"/>
      <c r="AI6313"/>
      <c r="AJ6313"/>
      <c r="AK6313"/>
      <c r="AL6313"/>
      <c r="AM6313"/>
    </row>
    <row r="6314" spans="1:39" ht="16">
      <c r="A6314" s="108" t="s">
        <v>1725</v>
      </c>
      <c r="B6314" s="108" t="s">
        <v>9</v>
      </c>
      <c r="C6314" s="111">
        <v>0</v>
      </c>
      <c r="D6314" s="108" t="s">
        <v>5</v>
      </c>
      <c r="E6314" s="108" t="s">
        <v>5</v>
      </c>
      <c r="F6314" s="121">
        <f t="shared" si="1078"/>
        <v>0</v>
      </c>
      <c r="G6314" s="121" t="str">
        <f>VLOOKUP(H6314, phone[#All], 2, 0)</f>
        <v>Two or More Lines</v>
      </c>
      <c r="H6314" s="108">
        <v>2</v>
      </c>
      <c r="I6314" s="120" t="str">
        <f>VLOOKUP(J6314,internet[#All], 2, 0)</f>
        <v>DSL</v>
      </c>
      <c r="J6314" s="108">
        <v>1</v>
      </c>
      <c r="K6314" s="121" t="b">
        <f>IF(AND(my_practice13[[#This Row],[phone_service]]&gt;0, my_practice13[[#This Row],[internet_service]]&gt;0),TRUE,FALSE)</f>
        <v>1</v>
      </c>
      <c r="L6314" s="121" t="b">
        <f>IF(AND(my_practice13[[#This Row],[phone_service]]=0, my_practice13[[#This Row],[internet_service]]&gt;0),TRUE, FALSE)</f>
        <v>0</v>
      </c>
      <c r="M6314" s="121" t="b">
        <f t="shared" si="1079"/>
        <v>0</v>
      </c>
      <c r="N6314" s="121" t="str">
        <f>VLOOKUP(O6314,contract[#All], 2, 0)</f>
        <v>1 Year</v>
      </c>
      <c r="O6314" s="108">
        <v>1</v>
      </c>
      <c r="P6314" s="108" t="s">
        <v>17</v>
      </c>
      <c r="Q6314" s="107">
        <v>76.75</v>
      </c>
      <c r="R6314" s="107">
        <v>5233.25</v>
      </c>
      <c r="S6314" s="111">
        <f>my_practice13[[#This Row],[total_charges]]/my_practice13[[#This Row],[monthly_charges]]</f>
        <v>68.185667752442995</v>
      </c>
      <c r="T6314" s="107">
        <f t="shared" si="1080"/>
        <v>76.75</v>
      </c>
      <c r="U6314" s="121">
        <f t="shared" si="1081"/>
        <v>1</v>
      </c>
      <c r="V6314" s="118">
        <f t="shared" ca="1" si="1082"/>
        <v>43705</v>
      </c>
      <c r="W6314" s="111">
        <f t="shared" si="1083"/>
        <v>2073</v>
      </c>
      <c r="X6314" s="118">
        <f t="shared" ca="1" si="1084"/>
        <v>41632</v>
      </c>
      <c r="Y6314" s="121" t="b">
        <f t="shared" si="1085"/>
        <v>0</v>
      </c>
      <c r="Z6314" s="121" t="b">
        <f t="shared" si="1086"/>
        <v>0</v>
      </c>
      <c r="AA6314" s="111" t="b">
        <f t="shared" si="1087"/>
        <v>1</v>
      </c>
      <c r="AB6314" s="121" t="b">
        <f t="shared" si="1088"/>
        <v>1</v>
      </c>
      <c r="AC6314" t="s">
        <v>5</v>
      </c>
      <c r="AD6314"/>
      <c r="AE6314"/>
      <c r="AF6314"/>
      <c r="AG6314"/>
      <c r="AH6314"/>
      <c r="AI6314"/>
      <c r="AJ6314"/>
      <c r="AK6314"/>
      <c r="AL6314"/>
      <c r="AM6314"/>
    </row>
    <row r="6315" spans="1:39" ht="16">
      <c r="A6315" s="108" t="s">
        <v>243</v>
      </c>
      <c r="B6315" s="108" t="s">
        <v>9</v>
      </c>
      <c r="C6315" s="111">
        <v>0</v>
      </c>
      <c r="D6315" s="108" t="s">
        <v>5</v>
      </c>
      <c r="E6315" s="108" t="s">
        <v>5</v>
      </c>
      <c r="F6315" s="121">
        <f t="shared" si="1078"/>
        <v>0</v>
      </c>
      <c r="G6315" s="121" t="str">
        <f>VLOOKUP(H6315, phone[#All], 2, 0)</f>
        <v>One Line</v>
      </c>
      <c r="H6315" s="108">
        <v>1</v>
      </c>
      <c r="I6315" s="120" t="str">
        <f>VLOOKUP(J6315,internet[#All], 2, 0)</f>
        <v>Fiber Optic</v>
      </c>
      <c r="J6315" s="108">
        <v>2</v>
      </c>
      <c r="K6315" s="121" t="b">
        <f>IF(AND(my_practice13[[#This Row],[phone_service]]&gt;0, my_practice13[[#This Row],[internet_service]]&gt;0),TRUE,FALSE)</f>
        <v>1</v>
      </c>
      <c r="L6315" s="121" t="b">
        <f>IF(AND(my_practice13[[#This Row],[phone_service]]=0, my_practice13[[#This Row],[internet_service]]&gt;0),TRUE, FALSE)</f>
        <v>0</v>
      </c>
      <c r="M6315" s="121" t="b">
        <f t="shared" si="1079"/>
        <v>0</v>
      </c>
      <c r="N6315" s="121" t="str">
        <f>VLOOKUP(O6315,contract[#All], 2, 0)</f>
        <v>Month-to-Month</v>
      </c>
      <c r="O6315" s="108">
        <v>0</v>
      </c>
      <c r="P6315" s="108" t="s">
        <v>10</v>
      </c>
      <c r="Q6315" s="107">
        <v>84.6</v>
      </c>
      <c r="R6315" s="107">
        <v>84.6</v>
      </c>
      <c r="S6315" s="111">
        <f>my_practice13[[#This Row],[total_charges]]/my_practice13[[#This Row],[monthly_charges]]</f>
        <v>1</v>
      </c>
      <c r="T6315" s="107">
        <f t="shared" si="1080"/>
        <v>84.6</v>
      </c>
      <c r="U6315" s="121">
        <f t="shared" si="1081"/>
        <v>1</v>
      </c>
      <c r="V6315" s="118">
        <f t="shared" ca="1" si="1082"/>
        <v>43705</v>
      </c>
      <c r="W6315" s="111">
        <f t="shared" si="1083"/>
        <v>30</v>
      </c>
      <c r="X6315" s="118">
        <f t="shared" ca="1" si="1084"/>
        <v>43675</v>
      </c>
      <c r="Y6315" s="121" t="b">
        <f t="shared" si="1085"/>
        <v>0</v>
      </c>
      <c r="Z6315" s="121" t="b">
        <f t="shared" si="1086"/>
        <v>1</v>
      </c>
      <c r="AA6315" s="111" t="b">
        <f t="shared" si="1087"/>
        <v>1</v>
      </c>
      <c r="AB6315" s="121" t="b">
        <f t="shared" si="1088"/>
        <v>1</v>
      </c>
      <c r="AC6315" t="s">
        <v>4</v>
      </c>
      <c r="AD6315"/>
      <c r="AE6315"/>
      <c r="AF6315"/>
      <c r="AG6315"/>
      <c r="AH6315"/>
      <c r="AI6315"/>
      <c r="AJ6315"/>
      <c r="AK6315"/>
      <c r="AL6315"/>
      <c r="AM6315"/>
    </row>
    <row r="6316" spans="1:39" ht="16">
      <c r="A6316" s="108" t="s">
        <v>3921</v>
      </c>
      <c r="B6316" s="108" t="s">
        <v>3</v>
      </c>
      <c r="C6316" s="111">
        <v>0</v>
      </c>
      <c r="D6316" s="108" t="s">
        <v>5</v>
      </c>
      <c r="E6316" s="108" t="s">
        <v>5</v>
      </c>
      <c r="F6316" s="121">
        <f t="shared" si="1078"/>
        <v>0</v>
      </c>
      <c r="G6316" s="121" t="str">
        <f>VLOOKUP(H6316, phone[#All], 2, 0)</f>
        <v>Two or More Lines</v>
      </c>
      <c r="H6316" s="108">
        <v>2</v>
      </c>
      <c r="I6316" s="120" t="str">
        <f>VLOOKUP(J6316,internet[#All], 2, 0)</f>
        <v>Fiber Optic</v>
      </c>
      <c r="J6316" s="108">
        <v>2</v>
      </c>
      <c r="K6316" s="121" t="b">
        <f>IF(AND(my_practice13[[#This Row],[phone_service]]&gt;0, my_practice13[[#This Row],[internet_service]]&gt;0),TRUE,FALSE)</f>
        <v>1</v>
      </c>
      <c r="L6316" s="121" t="b">
        <f>IF(AND(my_practice13[[#This Row],[phone_service]]=0, my_practice13[[#This Row],[internet_service]]&gt;0),TRUE, FALSE)</f>
        <v>0</v>
      </c>
      <c r="M6316" s="121" t="b">
        <f t="shared" si="1079"/>
        <v>0</v>
      </c>
      <c r="N6316" s="121" t="str">
        <f>VLOOKUP(O6316,contract[#All], 2, 0)</f>
        <v>Month-to-Month</v>
      </c>
      <c r="O6316" s="108">
        <v>0</v>
      </c>
      <c r="P6316" s="108" t="s">
        <v>7</v>
      </c>
      <c r="Q6316" s="107">
        <v>106.4</v>
      </c>
      <c r="R6316" s="107">
        <v>5127.95</v>
      </c>
      <c r="S6316" s="111">
        <f>my_practice13[[#This Row],[total_charges]]/my_practice13[[#This Row],[monthly_charges]]</f>
        <v>48.195018796992478</v>
      </c>
      <c r="T6316" s="107">
        <f t="shared" si="1080"/>
        <v>106.4</v>
      </c>
      <c r="U6316" s="121">
        <f t="shared" si="1081"/>
        <v>1</v>
      </c>
      <c r="V6316" s="118">
        <f t="shared" ca="1" si="1082"/>
        <v>43705</v>
      </c>
      <c r="W6316" s="111">
        <f t="shared" si="1083"/>
        <v>1465</v>
      </c>
      <c r="X6316" s="118">
        <f t="shared" ca="1" si="1084"/>
        <v>42240</v>
      </c>
      <c r="Y6316" s="121" t="b">
        <f t="shared" si="1085"/>
        <v>1</v>
      </c>
      <c r="Z6316" s="121" t="b">
        <f t="shared" si="1086"/>
        <v>1</v>
      </c>
      <c r="AA6316" s="111" t="b">
        <f t="shared" si="1087"/>
        <v>1</v>
      </c>
      <c r="AB6316" s="121" t="b">
        <f t="shared" si="1088"/>
        <v>1</v>
      </c>
      <c r="AC6316" t="s">
        <v>4</v>
      </c>
      <c r="AD6316"/>
      <c r="AE6316"/>
      <c r="AF6316"/>
      <c r="AG6316"/>
      <c r="AH6316"/>
      <c r="AI6316"/>
      <c r="AJ6316"/>
      <c r="AK6316"/>
      <c r="AL6316"/>
      <c r="AM6316"/>
    </row>
    <row r="6317" spans="1:39" ht="16">
      <c r="A6317" s="108" t="s">
        <v>932</v>
      </c>
      <c r="B6317" s="108" t="s">
        <v>9</v>
      </c>
      <c r="C6317" s="111">
        <v>0</v>
      </c>
      <c r="D6317" s="108" t="s">
        <v>5</v>
      </c>
      <c r="E6317" s="108" t="s">
        <v>5</v>
      </c>
      <c r="F6317" s="121">
        <f t="shared" si="1078"/>
        <v>0</v>
      </c>
      <c r="G6317" s="121" t="str">
        <f>VLOOKUP(H6317, phone[#All], 2, 0)</f>
        <v>One Line</v>
      </c>
      <c r="H6317" s="108">
        <v>1</v>
      </c>
      <c r="I6317" s="120" t="str">
        <f>VLOOKUP(J6317,internet[#All], 2, 0)</f>
        <v>No Internet Service</v>
      </c>
      <c r="J6317" s="108">
        <v>0</v>
      </c>
      <c r="K6317" s="121" t="b">
        <f>IF(AND(my_practice13[[#This Row],[phone_service]]&gt;0, my_practice13[[#This Row],[internet_service]]&gt;0),TRUE,FALSE)</f>
        <v>0</v>
      </c>
      <c r="L6317" s="121" t="b">
        <f>IF(AND(my_practice13[[#This Row],[phone_service]]=0, my_practice13[[#This Row],[internet_service]]&gt;0),TRUE, FALSE)</f>
        <v>0</v>
      </c>
      <c r="M6317" s="121" t="b">
        <f t="shared" si="1079"/>
        <v>1</v>
      </c>
      <c r="N6317" s="121" t="str">
        <f>VLOOKUP(O6317,contract[#All], 2, 0)</f>
        <v>Month-to-Month</v>
      </c>
      <c r="O6317" s="108">
        <v>0</v>
      </c>
      <c r="P6317" s="108" t="s">
        <v>10</v>
      </c>
      <c r="Q6317" s="107">
        <v>20.45</v>
      </c>
      <c r="R6317" s="107">
        <v>255.35</v>
      </c>
      <c r="S6317" s="111">
        <f>my_practice13[[#This Row],[total_charges]]/my_practice13[[#This Row],[monthly_charges]]</f>
        <v>12.486552567237164</v>
      </c>
      <c r="T6317" s="107">
        <f t="shared" si="1080"/>
        <v>20.45</v>
      </c>
      <c r="U6317" s="121">
        <f t="shared" si="1081"/>
        <v>1</v>
      </c>
      <c r="V6317" s="118">
        <f t="shared" ca="1" si="1082"/>
        <v>43705</v>
      </c>
      <c r="W6317" s="111">
        <f t="shared" si="1083"/>
        <v>380</v>
      </c>
      <c r="X6317" s="118">
        <f t="shared" ca="1" si="1084"/>
        <v>43325</v>
      </c>
      <c r="Y6317" s="121" t="b">
        <f t="shared" si="1085"/>
        <v>0</v>
      </c>
      <c r="Z6317" s="121" t="b">
        <f t="shared" si="1086"/>
        <v>0</v>
      </c>
      <c r="AA6317" s="111" t="b">
        <f t="shared" si="1087"/>
        <v>1</v>
      </c>
      <c r="AB6317" s="121" t="b">
        <f t="shared" si="1088"/>
        <v>0</v>
      </c>
      <c r="AC6317" t="s">
        <v>5</v>
      </c>
      <c r="AD6317"/>
      <c r="AE6317"/>
      <c r="AF6317"/>
      <c r="AG6317"/>
      <c r="AH6317"/>
      <c r="AI6317"/>
      <c r="AJ6317"/>
      <c r="AK6317"/>
      <c r="AL6317"/>
      <c r="AM6317"/>
    </row>
    <row r="6318" spans="1:39" ht="16">
      <c r="A6318" s="108" t="s">
        <v>5048</v>
      </c>
      <c r="B6318" s="108" t="s">
        <v>3</v>
      </c>
      <c r="C6318" s="111">
        <v>0</v>
      </c>
      <c r="D6318" s="108" t="s">
        <v>5</v>
      </c>
      <c r="E6318" s="108" t="s">
        <v>5</v>
      </c>
      <c r="F6318" s="121">
        <f t="shared" si="1078"/>
        <v>0</v>
      </c>
      <c r="G6318" s="121" t="str">
        <f>VLOOKUP(H6318, phone[#All], 2, 0)</f>
        <v>One Line</v>
      </c>
      <c r="H6318" s="108">
        <v>1</v>
      </c>
      <c r="I6318" s="120" t="str">
        <f>VLOOKUP(J6318,internet[#All], 2, 0)</f>
        <v>Fiber Optic</v>
      </c>
      <c r="J6318" s="108">
        <v>2</v>
      </c>
      <c r="K6318" s="121" t="b">
        <f>IF(AND(my_practice13[[#This Row],[phone_service]]&gt;0, my_practice13[[#This Row],[internet_service]]&gt;0),TRUE,FALSE)</f>
        <v>1</v>
      </c>
      <c r="L6318" s="121" t="b">
        <f>IF(AND(my_practice13[[#This Row],[phone_service]]=0, my_practice13[[#This Row],[internet_service]]&gt;0),TRUE, FALSE)</f>
        <v>0</v>
      </c>
      <c r="M6318" s="121" t="b">
        <f t="shared" si="1079"/>
        <v>0</v>
      </c>
      <c r="N6318" s="121" t="str">
        <f>VLOOKUP(O6318,contract[#All], 2, 0)</f>
        <v>Month-to-Month</v>
      </c>
      <c r="O6318" s="108">
        <v>0</v>
      </c>
      <c r="P6318" s="108" t="s">
        <v>10</v>
      </c>
      <c r="Q6318" s="107">
        <v>79.650000000000006</v>
      </c>
      <c r="R6318" s="107">
        <v>152.69999999999999</v>
      </c>
      <c r="S6318" s="111">
        <f>my_practice13[[#This Row],[total_charges]]/my_practice13[[#This Row],[monthly_charges]]</f>
        <v>1.9171374764595102</v>
      </c>
      <c r="T6318" s="107">
        <f t="shared" si="1080"/>
        <v>79.650000000000006</v>
      </c>
      <c r="U6318" s="121">
        <f t="shared" si="1081"/>
        <v>1</v>
      </c>
      <c r="V6318" s="118">
        <f t="shared" ca="1" si="1082"/>
        <v>43705</v>
      </c>
      <c r="W6318" s="111">
        <f t="shared" si="1083"/>
        <v>58</v>
      </c>
      <c r="X6318" s="118">
        <f t="shared" ca="1" si="1084"/>
        <v>43647</v>
      </c>
      <c r="Y6318" s="121" t="b">
        <f t="shared" si="1085"/>
        <v>1</v>
      </c>
      <c r="Z6318" s="121" t="b">
        <f t="shared" si="1086"/>
        <v>1</v>
      </c>
      <c r="AA6318" s="111" t="b">
        <f t="shared" si="1087"/>
        <v>1</v>
      </c>
      <c r="AB6318" s="121" t="b">
        <f t="shared" si="1088"/>
        <v>1</v>
      </c>
      <c r="AC6318" t="s">
        <v>4</v>
      </c>
      <c r="AD6318"/>
      <c r="AE6318"/>
      <c r="AF6318"/>
      <c r="AG6318"/>
      <c r="AH6318"/>
      <c r="AI6318"/>
      <c r="AJ6318"/>
      <c r="AK6318"/>
      <c r="AL6318"/>
      <c r="AM6318"/>
    </row>
    <row r="6319" spans="1:39" ht="16">
      <c r="A6319" s="108" t="s">
        <v>1208</v>
      </c>
      <c r="B6319" s="108" t="s">
        <v>9</v>
      </c>
      <c r="C6319" s="111">
        <v>0</v>
      </c>
      <c r="D6319" s="108" t="s">
        <v>4</v>
      </c>
      <c r="E6319" s="108" t="s">
        <v>5</v>
      </c>
      <c r="F6319" s="121">
        <f t="shared" si="1078"/>
        <v>1</v>
      </c>
      <c r="G6319" s="121" t="str">
        <f>VLOOKUP(H6319, phone[#All], 2, 0)</f>
        <v>One Line</v>
      </c>
      <c r="H6319" s="108">
        <v>1</v>
      </c>
      <c r="I6319" s="120" t="str">
        <f>VLOOKUP(J6319,internet[#All], 2, 0)</f>
        <v>No Internet Service</v>
      </c>
      <c r="J6319" s="108">
        <v>0</v>
      </c>
      <c r="K6319" s="121" t="b">
        <f>IF(AND(my_practice13[[#This Row],[phone_service]]&gt;0, my_practice13[[#This Row],[internet_service]]&gt;0),TRUE,FALSE)</f>
        <v>0</v>
      </c>
      <c r="L6319" s="121" t="b">
        <f>IF(AND(my_practice13[[#This Row],[phone_service]]=0, my_practice13[[#This Row],[internet_service]]&gt;0),TRUE, FALSE)</f>
        <v>0</v>
      </c>
      <c r="M6319" s="121" t="b">
        <f t="shared" si="1079"/>
        <v>1</v>
      </c>
      <c r="N6319" s="121" t="str">
        <f>VLOOKUP(O6319,contract[#All], 2, 0)</f>
        <v>Month-to-Month</v>
      </c>
      <c r="O6319" s="108">
        <v>0</v>
      </c>
      <c r="P6319" s="108" t="s">
        <v>17</v>
      </c>
      <c r="Q6319" s="107">
        <v>19.45</v>
      </c>
      <c r="R6319" s="107">
        <v>340.85</v>
      </c>
      <c r="S6319" s="111">
        <f>my_practice13[[#This Row],[total_charges]]/my_practice13[[#This Row],[monthly_charges]]</f>
        <v>17.524421593830336</v>
      </c>
      <c r="T6319" s="107">
        <f t="shared" si="1080"/>
        <v>19.45</v>
      </c>
      <c r="U6319" s="121">
        <f t="shared" si="1081"/>
        <v>1</v>
      </c>
      <c r="V6319" s="118">
        <f t="shared" ca="1" si="1082"/>
        <v>43705</v>
      </c>
      <c r="W6319" s="111">
        <f t="shared" si="1083"/>
        <v>533</v>
      </c>
      <c r="X6319" s="118">
        <f t="shared" ca="1" si="1084"/>
        <v>43172</v>
      </c>
      <c r="Y6319" s="121" t="b">
        <f t="shared" si="1085"/>
        <v>0</v>
      </c>
      <c r="Z6319" s="121" t="b">
        <f t="shared" si="1086"/>
        <v>0</v>
      </c>
      <c r="AA6319" s="111" t="b">
        <f t="shared" si="1087"/>
        <v>1</v>
      </c>
      <c r="AB6319" s="121" t="b">
        <f t="shared" si="1088"/>
        <v>0</v>
      </c>
      <c r="AC6319" t="s">
        <v>5</v>
      </c>
      <c r="AD6319"/>
      <c r="AE6319"/>
      <c r="AF6319"/>
      <c r="AG6319"/>
      <c r="AH6319"/>
      <c r="AI6319"/>
      <c r="AJ6319"/>
      <c r="AK6319"/>
      <c r="AL6319"/>
      <c r="AM6319"/>
    </row>
    <row r="6320" spans="1:39" ht="16">
      <c r="A6320" s="108" t="s">
        <v>3950</v>
      </c>
      <c r="B6320" s="108" t="s">
        <v>3</v>
      </c>
      <c r="C6320" s="111">
        <v>0</v>
      </c>
      <c r="D6320" s="108" t="s">
        <v>5</v>
      </c>
      <c r="E6320" s="108" t="s">
        <v>4</v>
      </c>
      <c r="F6320" s="121">
        <f t="shared" si="1078"/>
        <v>2</v>
      </c>
      <c r="G6320" s="121" t="str">
        <f>VLOOKUP(H6320, phone[#All], 2, 0)</f>
        <v>One Line</v>
      </c>
      <c r="H6320" s="108">
        <v>1</v>
      </c>
      <c r="I6320" s="120" t="str">
        <f>VLOOKUP(J6320,internet[#All], 2, 0)</f>
        <v>Fiber Optic</v>
      </c>
      <c r="J6320" s="108">
        <v>2</v>
      </c>
      <c r="K6320" s="121" t="b">
        <f>IF(AND(my_practice13[[#This Row],[phone_service]]&gt;0, my_practice13[[#This Row],[internet_service]]&gt;0),TRUE,FALSE)</f>
        <v>1</v>
      </c>
      <c r="L6320" s="121" t="b">
        <f>IF(AND(my_practice13[[#This Row],[phone_service]]=0, my_practice13[[#This Row],[internet_service]]&gt;0),TRUE, FALSE)</f>
        <v>0</v>
      </c>
      <c r="M6320" s="121" t="b">
        <f t="shared" si="1079"/>
        <v>0</v>
      </c>
      <c r="N6320" s="121" t="str">
        <f>VLOOKUP(O6320,contract[#All], 2, 0)</f>
        <v>Month-to-Month</v>
      </c>
      <c r="O6320" s="108">
        <v>0</v>
      </c>
      <c r="P6320" s="108" t="s">
        <v>7</v>
      </c>
      <c r="Q6320" s="107">
        <v>78.650000000000006</v>
      </c>
      <c r="R6320" s="107">
        <v>78.650000000000006</v>
      </c>
      <c r="S6320" s="111">
        <f>my_practice13[[#This Row],[total_charges]]/my_practice13[[#This Row],[monthly_charges]]</f>
        <v>1</v>
      </c>
      <c r="T6320" s="107">
        <f t="shared" si="1080"/>
        <v>78.650000000000006</v>
      </c>
      <c r="U6320" s="121">
        <f t="shared" si="1081"/>
        <v>1</v>
      </c>
      <c r="V6320" s="118">
        <f t="shared" ca="1" si="1082"/>
        <v>43705</v>
      </c>
      <c r="W6320" s="111">
        <f t="shared" si="1083"/>
        <v>30</v>
      </c>
      <c r="X6320" s="118">
        <f t="shared" ca="1" si="1084"/>
        <v>43675</v>
      </c>
      <c r="Y6320" s="121" t="b">
        <f t="shared" si="1085"/>
        <v>1</v>
      </c>
      <c r="Z6320" s="121" t="b">
        <f t="shared" si="1086"/>
        <v>1</v>
      </c>
      <c r="AA6320" s="111" t="b">
        <f t="shared" si="1087"/>
        <v>1</v>
      </c>
      <c r="AB6320" s="121" t="b">
        <f t="shared" si="1088"/>
        <v>1</v>
      </c>
      <c r="AC6320" t="s">
        <v>4</v>
      </c>
      <c r="AD6320"/>
      <c r="AE6320"/>
      <c r="AF6320"/>
      <c r="AG6320"/>
      <c r="AH6320"/>
      <c r="AI6320"/>
      <c r="AJ6320"/>
      <c r="AK6320"/>
      <c r="AL6320"/>
      <c r="AM6320"/>
    </row>
    <row r="6321" spans="1:39" ht="16">
      <c r="A6321" s="108" t="s">
        <v>2141</v>
      </c>
      <c r="B6321" s="108" t="s">
        <v>9</v>
      </c>
      <c r="C6321" s="111">
        <v>0</v>
      </c>
      <c r="D6321" s="108" t="s">
        <v>5</v>
      </c>
      <c r="E6321" s="108" t="s">
        <v>5</v>
      </c>
      <c r="F6321" s="121">
        <f t="shared" si="1078"/>
        <v>0</v>
      </c>
      <c r="G6321" s="121" t="str">
        <f>VLOOKUP(H6321, phone[#All], 2, 0)</f>
        <v>Two or More Lines</v>
      </c>
      <c r="H6321" s="108">
        <v>2</v>
      </c>
      <c r="I6321" s="120" t="str">
        <f>VLOOKUP(J6321,internet[#All], 2, 0)</f>
        <v>Fiber Optic</v>
      </c>
      <c r="J6321" s="108">
        <v>2</v>
      </c>
      <c r="K6321" s="121" t="b">
        <f>IF(AND(my_practice13[[#This Row],[phone_service]]&gt;0, my_practice13[[#This Row],[internet_service]]&gt;0),TRUE,FALSE)</f>
        <v>1</v>
      </c>
      <c r="L6321" s="121" t="b">
        <f>IF(AND(my_practice13[[#This Row],[phone_service]]=0, my_practice13[[#This Row],[internet_service]]&gt;0),TRUE, FALSE)</f>
        <v>0</v>
      </c>
      <c r="M6321" s="121" t="b">
        <f t="shared" si="1079"/>
        <v>0</v>
      </c>
      <c r="N6321" s="121" t="str">
        <f>VLOOKUP(O6321,contract[#All], 2, 0)</f>
        <v>1 Year</v>
      </c>
      <c r="O6321" s="108">
        <v>1</v>
      </c>
      <c r="P6321" s="108" t="s">
        <v>7</v>
      </c>
      <c r="Q6321" s="107">
        <v>94.8</v>
      </c>
      <c r="R6321" s="107">
        <v>4837.6000000000004</v>
      </c>
      <c r="S6321" s="111">
        <f>my_practice13[[#This Row],[total_charges]]/my_practice13[[#This Row],[monthly_charges]]</f>
        <v>51.029535864978911</v>
      </c>
      <c r="T6321" s="107">
        <f t="shared" si="1080"/>
        <v>94.8</v>
      </c>
      <c r="U6321" s="121">
        <f t="shared" si="1081"/>
        <v>1</v>
      </c>
      <c r="V6321" s="118">
        <f t="shared" ca="1" si="1082"/>
        <v>43705</v>
      </c>
      <c r="W6321" s="111">
        <f t="shared" si="1083"/>
        <v>1551</v>
      </c>
      <c r="X6321" s="118">
        <f t="shared" ca="1" si="1084"/>
        <v>42154</v>
      </c>
      <c r="Y6321" s="121" t="b">
        <f t="shared" si="1085"/>
        <v>0</v>
      </c>
      <c r="Z6321" s="121" t="b">
        <f t="shared" si="1086"/>
        <v>1</v>
      </c>
      <c r="AA6321" s="111" t="b">
        <f t="shared" si="1087"/>
        <v>1</v>
      </c>
      <c r="AB6321" s="121" t="b">
        <f t="shared" si="1088"/>
        <v>1</v>
      </c>
      <c r="AC6321" t="s">
        <v>4</v>
      </c>
      <c r="AD6321"/>
      <c r="AE6321"/>
      <c r="AF6321"/>
      <c r="AG6321"/>
      <c r="AH6321"/>
      <c r="AI6321"/>
      <c r="AJ6321"/>
      <c r="AK6321"/>
      <c r="AL6321"/>
      <c r="AM6321"/>
    </row>
    <row r="6322" spans="1:39" ht="16">
      <c r="A6322" s="108" t="s">
        <v>6327</v>
      </c>
      <c r="B6322" s="108" t="s">
        <v>9</v>
      </c>
      <c r="C6322" s="111">
        <v>0</v>
      </c>
      <c r="D6322" s="108" t="s">
        <v>4</v>
      </c>
      <c r="E6322" s="108" t="s">
        <v>4</v>
      </c>
      <c r="F6322" s="121">
        <f t="shared" si="1078"/>
        <v>3</v>
      </c>
      <c r="G6322" s="121" t="str">
        <f>VLOOKUP(H6322, phone[#All], 2, 0)</f>
        <v>Two or More Lines</v>
      </c>
      <c r="H6322" s="108">
        <v>2</v>
      </c>
      <c r="I6322" s="120" t="str">
        <f>VLOOKUP(J6322,internet[#All], 2, 0)</f>
        <v>No Internet Service</v>
      </c>
      <c r="J6322" s="108">
        <v>0</v>
      </c>
      <c r="K6322" s="121" t="b">
        <f>IF(AND(my_practice13[[#This Row],[phone_service]]&gt;0, my_practice13[[#This Row],[internet_service]]&gt;0),TRUE,FALSE)</f>
        <v>0</v>
      </c>
      <c r="L6322" s="121" t="b">
        <f>IF(AND(my_practice13[[#This Row],[phone_service]]=0, my_practice13[[#This Row],[internet_service]]&gt;0),TRUE, FALSE)</f>
        <v>0</v>
      </c>
      <c r="M6322" s="121" t="b">
        <f t="shared" si="1079"/>
        <v>1</v>
      </c>
      <c r="N6322" s="121" t="str">
        <f>VLOOKUP(O6322,contract[#All], 2, 0)</f>
        <v>2 Year</v>
      </c>
      <c r="O6322" s="108">
        <v>2</v>
      </c>
      <c r="P6322" s="108" t="s">
        <v>10</v>
      </c>
      <c r="Q6322" s="107">
        <v>25.25</v>
      </c>
      <c r="R6322" s="107">
        <v>1573.05</v>
      </c>
      <c r="S6322" s="111">
        <f>my_practice13[[#This Row],[total_charges]]/my_practice13[[#This Row],[monthly_charges]]</f>
        <v>62.2990099009901</v>
      </c>
      <c r="T6322" s="107">
        <f t="shared" si="1080"/>
        <v>25.25</v>
      </c>
      <c r="U6322" s="121">
        <f t="shared" si="1081"/>
        <v>1</v>
      </c>
      <c r="V6322" s="118">
        <f t="shared" ca="1" si="1082"/>
        <v>43705</v>
      </c>
      <c r="W6322" s="111">
        <f t="shared" si="1083"/>
        <v>1894</v>
      </c>
      <c r="X6322" s="118">
        <f t="shared" ca="1" si="1084"/>
        <v>41811</v>
      </c>
      <c r="Y6322" s="121" t="b">
        <f t="shared" si="1085"/>
        <v>0</v>
      </c>
      <c r="Z6322" s="121" t="b">
        <f t="shared" si="1086"/>
        <v>0</v>
      </c>
      <c r="AA6322" s="111" t="b">
        <f t="shared" si="1087"/>
        <v>1</v>
      </c>
      <c r="AB6322" s="121" t="b">
        <f t="shared" si="1088"/>
        <v>0</v>
      </c>
      <c r="AC6322" t="s">
        <v>5</v>
      </c>
      <c r="AD6322"/>
      <c r="AE6322"/>
      <c r="AF6322"/>
      <c r="AG6322"/>
      <c r="AH6322"/>
      <c r="AI6322"/>
      <c r="AJ6322"/>
      <c r="AK6322"/>
      <c r="AL6322"/>
      <c r="AM6322"/>
    </row>
    <row r="6323" spans="1:39" ht="16">
      <c r="A6323" s="108" t="s">
        <v>1331</v>
      </c>
      <c r="B6323" s="108" t="s">
        <v>9</v>
      </c>
      <c r="C6323" s="111">
        <v>0</v>
      </c>
      <c r="D6323" s="108" t="s">
        <v>4</v>
      </c>
      <c r="E6323" s="108" t="s">
        <v>4</v>
      </c>
      <c r="F6323" s="121">
        <f t="shared" si="1078"/>
        <v>3</v>
      </c>
      <c r="G6323" s="121" t="str">
        <f>VLOOKUP(H6323, phone[#All], 2, 0)</f>
        <v>One Line</v>
      </c>
      <c r="H6323" s="108">
        <v>1</v>
      </c>
      <c r="I6323" s="120" t="str">
        <f>VLOOKUP(J6323,internet[#All], 2, 0)</f>
        <v>Fiber Optic</v>
      </c>
      <c r="J6323" s="108">
        <v>2</v>
      </c>
      <c r="K6323" s="121" t="b">
        <f>IF(AND(my_practice13[[#This Row],[phone_service]]&gt;0, my_practice13[[#This Row],[internet_service]]&gt;0),TRUE,FALSE)</f>
        <v>1</v>
      </c>
      <c r="L6323" s="121" t="b">
        <f>IF(AND(my_practice13[[#This Row],[phone_service]]=0, my_practice13[[#This Row],[internet_service]]&gt;0),TRUE, FALSE)</f>
        <v>0</v>
      </c>
      <c r="M6323" s="121" t="b">
        <f t="shared" si="1079"/>
        <v>0</v>
      </c>
      <c r="N6323" s="121" t="str">
        <f>VLOOKUP(O6323,contract[#All], 2, 0)</f>
        <v>1 Year</v>
      </c>
      <c r="O6323" s="108">
        <v>1</v>
      </c>
      <c r="P6323" s="108" t="s">
        <v>10</v>
      </c>
      <c r="Q6323" s="107">
        <v>94.8</v>
      </c>
      <c r="R6323" s="107">
        <v>3131.55</v>
      </c>
      <c r="S6323" s="111">
        <f>my_practice13[[#This Row],[total_charges]]/my_practice13[[#This Row],[monthly_charges]]</f>
        <v>33.033227848101269</v>
      </c>
      <c r="T6323" s="107">
        <f t="shared" si="1080"/>
        <v>94.8</v>
      </c>
      <c r="U6323" s="121">
        <f t="shared" si="1081"/>
        <v>1</v>
      </c>
      <c r="V6323" s="118">
        <f t="shared" ca="1" si="1082"/>
        <v>43705</v>
      </c>
      <c r="W6323" s="111">
        <f t="shared" si="1083"/>
        <v>1004</v>
      </c>
      <c r="X6323" s="118">
        <f t="shared" ca="1" si="1084"/>
        <v>42701</v>
      </c>
      <c r="Y6323" s="121" t="b">
        <f t="shared" si="1085"/>
        <v>0</v>
      </c>
      <c r="Z6323" s="121" t="b">
        <f t="shared" si="1086"/>
        <v>0</v>
      </c>
      <c r="AA6323" s="111" t="b">
        <f t="shared" si="1087"/>
        <v>1</v>
      </c>
      <c r="AB6323" s="121" t="b">
        <f t="shared" si="1088"/>
        <v>1</v>
      </c>
      <c r="AC6323" t="s">
        <v>5</v>
      </c>
      <c r="AD6323"/>
      <c r="AE6323"/>
      <c r="AF6323"/>
      <c r="AG6323"/>
      <c r="AH6323"/>
      <c r="AI6323"/>
      <c r="AJ6323"/>
      <c r="AK6323"/>
      <c r="AL6323"/>
      <c r="AM6323"/>
    </row>
    <row r="6324" spans="1:39" ht="16">
      <c r="A6324" s="108" t="s">
        <v>2334</v>
      </c>
      <c r="B6324" s="108" t="s">
        <v>3</v>
      </c>
      <c r="C6324" s="111">
        <v>0</v>
      </c>
      <c r="D6324" s="108" t="s">
        <v>5</v>
      </c>
      <c r="E6324" s="108" t="s">
        <v>5</v>
      </c>
      <c r="F6324" s="121">
        <f t="shared" si="1078"/>
        <v>0</v>
      </c>
      <c r="G6324" s="121" t="str">
        <f>VLOOKUP(H6324, phone[#All], 2, 0)</f>
        <v>Two or More Lines</v>
      </c>
      <c r="H6324" s="108">
        <v>2</v>
      </c>
      <c r="I6324" s="120" t="str">
        <f>VLOOKUP(J6324,internet[#All], 2, 0)</f>
        <v>Fiber Optic</v>
      </c>
      <c r="J6324" s="108">
        <v>2</v>
      </c>
      <c r="K6324" s="121" t="b">
        <f>IF(AND(my_practice13[[#This Row],[phone_service]]&gt;0, my_practice13[[#This Row],[internet_service]]&gt;0),TRUE,FALSE)</f>
        <v>1</v>
      </c>
      <c r="L6324" s="121" t="b">
        <f>IF(AND(my_practice13[[#This Row],[phone_service]]=0, my_practice13[[#This Row],[internet_service]]&gt;0),TRUE, FALSE)</f>
        <v>0</v>
      </c>
      <c r="M6324" s="121" t="b">
        <f t="shared" si="1079"/>
        <v>0</v>
      </c>
      <c r="N6324" s="121" t="str">
        <f>VLOOKUP(O6324,contract[#All], 2, 0)</f>
        <v>Month-to-Month</v>
      </c>
      <c r="O6324" s="108">
        <v>0</v>
      </c>
      <c r="P6324" s="108" t="s">
        <v>17</v>
      </c>
      <c r="Q6324" s="107">
        <v>98.6</v>
      </c>
      <c r="R6324" s="107">
        <v>2933.2</v>
      </c>
      <c r="S6324" s="111">
        <f>my_practice13[[#This Row],[total_charges]]/my_practice13[[#This Row],[monthly_charges]]</f>
        <v>29.748478701825558</v>
      </c>
      <c r="T6324" s="107">
        <f t="shared" si="1080"/>
        <v>98.6</v>
      </c>
      <c r="U6324" s="121">
        <f t="shared" si="1081"/>
        <v>1</v>
      </c>
      <c r="V6324" s="118">
        <f t="shared" ca="1" si="1082"/>
        <v>43705</v>
      </c>
      <c r="W6324" s="111">
        <f t="shared" si="1083"/>
        <v>904</v>
      </c>
      <c r="X6324" s="118">
        <f t="shared" ca="1" si="1084"/>
        <v>42801</v>
      </c>
      <c r="Y6324" s="121" t="b">
        <f t="shared" si="1085"/>
        <v>1</v>
      </c>
      <c r="Z6324" s="121" t="b">
        <f t="shared" si="1086"/>
        <v>1</v>
      </c>
      <c r="AA6324" s="111" t="b">
        <f t="shared" si="1087"/>
        <v>1</v>
      </c>
      <c r="AB6324" s="121" t="b">
        <f t="shared" si="1088"/>
        <v>1</v>
      </c>
      <c r="AC6324" t="s">
        <v>4</v>
      </c>
      <c r="AD6324"/>
      <c r="AE6324"/>
      <c r="AF6324"/>
      <c r="AG6324"/>
      <c r="AH6324"/>
      <c r="AI6324"/>
      <c r="AJ6324"/>
      <c r="AK6324"/>
      <c r="AL6324"/>
      <c r="AM6324"/>
    </row>
    <row r="6325" spans="1:39" ht="16">
      <c r="A6325" s="108" t="s">
        <v>3463</v>
      </c>
      <c r="B6325" s="108" t="s">
        <v>9</v>
      </c>
      <c r="C6325" s="111">
        <v>0</v>
      </c>
      <c r="D6325" s="108" t="s">
        <v>5</v>
      </c>
      <c r="E6325" s="108" t="s">
        <v>5</v>
      </c>
      <c r="F6325" s="121">
        <f t="shared" si="1078"/>
        <v>0</v>
      </c>
      <c r="G6325" s="121" t="str">
        <f>VLOOKUP(H6325, phone[#All], 2, 0)</f>
        <v>One Line</v>
      </c>
      <c r="H6325" s="108">
        <v>1</v>
      </c>
      <c r="I6325" s="120" t="str">
        <f>VLOOKUP(J6325,internet[#All], 2, 0)</f>
        <v>DSL</v>
      </c>
      <c r="J6325" s="108">
        <v>1</v>
      </c>
      <c r="K6325" s="121" t="b">
        <f>IF(AND(my_practice13[[#This Row],[phone_service]]&gt;0, my_practice13[[#This Row],[internet_service]]&gt;0),TRUE,FALSE)</f>
        <v>1</v>
      </c>
      <c r="L6325" s="121" t="b">
        <f>IF(AND(my_practice13[[#This Row],[phone_service]]=0, my_practice13[[#This Row],[internet_service]]&gt;0),TRUE, FALSE)</f>
        <v>0</v>
      </c>
      <c r="M6325" s="121" t="b">
        <f t="shared" si="1079"/>
        <v>0</v>
      </c>
      <c r="N6325" s="121" t="str">
        <f>VLOOKUP(O6325,contract[#All], 2, 0)</f>
        <v>Month-to-Month</v>
      </c>
      <c r="O6325" s="108">
        <v>0</v>
      </c>
      <c r="P6325" s="108" t="s">
        <v>10</v>
      </c>
      <c r="Q6325" s="107">
        <v>44.95</v>
      </c>
      <c r="R6325" s="107">
        <v>44.95</v>
      </c>
      <c r="S6325" s="111">
        <f>my_practice13[[#This Row],[total_charges]]/my_practice13[[#This Row],[monthly_charges]]</f>
        <v>1</v>
      </c>
      <c r="T6325" s="107">
        <f t="shared" si="1080"/>
        <v>44.95</v>
      </c>
      <c r="U6325" s="121">
        <f t="shared" si="1081"/>
        <v>1</v>
      </c>
      <c r="V6325" s="118">
        <f t="shared" ca="1" si="1082"/>
        <v>43705</v>
      </c>
      <c r="W6325" s="111">
        <f t="shared" si="1083"/>
        <v>30</v>
      </c>
      <c r="X6325" s="118">
        <f t="shared" ca="1" si="1084"/>
        <v>43675</v>
      </c>
      <c r="Y6325" s="121" t="b">
        <f t="shared" si="1085"/>
        <v>0</v>
      </c>
      <c r="Z6325" s="121" t="b">
        <f t="shared" si="1086"/>
        <v>0</v>
      </c>
      <c r="AA6325" s="111" t="b">
        <f t="shared" si="1087"/>
        <v>1</v>
      </c>
      <c r="AB6325" s="121" t="b">
        <f t="shared" si="1088"/>
        <v>1</v>
      </c>
      <c r="AC6325" t="s">
        <v>5</v>
      </c>
      <c r="AD6325"/>
      <c r="AE6325"/>
      <c r="AF6325"/>
      <c r="AG6325"/>
      <c r="AH6325"/>
      <c r="AI6325"/>
      <c r="AJ6325"/>
      <c r="AK6325"/>
      <c r="AL6325"/>
      <c r="AM6325"/>
    </row>
    <row r="6326" spans="1:39" ht="16">
      <c r="A6326" s="108" t="s">
        <v>1755</v>
      </c>
      <c r="B6326" s="108" t="s">
        <v>3</v>
      </c>
      <c r="C6326" s="111">
        <v>0</v>
      </c>
      <c r="D6326" s="108" t="s">
        <v>4</v>
      </c>
      <c r="E6326" s="108" t="s">
        <v>5</v>
      </c>
      <c r="F6326" s="121">
        <f t="shared" si="1078"/>
        <v>1</v>
      </c>
      <c r="G6326" s="121" t="str">
        <f>VLOOKUP(H6326, phone[#All], 2, 0)</f>
        <v>One Line</v>
      </c>
      <c r="H6326" s="108">
        <v>1</v>
      </c>
      <c r="I6326" s="120" t="str">
        <f>VLOOKUP(J6326,internet[#All], 2, 0)</f>
        <v>Fiber Optic</v>
      </c>
      <c r="J6326" s="108">
        <v>2</v>
      </c>
      <c r="K6326" s="121" t="b">
        <f>IF(AND(my_practice13[[#This Row],[phone_service]]&gt;0, my_practice13[[#This Row],[internet_service]]&gt;0),TRUE,FALSE)</f>
        <v>1</v>
      </c>
      <c r="L6326" s="121" t="b">
        <f>IF(AND(my_practice13[[#This Row],[phone_service]]=0, my_practice13[[#This Row],[internet_service]]&gt;0),TRUE, FALSE)</f>
        <v>0</v>
      </c>
      <c r="M6326" s="121" t="b">
        <f t="shared" si="1079"/>
        <v>0</v>
      </c>
      <c r="N6326" s="121" t="str">
        <f>VLOOKUP(O6326,contract[#All], 2, 0)</f>
        <v>1 Year</v>
      </c>
      <c r="O6326" s="108">
        <v>1</v>
      </c>
      <c r="P6326" s="108" t="s">
        <v>13</v>
      </c>
      <c r="Q6326" s="107">
        <v>104.45</v>
      </c>
      <c r="R6326" s="107">
        <v>4162.05</v>
      </c>
      <c r="S6326" s="111">
        <f>my_practice13[[#This Row],[total_charges]]/my_practice13[[#This Row],[monthly_charges]]</f>
        <v>39.847295356629964</v>
      </c>
      <c r="T6326" s="107">
        <f t="shared" si="1080"/>
        <v>104.45000000000002</v>
      </c>
      <c r="U6326" s="121" t="e">
        <f t="shared" si="1081"/>
        <v>#N/A</v>
      </c>
      <c r="V6326" s="118">
        <f t="shared" ca="1" si="1082"/>
        <v>43705</v>
      </c>
      <c r="W6326" s="111">
        <f t="shared" si="1083"/>
        <v>1211</v>
      </c>
      <c r="X6326" s="118">
        <f t="shared" ca="1" si="1084"/>
        <v>42494</v>
      </c>
      <c r="Y6326" s="121" t="b">
        <f t="shared" si="1085"/>
        <v>1</v>
      </c>
      <c r="Z6326" s="121" t="b">
        <f t="shared" si="1086"/>
        <v>0</v>
      </c>
      <c r="AA6326" s="111" t="b">
        <f t="shared" si="1087"/>
        <v>1</v>
      </c>
      <c r="AB6326" s="121" t="b">
        <f t="shared" si="1088"/>
        <v>1</v>
      </c>
      <c r="AC6326" t="s">
        <v>5</v>
      </c>
      <c r="AD6326"/>
      <c r="AE6326"/>
      <c r="AF6326"/>
      <c r="AG6326"/>
      <c r="AH6326"/>
      <c r="AI6326"/>
      <c r="AJ6326"/>
      <c r="AK6326"/>
      <c r="AL6326"/>
      <c r="AM6326"/>
    </row>
    <row r="6327" spans="1:39" ht="16">
      <c r="A6327" s="108" t="s">
        <v>2102</v>
      </c>
      <c r="B6327" s="108" t="s">
        <v>3</v>
      </c>
      <c r="C6327" s="111">
        <v>0</v>
      </c>
      <c r="D6327" s="108" t="s">
        <v>5</v>
      </c>
      <c r="E6327" s="108" t="s">
        <v>4</v>
      </c>
      <c r="F6327" s="121">
        <f t="shared" si="1078"/>
        <v>2</v>
      </c>
      <c r="G6327" s="121" t="str">
        <f>VLOOKUP(H6327, phone[#All], 2, 0)</f>
        <v>One Line</v>
      </c>
      <c r="H6327" s="108">
        <v>1</v>
      </c>
      <c r="I6327" s="120" t="str">
        <f>VLOOKUP(J6327,internet[#All], 2, 0)</f>
        <v>No Internet Service</v>
      </c>
      <c r="J6327" s="108">
        <v>0</v>
      </c>
      <c r="K6327" s="121" t="b">
        <f>IF(AND(my_practice13[[#This Row],[phone_service]]&gt;0, my_practice13[[#This Row],[internet_service]]&gt;0),TRUE,FALSE)</f>
        <v>0</v>
      </c>
      <c r="L6327" s="121" t="b">
        <f>IF(AND(my_practice13[[#This Row],[phone_service]]=0, my_practice13[[#This Row],[internet_service]]&gt;0),TRUE, FALSE)</f>
        <v>0</v>
      </c>
      <c r="M6327" s="121" t="b">
        <f t="shared" si="1079"/>
        <v>1</v>
      </c>
      <c r="N6327" s="121" t="str">
        <f>VLOOKUP(O6327,contract[#All], 2, 0)</f>
        <v>2 Year</v>
      </c>
      <c r="O6327" s="108">
        <v>2</v>
      </c>
      <c r="P6327" s="108" t="s">
        <v>17</v>
      </c>
      <c r="Q6327" s="107">
        <v>20.149999999999999</v>
      </c>
      <c r="R6327" s="107">
        <v>970.85</v>
      </c>
      <c r="S6327" s="111">
        <f>my_practice13[[#This Row],[total_charges]]/my_practice13[[#This Row],[monthly_charges]]</f>
        <v>48.181141439205959</v>
      </c>
      <c r="T6327" s="107">
        <f t="shared" si="1080"/>
        <v>20.149999999999999</v>
      </c>
      <c r="U6327" s="121">
        <f t="shared" si="1081"/>
        <v>1</v>
      </c>
      <c r="V6327" s="118">
        <f t="shared" ca="1" si="1082"/>
        <v>43705</v>
      </c>
      <c r="W6327" s="111">
        <f t="shared" si="1083"/>
        <v>1465</v>
      </c>
      <c r="X6327" s="118">
        <f t="shared" ca="1" si="1084"/>
        <v>42240</v>
      </c>
      <c r="Y6327" s="121" t="b">
        <f t="shared" si="1085"/>
        <v>1</v>
      </c>
      <c r="Z6327" s="121" t="b">
        <f t="shared" si="1086"/>
        <v>0</v>
      </c>
      <c r="AA6327" s="111" t="b">
        <f t="shared" si="1087"/>
        <v>1</v>
      </c>
      <c r="AB6327" s="121" t="b">
        <f t="shared" si="1088"/>
        <v>0</v>
      </c>
      <c r="AC6327" t="s">
        <v>5</v>
      </c>
      <c r="AD6327"/>
      <c r="AE6327"/>
      <c r="AF6327"/>
      <c r="AG6327"/>
      <c r="AH6327"/>
      <c r="AI6327"/>
      <c r="AJ6327"/>
      <c r="AK6327"/>
      <c r="AL6327"/>
      <c r="AM6327"/>
    </row>
    <row r="6328" spans="1:39" ht="16">
      <c r="A6328" s="108" t="s">
        <v>1852</v>
      </c>
      <c r="B6328" s="108" t="s">
        <v>3</v>
      </c>
      <c r="C6328" s="111">
        <v>0</v>
      </c>
      <c r="D6328" s="108" t="s">
        <v>4</v>
      </c>
      <c r="E6328" s="108" t="s">
        <v>5</v>
      </c>
      <c r="F6328" s="121">
        <f t="shared" si="1078"/>
        <v>1</v>
      </c>
      <c r="G6328" s="121" t="str">
        <f>VLOOKUP(H6328, phone[#All], 2, 0)</f>
        <v>Two or More Lines</v>
      </c>
      <c r="H6328" s="108">
        <v>2</v>
      </c>
      <c r="I6328" s="120" t="str">
        <f>VLOOKUP(J6328,internet[#All], 2, 0)</f>
        <v>No Internet Service</v>
      </c>
      <c r="J6328" s="108">
        <v>0</v>
      </c>
      <c r="K6328" s="121" t="b">
        <f>IF(AND(my_practice13[[#This Row],[phone_service]]&gt;0, my_practice13[[#This Row],[internet_service]]&gt;0),TRUE,FALSE)</f>
        <v>0</v>
      </c>
      <c r="L6328" s="121" t="b">
        <f>IF(AND(my_practice13[[#This Row],[phone_service]]=0, my_practice13[[#This Row],[internet_service]]&gt;0),TRUE, FALSE)</f>
        <v>0</v>
      </c>
      <c r="M6328" s="121" t="b">
        <f t="shared" si="1079"/>
        <v>1</v>
      </c>
      <c r="N6328" s="121" t="str">
        <f>VLOOKUP(O6328,contract[#All], 2, 0)</f>
        <v>1 Year</v>
      </c>
      <c r="O6328" s="108">
        <v>1</v>
      </c>
      <c r="P6328" s="108" t="s">
        <v>7</v>
      </c>
      <c r="Q6328" s="107">
        <v>24.3</v>
      </c>
      <c r="R6328" s="107">
        <v>1261.7</v>
      </c>
      <c r="S6328" s="111">
        <f>my_practice13[[#This Row],[total_charges]]/my_practice13[[#This Row],[monthly_charges]]</f>
        <v>51.921810699588477</v>
      </c>
      <c r="T6328" s="107">
        <f t="shared" si="1080"/>
        <v>24.3</v>
      </c>
      <c r="U6328" s="121">
        <f t="shared" si="1081"/>
        <v>1</v>
      </c>
      <c r="V6328" s="118">
        <f t="shared" ca="1" si="1082"/>
        <v>43705</v>
      </c>
      <c r="W6328" s="111">
        <f t="shared" si="1083"/>
        <v>1578</v>
      </c>
      <c r="X6328" s="118">
        <f t="shared" ca="1" si="1084"/>
        <v>42127</v>
      </c>
      <c r="Y6328" s="121" t="b">
        <f t="shared" si="1085"/>
        <v>1</v>
      </c>
      <c r="Z6328" s="121" t="b">
        <f t="shared" si="1086"/>
        <v>0</v>
      </c>
      <c r="AA6328" s="111" t="b">
        <f t="shared" si="1087"/>
        <v>1</v>
      </c>
      <c r="AB6328" s="121" t="b">
        <f t="shared" si="1088"/>
        <v>0</v>
      </c>
      <c r="AC6328" t="s">
        <v>5</v>
      </c>
      <c r="AD6328"/>
      <c r="AE6328"/>
      <c r="AF6328"/>
      <c r="AG6328"/>
      <c r="AH6328"/>
      <c r="AI6328"/>
      <c r="AJ6328"/>
      <c r="AK6328"/>
      <c r="AL6328"/>
      <c r="AM6328"/>
    </row>
    <row r="6329" spans="1:39" ht="16">
      <c r="A6329" s="108" t="s">
        <v>5427</v>
      </c>
      <c r="B6329" s="108" t="s">
        <v>3</v>
      </c>
      <c r="C6329" s="111">
        <v>0</v>
      </c>
      <c r="D6329" s="108" t="s">
        <v>4</v>
      </c>
      <c r="E6329" s="108" t="s">
        <v>4</v>
      </c>
      <c r="F6329" s="121">
        <f t="shared" si="1078"/>
        <v>3</v>
      </c>
      <c r="G6329" s="121" t="str">
        <f>VLOOKUP(H6329, phone[#All], 2, 0)</f>
        <v>One Line</v>
      </c>
      <c r="H6329" s="108">
        <v>1</v>
      </c>
      <c r="I6329" s="120" t="str">
        <f>VLOOKUP(J6329,internet[#All], 2, 0)</f>
        <v>Fiber Optic</v>
      </c>
      <c r="J6329" s="108">
        <v>2</v>
      </c>
      <c r="K6329" s="121" t="b">
        <f>IF(AND(my_practice13[[#This Row],[phone_service]]&gt;0, my_practice13[[#This Row],[internet_service]]&gt;0),TRUE,FALSE)</f>
        <v>1</v>
      </c>
      <c r="L6329" s="121" t="b">
        <f>IF(AND(my_practice13[[#This Row],[phone_service]]=0, my_practice13[[#This Row],[internet_service]]&gt;0),TRUE, FALSE)</f>
        <v>0</v>
      </c>
      <c r="M6329" s="121" t="b">
        <f t="shared" si="1079"/>
        <v>0</v>
      </c>
      <c r="N6329" s="121" t="str">
        <f>VLOOKUP(O6329,contract[#All], 2, 0)</f>
        <v>1 Year</v>
      </c>
      <c r="O6329" s="108">
        <v>1</v>
      </c>
      <c r="P6329" s="108" t="s">
        <v>7</v>
      </c>
      <c r="Q6329" s="107">
        <v>95</v>
      </c>
      <c r="R6329" s="107">
        <v>5535.8</v>
      </c>
      <c r="S6329" s="111">
        <f>my_practice13[[#This Row],[total_charges]]/my_practice13[[#This Row],[monthly_charges]]</f>
        <v>58.271578947368425</v>
      </c>
      <c r="T6329" s="107">
        <f t="shared" si="1080"/>
        <v>95</v>
      </c>
      <c r="U6329" s="121">
        <f t="shared" si="1081"/>
        <v>1</v>
      </c>
      <c r="V6329" s="118">
        <f t="shared" ca="1" si="1082"/>
        <v>43705</v>
      </c>
      <c r="W6329" s="111">
        <f t="shared" si="1083"/>
        <v>1771</v>
      </c>
      <c r="X6329" s="118">
        <f t="shared" ca="1" si="1084"/>
        <v>41934</v>
      </c>
      <c r="Y6329" s="121" t="b">
        <f t="shared" si="1085"/>
        <v>1</v>
      </c>
      <c r="Z6329" s="121" t="b">
        <f t="shared" si="1086"/>
        <v>0</v>
      </c>
      <c r="AA6329" s="111" t="b">
        <f t="shared" si="1087"/>
        <v>1</v>
      </c>
      <c r="AB6329" s="121" t="b">
        <f t="shared" si="1088"/>
        <v>1</v>
      </c>
      <c r="AC6329" t="s">
        <v>5</v>
      </c>
      <c r="AD6329"/>
      <c r="AE6329"/>
      <c r="AF6329"/>
      <c r="AG6329"/>
      <c r="AH6329"/>
      <c r="AI6329"/>
      <c r="AJ6329"/>
      <c r="AK6329"/>
      <c r="AL6329"/>
      <c r="AM6329"/>
    </row>
    <row r="6330" spans="1:39" ht="16">
      <c r="A6330" s="108" t="s">
        <v>2295</v>
      </c>
      <c r="B6330" s="108" t="s">
        <v>9</v>
      </c>
      <c r="C6330" s="111">
        <v>0</v>
      </c>
      <c r="D6330" s="108" t="s">
        <v>5</v>
      </c>
      <c r="E6330" s="108" t="s">
        <v>4</v>
      </c>
      <c r="F6330" s="121">
        <f t="shared" si="1078"/>
        <v>2</v>
      </c>
      <c r="G6330" s="121" t="str">
        <f>VLOOKUP(H6330, phone[#All], 2, 0)</f>
        <v>One Line</v>
      </c>
      <c r="H6330" s="108">
        <v>1</v>
      </c>
      <c r="I6330" s="120" t="str">
        <f>VLOOKUP(J6330,internet[#All], 2, 0)</f>
        <v>DSL</v>
      </c>
      <c r="J6330" s="108">
        <v>1</v>
      </c>
      <c r="K6330" s="121" t="b">
        <f>IF(AND(my_practice13[[#This Row],[phone_service]]&gt;0, my_practice13[[#This Row],[internet_service]]&gt;0),TRUE,FALSE)</f>
        <v>1</v>
      </c>
      <c r="L6330" s="121" t="b">
        <f>IF(AND(my_practice13[[#This Row],[phone_service]]=0, my_practice13[[#This Row],[internet_service]]&gt;0),TRUE, FALSE)</f>
        <v>0</v>
      </c>
      <c r="M6330" s="121" t="b">
        <f t="shared" si="1079"/>
        <v>0</v>
      </c>
      <c r="N6330" s="121" t="str">
        <f>VLOOKUP(O6330,contract[#All], 2, 0)</f>
        <v>Month-to-Month</v>
      </c>
      <c r="O6330" s="108">
        <v>0</v>
      </c>
      <c r="P6330" s="108" t="s">
        <v>10</v>
      </c>
      <c r="Q6330" s="107">
        <v>55.9</v>
      </c>
      <c r="R6330" s="107">
        <v>157.55000000000001</v>
      </c>
      <c r="S6330" s="111">
        <f>my_practice13[[#This Row],[total_charges]]/my_practice13[[#This Row],[monthly_charges]]</f>
        <v>2.8184257602862255</v>
      </c>
      <c r="T6330" s="107">
        <f t="shared" si="1080"/>
        <v>55.900000000000006</v>
      </c>
      <c r="U6330" s="121" t="e">
        <f t="shared" si="1081"/>
        <v>#N/A</v>
      </c>
      <c r="V6330" s="118">
        <f t="shared" ca="1" si="1082"/>
        <v>43705</v>
      </c>
      <c r="W6330" s="111">
        <f t="shared" si="1083"/>
        <v>86</v>
      </c>
      <c r="X6330" s="118">
        <f t="shared" ca="1" si="1084"/>
        <v>43619</v>
      </c>
      <c r="Y6330" s="121" t="b">
        <f t="shared" si="1085"/>
        <v>0</v>
      </c>
      <c r="Z6330" s="121" t="b">
        <f t="shared" si="1086"/>
        <v>0</v>
      </c>
      <c r="AA6330" s="111" t="b">
        <f t="shared" si="1087"/>
        <v>1</v>
      </c>
      <c r="AB6330" s="121" t="b">
        <f t="shared" si="1088"/>
        <v>1</v>
      </c>
      <c r="AC6330" t="s">
        <v>5</v>
      </c>
      <c r="AD6330"/>
      <c r="AE6330"/>
      <c r="AF6330"/>
      <c r="AG6330"/>
      <c r="AH6330"/>
      <c r="AI6330"/>
      <c r="AJ6330"/>
      <c r="AK6330"/>
      <c r="AL6330"/>
      <c r="AM6330"/>
    </row>
    <row r="6331" spans="1:39" ht="16">
      <c r="A6331" s="108" t="s">
        <v>5636</v>
      </c>
      <c r="B6331" s="108" t="s">
        <v>3</v>
      </c>
      <c r="C6331" s="111">
        <v>0</v>
      </c>
      <c r="D6331" s="108" t="s">
        <v>5</v>
      </c>
      <c r="E6331" s="108" t="s">
        <v>4</v>
      </c>
      <c r="F6331" s="121">
        <f t="shared" si="1078"/>
        <v>2</v>
      </c>
      <c r="G6331" s="121" t="str">
        <f>VLOOKUP(H6331, phone[#All], 2, 0)</f>
        <v>One Line</v>
      </c>
      <c r="H6331" s="108">
        <v>1</v>
      </c>
      <c r="I6331" s="120" t="str">
        <f>VLOOKUP(J6331,internet[#All], 2, 0)</f>
        <v>No Internet Service</v>
      </c>
      <c r="J6331" s="108">
        <v>0</v>
      </c>
      <c r="K6331" s="121" t="b">
        <f>IF(AND(my_practice13[[#This Row],[phone_service]]&gt;0, my_practice13[[#This Row],[internet_service]]&gt;0),TRUE,FALSE)</f>
        <v>0</v>
      </c>
      <c r="L6331" s="121" t="b">
        <f>IF(AND(my_practice13[[#This Row],[phone_service]]=0, my_practice13[[#This Row],[internet_service]]&gt;0),TRUE, FALSE)</f>
        <v>0</v>
      </c>
      <c r="M6331" s="121" t="b">
        <f t="shared" si="1079"/>
        <v>1</v>
      </c>
      <c r="N6331" s="121" t="str">
        <f>VLOOKUP(O6331,contract[#All], 2, 0)</f>
        <v>Month-to-Month</v>
      </c>
      <c r="O6331" s="108">
        <v>0</v>
      </c>
      <c r="P6331" s="108" t="s">
        <v>7</v>
      </c>
      <c r="Q6331" s="107">
        <v>20.55</v>
      </c>
      <c r="R6331" s="107">
        <v>469.85</v>
      </c>
      <c r="S6331" s="111">
        <f>my_practice13[[#This Row],[total_charges]]/my_practice13[[#This Row],[monthly_charges]]</f>
        <v>22.863746958637471</v>
      </c>
      <c r="T6331" s="107">
        <f t="shared" si="1080"/>
        <v>20.55</v>
      </c>
      <c r="U6331" s="121">
        <f t="shared" si="1081"/>
        <v>1</v>
      </c>
      <c r="V6331" s="118">
        <f t="shared" ca="1" si="1082"/>
        <v>43705</v>
      </c>
      <c r="W6331" s="111">
        <f t="shared" si="1083"/>
        <v>695</v>
      </c>
      <c r="X6331" s="118">
        <f t="shared" ca="1" si="1084"/>
        <v>43010</v>
      </c>
      <c r="Y6331" s="121" t="b">
        <f t="shared" si="1085"/>
        <v>1</v>
      </c>
      <c r="Z6331" s="121" t="b">
        <f t="shared" si="1086"/>
        <v>0</v>
      </c>
      <c r="AA6331" s="111" t="b">
        <f t="shared" si="1087"/>
        <v>1</v>
      </c>
      <c r="AB6331" s="121" t="b">
        <f t="shared" si="1088"/>
        <v>0</v>
      </c>
      <c r="AC6331" t="s">
        <v>5</v>
      </c>
      <c r="AD6331"/>
      <c r="AE6331"/>
      <c r="AF6331"/>
      <c r="AG6331"/>
      <c r="AH6331"/>
      <c r="AI6331"/>
      <c r="AJ6331"/>
      <c r="AK6331"/>
      <c r="AL6331"/>
      <c r="AM6331"/>
    </row>
    <row r="6332" spans="1:39" ht="16">
      <c r="A6332" s="108" t="s">
        <v>1817</v>
      </c>
      <c r="B6332" s="108" t="s">
        <v>9</v>
      </c>
      <c r="C6332" s="111">
        <v>0</v>
      </c>
      <c r="D6332" s="108" t="s">
        <v>4</v>
      </c>
      <c r="E6332" s="108" t="s">
        <v>4</v>
      </c>
      <c r="F6332" s="121">
        <f t="shared" si="1078"/>
        <v>3</v>
      </c>
      <c r="G6332" s="121" t="str">
        <f>VLOOKUP(H6332, phone[#All], 2, 0)</f>
        <v>Two or More Lines</v>
      </c>
      <c r="H6332" s="108">
        <v>2</v>
      </c>
      <c r="I6332" s="120" t="str">
        <f>VLOOKUP(J6332,internet[#All], 2, 0)</f>
        <v>No Internet Service</v>
      </c>
      <c r="J6332" s="108">
        <v>0</v>
      </c>
      <c r="K6332" s="121" t="b">
        <f>IF(AND(my_practice13[[#This Row],[phone_service]]&gt;0, my_practice13[[#This Row],[internet_service]]&gt;0),TRUE,FALSE)</f>
        <v>0</v>
      </c>
      <c r="L6332" s="121" t="b">
        <f>IF(AND(my_practice13[[#This Row],[phone_service]]=0, my_practice13[[#This Row],[internet_service]]&gt;0),TRUE, FALSE)</f>
        <v>0</v>
      </c>
      <c r="M6332" s="121" t="b">
        <f t="shared" si="1079"/>
        <v>1</v>
      </c>
      <c r="N6332" s="121" t="str">
        <f>VLOOKUP(O6332,contract[#All], 2, 0)</f>
        <v>2 Year</v>
      </c>
      <c r="O6332" s="108">
        <v>2</v>
      </c>
      <c r="P6332" s="108" t="s">
        <v>17</v>
      </c>
      <c r="Q6332" s="107">
        <v>25.1</v>
      </c>
      <c r="R6332" s="107">
        <v>930.95</v>
      </c>
      <c r="S6332" s="111">
        <f>my_practice13[[#This Row],[total_charges]]/my_practice13[[#This Row],[monthly_charges]]</f>
        <v>37.089641434262951</v>
      </c>
      <c r="T6332" s="107">
        <f t="shared" si="1080"/>
        <v>25.099999999999998</v>
      </c>
      <c r="U6332" s="121">
        <f t="shared" si="1081"/>
        <v>1</v>
      </c>
      <c r="V6332" s="118">
        <f t="shared" ca="1" si="1082"/>
        <v>43705</v>
      </c>
      <c r="W6332" s="111">
        <f t="shared" si="1083"/>
        <v>1128</v>
      </c>
      <c r="X6332" s="118">
        <f t="shared" ca="1" si="1084"/>
        <v>42577</v>
      </c>
      <c r="Y6332" s="121" t="b">
        <f t="shared" si="1085"/>
        <v>0</v>
      </c>
      <c r="Z6332" s="121" t="b">
        <f t="shared" si="1086"/>
        <v>0</v>
      </c>
      <c r="AA6332" s="111" t="b">
        <f t="shared" si="1087"/>
        <v>1</v>
      </c>
      <c r="AB6332" s="121" t="b">
        <f t="shared" si="1088"/>
        <v>0</v>
      </c>
      <c r="AC6332" t="s">
        <v>5</v>
      </c>
      <c r="AD6332"/>
      <c r="AE6332"/>
      <c r="AF6332"/>
      <c r="AG6332"/>
      <c r="AH6332"/>
      <c r="AI6332"/>
      <c r="AJ6332"/>
      <c r="AK6332"/>
      <c r="AL6332"/>
      <c r="AM6332"/>
    </row>
    <row r="6333" spans="1:39" ht="16">
      <c r="A6333" s="108" t="s">
        <v>5095</v>
      </c>
      <c r="B6333" s="108" t="s">
        <v>3</v>
      </c>
      <c r="C6333" s="111">
        <v>0</v>
      </c>
      <c r="D6333" s="108" t="s">
        <v>4</v>
      </c>
      <c r="E6333" s="108" t="s">
        <v>4</v>
      </c>
      <c r="F6333" s="121">
        <f t="shared" si="1078"/>
        <v>3</v>
      </c>
      <c r="G6333" s="121" t="str">
        <f>VLOOKUP(H6333, phone[#All], 2, 0)</f>
        <v>One Line</v>
      </c>
      <c r="H6333" s="108">
        <v>1</v>
      </c>
      <c r="I6333" s="120" t="str">
        <f>VLOOKUP(J6333,internet[#All], 2, 0)</f>
        <v>No Internet Service</v>
      </c>
      <c r="J6333" s="108">
        <v>0</v>
      </c>
      <c r="K6333" s="121" t="b">
        <f>IF(AND(my_practice13[[#This Row],[phone_service]]&gt;0, my_practice13[[#This Row],[internet_service]]&gt;0),TRUE,FALSE)</f>
        <v>0</v>
      </c>
      <c r="L6333" s="121" t="b">
        <f>IF(AND(my_practice13[[#This Row],[phone_service]]=0, my_practice13[[#This Row],[internet_service]]&gt;0),TRUE, FALSE)</f>
        <v>0</v>
      </c>
      <c r="M6333" s="121" t="b">
        <f t="shared" si="1079"/>
        <v>1</v>
      </c>
      <c r="N6333" s="121" t="str">
        <f>VLOOKUP(O6333,contract[#All], 2, 0)</f>
        <v>1 Year</v>
      </c>
      <c r="O6333" s="108">
        <v>1</v>
      </c>
      <c r="P6333" s="108" t="s">
        <v>13</v>
      </c>
      <c r="Q6333" s="107">
        <v>20.75</v>
      </c>
      <c r="R6333" s="107">
        <v>452.35</v>
      </c>
      <c r="S6333" s="111">
        <f>my_practice13[[#This Row],[total_charges]]/my_practice13[[#This Row],[monthly_charges]]</f>
        <v>21.8</v>
      </c>
      <c r="T6333" s="107">
        <f t="shared" si="1080"/>
        <v>20.75</v>
      </c>
      <c r="U6333" s="121">
        <f t="shared" si="1081"/>
        <v>1</v>
      </c>
      <c r="V6333" s="118">
        <f t="shared" ca="1" si="1082"/>
        <v>43705</v>
      </c>
      <c r="W6333" s="111">
        <f t="shared" si="1083"/>
        <v>663</v>
      </c>
      <c r="X6333" s="118">
        <f t="shared" ca="1" si="1084"/>
        <v>43042</v>
      </c>
      <c r="Y6333" s="121" t="b">
        <f t="shared" si="1085"/>
        <v>1</v>
      </c>
      <c r="Z6333" s="121" t="b">
        <f t="shared" si="1086"/>
        <v>0</v>
      </c>
      <c r="AA6333" s="111" t="b">
        <f t="shared" si="1087"/>
        <v>1</v>
      </c>
      <c r="AB6333" s="121" t="b">
        <f t="shared" si="1088"/>
        <v>0</v>
      </c>
      <c r="AC6333" t="s">
        <v>5</v>
      </c>
      <c r="AD6333"/>
      <c r="AE6333"/>
      <c r="AF6333"/>
      <c r="AG6333"/>
      <c r="AH6333"/>
      <c r="AI6333"/>
      <c r="AJ6333"/>
      <c r="AK6333"/>
      <c r="AL6333"/>
      <c r="AM6333"/>
    </row>
    <row r="6334" spans="1:39" ht="16">
      <c r="A6334" s="108" t="s">
        <v>358</v>
      </c>
      <c r="B6334" s="108" t="s">
        <v>3</v>
      </c>
      <c r="C6334" s="111">
        <v>0</v>
      </c>
      <c r="D6334" s="108" t="s">
        <v>4</v>
      </c>
      <c r="E6334" s="108" t="s">
        <v>5</v>
      </c>
      <c r="F6334" s="121">
        <f t="shared" si="1078"/>
        <v>1</v>
      </c>
      <c r="G6334" s="121" t="str">
        <f>VLOOKUP(H6334, phone[#All], 2, 0)</f>
        <v>One Line</v>
      </c>
      <c r="H6334" s="108">
        <v>1</v>
      </c>
      <c r="I6334" s="120" t="str">
        <f>VLOOKUP(J6334,internet[#All], 2, 0)</f>
        <v>No Internet Service</v>
      </c>
      <c r="J6334" s="108">
        <v>0</v>
      </c>
      <c r="K6334" s="121" t="b">
        <f>IF(AND(my_practice13[[#This Row],[phone_service]]&gt;0, my_practice13[[#This Row],[internet_service]]&gt;0),TRUE,FALSE)</f>
        <v>0</v>
      </c>
      <c r="L6334" s="121" t="b">
        <f>IF(AND(my_practice13[[#This Row],[phone_service]]=0, my_practice13[[#This Row],[internet_service]]&gt;0),TRUE, FALSE)</f>
        <v>0</v>
      </c>
      <c r="M6334" s="121" t="b">
        <f t="shared" si="1079"/>
        <v>1</v>
      </c>
      <c r="N6334" s="121" t="str">
        <f>VLOOKUP(O6334,contract[#All], 2, 0)</f>
        <v>2 Year</v>
      </c>
      <c r="O6334" s="108">
        <v>2</v>
      </c>
      <c r="P6334" s="108" t="s">
        <v>13</v>
      </c>
      <c r="Q6334" s="107">
        <v>19.45</v>
      </c>
      <c r="R6334" s="107">
        <v>1303.5</v>
      </c>
      <c r="S6334" s="111">
        <f>my_practice13[[#This Row],[total_charges]]/my_practice13[[#This Row],[monthly_charges]]</f>
        <v>67.017994858611829</v>
      </c>
      <c r="T6334" s="107">
        <f t="shared" si="1080"/>
        <v>19.45</v>
      </c>
      <c r="U6334" s="121">
        <f t="shared" si="1081"/>
        <v>1</v>
      </c>
      <c r="V6334" s="118">
        <f t="shared" ca="1" si="1082"/>
        <v>43705</v>
      </c>
      <c r="W6334" s="111">
        <f t="shared" si="1083"/>
        <v>2037</v>
      </c>
      <c r="X6334" s="118">
        <f t="shared" ca="1" si="1084"/>
        <v>41668</v>
      </c>
      <c r="Y6334" s="121" t="b">
        <f t="shared" si="1085"/>
        <v>1</v>
      </c>
      <c r="Z6334" s="121" t="b">
        <f t="shared" si="1086"/>
        <v>0</v>
      </c>
      <c r="AA6334" s="111" t="b">
        <f t="shared" si="1087"/>
        <v>1</v>
      </c>
      <c r="AB6334" s="121" t="b">
        <f t="shared" si="1088"/>
        <v>0</v>
      </c>
      <c r="AC6334" t="s">
        <v>5</v>
      </c>
      <c r="AD6334"/>
      <c r="AE6334"/>
      <c r="AF6334"/>
      <c r="AG6334"/>
      <c r="AH6334"/>
      <c r="AI6334"/>
      <c r="AJ6334"/>
      <c r="AK6334"/>
      <c r="AL6334"/>
      <c r="AM6334"/>
    </row>
    <row r="6335" spans="1:39" ht="16">
      <c r="A6335" s="108" t="s">
        <v>1205</v>
      </c>
      <c r="B6335" s="108" t="s">
        <v>3</v>
      </c>
      <c r="C6335" s="111">
        <v>0</v>
      </c>
      <c r="D6335" s="108" t="s">
        <v>5</v>
      </c>
      <c r="E6335" s="108" t="s">
        <v>5</v>
      </c>
      <c r="F6335" s="121">
        <f t="shared" si="1078"/>
        <v>0</v>
      </c>
      <c r="G6335" s="121" t="str">
        <f>VLOOKUP(H6335, phone[#All], 2, 0)</f>
        <v>One Line</v>
      </c>
      <c r="H6335" s="108">
        <v>1</v>
      </c>
      <c r="I6335" s="120" t="str">
        <f>VLOOKUP(J6335,internet[#All], 2, 0)</f>
        <v>DSL</v>
      </c>
      <c r="J6335" s="108">
        <v>1</v>
      </c>
      <c r="K6335" s="121" t="b">
        <f>IF(AND(my_practice13[[#This Row],[phone_service]]&gt;0, my_practice13[[#This Row],[internet_service]]&gt;0),TRUE,FALSE)</f>
        <v>1</v>
      </c>
      <c r="L6335" s="121" t="b">
        <f>IF(AND(my_practice13[[#This Row],[phone_service]]=0, my_practice13[[#This Row],[internet_service]]&gt;0),TRUE, FALSE)</f>
        <v>0</v>
      </c>
      <c r="M6335" s="121" t="b">
        <f t="shared" si="1079"/>
        <v>0</v>
      </c>
      <c r="N6335" s="121" t="str">
        <f>VLOOKUP(O6335,contract[#All], 2, 0)</f>
        <v>Month-to-Month</v>
      </c>
      <c r="O6335" s="108">
        <v>0</v>
      </c>
      <c r="P6335" s="108" t="s">
        <v>7</v>
      </c>
      <c r="Q6335" s="107">
        <v>50.45</v>
      </c>
      <c r="R6335" s="107">
        <v>765.45</v>
      </c>
      <c r="S6335" s="111">
        <f>my_practice13[[#This Row],[total_charges]]/my_practice13[[#This Row],[monthly_charges]]</f>
        <v>15.172447968285431</v>
      </c>
      <c r="T6335" s="107">
        <f t="shared" si="1080"/>
        <v>50.45</v>
      </c>
      <c r="U6335" s="121">
        <f t="shared" si="1081"/>
        <v>1</v>
      </c>
      <c r="V6335" s="118">
        <f t="shared" ca="1" si="1082"/>
        <v>43705</v>
      </c>
      <c r="W6335" s="111">
        <f t="shared" si="1083"/>
        <v>461</v>
      </c>
      <c r="X6335" s="118">
        <f t="shared" ca="1" si="1084"/>
        <v>43244</v>
      </c>
      <c r="Y6335" s="121" t="b">
        <f t="shared" si="1085"/>
        <v>1</v>
      </c>
      <c r="Z6335" s="121" t="b">
        <f t="shared" si="1086"/>
        <v>0</v>
      </c>
      <c r="AA6335" s="111" t="b">
        <f t="shared" si="1087"/>
        <v>1</v>
      </c>
      <c r="AB6335" s="121" t="b">
        <f t="shared" si="1088"/>
        <v>1</v>
      </c>
      <c r="AC6335" t="s">
        <v>5</v>
      </c>
      <c r="AD6335"/>
      <c r="AE6335"/>
      <c r="AF6335"/>
      <c r="AG6335"/>
      <c r="AH6335"/>
      <c r="AI6335"/>
      <c r="AJ6335"/>
      <c r="AK6335"/>
      <c r="AL6335"/>
      <c r="AM6335"/>
    </row>
    <row r="6336" spans="1:39" ht="16">
      <c r="A6336" s="108" t="s">
        <v>6566</v>
      </c>
      <c r="B6336" s="108" t="s">
        <v>9</v>
      </c>
      <c r="C6336" s="111">
        <v>0</v>
      </c>
      <c r="D6336" s="108" t="s">
        <v>5</v>
      </c>
      <c r="E6336" s="108" t="s">
        <v>5</v>
      </c>
      <c r="F6336" s="121">
        <f t="shared" si="1078"/>
        <v>0</v>
      </c>
      <c r="G6336" s="121" t="str">
        <f>VLOOKUP(H6336, phone[#All], 2, 0)</f>
        <v>One Line</v>
      </c>
      <c r="H6336" s="108">
        <v>1</v>
      </c>
      <c r="I6336" s="120" t="str">
        <f>VLOOKUP(J6336,internet[#All], 2, 0)</f>
        <v>No Internet Service</v>
      </c>
      <c r="J6336" s="108">
        <v>0</v>
      </c>
      <c r="K6336" s="121" t="b">
        <f>IF(AND(my_practice13[[#This Row],[phone_service]]&gt;0, my_practice13[[#This Row],[internet_service]]&gt;0),TRUE,FALSE)</f>
        <v>0</v>
      </c>
      <c r="L6336" s="121" t="b">
        <f>IF(AND(my_practice13[[#This Row],[phone_service]]=0, my_practice13[[#This Row],[internet_service]]&gt;0),TRUE, FALSE)</f>
        <v>0</v>
      </c>
      <c r="M6336" s="121" t="b">
        <f t="shared" si="1079"/>
        <v>1</v>
      </c>
      <c r="N6336" s="121" t="str">
        <f>VLOOKUP(O6336,contract[#All], 2, 0)</f>
        <v>1 Year</v>
      </c>
      <c r="O6336" s="108">
        <v>1</v>
      </c>
      <c r="P6336" s="108" t="s">
        <v>10</v>
      </c>
      <c r="Q6336" s="107">
        <v>19.649999999999999</v>
      </c>
      <c r="R6336" s="107">
        <v>411.25</v>
      </c>
      <c r="S6336" s="111">
        <f>my_practice13[[#This Row],[total_charges]]/my_practice13[[#This Row],[monthly_charges]]</f>
        <v>20.92875318066158</v>
      </c>
      <c r="T6336" s="107">
        <f t="shared" si="1080"/>
        <v>19.649999999999999</v>
      </c>
      <c r="U6336" s="121">
        <f t="shared" si="1081"/>
        <v>1</v>
      </c>
      <c r="V6336" s="118">
        <f t="shared" ca="1" si="1082"/>
        <v>43705</v>
      </c>
      <c r="W6336" s="111">
        <f t="shared" si="1083"/>
        <v>636</v>
      </c>
      <c r="X6336" s="118">
        <f t="shared" ca="1" si="1084"/>
        <v>43069</v>
      </c>
      <c r="Y6336" s="121" t="b">
        <f t="shared" si="1085"/>
        <v>0</v>
      </c>
      <c r="Z6336" s="121" t="b">
        <f t="shared" si="1086"/>
        <v>0</v>
      </c>
      <c r="AA6336" s="111" t="b">
        <f t="shared" si="1087"/>
        <v>1</v>
      </c>
      <c r="AB6336" s="121" t="b">
        <f t="shared" si="1088"/>
        <v>0</v>
      </c>
      <c r="AC6336" t="s">
        <v>5</v>
      </c>
      <c r="AD6336"/>
      <c r="AE6336"/>
      <c r="AF6336"/>
      <c r="AG6336"/>
      <c r="AH6336"/>
      <c r="AI6336"/>
      <c r="AJ6336"/>
      <c r="AK6336"/>
      <c r="AL6336"/>
      <c r="AM6336"/>
    </row>
    <row r="6337" spans="1:39" ht="16">
      <c r="A6337" s="108" t="s">
        <v>1478</v>
      </c>
      <c r="B6337" s="108" t="s">
        <v>3</v>
      </c>
      <c r="C6337" s="111">
        <v>0</v>
      </c>
      <c r="D6337" s="108" t="s">
        <v>5</v>
      </c>
      <c r="E6337" s="108" t="s">
        <v>5</v>
      </c>
      <c r="F6337" s="121">
        <f t="shared" si="1078"/>
        <v>0</v>
      </c>
      <c r="G6337" s="121" t="str">
        <f>VLOOKUP(H6337, phone[#All], 2, 0)</f>
        <v>Two or More Lines</v>
      </c>
      <c r="H6337" s="108">
        <v>2</v>
      </c>
      <c r="I6337" s="120" t="str">
        <f>VLOOKUP(J6337,internet[#All], 2, 0)</f>
        <v>DSL</v>
      </c>
      <c r="J6337" s="108">
        <v>1</v>
      </c>
      <c r="K6337" s="121" t="b">
        <f>IF(AND(my_practice13[[#This Row],[phone_service]]&gt;0, my_practice13[[#This Row],[internet_service]]&gt;0),TRUE,FALSE)</f>
        <v>1</v>
      </c>
      <c r="L6337" s="121" t="b">
        <f>IF(AND(my_practice13[[#This Row],[phone_service]]=0, my_practice13[[#This Row],[internet_service]]&gt;0),TRUE, FALSE)</f>
        <v>0</v>
      </c>
      <c r="M6337" s="121" t="b">
        <f t="shared" si="1079"/>
        <v>0</v>
      </c>
      <c r="N6337" s="121" t="str">
        <f>VLOOKUP(O6337,contract[#All], 2, 0)</f>
        <v>1 Year</v>
      </c>
      <c r="O6337" s="108">
        <v>1</v>
      </c>
      <c r="P6337" s="108" t="s">
        <v>10</v>
      </c>
      <c r="Q6337" s="107">
        <v>73.75</v>
      </c>
      <c r="R6337" s="107">
        <v>1756.6</v>
      </c>
      <c r="S6337" s="111">
        <f>my_practice13[[#This Row],[total_charges]]/my_practice13[[#This Row],[monthly_charges]]</f>
        <v>23.818305084745763</v>
      </c>
      <c r="T6337" s="107">
        <f t="shared" si="1080"/>
        <v>73.75</v>
      </c>
      <c r="U6337" s="121">
        <f t="shared" si="1081"/>
        <v>1</v>
      </c>
      <c r="V6337" s="118">
        <f t="shared" ca="1" si="1082"/>
        <v>43705</v>
      </c>
      <c r="W6337" s="111">
        <f t="shared" si="1083"/>
        <v>724</v>
      </c>
      <c r="X6337" s="118">
        <f t="shared" ca="1" si="1084"/>
        <v>42981</v>
      </c>
      <c r="Y6337" s="121" t="b">
        <f t="shared" si="1085"/>
        <v>1</v>
      </c>
      <c r="Z6337" s="121" t="b">
        <f t="shared" si="1086"/>
        <v>0</v>
      </c>
      <c r="AA6337" s="111" t="b">
        <f t="shared" si="1087"/>
        <v>1</v>
      </c>
      <c r="AB6337" s="121" t="b">
        <f t="shared" si="1088"/>
        <v>1</v>
      </c>
      <c r="AC6337" t="s">
        <v>5</v>
      </c>
      <c r="AD6337"/>
      <c r="AE6337"/>
      <c r="AF6337"/>
      <c r="AG6337"/>
      <c r="AH6337"/>
      <c r="AI6337"/>
      <c r="AJ6337"/>
      <c r="AK6337"/>
      <c r="AL6337"/>
      <c r="AM6337"/>
    </row>
    <row r="6338" spans="1:39" ht="16">
      <c r="A6338" s="108" t="s">
        <v>3973</v>
      </c>
      <c r="B6338" s="108" t="s">
        <v>3</v>
      </c>
      <c r="C6338" s="111">
        <v>1</v>
      </c>
      <c r="D6338" s="108" t="s">
        <v>4</v>
      </c>
      <c r="E6338" s="108" t="s">
        <v>5</v>
      </c>
      <c r="F6338" s="121">
        <f t="shared" ref="F6338:F6401" si="1089">IF(AND(D6338="Yes",E6338="Yes"),3,IF(AND(D6338="No",E6338="No"),0,IF(AND(D6338="Yes",E6338="No"),1,2)))</f>
        <v>1</v>
      </c>
      <c r="G6338" s="121" t="str">
        <f>VLOOKUP(H6338, phone[#All], 2, 0)</f>
        <v>Two or More Lines</v>
      </c>
      <c r="H6338" s="108">
        <v>2</v>
      </c>
      <c r="I6338" s="120" t="str">
        <f>VLOOKUP(J6338,internet[#All], 2, 0)</f>
        <v>Fiber Optic</v>
      </c>
      <c r="J6338" s="108">
        <v>2</v>
      </c>
      <c r="K6338" s="121" t="b">
        <f>IF(AND(my_practice13[[#This Row],[phone_service]]&gt;0, my_practice13[[#This Row],[internet_service]]&gt;0),TRUE,FALSE)</f>
        <v>1</v>
      </c>
      <c r="L6338" s="121" t="b">
        <f>IF(AND(my_practice13[[#This Row],[phone_service]]=0, my_practice13[[#This Row],[internet_service]]&gt;0),TRUE, FALSE)</f>
        <v>0</v>
      </c>
      <c r="M6338" s="121" t="b">
        <f t="shared" ref="M6338:M6401" si="1090">IF(AND(H6338&gt;0, J6338=0),TRUE,FALSE)</f>
        <v>0</v>
      </c>
      <c r="N6338" s="121" t="str">
        <f>VLOOKUP(O6338,contract[#All], 2, 0)</f>
        <v>Month-to-Month</v>
      </c>
      <c r="O6338" s="108">
        <v>0</v>
      </c>
      <c r="P6338" s="108" t="s">
        <v>7</v>
      </c>
      <c r="Q6338" s="107">
        <v>84.55</v>
      </c>
      <c r="R6338" s="107">
        <v>646.85</v>
      </c>
      <c r="S6338" s="111">
        <f>my_practice13[[#This Row],[total_charges]]/my_practice13[[#This Row],[monthly_charges]]</f>
        <v>7.6505026611472511</v>
      </c>
      <c r="T6338" s="107">
        <f t="shared" ref="T6338:T6401" si="1091">AVERAGE(R6338/S6338)</f>
        <v>84.55</v>
      </c>
      <c r="U6338" s="121">
        <f t="shared" ref="U6338:U6401" si="1092">MATCH(Q6338, T6338)</f>
        <v>1</v>
      </c>
      <c r="V6338" s="118">
        <f t="shared" ref="V6338:V6401" ca="1" si="1093">TODAY()</f>
        <v>43705</v>
      </c>
      <c r="W6338" s="111">
        <f t="shared" ref="W6338:W6401" si="1094">ROUND(S6338*30.4, 0)</f>
        <v>233</v>
      </c>
      <c r="X6338" s="118">
        <f t="shared" ref="X6338:X6401" ca="1" si="1095">V6338-W6338</f>
        <v>43472</v>
      </c>
      <c r="Y6338" s="121" t="b">
        <f t="shared" ref="Y6338:Y6401" si="1096">IF(B6338&lt;&gt;"Male", TRUE, FALSE)</f>
        <v>1</v>
      </c>
      <c r="Z6338" s="121" t="b">
        <f t="shared" ref="Z6338:Z6401" si="1097">IF(AC6338&lt;&gt;"No",TRUE, FALSE)</f>
        <v>1</v>
      </c>
      <c r="AA6338" s="111" t="b">
        <f t="shared" ref="AA6338:AA6401" si="1098">IF(H6337&lt;&gt;0, TRUE,FALSE)</f>
        <v>1</v>
      </c>
      <c r="AB6338" s="121" t="b">
        <f t="shared" ref="AB6338:AB6401" si="1099">IF(J6338&lt;&gt;0, TRUE, FALSE)</f>
        <v>1</v>
      </c>
      <c r="AC6338" t="s">
        <v>4</v>
      </c>
      <c r="AD6338"/>
      <c r="AE6338"/>
      <c r="AF6338"/>
      <c r="AG6338"/>
      <c r="AH6338"/>
      <c r="AI6338"/>
      <c r="AJ6338"/>
      <c r="AK6338"/>
      <c r="AL6338"/>
      <c r="AM6338"/>
    </row>
    <row r="6339" spans="1:39" ht="16">
      <c r="A6339" s="108" t="s">
        <v>2145</v>
      </c>
      <c r="B6339" s="108" t="s">
        <v>3</v>
      </c>
      <c r="C6339" s="111">
        <v>0</v>
      </c>
      <c r="D6339" s="108" t="s">
        <v>5</v>
      </c>
      <c r="E6339" s="108" t="s">
        <v>5</v>
      </c>
      <c r="F6339" s="121">
        <f t="shared" si="1089"/>
        <v>0</v>
      </c>
      <c r="G6339" s="121" t="str">
        <f>VLOOKUP(H6339, phone[#All], 2, 0)</f>
        <v>One Line</v>
      </c>
      <c r="H6339" s="108">
        <v>1</v>
      </c>
      <c r="I6339" s="120" t="str">
        <f>VLOOKUP(J6339,internet[#All], 2, 0)</f>
        <v>No Internet Service</v>
      </c>
      <c r="J6339" s="108">
        <v>0</v>
      </c>
      <c r="K6339" s="121" t="b">
        <f>IF(AND(my_practice13[[#This Row],[phone_service]]&gt;0, my_practice13[[#This Row],[internet_service]]&gt;0),TRUE,FALSE)</f>
        <v>0</v>
      </c>
      <c r="L6339" s="121" t="b">
        <f>IF(AND(my_practice13[[#This Row],[phone_service]]=0, my_practice13[[#This Row],[internet_service]]&gt;0),TRUE, FALSE)</f>
        <v>0</v>
      </c>
      <c r="M6339" s="121" t="b">
        <f t="shared" si="1090"/>
        <v>1</v>
      </c>
      <c r="N6339" s="121" t="str">
        <f>VLOOKUP(O6339,contract[#All], 2, 0)</f>
        <v>Month-to-Month</v>
      </c>
      <c r="O6339" s="108">
        <v>0</v>
      </c>
      <c r="P6339" s="108" t="s">
        <v>10</v>
      </c>
      <c r="Q6339" s="107">
        <v>20.149999999999999</v>
      </c>
      <c r="R6339" s="107">
        <v>20.149999999999999</v>
      </c>
      <c r="S6339" s="111">
        <f>my_practice13[[#This Row],[total_charges]]/my_practice13[[#This Row],[monthly_charges]]</f>
        <v>1</v>
      </c>
      <c r="T6339" s="107">
        <f t="shared" si="1091"/>
        <v>20.149999999999999</v>
      </c>
      <c r="U6339" s="121">
        <f t="shared" si="1092"/>
        <v>1</v>
      </c>
      <c r="V6339" s="118">
        <f t="shared" ca="1" si="1093"/>
        <v>43705</v>
      </c>
      <c r="W6339" s="111">
        <f t="shared" si="1094"/>
        <v>30</v>
      </c>
      <c r="X6339" s="118">
        <f t="shared" ca="1" si="1095"/>
        <v>43675</v>
      </c>
      <c r="Y6339" s="121" t="b">
        <f t="shared" si="1096"/>
        <v>1</v>
      </c>
      <c r="Z6339" s="121" t="b">
        <f t="shared" si="1097"/>
        <v>0</v>
      </c>
      <c r="AA6339" s="111" t="b">
        <f t="shared" si="1098"/>
        <v>1</v>
      </c>
      <c r="AB6339" s="121" t="b">
        <f t="shared" si="1099"/>
        <v>0</v>
      </c>
      <c r="AC6339" t="s">
        <v>5</v>
      </c>
      <c r="AD6339"/>
      <c r="AE6339"/>
      <c r="AF6339"/>
      <c r="AG6339"/>
      <c r="AH6339"/>
      <c r="AI6339"/>
      <c r="AJ6339"/>
      <c r="AK6339"/>
      <c r="AL6339"/>
      <c r="AM6339"/>
    </row>
    <row r="6340" spans="1:39" ht="16">
      <c r="A6340" s="108" t="s">
        <v>907</v>
      </c>
      <c r="B6340" s="108" t="s">
        <v>9</v>
      </c>
      <c r="C6340" s="111">
        <v>0</v>
      </c>
      <c r="D6340" s="108" t="s">
        <v>4</v>
      </c>
      <c r="E6340" s="108" t="s">
        <v>5</v>
      </c>
      <c r="F6340" s="121">
        <f t="shared" si="1089"/>
        <v>1</v>
      </c>
      <c r="G6340" s="121" t="str">
        <f>VLOOKUP(H6340, phone[#All], 2, 0)</f>
        <v>Two or More Lines</v>
      </c>
      <c r="H6340" s="108">
        <v>2</v>
      </c>
      <c r="I6340" s="120" t="str">
        <f>VLOOKUP(J6340,internet[#All], 2, 0)</f>
        <v>Fiber Optic</v>
      </c>
      <c r="J6340" s="108">
        <v>2</v>
      </c>
      <c r="K6340" s="121" t="b">
        <f>IF(AND(my_practice13[[#This Row],[phone_service]]&gt;0, my_practice13[[#This Row],[internet_service]]&gt;0),TRUE,FALSE)</f>
        <v>1</v>
      </c>
      <c r="L6340" s="121" t="b">
        <f>IF(AND(my_practice13[[#This Row],[phone_service]]=0, my_practice13[[#This Row],[internet_service]]&gt;0),TRUE, FALSE)</f>
        <v>0</v>
      </c>
      <c r="M6340" s="121" t="b">
        <f t="shared" si="1090"/>
        <v>0</v>
      </c>
      <c r="N6340" s="121" t="str">
        <f>VLOOKUP(O6340,contract[#All], 2, 0)</f>
        <v>2 Year</v>
      </c>
      <c r="O6340" s="108">
        <v>2</v>
      </c>
      <c r="P6340" s="108" t="s">
        <v>13</v>
      </c>
      <c r="Q6340" s="107">
        <v>116.1</v>
      </c>
      <c r="R6340" s="107">
        <v>8310.5499999999993</v>
      </c>
      <c r="S6340" s="111">
        <f>my_practice13[[#This Row],[total_charges]]/my_practice13[[#This Row],[monthly_charges]]</f>
        <v>71.580964685615839</v>
      </c>
      <c r="T6340" s="107">
        <f t="shared" si="1091"/>
        <v>116.10000000000001</v>
      </c>
      <c r="U6340" s="121" t="e">
        <f t="shared" si="1092"/>
        <v>#N/A</v>
      </c>
      <c r="V6340" s="118">
        <f t="shared" ca="1" si="1093"/>
        <v>43705</v>
      </c>
      <c r="W6340" s="111">
        <f t="shared" si="1094"/>
        <v>2176</v>
      </c>
      <c r="X6340" s="118">
        <f t="shared" ca="1" si="1095"/>
        <v>41529</v>
      </c>
      <c r="Y6340" s="121" t="b">
        <f t="shared" si="1096"/>
        <v>0</v>
      </c>
      <c r="Z6340" s="121" t="b">
        <f t="shared" si="1097"/>
        <v>0</v>
      </c>
      <c r="AA6340" s="111" t="b">
        <f t="shared" si="1098"/>
        <v>1</v>
      </c>
      <c r="AB6340" s="121" t="b">
        <f t="shared" si="1099"/>
        <v>1</v>
      </c>
      <c r="AC6340" t="s">
        <v>5</v>
      </c>
      <c r="AD6340"/>
      <c r="AE6340"/>
      <c r="AF6340"/>
      <c r="AG6340"/>
      <c r="AH6340"/>
      <c r="AI6340"/>
      <c r="AJ6340"/>
      <c r="AK6340"/>
      <c r="AL6340"/>
      <c r="AM6340"/>
    </row>
    <row r="6341" spans="1:39" ht="16">
      <c r="A6341" s="108" t="s">
        <v>6757</v>
      </c>
      <c r="B6341" s="108" t="s">
        <v>3</v>
      </c>
      <c r="C6341" s="111">
        <v>0</v>
      </c>
      <c r="D6341" s="108" t="s">
        <v>4</v>
      </c>
      <c r="E6341" s="108" t="s">
        <v>4</v>
      </c>
      <c r="F6341" s="121">
        <f t="shared" si="1089"/>
        <v>3</v>
      </c>
      <c r="G6341" s="121" t="str">
        <f>VLOOKUP(H6341, phone[#All], 2, 0)</f>
        <v>One Line</v>
      </c>
      <c r="H6341" s="108">
        <v>1</v>
      </c>
      <c r="I6341" s="120" t="str">
        <f>VLOOKUP(J6341,internet[#All], 2, 0)</f>
        <v>DSL</v>
      </c>
      <c r="J6341" s="108">
        <v>1</v>
      </c>
      <c r="K6341" s="121" t="b">
        <f>IF(AND(my_practice13[[#This Row],[phone_service]]&gt;0, my_practice13[[#This Row],[internet_service]]&gt;0),TRUE,FALSE)</f>
        <v>1</v>
      </c>
      <c r="L6341" s="121" t="b">
        <f>IF(AND(my_practice13[[#This Row],[phone_service]]=0, my_practice13[[#This Row],[internet_service]]&gt;0),TRUE, FALSE)</f>
        <v>0</v>
      </c>
      <c r="M6341" s="121" t="b">
        <f t="shared" si="1090"/>
        <v>0</v>
      </c>
      <c r="N6341" s="121" t="str">
        <f>VLOOKUP(O6341,contract[#All], 2, 0)</f>
        <v>Month-to-Month</v>
      </c>
      <c r="O6341" s="108">
        <v>0</v>
      </c>
      <c r="P6341" s="108" t="s">
        <v>10</v>
      </c>
      <c r="Q6341" s="107">
        <v>56.5</v>
      </c>
      <c r="R6341" s="107">
        <v>235.1</v>
      </c>
      <c r="S6341" s="111">
        <f>my_practice13[[#This Row],[total_charges]]/my_practice13[[#This Row],[monthly_charges]]</f>
        <v>4.1610619469026551</v>
      </c>
      <c r="T6341" s="107">
        <f t="shared" si="1091"/>
        <v>56.499999999999993</v>
      </c>
      <c r="U6341" s="121">
        <f t="shared" si="1092"/>
        <v>1</v>
      </c>
      <c r="V6341" s="118">
        <f t="shared" ca="1" si="1093"/>
        <v>43705</v>
      </c>
      <c r="W6341" s="111">
        <f t="shared" si="1094"/>
        <v>126</v>
      </c>
      <c r="X6341" s="118">
        <f t="shared" ca="1" si="1095"/>
        <v>43579</v>
      </c>
      <c r="Y6341" s="121" t="b">
        <f t="shared" si="1096"/>
        <v>1</v>
      </c>
      <c r="Z6341" s="121" t="b">
        <f t="shared" si="1097"/>
        <v>1</v>
      </c>
      <c r="AA6341" s="111" t="b">
        <f t="shared" si="1098"/>
        <v>1</v>
      </c>
      <c r="AB6341" s="121" t="b">
        <f t="shared" si="1099"/>
        <v>1</v>
      </c>
      <c r="AC6341" t="s">
        <v>4</v>
      </c>
      <c r="AD6341"/>
      <c r="AE6341"/>
      <c r="AF6341"/>
      <c r="AG6341"/>
      <c r="AH6341"/>
      <c r="AI6341"/>
      <c r="AJ6341"/>
      <c r="AK6341"/>
      <c r="AL6341"/>
      <c r="AM6341"/>
    </row>
    <row r="6342" spans="1:39" ht="16">
      <c r="A6342" s="108" t="s">
        <v>4731</v>
      </c>
      <c r="B6342" s="108" t="s">
        <v>9</v>
      </c>
      <c r="C6342" s="111">
        <v>1</v>
      </c>
      <c r="D6342" s="108" t="s">
        <v>5</v>
      </c>
      <c r="E6342" s="108" t="s">
        <v>5</v>
      </c>
      <c r="F6342" s="121">
        <f t="shared" si="1089"/>
        <v>0</v>
      </c>
      <c r="G6342" s="121" t="str">
        <f>VLOOKUP(H6342, phone[#All], 2, 0)</f>
        <v>Two or More Lines</v>
      </c>
      <c r="H6342" s="108">
        <v>2</v>
      </c>
      <c r="I6342" s="120" t="str">
        <f>VLOOKUP(J6342,internet[#All], 2, 0)</f>
        <v>Fiber Optic</v>
      </c>
      <c r="J6342" s="108">
        <v>2</v>
      </c>
      <c r="K6342" s="121" t="b">
        <f>IF(AND(my_practice13[[#This Row],[phone_service]]&gt;0, my_practice13[[#This Row],[internet_service]]&gt;0),TRUE,FALSE)</f>
        <v>1</v>
      </c>
      <c r="L6342" s="121" t="b">
        <f>IF(AND(my_practice13[[#This Row],[phone_service]]=0, my_practice13[[#This Row],[internet_service]]&gt;0),TRUE, FALSE)</f>
        <v>0</v>
      </c>
      <c r="M6342" s="121" t="b">
        <f t="shared" si="1090"/>
        <v>0</v>
      </c>
      <c r="N6342" s="121" t="str">
        <f>VLOOKUP(O6342,contract[#All], 2, 0)</f>
        <v>1 Year</v>
      </c>
      <c r="O6342" s="108">
        <v>1</v>
      </c>
      <c r="P6342" s="108" t="s">
        <v>7</v>
      </c>
      <c r="Q6342" s="107">
        <v>102.1</v>
      </c>
      <c r="R6342" s="107">
        <v>6688.1</v>
      </c>
      <c r="S6342" s="111">
        <f>my_practice13[[#This Row],[total_charges]]/my_practice13[[#This Row],[monthly_charges]]</f>
        <v>65.505386875612146</v>
      </c>
      <c r="T6342" s="107">
        <f t="shared" si="1091"/>
        <v>102.10000000000001</v>
      </c>
      <c r="U6342" s="121" t="e">
        <f t="shared" si="1092"/>
        <v>#N/A</v>
      </c>
      <c r="V6342" s="118">
        <f t="shared" ca="1" si="1093"/>
        <v>43705</v>
      </c>
      <c r="W6342" s="111">
        <f t="shared" si="1094"/>
        <v>1991</v>
      </c>
      <c r="X6342" s="118">
        <f t="shared" ca="1" si="1095"/>
        <v>41714</v>
      </c>
      <c r="Y6342" s="121" t="b">
        <f t="shared" si="1096"/>
        <v>0</v>
      </c>
      <c r="Z6342" s="121" t="b">
        <f t="shared" si="1097"/>
        <v>0</v>
      </c>
      <c r="AA6342" s="111" t="b">
        <f t="shared" si="1098"/>
        <v>1</v>
      </c>
      <c r="AB6342" s="121" t="b">
        <f t="shared" si="1099"/>
        <v>1</v>
      </c>
      <c r="AC6342" t="s">
        <v>5</v>
      </c>
      <c r="AD6342"/>
      <c r="AE6342"/>
      <c r="AF6342"/>
      <c r="AG6342"/>
      <c r="AH6342"/>
      <c r="AI6342"/>
      <c r="AJ6342"/>
      <c r="AK6342"/>
      <c r="AL6342"/>
      <c r="AM6342"/>
    </row>
    <row r="6343" spans="1:39" ht="16">
      <c r="A6343" s="108" t="s">
        <v>3582</v>
      </c>
      <c r="B6343" s="108" t="s">
        <v>3</v>
      </c>
      <c r="C6343" s="111">
        <v>0</v>
      </c>
      <c r="D6343" s="108" t="s">
        <v>5</v>
      </c>
      <c r="E6343" s="108" t="s">
        <v>5</v>
      </c>
      <c r="F6343" s="121">
        <f t="shared" si="1089"/>
        <v>0</v>
      </c>
      <c r="G6343" s="121" t="str">
        <f>VLOOKUP(H6343, phone[#All], 2, 0)</f>
        <v>One Line</v>
      </c>
      <c r="H6343" s="108">
        <v>1</v>
      </c>
      <c r="I6343" s="120" t="str">
        <f>VLOOKUP(J6343,internet[#All], 2, 0)</f>
        <v>DSL</v>
      </c>
      <c r="J6343" s="108">
        <v>1</v>
      </c>
      <c r="K6343" s="121" t="b">
        <f>IF(AND(my_practice13[[#This Row],[phone_service]]&gt;0, my_practice13[[#This Row],[internet_service]]&gt;0),TRUE,FALSE)</f>
        <v>1</v>
      </c>
      <c r="L6343" s="121" t="b">
        <f>IF(AND(my_practice13[[#This Row],[phone_service]]=0, my_practice13[[#This Row],[internet_service]]&gt;0),TRUE, FALSE)</f>
        <v>0</v>
      </c>
      <c r="M6343" s="121" t="b">
        <f t="shared" si="1090"/>
        <v>0</v>
      </c>
      <c r="N6343" s="121" t="str">
        <f>VLOOKUP(O6343,contract[#All], 2, 0)</f>
        <v>Month-to-Month</v>
      </c>
      <c r="O6343" s="108">
        <v>0</v>
      </c>
      <c r="P6343" s="108" t="s">
        <v>7</v>
      </c>
      <c r="Q6343" s="107">
        <v>62.1</v>
      </c>
      <c r="R6343" s="107">
        <v>2096.1</v>
      </c>
      <c r="S6343" s="111">
        <f>my_practice13[[#This Row],[total_charges]]/my_practice13[[#This Row],[monthly_charges]]</f>
        <v>33.753623188405797</v>
      </c>
      <c r="T6343" s="107">
        <f t="shared" si="1091"/>
        <v>62.099999999999994</v>
      </c>
      <c r="U6343" s="121">
        <f t="shared" si="1092"/>
        <v>1</v>
      </c>
      <c r="V6343" s="118">
        <f t="shared" ca="1" si="1093"/>
        <v>43705</v>
      </c>
      <c r="W6343" s="111">
        <f t="shared" si="1094"/>
        <v>1026</v>
      </c>
      <c r="X6343" s="118">
        <f t="shared" ca="1" si="1095"/>
        <v>42679</v>
      </c>
      <c r="Y6343" s="121" t="b">
        <f t="shared" si="1096"/>
        <v>1</v>
      </c>
      <c r="Z6343" s="121" t="b">
        <f t="shared" si="1097"/>
        <v>0</v>
      </c>
      <c r="AA6343" s="111" t="b">
        <f t="shared" si="1098"/>
        <v>1</v>
      </c>
      <c r="AB6343" s="121" t="b">
        <f t="shared" si="1099"/>
        <v>1</v>
      </c>
      <c r="AC6343" t="s">
        <v>5</v>
      </c>
      <c r="AD6343"/>
      <c r="AE6343"/>
      <c r="AF6343"/>
      <c r="AG6343"/>
      <c r="AH6343"/>
      <c r="AI6343"/>
      <c r="AJ6343"/>
      <c r="AK6343"/>
      <c r="AL6343"/>
      <c r="AM6343"/>
    </row>
    <row r="6344" spans="1:39" ht="16">
      <c r="A6344" s="108" t="s">
        <v>517</v>
      </c>
      <c r="B6344" s="108" t="s">
        <v>9</v>
      </c>
      <c r="C6344" s="111">
        <v>0</v>
      </c>
      <c r="D6344" s="108" t="s">
        <v>5</v>
      </c>
      <c r="E6344" s="108" t="s">
        <v>4</v>
      </c>
      <c r="F6344" s="121">
        <f t="shared" si="1089"/>
        <v>2</v>
      </c>
      <c r="G6344" s="121" t="str">
        <f>VLOOKUP(H6344, phone[#All], 2, 0)</f>
        <v>Two or More Lines</v>
      </c>
      <c r="H6344" s="108">
        <v>2</v>
      </c>
      <c r="I6344" s="120" t="str">
        <f>VLOOKUP(J6344,internet[#All], 2, 0)</f>
        <v>Fiber Optic</v>
      </c>
      <c r="J6344" s="108">
        <v>2</v>
      </c>
      <c r="K6344" s="121" t="b">
        <f>IF(AND(my_practice13[[#This Row],[phone_service]]&gt;0, my_practice13[[#This Row],[internet_service]]&gt;0),TRUE,FALSE)</f>
        <v>1</v>
      </c>
      <c r="L6344" s="121" t="b">
        <f>IF(AND(my_practice13[[#This Row],[phone_service]]=0, my_practice13[[#This Row],[internet_service]]&gt;0),TRUE, FALSE)</f>
        <v>0</v>
      </c>
      <c r="M6344" s="121" t="b">
        <f t="shared" si="1090"/>
        <v>0</v>
      </c>
      <c r="N6344" s="121" t="str">
        <f>VLOOKUP(O6344,contract[#All], 2, 0)</f>
        <v>Month-to-Month</v>
      </c>
      <c r="O6344" s="108">
        <v>0</v>
      </c>
      <c r="P6344" s="108" t="s">
        <v>10</v>
      </c>
      <c r="Q6344" s="107">
        <v>78</v>
      </c>
      <c r="R6344" s="107">
        <v>851.8</v>
      </c>
      <c r="S6344" s="111">
        <f>my_practice13[[#This Row],[total_charges]]/my_practice13[[#This Row],[monthly_charges]]</f>
        <v>10.920512820512821</v>
      </c>
      <c r="T6344" s="107">
        <f t="shared" si="1091"/>
        <v>78</v>
      </c>
      <c r="U6344" s="121">
        <f t="shared" si="1092"/>
        <v>1</v>
      </c>
      <c r="V6344" s="118">
        <f t="shared" ca="1" si="1093"/>
        <v>43705</v>
      </c>
      <c r="W6344" s="111">
        <f t="shared" si="1094"/>
        <v>332</v>
      </c>
      <c r="X6344" s="118">
        <f t="shared" ca="1" si="1095"/>
        <v>43373</v>
      </c>
      <c r="Y6344" s="121" t="b">
        <f t="shared" si="1096"/>
        <v>0</v>
      </c>
      <c r="Z6344" s="121" t="b">
        <f t="shared" si="1097"/>
        <v>0</v>
      </c>
      <c r="AA6344" s="111" t="b">
        <f t="shared" si="1098"/>
        <v>1</v>
      </c>
      <c r="AB6344" s="121" t="b">
        <f t="shared" si="1099"/>
        <v>1</v>
      </c>
      <c r="AC6344" t="s">
        <v>5</v>
      </c>
      <c r="AD6344"/>
      <c r="AE6344"/>
      <c r="AF6344"/>
      <c r="AG6344"/>
      <c r="AH6344"/>
      <c r="AI6344"/>
      <c r="AJ6344"/>
      <c r="AK6344"/>
      <c r="AL6344"/>
      <c r="AM6344"/>
    </row>
    <row r="6345" spans="1:39" ht="16">
      <c r="A6345" s="108" t="s">
        <v>2427</v>
      </c>
      <c r="B6345" s="108" t="s">
        <v>9</v>
      </c>
      <c r="C6345" s="111">
        <v>0</v>
      </c>
      <c r="D6345" s="108" t="s">
        <v>5</v>
      </c>
      <c r="E6345" s="108" t="s">
        <v>5</v>
      </c>
      <c r="F6345" s="121">
        <f t="shared" si="1089"/>
        <v>0</v>
      </c>
      <c r="G6345" s="121" t="str">
        <f>VLOOKUP(H6345, phone[#All], 2, 0)</f>
        <v>Two or More Lines</v>
      </c>
      <c r="H6345" s="108">
        <v>2</v>
      </c>
      <c r="I6345" s="120" t="str">
        <f>VLOOKUP(J6345,internet[#All], 2, 0)</f>
        <v>Fiber Optic</v>
      </c>
      <c r="J6345" s="108">
        <v>2</v>
      </c>
      <c r="K6345" s="121" t="b">
        <f>IF(AND(my_practice13[[#This Row],[phone_service]]&gt;0, my_practice13[[#This Row],[internet_service]]&gt;0),TRUE,FALSE)</f>
        <v>1</v>
      </c>
      <c r="L6345" s="121" t="b">
        <f>IF(AND(my_practice13[[#This Row],[phone_service]]=0, my_practice13[[#This Row],[internet_service]]&gt;0),TRUE, FALSE)</f>
        <v>0</v>
      </c>
      <c r="M6345" s="121" t="b">
        <f t="shared" si="1090"/>
        <v>0</v>
      </c>
      <c r="N6345" s="121" t="str">
        <f>VLOOKUP(O6345,contract[#All], 2, 0)</f>
        <v>1 Year</v>
      </c>
      <c r="O6345" s="108">
        <v>1</v>
      </c>
      <c r="P6345" s="108" t="s">
        <v>13</v>
      </c>
      <c r="Q6345" s="107">
        <v>100.5</v>
      </c>
      <c r="R6345" s="107">
        <v>2673.45</v>
      </c>
      <c r="S6345" s="111">
        <f>my_practice13[[#This Row],[total_charges]]/my_practice13[[#This Row],[monthly_charges]]</f>
        <v>26.60149253731343</v>
      </c>
      <c r="T6345" s="107">
        <f t="shared" si="1091"/>
        <v>100.5</v>
      </c>
      <c r="U6345" s="121">
        <f t="shared" si="1092"/>
        <v>1</v>
      </c>
      <c r="V6345" s="118">
        <f t="shared" ca="1" si="1093"/>
        <v>43705</v>
      </c>
      <c r="W6345" s="111">
        <f t="shared" si="1094"/>
        <v>809</v>
      </c>
      <c r="X6345" s="118">
        <f t="shared" ca="1" si="1095"/>
        <v>42896</v>
      </c>
      <c r="Y6345" s="121" t="b">
        <f t="shared" si="1096"/>
        <v>0</v>
      </c>
      <c r="Z6345" s="121" t="b">
        <f t="shared" si="1097"/>
        <v>0</v>
      </c>
      <c r="AA6345" s="111" t="b">
        <f t="shared" si="1098"/>
        <v>1</v>
      </c>
      <c r="AB6345" s="121" t="b">
        <f t="shared" si="1099"/>
        <v>1</v>
      </c>
      <c r="AC6345" t="s">
        <v>5</v>
      </c>
      <c r="AD6345"/>
      <c r="AE6345"/>
      <c r="AF6345"/>
      <c r="AG6345"/>
      <c r="AH6345"/>
      <c r="AI6345"/>
      <c r="AJ6345"/>
      <c r="AK6345"/>
      <c r="AL6345"/>
      <c r="AM6345"/>
    </row>
    <row r="6346" spans="1:39" ht="16">
      <c r="A6346" s="108" t="s">
        <v>368</v>
      </c>
      <c r="B6346" s="108" t="s">
        <v>9</v>
      </c>
      <c r="C6346" s="111">
        <v>0</v>
      </c>
      <c r="D6346" s="108" t="s">
        <v>4</v>
      </c>
      <c r="E6346" s="108" t="s">
        <v>5</v>
      </c>
      <c r="F6346" s="121">
        <f t="shared" si="1089"/>
        <v>1</v>
      </c>
      <c r="G6346" s="121" t="str">
        <f>VLOOKUP(H6346, phone[#All], 2, 0)</f>
        <v>Two or More Lines</v>
      </c>
      <c r="H6346" s="108">
        <v>2</v>
      </c>
      <c r="I6346" s="120" t="str">
        <f>VLOOKUP(J6346,internet[#All], 2, 0)</f>
        <v>Fiber Optic</v>
      </c>
      <c r="J6346" s="108">
        <v>2</v>
      </c>
      <c r="K6346" s="121" t="b">
        <f>IF(AND(my_practice13[[#This Row],[phone_service]]&gt;0, my_practice13[[#This Row],[internet_service]]&gt;0),TRUE,FALSE)</f>
        <v>1</v>
      </c>
      <c r="L6346" s="121" t="b">
        <f>IF(AND(my_practice13[[#This Row],[phone_service]]=0, my_practice13[[#This Row],[internet_service]]&gt;0),TRUE, FALSE)</f>
        <v>0</v>
      </c>
      <c r="M6346" s="121" t="b">
        <f t="shared" si="1090"/>
        <v>0</v>
      </c>
      <c r="N6346" s="121" t="str">
        <f>VLOOKUP(O6346,contract[#All], 2, 0)</f>
        <v>2 Year</v>
      </c>
      <c r="O6346" s="108">
        <v>2</v>
      </c>
      <c r="P6346" s="108" t="s">
        <v>7</v>
      </c>
      <c r="Q6346" s="107">
        <v>105.25</v>
      </c>
      <c r="R6346" s="107">
        <v>6823.4</v>
      </c>
      <c r="S6346" s="111">
        <f>my_practice13[[#This Row],[total_charges]]/my_practice13[[#This Row],[monthly_charges]]</f>
        <v>64.830403800475054</v>
      </c>
      <c r="T6346" s="107">
        <f t="shared" si="1091"/>
        <v>105.25</v>
      </c>
      <c r="U6346" s="121">
        <f t="shared" si="1092"/>
        <v>1</v>
      </c>
      <c r="V6346" s="118">
        <f t="shared" ca="1" si="1093"/>
        <v>43705</v>
      </c>
      <c r="W6346" s="111">
        <f t="shared" si="1094"/>
        <v>1971</v>
      </c>
      <c r="X6346" s="118">
        <f t="shared" ca="1" si="1095"/>
        <v>41734</v>
      </c>
      <c r="Y6346" s="121" t="b">
        <f t="shared" si="1096"/>
        <v>0</v>
      </c>
      <c r="Z6346" s="121" t="b">
        <f t="shared" si="1097"/>
        <v>0</v>
      </c>
      <c r="AA6346" s="111" t="b">
        <f t="shared" si="1098"/>
        <v>1</v>
      </c>
      <c r="AB6346" s="121" t="b">
        <f t="shared" si="1099"/>
        <v>1</v>
      </c>
      <c r="AC6346" t="s">
        <v>5</v>
      </c>
      <c r="AD6346"/>
      <c r="AE6346"/>
      <c r="AF6346"/>
      <c r="AG6346"/>
      <c r="AH6346"/>
      <c r="AI6346"/>
      <c r="AJ6346"/>
      <c r="AK6346"/>
      <c r="AL6346"/>
      <c r="AM6346"/>
    </row>
    <row r="6347" spans="1:39" ht="16">
      <c r="A6347" s="108" t="s">
        <v>2126</v>
      </c>
      <c r="B6347" s="108" t="s">
        <v>3</v>
      </c>
      <c r="C6347" s="111">
        <v>0</v>
      </c>
      <c r="D6347" s="108" t="s">
        <v>5</v>
      </c>
      <c r="E6347" s="108" t="s">
        <v>5</v>
      </c>
      <c r="F6347" s="121">
        <f t="shared" si="1089"/>
        <v>0</v>
      </c>
      <c r="G6347" s="121" t="str">
        <f>VLOOKUP(H6347, phone[#All], 2, 0)</f>
        <v>Two or More Lines</v>
      </c>
      <c r="H6347" s="108">
        <v>2</v>
      </c>
      <c r="I6347" s="120" t="str">
        <f>VLOOKUP(J6347,internet[#All], 2, 0)</f>
        <v>Fiber Optic</v>
      </c>
      <c r="J6347" s="108">
        <v>2</v>
      </c>
      <c r="K6347" s="121" t="b">
        <f>IF(AND(my_practice13[[#This Row],[phone_service]]&gt;0, my_practice13[[#This Row],[internet_service]]&gt;0),TRUE,FALSE)</f>
        <v>1</v>
      </c>
      <c r="L6347" s="121" t="b">
        <f>IF(AND(my_practice13[[#This Row],[phone_service]]=0, my_practice13[[#This Row],[internet_service]]&gt;0),TRUE, FALSE)</f>
        <v>0</v>
      </c>
      <c r="M6347" s="121" t="b">
        <f t="shared" si="1090"/>
        <v>0</v>
      </c>
      <c r="N6347" s="121" t="str">
        <f>VLOOKUP(O6347,contract[#All], 2, 0)</f>
        <v>2 Year</v>
      </c>
      <c r="O6347" s="108">
        <v>2</v>
      </c>
      <c r="P6347" s="108" t="s">
        <v>7</v>
      </c>
      <c r="Q6347" s="107">
        <v>118.65</v>
      </c>
      <c r="R6347" s="107">
        <v>8477.6</v>
      </c>
      <c r="S6347" s="111">
        <f>my_practice13[[#This Row],[total_charges]]/my_practice13[[#This Row],[monthly_charges]]</f>
        <v>71.450484618626206</v>
      </c>
      <c r="T6347" s="107">
        <f t="shared" si="1091"/>
        <v>118.65000000000002</v>
      </c>
      <c r="U6347" s="121" t="e">
        <f t="shared" si="1092"/>
        <v>#N/A</v>
      </c>
      <c r="V6347" s="118">
        <f t="shared" ca="1" si="1093"/>
        <v>43705</v>
      </c>
      <c r="W6347" s="111">
        <f t="shared" si="1094"/>
        <v>2172</v>
      </c>
      <c r="X6347" s="118">
        <f t="shared" ca="1" si="1095"/>
        <v>41533</v>
      </c>
      <c r="Y6347" s="121" t="b">
        <f t="shared" si="1096"/>
        <v>1</v>
      </c>
      <c r="Z6347" s="121" t="b">
        <f t="shared" si="1097"/>
        <v>0</v>
      </c>
      <c r="AA6347" s="111" t="b">
        <f t="shared" si="1098"/>
        <v>1</v>
      </c>
      <c r="AB6347" s="121" t="b">
        <f t="shared" si="1099"/>
        <v>1</v>
      </c>
      <c r="AC6347" t="s">
        <v>5</v>
      </c>
      <c r="AD6347"/>
      <c r="AE6347"/>
      <c r="AF6347"/>
      <c r="AG6347"/>
      <c r="AH6347"/>
      <c r="AI6347"/>
      <c r="AJ6347"/>
      <c r="AK6347"/>
      <c r="AL6347"/>
      <c r="AM6347"/>
    </row>
    <row r="6348" spans="1:39" ht="16">
      <c r="A6348" s="108" t="s">
        <v>1297</v>
      </c>
      <c r="B6348" s="108" t="s">
        <v>3</v>
      </c>
      <c r="C6348" s="111">
        <v>0</v>
      </c>
      <c r="D6348" s="108" t="s">
        <v>5</v>
      </c>
      <c r="E6348" s="108" t="s">
        <v>5</v>
      </c>
      <c r="F6348" s="121">
        <f t="shared" si="1089"/>
        <v>0</v>
      </c>
      <c r="G6348" s="121" t="str">
        <f>VLOOKUP(H6348, phone[#All], 2, 0)</f>
        <v>One Line</v>
      </c>
      <c r="H6348" s="108">
        <v>1</v>
      </c>
      <c r="I6348" s="120" t="str">
        <f>VLOOKUP(J6348,internet[#All], 2, 0)</f>
        <v>DSL</v>
      </c>
      <c r="J6348" s="108">
        <v>1</v>
      </c>
      <c r="K6348" s="121" t="b">
        <f>IF(AND(my_practice13[[#This Row],[phone_service]]&gt;0, my_practice13[[#This Row],[internet_service]]&gt;0),TRUE,FALSE)</f>
        <v>1</v>
      </c>
      <c r="L6348" s="121" t="b">
        <f>IF(AND(my_practice13[[#This Row],[phone_service]]=0, my_practice13[[#This Row],[internet_service]]&gt;0),TRUE, FALSE)</f>
        <v>0</v>
      </c>
      <c r="M6348" s="121" t="b">
        <f t="shared" si="1090"/>
        <v>0</v>
      </c>
      <c r="N6348" s="121" t="str">
        <f>VLOOKUP(O6348,contract[#All], 2, 0)</f>
        <v>1 Year</v>
      </c>
      <c r="O6348" s="108">
        <v>1</v>
      </c>
      <c r="P6348" s="108" t="s">
        <v>17</v>
      </c>
      <c r="Q6348" s="107">
        <v>74.099999999999994</v>
      </c>
      <c r="R6348" s="107">
        <v>74.099999999999994</v>
      </c>
      <c r="S6348" s="111">
        <f>my_practice13[[#This Row],[total_charges]]/my_practice13[[#This Row],[monthly_charges]]</f>
        <v>1</v>
      </c>
      <c r="T6348" s="107">
        <f t="shared" si="1091"/>
        <v>74.099999999999994</v>
      </c>
      <c r="U6348" s="121">
        <f t="shared" si="1092"/>
        <v>1</v>
      </c>
      <c r="V6348" s="118">
        <f t="shared" ca="1" si="1093"/>
        <v>43705</v>
      </c>
      <c r="W6348" s="111">
        <f t="shared" si="1094"/>
        <v>30</v>
      </c>
      <c r="X6348" s="118">
        <f t="shared" ca="1" si="1095"/>
        <v>43675</v>
      </c>
      <c r="Y6348" s="121" t="b">
        <f t="shared" si="1096"/>
        <v>1</v>
      </c>
      <c r="Z6348" s="121" t="b">
        <f t="shared" si="1097"/>
        <v>0</v>
      </c>
      <c r="AA6348" s="111" t="b">
        <f t="shared" si="1098"/>
        <v>1</v>
      </c>
      <c r="AB6348" s="121" t="b">
        <f t="shared" si="1099"/>
        <v>1</v>
      </c>
      <c r="AC6348" t="s">
        <v>5</v>
      </c>
      <c r="AD6348"/>
      <c r="AE6348"/>
      <c r="AF6348"/>
      <c r="AG6348"/>
      <c r="AH6348"/>
      <c r="AI6348"/>
      <c r="AJ6348"/>
      <c r="AK6348"/>
      <c r="AL6348"/>
      <c r="AM6348"/>
    </row>
    <row r="6349" spans="1:39" ht="16">
      <c r="A6349" s="108" t="s">
        <v>5194</v>
      </c>
      <c r="B6349" s="108" t="s">
        <v>3</v>
      </c>
      <c r="C6349" s="111">
        <v>1</v>
      </c>
      <c r="D6349" s="108" t="s">
        <v>4</v>
      </c>
      <c r="E6349" s="108" t="s">
        <v>4</v>
      </c>
      <c r="F6349" s="121">
        <f t="shared" si="1089"/>
        <v>3</v>
      </c>
      <c r="G6349" s="121" t="str">
        <f>VLOOKUP(H6349, phone[#All], 2, 0)</f>
        <v>Two or More Lines</v>
      </c>
      <c r="H6349" s="108">
        <v>2</v>
      </c>
      <c r="I6349" s="120" t="str">
        <f>VLOOKUP(J6349,internet[#All], 2, 0)</f>
        <v>Fiber Optic</v>
      </c>
      <c r="J6349" s="108">
        <v>2</v>
      </c>
      <c r="K6349" s="121" t="b">
        <f>IF(AND(my_practice13[[#This Row],[phone_service]]&gt;0, my_practice13[[#This Row],[internet_service]]&gt;0),TRUE,FALSE)</f>
        <v>1</v>
      </c>
      <c r="L6349" s="121" t="b">
        <f>IF(AND(my_practice13[[#This Row],[phone_service]]=0, my_practice13[[#This Row],[internet_service]]&gt;0),TRUE, FALSE)</f>
        <v>0</v>
      </c>
      <c r="M6349" s="121" t="b">
        <f t="shared" si="1090"/>
        <v>0</v>
      </c>
      <c r="N6349" s="121" t="str">
        <f>VLOOKUP(O6349,contract[#All], 2, 0)</f>
        <v>Month-to-Month</v>
      </c>
      <c r="O6349" s="108">
        <v>0</v>
      </c>
      <c r="P6349" s="108" t="s">
        <v>10</v>
      </c>
      <c r="Q6349" s="107">
        <v>79.599999999999994</v>
      </c>
      <c r="R6349" s="107">
        <v>2718.3</v>
      </c>
      <c r="S6349" s="111">
        <f>my_practice13[[#This Row],[total_charges]]/my_practice13[[#This Row],[monthly_charges]]</f>
        <v>34.149497487437188</v>
      </c>
      <c r="T6349" s="107">
        <f t="shared" si="1091"/>
        <v>79.599999999999994</v>
      </c>
      <c r="U6349" s="121">
        <f t="shared" si="1092"/>
        <v>1</v>
      </c>
      <c r="V6349" s="118">
        <f t="shared" ca="1" si="1093"/>
        <v>43705</v>
      </c>
      <c r="W6349" s="111">
        <f t="shared" si="1094"/>
        <v>1038</v>
      </c>
      <c r="X6349" s="118">
        <f t="shared" ca="1" si="1095"/>
        <v>42667</v>
      </c>
      <c r="Y6349" s="121" t="b">
        <f t="shared" si="1096"/>
        <v>1</v>
      </c>
      <c r="Z6349" s="121" t="b">
        <f t="shared" si="1097"/>
        <v>1</v>
      </c>
      <c r="AA6349" s="111" t="b">
        <f t="shared" si="1098"/>
        <v>1</v>
      </c>
      <c r="AB6349" s="121" t="b">
        <f t="shared" si="1099"/>
        <v>1</v>
      </c>
      <c r="AC6349" t="s">
        <v>4</v>
      </c>
      <c r="AD6349"/>
      <c r="AE6349"/>
      <c r="AF6349"/>
      <c r="AG6349"/>
      <c r="AH6349"/>
      <c r="AI6349"/>
      <c r="AJ6349"/>
      <c r="AK6349"/>
      <c r="AL6349"/>
      <c r="AM6349"/>
    </row>
    <row r="6350" spans="1:39" ht="16">
      <c r="A6350" s="108" t="s">
        <v>6159</v>
      </c>
      <c r="B6350" s="108" t="s">
        <v>3</v>
      </c>
      <c r="C6350" s="111">
        <v>0</v>
      </c>
      <c r="D6350" s="108" t="s">
        <v>5</v>
      </c>
      <c r="E6350" s="108" t="s">
        <v>5</v>
      </c>
      <c r="F6350" s="121">
        <f t="shared" si="1089"/>
        <v>0</v>
      </c>
      <c r="G6350" s="121" t="str">
        <f>VLOOKUP(H6350, phone[#All], 2, 0)</f>
        <v>Two or More Lines</v>
      </c>
      <c r="H6350" s="108">
        <v>2</v>
      </c>
      <c r="I6350" s="120" t="str">
        <f>VLOOKUP(J6350,internet[#All], 2, 0)</f>
        <v>DSL</v>
      </c>
      <c r="J6350" s="108">
        <v>1</v>
      </c>
      <c r="K6350" s="121" t="b">
        <f>IF(AND(my_practice13[[#This Row],[phone_service]]&gt;0, my_practice13[[#This Row],[internet_service]]&gt;0),TRUE,FALSE)</f>
        <v>1</v>
      </c>
      <c r="L6350" s="121" t="b">
        <f>IF(AND(my_practice13[[#This Row],[phone_service]]=0, my_practice13[[#This Row],[internet_service]]&gt;0),TRUE, FALSE)</f>
        <v>0</v>
      </c>
      <c r="M6350" s="121" t="b">
        <f t="shared" si="1090"/>
        <v>0</v>
      </c>
      <c r="N6350" s="121" t="str">
        <f>VLOOKUP(O6350,contract[#All], 2, 0)</f>
        <v>2 Year</v>
      </c>
      <c r="O6350" s="108">
        <v>2</v>
      </c>
      <c r="P6350" s="108" t="s">
        <v>10</v>
      </c>
      <c r="Q6350" s="107">
        <v>66.900000000000006</v>
      </c>
      <c r="R6350" s="107">
        <v>4577.8999999999996</v>
      </c>
      <c r="S6350" s="111">
        <f>my_practice13[[#This Row],[total_charges]]/my_practice13[[#This Row],[monthly_charges]]</f>
        <v>68.428998505231675</v>
      </c>
      <c r="T6350" s="107">
        <f t="shared" si="1091"/>
        <v>66.900000000000006</v>
      </c>
      <c r="U6350" s="121">
        <f t="shared" si="1092"/>
        <v>1</v>
      </c>
      <c r="V6350" s="118">
        <f t="shared" ca="1" si="1093"/>
        <v>43705</v>
      </c>
      <c r="W6350" s="111">
        <f t="shared" si="1094"/>
        <v>2080</v>
      </c>
      <c r="X6350" s="118">
        <f t="shared" ca="1" si="1095"/>
        <v>41625</v>
      </c>
      <c r="Y6350" s="121" t="b">
        <f t="shared" si="1096"/>
        <v>1</v>
      </c>
      <c r="Z6350" s="121" t="b">
        <f t="shared" si="1097"/>
        <v>0</v>
      </c>
      <c r="AA6350" s="111" t="b">
        <f t="shared" si="1098"/>
        <v>1</v>
      </c>
      <c r="AB6350" s="121" t="b">
        <f t="shared" si="1099"/>
        <v>1</v>
      </c>
      <c r="AC6350" t="s">
        <v>5</v>
      </c>
      <c r="AD6350"/>
      <c r="AE6350"/>
      <c r="AF6350"/>
      <c r="AG6350"/>
      <c r="AH6350"/>
      <c r="AI6350"/>
      <c r="AJ6350"/>
      <c r="AK6350"/>
      <c r="AL6350"/>
      <c r="AM6350"/>
    </row>
    <row r="6351" spans="1:39" ht="16">
      <c r="A6351" s="108" t="s">
        <v>5490</v>
      </c>
      <c r="B6351" s="108" t="s">
        <v>3</v>
      </c>
      <c r="C6351" s="111">
        <v>0</v>
      </c>
      <c r="D6351" s="108" t="s">
        <v>5</v>
      </c>
      <c r="E6351" s="108" t="s">
        <v>5</v>
      </c>
      <c r="F6351" s="121">
        <f t="shared" si="1089"/>
        <v>0</v>
      </c>
      <c r="G6351" s="121" t="str">
        <f>VLOOKUP(H6351, phone[#All], 2, 0)</f>
        <v>One Line</v>
      </c>
      <c r="H6351" s="108">
        <v>1</v>
      </c>
      <c r="I6351" s="120" t="str">
        <f>VLOOKUP(J6351,internet[#All], 2, 0)</f>
        <v>Fiber Optic</v>
      </c>
      <c r="J6351" s="108">
        <v>2</v>
      </c>
      <c r="K6351" s="121" t="b">
        <f>IF(AND(my_practice13[[#This Row],[phone_service]]&gt;0, my_practice13[[#This Row],[internet_service]]&gt;0),TRUE,FALSE)</f>
        <v>1</v>
      </c>
      <c r="L6351" s="121" t="b">
        <f>IF(AND(my_practice13[[#This Row],[phone_service]]=0, my_practice13[[#This Row],[internet_service]]&gt;0),TRUE, FALSE)</f>
        <v>0</v>
      </c>
      <c r="M6351" s="121" t="b">
        <f t="shared" si="1090"/>
        <v>0</v>
      </c>
      <c r="N6351" s="121" t="str">
        <f>VLOOKUP(O6351,contract[#All], 2, 0)</f>
        <v>Month-to-Month</v>
      </c>
      <c r="O6351" s="108">
        <v>0</v>
      </c>
      <c r="P6351" s="108" t="s">
        <v>7</v>
      </c>
      <c r="Q6351" s="107">
        <v>69.05</v>
      </c>
      <c r="R6351" s="107">
        <v>651.5</v>
      </c>
      <c r="S6351" s="111">
        <f>my_practice13[[#This Row],[total_charges]]/my_practice13[[#This Row],[monthly_charges]]</f>
        <v>9.4351918899348295</v>
      </c>
      <c r="T6351" s="107">
        <f t="shared" si="1091"/>
        <v>69.05</v>
      </c>
      <c r="U6351" s="121">
        <f t="shared" si="1092"/>
        <v>1</v>
      </c>
      <c r="V6351" s="118">
        <f t="shared" ca="1" si="1093"/>
        <v>43705</v>
      </c>
      <c r="W6351" s="111">
        <f t="shared" si="1094"/>
        <v>287</v>
      </c>
      <c r="X6351" s="118">
        <f t="shared" ca="1" si="1095"/>
        <v>43418</v>
      </c>
      <c r="Y6351" s="121" t="b">
        <f t="shared" si="1096"/>
        <v>1</v>
      </c>
      <c r="Z6351" s="121" t="b">
        <f t="shared" si="1097"/>
        <v>0</v>
      </c>
      <c r="AA6351" s="111" t="b">
        <f t="shared" si="1098"/>
        <v>1</v>
      </c>
      <c r="AB6351" s="121" t="b">
        <f t="shared" si="1099"/>
        <v>1</v>
      </c>
      <c r="AC6351" t="s">
        <v>5</v>
      </c>
      <c r="AD6351"/>
      <c r="AE6351"/>
      <c r="AF6351"/>
      <c r="AG6351"/>
      <c r="AH6351"/>
      <c r="AI6351"/>
      <c r="AJ6351"/>
      <c r="AK6351"/>
      <c r="AL6351"/>
      <c r="AM6351"/>
    </row>
    <row r="6352" spans="1:39" ht="16">
      <c r="A6352" s="108" t="s">
        <v>1162</v>
      </c>
      <c r="B6352" s="108" t="s">
        <v>3</v>
      </c>
      <c r="C6352" s="111">
        <v>0</v>
      </c>
      <c r="D6352" s="108" t="s">
        <v>5</v>
      </c>
      <c r="E6352" s="108" t="s">
        <v>5</v>
      </c>
      <c r="F6352" s="121">
        <f t="shared" si="1089"/>
        <v>0</v>
      </c>
      <c r="G6352" s="121" t="str">
        <f>VLOOKUP(H6352, phone[#All], 2, 0)</f>
        <v>One Line</v>
      </c>
      <c r="H6352" s="108">
        <v>1</v>
      </c>
      <c r="I6352" s="120" t="str">
        <f>VLOOKUP(J6352,internet[#All], 2, 0)</f>
        <v>No Internet Service</v>
      </c>
      <c r="J6352" s="108">
        <v>0</v>
      </c>
      <c r="K6352" s="121" t="b">
        <f>IF(AND(my_practice13[[#This Row],[phone_service]]&gt;0, my_practice13[[#This Row],[internet_service]]&gt;0),TRUE,FALSE)</f>
        <v>0</v>
      </c>
      <c r="L6352" s="121" t="b">
        <f>IF(AND(my_practice13[[#This Row],[phone_service]]=0, my_practice13[[#This Row],[internet_service]]&gt;0),TRUE, FALSE)</f>
        <v>0</v>
      </c>
      <c r="M6352" s="121" t="b">
        <f t="shared" si="1090"/>
        <v>1</v>
      </c>
      <c r="N6352" s="121" t="str">
        <f>VLOOKUP(O6352,contract[#All], 2, 0)</f>
        <v>Month-to-Month</v>
      </c>
      <c r="O6352" s="108">
        <v>0</v>
      </c>
      <c r="P6352" s="108" t="s">
        <v>7</v>
      </c>
      <c r="Q6352" s="107">
        <v>18.850000000000001</v>
      </c>
      <c r="R6352" s="107">
        <v>18.850000000000001</v>
      </c>
      <c r="S6352" s="111">
        <f>my_practice13[[#This Row],[total_charges]]/my_practice13[[#This Row],[monthly_charges]]</f>
        <v>1</v>
      </c>
      <c r="T6352" s="107">
        <f t="shared" si="1091"/>
        <v>18.850000000000001</v>
      </c>
      <c r="U6352" s="121">
        <f t="shared" si="1092"/>
        <v>1</v>
      </c>
      <c r="V6352" s="118">
        <f t="shared" ca="1" si="1093"/>
        <v>43705</v>
      </c>
      <c r="W6352" s="111">
        <f t="shared" si="1094"/>
        <v>30</v>
      </c>
      <c r="X6352" s="118">
        <f t="shared" ca="1" si="1095"/>
        <v>43675</v>
      </c>
      <c r="Y6352" s="121" t="b">
        <f t="shared" si="1096"/>
        <v>1</v>
      </c>
      <c r="Z6352" s="121" t="b">
        <f t="shared" si="1097"/>
        <v>0</v>
      </c>
      <c r="AA6352" s="111" t="b">
        <f t="shared" si="1098"/>
        <v>1</v>
      </c>
      <c r="AB6352" s="121" t="b">
        <f t="shared" si="1099"/>
        <v>0</v>
      </c>
      <c r="AC6352" t="s">
        <v>5</v>
      </c>
      <c r="AD6352"/>
      <c r="AE6352"/>
      <c r="AF6352"/>
      <c r="AG6352"/>
      <c r="AH6352"/>
      <c r="AI6352"/>
      <c r="AJ6352"/>
      <c r="AK6352"/>
      <c r="AL6352"/>
      <c r="AM6352"/>
    </row>
    <row r="6353" spans="1:39" ht="16">
      <c r="A6353" s="108" t="s">
        <v>6822</v>
      </c>
      <c r="B6353" s="108" t="s">
        <v>9</v>
      </c>
      <c r="C6353" s="111">
        <v>0</v>
      </c>
      <c r="D6353" s="108" t="s">
        <v>4</v>
      </c>
      <c r="E6353" s="108" t="s">
        <v>5</v>
      </c>
      <c r="F6353" s="121">
        <f t="shared" si="1089"/>
        <v>1</v>
      </c>
      <c r="G6353" s="121" t="str">
        <f>VLOOKUP(H6353, phone[#All], 2, 0)</f>
        <v>No Phone Service</v>
      </c>
      <c r="H6353" s="108">
        <v>0</v>
      </c>
      <c r="I6353" s="120" t="str">
        <f>VLOOKUP(J6353,internet[#All], 2, 0)</f>
        <v>DSL</v>
      </c>
      <c r="J6353" s="108">
        <v>1</v>
      </c>
      <c r="K6353" s="121" t="b">
        <f>IF(AND(my_practice13[[#This Row],[phone_service]]&gt;0, my_practice13[[#This Row],[internet_service]]&gt;0),TRUE,FALSE)</f>
        <v>0</v>
      </c>
      <c r="L6353" s="121" t="b">
        <f>IF(AND(my_practice13[[#This Row],[phone_service]]=0, my_practice13[[#This Row],[internet_service]]&gt;0),TRUE, FALSE)</f>
        <v>1</v>
      </c>
      <c r="M6353" s="121" t="b">
        <f t="shared" si="1090"/>
        <v>0</v>
      </c>
      <c r="N6353" s="121" t="str">
        <f>VLOOKUP(O6353,contract[#All], 2, 0)</f>
        <v>Month-to-Month</v>
      </c>
      <c r="O6353" s="108">
        <v>0</v>
      </c>
      <c r="P6353" s="108" t="s">
        <v>7</v>
      </c>
      <c r="Q6353" s="107">
        <v>50.35</v>
      </c>
      <c r="R6353" s="107">
        <v>50.35</v>
      </c>
      <c r="S6353" s="111">
        <f>my_practice13[[#This Row],[total_charges]]/my_practice13[[#This Row],[monthly_charges]]</f>
        <v>1</v>
      </c>
      <c r="T6353" s="107">
        <f t="shared" si="1091"/>
        <v>50.35</v>
      </c>
      <c r="U6353" s="121">
        <f t="shared" si="1092"/>
        <v>1</v>
      </c>
      <c r="V6353" s="118">
        <f t="shared" ca="1" si="1093"/>
        <v>43705</v>
      </c>
      <c r="W6353" s="111">
        <f t="shared" si="1094"/>
        <v>30</v>
      </c>
      <c r="X6353" s="118">
        <f t="shared" ca="1" si="1095"/>
        <v>43675</v>
      </c>
      <c r="Y6353" s="121" t="b">
        <f t="shared" si="1096"/>
        <v>0</v>
      </c>
      <c r="Z6353" s="121" t="b">
        <f t="shared" si="1097"/>
        <v>1</v>
      </c>
      <c r="AA6353" s="111" t="b">
        <f t="shared" si="1098"/>
        <v>1</v>
      </c>
      <c r="AB6353" s="121" t="b">
        <f t="shared" si="1099"/>
        <v>1</v>
      </c>
      <c r="AC6353" t="s">
        <v>4</v>
      </c>
      <c r="AD6353"/>
      <c r="AE6353"/>
      <c r="AF6353"/>
      <c r="AG6353"/>
      <c r="AH6353"/>
      <c r="AI6353"/>
      <c r="AJ6353"/>
      <c r="AK6353"/>
      <c r="AL6353"/>
      <c r="AM6353"/>
    </row>
    <row r="6354" spans="1:39" ht="16">
      <c r="A6354" s="108" t="s">
        <v>5364</v>
      </c>
      <c r="B6354" s="108" t="s">
        <v>9</v>
      </c>
      <c r="C6354" s="111">
        <v>0</v>
      </c>
      <c r="D6354" s="108" t="s">
        <v>5</v>
      </c>
      <c r="E6354" s="108" t="s">
        <v>5</v>
      </c>
      <c r="F6354" s="121">
        <f t="shared" si="1089"/>
        <v>0</v>
      </c>
      <c r="G6354" s="121" t="str">
        <f>VLOOKUP(H6354, phone[#All], 2, 0)</f>
        <v>One Line</v>
      </c>
      <c r="H6354" s="108">
        <v>1</v>
      </c>
      <c r="I6354" s="120" t="str">
        <f>VLOOKUP(J6354,internet[#All], 2, 0)</f>
        <v>DSL</v>
      </c>
      <c r="J6354" s="108">
        <v>1</v>
      </c>
      <c r="K6354" s="121" t="b">
        <f>IF(AND(my_practice13[[#This Row],[phone_service]]&gt;0, my_practice13[[#This Row],[internet_service]]&gt;0),TRUE,FALSE)</f>
        <v>1</v>
      </c>
      <c r="L6354" s="121" t="b">
        <f>IF(AND(my_practice13[[#This Row],[phone_service]]=0, my_practice13[[#This Row],[internet_service]]&gt;0),TRUE, FALSE)</f>
        <v>0</v>
      </c>
      <c r="M6354" s="121" t="b">
        <f t="shared" si="1090"/>
        <v>0</v>
      </c>
      <c r="N6354" s="121" t="str">
        <f>VLOOKUP(O6354,contract[#All], 2, 0)</f>
        <v>Month-to-Month</v>
      </c>
      <c r="O6354" s="108">
        <v>0</v>
      </c>
      <c r="P6354" s="108" t="s">
        <v>10</v>
      </c>
      <c r="Q6354" s="107">
        <v>61.65</v>
      </c>
      <c r="R6354" s="107">
        <v>1393.6</v>
      </c>
      <c r="S6354" s="111">
        <f>my_practice13[[#This Row],[total_charges]]/my_practice13[[#This Row],[monthly_charges]]</f>
        <v>22.605028386050282</v>
      </c>
      <c r="T6354" s="107">
        <f t="shared" si="1091"/>
        <v>61.65</v>
      </c>
      <c r="U6354" s="121">
        <f t="shared" si="1092"/>
        <v>1</v>
      </c>
      <c r="V6354" s="118">
        <f t="shared" ca="1" si="1093"/>
        <v>43705</v>
      </c>
      <c r="W6354" s="111">
        <f t="shared" si="1094"/>
        <v>687</v>
      </c>
      <c r="X6354" s="118">
        <f t="shared" ca="1" si="1095"/>
        <v>43018</v>
      </c>
      <c r="Y6354" s="121" t="b">
        <f t="shared" si="1096"/>
        <v>0</v>
      </c>
      <c r="Z6354" s="121" t="b">
        <f t="shared" si="1097"/>
        <v>0</v>
      </c>
      <c r="AA6354" s="111" t="b">
        <f t="shared" si="1098"/>
        <v>0</v>
      </c>
      <c r="AB6354" s="121" t="b">
        <f t="shared" si="1099"/>
        <v>1</v>
      </c>
      <c r="AC6354" t="s">
        <v>5</v>
      </c>
      <c r="AD6354"/>
      <c r="AE6354"/>
      <c r="AF6354"/>
      <c r="AG6354"/>
      <c r="AH6354"/>
      <c r="AI6354"/>
      <c r="AJ6354"/>
      <c r="AK6354"/>
      <c r="AL6354"/>
      <c r="AM6354"/>
    </row>
    <row r="6355" spans="1:39" ht="16">
      <c r="A6355" s="108" t="s">
        <v>171</v>
      </c>
      <c r="B6355" s="108" t="s">
        <v>3</v>
      </c>
      <c r="C6355" s="111">
        <v>0</v>
      </c>
      <c r="D6355" s="108" t="s">
        <v>5</v>
      </c>
      <c r="E6355" s="108" t="s">
        <v>4</v>
      </c>
      <c r="F6355" s="121">
        <f t="shared" si="1089"/>
        <v>2</v>
      </c>
      <c r="G6355" s="121" t="str">
        <f>VLOOKUP(H6355, phone[#All], 2, 0)</f>
        <v>One Line</v>
      </c>
      <c r="H6355" s="108">
        <v>1</v>
      </c>
      <c r="I6355" s="120" t="str">
        <f>VLOOKUP(J6355,internet[#All], 2, 0)</f>
        <v>DSL</v>
      </c>
      <c r="J6355" s="108">
        <v>1</v>
      </c>
      <c r="K6355" s="121" t="b">
        <f>IF(AND(my_practice13[[#This Row],[phone_service]]&gt;0, my_practice13[[#This Row],[internet_service]]&gt;0),TRUE,FALSE)</f>
        <v>1</v>
      </c>
      <c r="L6355" s="121" t="b">
        <f>IF(AND(my_practice13[[#This Row],[phone_service]]=0, my_practice13[[#This Row],[internet_service]]&gt;0),TRUE, FALSE)</f>
        <v>0</v>
      </c>
      <c r="M6355" s="121" t="b">
        <f t="shared" si="1090"/>
        <v>0</v>
      </c>
      <c r="N6355" s="121" t="str">
        <f>VLOOKUP(O6355,contract[#All], 2, 0)</f>
        <v>Month-to-Month</v>
      </c>
      <c r="O6355" s="108">
        <v>0</v>
      </c>
      <c r="P6355" s="108" t="s">
        <v>7</v>
      </c>
      <c r="Q6355" s="107">
        <v>56</v>
      </c>
      <c r="R6355" s="107">
        <v>764.55</v>
      </c>
      <c r="S6355" s="111">
        <f>my_practice13[[#This Row],[total_charges]]/my_practice13[[#This Row],[monthly_charges]]</f>
        <v>13.65267857142857</v>
      </c>
      <c r="T6355" s="107">
        <f t="shared" si="1091"/>
        <v>56</v>
      </c>
      <c r="U6355" s="121">
        <f t="shared" si="1092"/>
        <v>1</v>
      </c>
      <c r="V6355" s="118">
        <f t="shared" ca="1" si="1093"/>
        <v>43705</v>
      </c>
      <c r="W6355" s="111">
        <f t="shared" si="1094"/>
        <v>415</v>
      </c>
      <c r="X6355" s="118">
        <f t="shared" ca="1" si="1095"/>
        <v>43290</v>
      </c>
      <c r="Y6355" s="121" t="b">
        <f t="shared" si="1096"/>
        <v>1</v>
      </c>
      <c r="Z6355" s="121" t="b">
        <f t="shared" si="1097"/>
        <v>0</v>
      </c>
      <c r="AA6355" s="111" t="b">
        <f t="shared" si="1098"/>
        <v>1</v>
      </c>
      <c r="AB6355" s="121" t="b">
        <f t="shared" si="1099"/>
        <v>1</v>
      </c>
      <c r="AC6355" t="s">
        <v>5</v>
      </c>
      <c r="AD6355"/>
      <c r="AE6355"/>
      <c r="AF6355"/>
      <c r="AG6355"/>
      <c r="AH6355"/>
      <c r="AI6355"/>
      <c r="AJ6355"/>
      <c r="AK6355"/>
      <c r="AL6355"/>
      <c r="AM6355"/>
    </row>
    <row r="6356" spans="1:39" ht="16">
      <c r="A6356" s="108" t="s">
        <v>4857</v>
      </c>
      <c r="B6356" s="108" t="s">
        <v>9</v>
      </c>
      <c r="C6356" s="111">
        <v>0</v>
      </c>
      <c r="D6356" s="108" t="s">
        <v>5</v>
      </c>
      <c r="E6356" s="108" t="s">
        <v>5</v>
      </c>
      <c r="F6356" s="121">
        <f t="shared" si="1089"/>
        <v>0</v>
      </c>
      <c r="G6356" s="121" t="str">
        <f>VLOOKUP(H6356, phone[#All], 2, 0)</f>
        <v>One Line</v>
      </c>
      <c r="H6356" s="108">
        <v>1</v>
      </c>
      <c r="I6356" s="120" t="str">
        <f>VLOOKUP(J6356,internet[#All], 2, 0)</f>
        <v>Fiber Optic</v>
      </c>
      <c r="J6356" s="108">
        <v>2</v>
      </c>
      <c r="K6356" s="121" t="b">
        <f>IF(AND(my_practice13[[#This Row],[phone_service]]&gt;0, my_practice13[[#This Row],[internet_service]]&gt;0),TRUE,FALSE)</f>
        <v>1</v>
      </c>
      <c r="L6356" s="121" t="b">
        <f>IF(AND(my_practice13[[#This Row],[phone_service]]=0, my_practice13[[#This Row],[internet_service]]&gt;0),TRUE, FALSE)</f>
        <v>0</v>
      </c>
      <c r="M6356" s="121" t="b">
        <f t="shared" si="1090"/>
        <v>0</v>
      </c>
      <c r="N6356" s="121" t="str">
        <f>VLOOKUP(O6356,contract[#All], 2, 0)</f>
        <v>Month-to-Month</v>
      </c>
      <c r="O6356" s="108">
        <v>0</v>
      </c>
      <c r="P6356" s="108" t="s">
        <v>13</v>
      </c>
      <c r="Q6356" s="107">
        <v>69.150000000000006</v>
      </c>
      <c r="R6356" s="107">
        <v>488.65</v>
      </c>
      <c r="S6356" s="111">
        <f>my_practice13[[#This Row],[total_charges]]/my_practice13[[#This Row],[monthly_charges]]</f>
        <v>7.0665220535068682</v>
      </c>
      <c r="T6356" s="107">
        <f t="shared" si="1091"/>
        <v>69.150000000000006</v>
      </c>
      <c r="U6356" s="121">
        <f t="shared" si="1092"/>
        <v>1</v>
      </c>
      <c r="V6356" s="118">
        <f t="shared" ca="1" si="1093"/>
        <v>43705</v>
      </c>
      <c r="W6356" s="111">
        <f t="shared" si="1094"/>
        <v>215</v>
      </c>
      <c r="X6356" s="118">
        <f t="shared" ca="1" si="1095"/>
        <v>43490</v>
      </c>
      <c r="Y6356" s="121" t="b">
        <f t="shared" si="1096"/>
        <v>0</v>
      </c>
      <c r="Z6356" s="121" t="b">
        <f t="shared" si="1097"/>
        <v>0</v>
      </c>
      <c r="AA6356" s="111" t="b">
        <f t="shared" si="1098"/>
        <v>1</v>
      </c>
      <c r="AB6356" s="121" t="b">
        <f t="shared" si="1099"/>
        <v>1</v>
      </c>
      <c r="AC6356" t="s">
        <v>5</v>
      </c>
      <c r="AD6356"/>
      <c r="AE6356"/>
      <c r="AF6356"/>
      <c r="AG6356"/>
      <c r="AH6356"/>
      <c r="AI6356"/>
      <c r="AJ6356"/>
      <c r="AK6356"/>
      <c r="AL6356"/>
      <c r="AM6356"/>
    </row>
    <row r="6357" spans="1:39" ht="16">
      <c r="A6357" s="108" t="s">
        <v>4909</v>
      </c>
      <c r="B6357" s="108" t="s">
        <v>3</v>
      </c>
      <c r="C6357" s="111">
        <v>0</v>
      </c>
      <c r="D6357" s="108" t="s">
        <v>5</v>
      </c>
      <c r="E6357" s="108" t="s">
        <v>5</v>
      </c>
      <c r="F6357" s="121">
        <f t="shared" si="1089"/>
        <v>0</v>
      </c>
      <c r="G6357" s="121" t="str">
        <f>VLOOKUP(H6357, phone[#All], 2, 0)</f>
        <v>No Phone Service</v>
      </c>
      <c r="H6357" s="108">
        <v>0</v>
      </c>
      <c r="I6357" s="120" t="str">
        <f>VLOOKUP(J6357,internet[#All], 2, 0)</f>
        <v>DSL</v>
      </c>
      <c r="J6357" s="108">
        <v>1</v>
      </c>
      <c r="K6357" s="121" t="b">
        <f>IF(AND(my_practice13[[#This Row],[phone_service]]&gt;0, my_practice13[[#This Row],[internet_service]]&gt;0),TRUE,FALSE)</f>
        <v>0</v>
      </c>
      <c r="L6357" s="121" t="b">
        <f>IF(AND(my_practice13[[#This Row],[phone_service]]=0, my_practice13[[#This Row],[internet_service]]&gt;0),TRUE, FALSE)</f>
        <v>1</v>
      </c>
      <c r="M6357" s="121" t="b">
        <f t="shared" si="1090"/>
        <v>0</v>
      </c>
      <c r="N6357" s="121" t="str">
        <f>VLOOKUP(O6357,contract[#All], 2, 0)</f>
        <v>Month-to-Month</v>
      </c>
      <c r="O6357" s="108">
        <v>0</v>
      </c>
      <c r="P6357" s="108" t="s">
        <v>7</v>
      </c>
      <c r="Q6357" s="107">
        <v>25.25</v>
      </c>
      <c r="R6357" s="107">
        <v>58.9</v>
      </c>
      <c r="S6357" s="111">
        <f>my_practice13[[#This Row],[total_charges]]/my_practice13[[#This Row],[monthly_charges]]</f>
        <v>2.3326732673267325</v>
      </c>
      <c r="T6357" s="107">
        <f t="shared" si="1091"/>
        <v>25.25</v>
      </c>
      <c r="U6357" s="121">
        <f t="shared" si="1092"/>
        <v>1</v>
      </c>
      <c r="V6357" s="118">
        <f t="shared" ca="1" si="1093"/>
        <v>43705</v>
      </c>
      <c r="W6357" s="111">
        <f t="shared" si="1094"/>
        <v>71</v>
      </c>
      <c r="X6357" s="118">
        <f t="shared" ca="1" si="1095"/>
        <v>43634</v>
      </c>
      <c r="Y6357" s="121" t="b">
        <f t="shared" si="1096"/>
        <v>1</v>
      </c>
      <c r="Z6357" s="121" t="b">
        <f t="shared" si="1097"/>
        <v>1</v>
      </c>
      <c r="AA6357" s="111" t="b">
        <f t="shared" si="1098"/>
        <v>1</v>
      </c>
      <c r="AB6357" s="121" t="b">
        <f t="shared" si="1099"/>
        <v>1</v>
      </c>
      <c r="AC6357" t="s">
        <v>4</v>
      </c>
      <c r="AD6357"/>
      <c r="AE6357"/>
      <c r="AF6357"/>
      <c r="AG6357"/>
      <c r="AH6357"/>
      <c r="AI6357"/>
      <c r="AJ6357"/>
      <c r="AK6357"/>
      <c r="AL6357"/>
      <c r="AM6357"/>
    </row>
    <row r="6358" spans="1:39" ht="16">
      <c r="A6358" s="108" t="s">
        <v>2990</v>
      </c>
      <c r="B6358" s="108" t="s">
        <v>9</v>
      </c>
      <c r="C6358" s="111">
        <v>1</v>
      </c>
      <c r="D6358" s="108" t="s">
        <v>5</v>
      </c>
      <c r="E6358" s="108" t="s">
        <v>5</v>
      </c>
      <c r="F6358" s="121">
        <f t="shared" si="1089"/>
        <v>0</v>
      </c>
      <c r="G6358" s="121" t="str">
        <f>VLOOKUP(H6358, phone[#All], 2, 0)</f>
        <v>One Line</v>
      </c>
      <c r="H6358" s="108">
        <v>1</v>
      </c>
      <c r="I6358" s="120" t="str">
        <f>VLOOKUP(J6358,internet[#All], 2, 0)</f>
        <v>DSL</v>
      </c>
      <c r="J6358" s="108">
        <v>1</v>
      </c>
      <c r="K6358" s="121" t="b">
        <f>IF(AND(my_practice13[[#This Row],[phone_service]]&gt;0, my_practice13[[#This Row],[internet_service]]&gt;0),TRUE,FALSE)</f>
        <v>1</v>
      </c>
      <c r="L6358" s="121" t="b">
        <f>IF(AND(my_practice13[[#This Row],[phone_service]]=0, my_practice13[[#This Row],[internet_service]]&gt;0),TRUE, FALSE)</f>
        <v>0</v>
      </c>
      <c r="M6358" s="121" t="b">
        <f t="shared" si="1090"/>
        <v>0</v>
      </c>
      <c r="N6358" s="121" t="str">
        <f>VLOOKUP(O6358,contract[#All], 2, 0)</f>
        <v>1 Year</v>
      </c>
      <c r="O6358" s="108">
        <v>1</v>
      </c>
      <c r="P6358" s="108" t="s">
        <v>7</v>
      </c>
      <c r="Q6358" s="107">
        <v>53.5</v>
      </c>
      <c r="R6358" s="107">
        <v>3035.8</v>
      </c>
      <c r="S6358" s="111">
        <f>my_practice13[[#This Row],[total_charges]]/my_practice13[[#This Row],[monthly_charges]]</f>
        <v>56.743925233644866</v>
      </c>
      <c r="T6358" s="107">
        <f t="shared" si="1091"/>
        <v>53.5</v>
      </c>
      <c r="U6358" s="121">
        <f t="shared" si="1092"/>
        <v>1</v>
      </c>
      <c r="V6358" s="118">
        <f t="shared" ca="1" si="1093"/>
        <v>43705</v>
      </c>
      <c r="W6358" s="111">
        <f t="shared" si="1094"/>
        <v>1725</v>
      </c>
      <c r="X6358" s="118">
        <f t="shared" ca="1" si="1095"/>
        <v>41980</v>
      </c>
      <c r="Y6358" s="121" t="b">
        <f t="shared" si="1096"/>
        <v>0</v>
      </c>
      <c r="Z6358" s="121" t="b">
        <f t="shared" si="1097"/>
        <v>0</v>
      </c>
      <c r="AA6358" s="111" t="b">
        <f t="shared" si="1098"/>
        <v>0</v>
      </c>
      <c r="AB6358" s="121" t="b">
        <f t="shared" si="1099"/>
        <v>1</v>
      </c>
      <c r="AC6358" t="s">
        <v>5</v>
      </c>
      <c r="AD6358"/>
      <c r="AE6358"/>
      <c r="AF6358"/>
      <c r="AG6358"/>
      <c r="AH6358"/>
      <c r="AI6358"/>
      <c r="AJ6358"/>
      <c r="AK6358"/>
      <c r="AL6358"/>
      <c r="AM6358"/>
    </row>
    <row r="6359" spans="1:39" ht="16">
      <c r="A6359" s="108" t="s">
        <v>1097</v>
      </c>
      <c r="B6359" s="108" t="s">
        <v>3</v>
      </c>
      <c r="C6359" s="111">
        <v>1</v>
      </c>
      <c r="D6359" s="108" t="s">
        <v>5</v>
      </c>
      <c r="E6359" s="108" t="s">
        <v>5</v>
      </c>
      <c r="F6359" s="121">
        <f t="shared" si="1089"/>
        <v>0</v>
      </c>
      <c r="G6359" s="121" t="str">
        <f>VLOOKUP(H6359, phone[#All], 2, 0)</f>
        <v>One Line</v>
      </c>
      <c r="H6359" s="108">
        <v>1</v>
      </c>
      <c r="I6359" s="120" t="str">
        <f>VLOOKUP(J6359,internet[#All], 2, 0)</f>
        <v>Fiber Optic</v>
      </c>
      <c r="J6359" s="108">
        <v>2</v>
      </c>
      <c r="K6359" s="121" t="b">
        <f>IF(AND(my_practice13[[#This Row],[phone_service]]&gt;0, my_practice13[[#This Row],[internet_service]]&gt;0),TRUE,FALSE)</f>
        <v>1</v>
      </c>
      <c r="L6359" s="121" t="b">
        <f>IF(AND(my_practice13[[#This Row],[phone_service]]=0, my_practice13[[#This Row],[internet_service]]&gt;0),TRUE, FALSE)</f>
        <v>0</v>
      </c>
      <c r="M6359" s="121" t="b">
        <f t="shared" si="1090"/>
        <v>0</v>
      </c>
      <c r="N6359" s="121" t="str">
        <f>VLOOKUP(O6359,contract[#All], 2, 0)</f>
        <v>Month-to-Month</v>
      </c>
      <c r="O6359" s="108">
        <v>0</v>
      </c>
      <c r="P6359" s="108" t="s">
        <v>13</v>
      </c>
      <c r="Q6359" s="107">
        <v>89.7</v>
      </c>
      <c r="R6359" s="107">
        <v>1047.7</v>
      </c>
      <c r="S6359" s="111">
        <f>my_practice13[[#This Row],[total_charges]]/my_practice13[[#This Row],[monthly_charges]]</f>
        <v>11.680044593088072</v>
      </c>
      <c r="T6359" s="107">
        <f t="shared" si="1091"/>
        <v>89.7</v>
      </c>
      <c r="U6359" s="121">
        <f t="shared" si="1092"/>
        <v>1</v>
      </c>
      <c r="V6359" s="118">
        <f t="shared" ca="1" si="1093"/>
        <v>43705</v>
      </c>
      <c r="W6359" s="111">
        <f t="shared" si="1094"/>
        <v>355</v>
      </c>
      <c r="X6359" s="118">
        <f t="shared" ca="1" si="1095"/>
        <v>43350</v>
      </c>
      <c r="Y6359" s="121" t="b">
        <f t="shared" si="1096"/>
        <v>1</v>
      </c>
      <c r="Z6359" s="121" t="b">
        <f t="shared" si="1097"/>
        <v>1</v>
      </c>
      <c r="AA6359" s="111" t="b">
        <f t="shared" si="1098"/>
        <v>1</v>
      </c>
      <c r="AB6359" s="121" t="b">
        <f t="shared" si="1099"/>
        <v>1</v>
      </c>
      <c r="AC6359" t="s">
        <v>4</v>
      </c>
      <c r="AD6359"/>
      <c r="AE6359"/>
      <c r="AF6359"/>
      <c r="AG6359"/>
      <c r="AH6359"/>
      <c r="AI6359"/>
      <c r="AJ6359"/>
      <c r="AK6359"/>
      <c r="AL6359"/>
      <c r="AM6359"/>
    </row>
    <row r="6360" spans="1:39" ht="16">
      <c r="A6360" s="108" t="s">
        <v>6224</v>
      </c>
      <c r="B6360" s="108" t="s">
        <v>3</v>
      </c>
      <c r="C6360" s="111">
        <v>0</v>
      </c>
      <c r="D6360" s="108" t="s">
        <v>4</v>
      </c>
      <c r="E6360" s="108" t="s">
        <v>4</v>
      </c>
      <c r="F6360" s="121">
        <f t="shared" si="1089"/>
        <v>3</v>
      </c>
      <c r="G6360" s="121" t="str">
        <f>VLOOKUP(H6360, phone[#All], 2, 0)</f>
        <v>One Line</v>
      </c>
      <c r="H6360" s="108">
        <v>1</v>
      </c>
      <c r="I6360" s="120" t="str">
        <f>VLOOKUP(J6360,internet[#All], 2, 0)</f>
        <v>No Internet Service</v>
      </c>
      <c r="J6360" s="108">
        <v>0</v>
      </c>
      <c r="K6360" s="121" t="b">
        <f>IF(AND(my_practice13[[#This Row],[phone_service]]&gt;0, my_practice13[[#This Row],[internet_service]]&gt;0),TRUE,FALSE)</f>
        <v>0</v>
      </c>
      <c r="L6360" s="121" t="b">
        <f>IF(AND(my_practice13[[#This Row],[phone_service]]=0, my_practice13[[#This Row],[internet_service]]&gt;0),TRUE, FALSE)</f>
        <v>0</v>
      </c>
      <c r="M6360" s="121" t="b">
        <f t="shared" si="1090"/>
        <v>1</v>
      </c>
      <c r="N6360" s="121" t="str">
        <f>VLOOKUP(O6360,contract[#All], 2, 0)</f>
        <v>2 Year</v>
      </c>
      <c r="O6360" s="108">
        <v>2</v>
      </c>
      <c r="P6360" s="108" t="s">
        <v>10</v>
      </c>
      <c r="Q6360" s="107">
        <v>20.149999999999999</v>
      </c>
      <c r="R6360" s="107">
        <v>387.7</v>
      </c>
      <c r="S6360" s="111">
        <f>my_practice13[[#This Row],[total_charges]]/my_practice13[[#This Row],[monthly_charges]]</f>
        <v>19.240694789081886</v>
      </c>
      <c r="T6360" s="107">
        <f t="shared" si="1091"/>
        <v>20.149999999999999</v>
      </c>
      <c r="U6360" s="121">
        <f t="shared" si="1092"/>
        <v>1</v>
      </c>
      <c r="V6360" s="118">
        <f t="shared" ca="1" si="1093"/>
        <v>43705</v>
      </c>
      <c r="W6360" s="111">
        <f t="shared" si="1094"/>
        <v>585</v>
      </c>
      <c r="X6360" s="118">
        <f t="shared" ca="1" si="1095"/>
        <v>43120</v>
      </c>
      <c r="Y6360" s="121" t="b">
        <f t="shared" si="1096"/>
        <v>1</v>
      </c>
      <c r="Z6360" s="121" t="b">
        <f t="shared" si="1097"/>
        <v>0</v>
      </c>
      <c r="AA6360" s="111" t="b">
        <f t="shared" si="1098"/>
        <v>1</v>
      </c>
      <c r="AB6360" s="121" t="b">
        <f t="shared" si="1099"/>
        <v>0</v>
      </c>
      <c r="AC6360" t="s">
        <v>5</v>
      </c>
      <c r="AD6360"/>
      <c r="AE6360"/>
      <c r="AF6360"/>
      <c r="AG6360"/>
      <c r="AH6360"/>
      <c r="AI6360"/>
      <c r="AJ6360"/>
      <c r="AK6360"/>
      <c r="AL6360"/>
      <c r="AM6360"/>
    </row>
    <row r="6361" spans="1:39" ht="16">
      <c r="A6361" s="108" t="s">
        <v>4585</v>
      </c>
      <c r="B6361" s="108" t="s">
        <v>3</v>
      </c>
      <c r="C6361" s="111">
        <v>1</v>
      </c>
      <c r="D6361" s="108" t="s">
        <v>4</v>
      </c>
      <c r="E6361" s="108" t="s">
        <v>5</v>
      </c>
      <c r="F6361" s="121">
        <f t="shared" si="1089"/>
        <v>1</v>
      </c>
      <c r="G6361" s="121" t="str">
        <f>VLOOKUP(H6361, phone[#All], 2, 0)</f>
        <v>Two or More Lines</v>
      </c>
      <c r="H6361" s="108">
        <v>2</v>
      </c>
      <c r="I6361" s="120" t="str">
        <f>VLOOKUP(J6361,internet[#All], 2, 0)</f>
        <v>Fiber Optic</v>
      </c>
      <c r="J6361" s="108">
        <v>2</v>
      </c>
      <c r="K6361" s="121" t="b">
        <f>IF(AND(my_practice13[[#This Row],[phone_service]]&gt;0, my_practice13[[#This Row],[internet_service]]&gt;0),TRUE,FALSE)</f>
        <v>1</v>
      </c>
      <c r="L6361" s="121" t="b">
        <f>IF(AND(my_practice13[[#This Row],[phone_service]]=0, my_practice13[[#This Row],[internet_service]]&gt;0),TRUE, FALSE)</f>
        <v>0</v>
      </c>
      <c r="M6361" s="121" t="b">
        <f t="shared" si="1090"/>
        <v>0</v>
      </c>
      <c r="N6361" s="121" t="str">
        <f>VLOOKUP(O6361,contract[#All], 2, 0)</f>
        <v>1 Year</v>
      </c>
      <c r="O6361" s="108">
        <v>1</v>
      </c>
      <c r="P6361" s="108" t="s">
        <v>17</v>
      </c>
      <c r="Q6361" s="107">
        <v>105.75</v>
      </c>
      <c r="R6361" s="107">
        <v>7629.85</v>
      </c>
      <c r="S6361" s="111">
        <f>my_practice13[[#This Row],[total_charges]]/my_practice13[[#This Row],[monthly_charges]]</f>
        <v>72.149881796690309</v>
      </c>
      <c r="T6361" s="107">
        <f t="shared" si="1091"/>
        <v>105.75</v>
      </c>
      <c r="U6361" s="121">
        <f t="shared" si="1092"/>
        <v>1</v>
      </c>
      <c r="V6361" s="118">
        <f t="shared" ca="1" si="1093"/>
        <v>43705</v>
      </c>
      <c r="W6361" s="111">
        <f t="shared" si="1094"/>
        <v>2193</v>
      </c>
      <c r="X6361" s="118">
        <f t="shared" ca="1" si="1095"/>
        <v>41512</v>
      </c>
      <c r="Y6361" s="121" t="b">
        <f t="shared" si="1096"/>
        <v>1</v>
      </c>
      <c r="Z6361" s="121" t="b">
        <f t="shared" si="1097"/>
        <v>0</v>
      </c>
      <c r="AA6361" s="111" t="b">
        <f t="shared" si="1098"/>
        <v>1</v>
      </c>
      <c r="AB6361" s="121" t="b">
        <f t="shared" si="1099"/>
        <v>1</v>
      </c>
      <c r="AC6361" t="s">
        <v>5</v>
      </c>
      <c r="AD6361"/>
      <c r="AE6361"/>
      <c r="AF6361"/>
      <c r="AG6361"/>
      <c r="AH6361"/>
      <c r="AI6361"/>
      <c r="AJ6361"/>
      <c r="AK6361"/>
      <c r="AL6361"/>
      <c r="AM6361"/>
    </row>
    <row r="6362" spans="1:39" ht="16">
      <c r="A6362" s="108" t="s">
        <v>1385</v>
      </c>
      <c r="B6362" s="108" t="s">
        <v>9</v>
      </c>
      <c r="C6362" s="111">
        <v>0</v>
      </c>
      <c r="D6362" s="108" t="s">
        <v>4</v>
      </c>
      <c r="E6362" s="108" t="s">
        <v>4</v>
      </c>
      <c r="F6362" s="121">
        <f t="shared" si="1089"/>
        <v>3</v>
      </c>
      <c r="G6362" s="121" t="str">
        <f>VLOOKUP(H6362, phone[#All], 2, 0)</f>
        <v>One Line</v>
      </c>
      <c r="H6362" s="108">
        <v>1</v>
      </c>
      <c r="I6362" s="120" t="str">
        <f>VLOOKUP(J6362,internet[#All], 2, 0)</f>
        <v>DSL</v>
      </c>
      <c r="J6362" s="108">
        <v>1</v>
      </c>
      <c r="K6362" s="121" t="b">
        <f>IF(AND(my_practice13[[#This Row],[phone_service]]&gt;0, my_practice13[[#This Row],[internet_service]]&gt;0),TRUE,FALSE)</f>
        <v>1</v>
      </c>
      <c r="L6362" s="121" t="b">
        <f>IF(AND(my_practice13[[#This Row],[phone_service]]=0, my_practice13[[#This Row],[internet_service]]&gt;0),TRUE, FALSE)</f>
        <v>0</v>
      </c>
      <c r="M6362" s="121" t="b">
        <f t="shared" si="1090"/>
        <v>0</v>
      </c>
      <c r="N6362" s="121" t="str">
        <f>VLOOKUP(O6362,contract[#All], 2, 0)</f>
        <v>2 Year</v>
      </c>
      <c r="O6362" s="108">
        <v>2</v>
      </c>
      <c r="P6362" s="108" t="s">
        <v>10</v>
      </c>
      <c r="Q6362" s="107">
        <v>84.35</v>
      </c>
      <c r="R6362" s="107">
        <v>3858.05</v>
      </c>
      <c r="S6362" s="111">
        <f>my_practice13[[#This Row],[total_charges]]/my_practice13[[#This Row],[monthly_charges]]</f>
        <v>45.738589211618262</v>
      </c>
      <c r="T6362" s="107">
        <f t="shared" si="1091"/>
        <v>84.35</v>
      </c>
      <c r="U6362" s="121">
        <f t="shared" si="1092"/>
        <v>1</v>
      </c>
      <c r="V6362" s="118">
        <f t="shared" ca="1" si="1093"/>
        <v>43705</v>
      </c>
      <c r="W6362" s="111">
        <f t="shared" si="1094"/>
        <v>1390</v>
      </c>
      <c r="X6362" s="118">
        <f t="shared" ca="1" si="1095"/>
        <v>42315</v>
      </c>
      <c r="Y6362" s="121" t="b">
        <f t="shared" si="1096"/>
        <v>0</v>
      </c>
      <c r="Z6362" s="121" t="b">
        <f t="shared" si="1097"/>
        <v>0</v>
      </c>
      <c r="AA6362" s="111" t="b">
        <f t="shared" si="1098"/>
        <v>1</v>
      </c>
      <c r="AB6362" s="121" t="b">
        <f t="shared" si="1099"/>
        <v>1</v>
      </c>
      <c r="AC6362" t="s">
        <v>5</v>
      </c>
      <c r="AD6362"/>
      <c r="AE6362"/>
      <c r="AF6362"/>
      <c r="AG6362"/>
      <c r="AH6362"/>
      <c r="AI6362"/>
      <c r="AJ6362"/>
      <c r="AK6362"/>
      <c r="AL6362"/>
      <c r="AM6362"/>
    </row>
    <row r="6363" spans="1:39" ht="16">
      <c r="A6363" s="108" t="s">
        <v>6173</v>
      </c>
      <c r="B6363" s="108" t="s">
        <v>3</v>
      </c>
      <c r="C6363" s="111">
        <v>1</v>
      </c>
      <c r="D6363" s="108" t="s">
        <v>4</v>
      </c>
      <c r="E6363" s="108" t="s">
        <v>5</v>
      </c>
      <c r="F6363" s="121">
        <f t="shared" si="1089"/>
        <v>1</v>
      </c>
      <c r="G6363" s="121" t="str">
        <f>VLOOKUP(H6363, phone[#All], 2, 0)</f>
        <v>No Phone Service</v>
      </c>
      <c r="H6363" s="108">
        <v>0</v>
      </c>
      <c r="I6363" s="120" t="str">
        <f>VLOOKUP(J6363,internet[#All], 2, 0)</f>
        <v>DSL</v>
      </c>
      <c r="J6363" s="108">
        <v>1</v>
      </c>
      <c r="K6363" s="121" t="b">
        <f>IF(AND(my_practice13[[#This Row],[phone_service]]&gt;0, my_practice13[[#This Row],[internet_service]]&gt;0),TRUE,FALSE)</f>
        <v>0</v>
      </c>
      <c r="L6363" s="121" t="b">
        <f>IF(AND(my_practice13[[#This Row],[phone_service]]=0, my_practice13[[#This Row],[internet_service]]&gt;0),TRUE, FALSE)</f>
        <v>1</v>
      </c>
      <c r="M6363" s="121" t="b">
        <f t="shared" si="1090"/>
        <v>0</v>
      </c>
      <c r="N6363" s="121" t="str">
        <f>VLOOKUP(O6363,contract[#All], 2, 0)</f>
        <v>2 Year</v>
      </c>
      <c r="O6363" s="108">
        <v>2</v>
      </c>
      <c r="P6363" s="108" t="s">
        <v>17</v>
      </c>
      <c r="Q6363" s="107">
        <v>49.45</v>
      </c>
      <c r="R6363" s="107">
        <v>2907.55</v>
      </c>
      <c r="S6363" s="111">
        <f>my_practice13[[#This Row],[total_charges]]/my_practice13[[#This Row],[monthly_charges]]</f>
        <v>58.797775530839232</v>
      </c>
      <c r="T6363" s="107">
        <f t="shared" si="1091"/>
        <v>49.45</v>
      </c>
      <c r="U6363" s="121">
        <f t="shared" si="1092"/>
        <v>1</v>
      </c>
      <c r="V6363" s="118">
        <f t="shared" ca="1" si="1093"/>
        <v>43705</v>
      </c>
      <c r="W6363" s="111">
        <f t="shared" si="1094"/>
        <v>1787</v>
      </c>
      <c r="X6363" s="118">
        <f t="shared" ca="1" si="1095"/>
        <v>41918</v>
      </c>
      <c r="Y6363" s="121" t="b">
        <f t="shared" si="1096"/>
        <v>1</v>
      </c>
      <c r="Z6363" s="121" t="b">
        <f t="shared" si="1097"/>
        <v>0</v>
      </c>
      <c r="AA6363" s="111" t="b">
        <f t="shared" si="1098"/>
        <v>1</v>
      </c>
      <c r="AB6363" s="121" t="b">
        <f t="shared" si="1099"/>
        <v>1</v>
      </c>
      <c r="AC6363" t="s">
        <v>5</v>
      </c>
      <c r="AD6363"/>
      <c r="AE6363"/>
      <c r="AF6363"/>
      <c r="AG6363"/>
      <c r="AH6363"/>
      <c r="AI6363"/>
      <c r="AJ6363"/>
      <c r="AK6363"/>
      <c r="AL6363"/>
      <c r="AM6363"/>
    </row>
    <row r="6364" spans="1:39" ht="16">
      <c r="A6364" s="108" t="s">
        <v>6766</v>
      </c>
      <c r="B6364" s="108" t="s">
        <v>9</v>
      </c>
      <c r="C6364" s="111">
        <v>0</v>
      </c>
      <c r="D6364" s="108" t="s">
        <v>5</v>
      </c>
      <c r="E6364" s="108" t="s">
        <v>5</v>
      </c>
      <c r="F6364" s="121">
        <f t="shared" si="1089"/>
        <v>0</v>
      </c>
      <c r="G6364" s="121" t="str">
        <f>VLOOKUP(H6364, phone[#All], 2, 0)</f>
        <v>Two or More Lines</v>
      </c>
      <c r="H6364" s="108">
        <v>2</v>
      </c>
      <c r="I6364" s="120" t="str">
        <f>VLOOKUP(J6364,internet[#All], 2, 0)</f>
        <v>Fiber Optic</v>
      </c>
      <c r="J6364" s="108">
        <v>2</v>
      </c>
      <c r="K6364" s="121" t="b">
        <f>IF(AND(my_practice13[[#This Row],[phone_service]]&gt;0, my_practice13[[#This Row],[internet_service]]&gt;0),TRUE,FALSE)</f>
        <v>1</v>
      </c>
      <c r="L6364" s="121" t="b">
        <f>IF(AND(my_practice13[[#This Row],[phone_service]]=0, my_practice13[[#This Row],[internet_service]]&gt;0),TRUE, FALSE)</f>
        <v>0</v>
      </c>
      <c r="M6364" s="121" t="b">
        <f t="shared" si="1090"/>
        <v>0</v>
      </c>
      <c r="N6364" s="121" t="str">
        <f>VLOOKUP(O6364,contract[#All], 2, 0)</f>
        <v>Month-to-Month</v>
      </c>
      <c r="O6364" s="108">
        <v>0</v>
      </c>
      <c r="P6364" s="108" t="s">
        <v>7</v>
      </c>
      <c r="Q6364" s="107">
        <v>79.900000000000006</v>
      </c>
      <c r="R6364" s="107">
        <v>3313.4</v>
      </c>
      <c r="S6364" s="111">
        <f>my_practice13[[#This Row],[total_charges]]/my_practice13[[#This Row],[monthly_charges]]</f>
        <v>41.469336670838544</v>
      </c>
      <c r="T6364" s="107">
        <f t="shared" si="1091"/>
        <v>79.900000000000006</v>
      </c>
      <c r="U6364" s="121">
        <f t="shared" si="1092"/>
        <v>1</v>
      </c>
      <c r="V6364" s="118">
        <f t="shared" ca="1" si="1093"/>
        <v>43705</v>
      </c>
      <c r="W6364" s="111">
        <f t="shared" si="1094"/>
        <v>1261</v>
      </c>
      <c r="X6364" s="118">
        <f t="shared" ca="1" si="1095"/>
        <v>42444</v>
      </c>
      <c r="Y6364" s="121" t="b">
        <f t="shared" si="1096"/>
        <v>0</v>
      </c>
      <c r="Z6364" s="121" t="b">
        <f t="shared" si="1097"/>
        <v>0</v>
      </c>
      <c r="AA6364" s="111" t="b">
        <f t="shared" si="1098"/>
        <v>0</v>
      </c>
      <c r="AB6364" s="121" t="b">
        <f t="shared" si="1099"/>
        <v>1</v>
      </c>
      <c r="AC6364" t="s">
        <v>5</v>
      </c>
      <c r="AD6364"/>
      <c r="AE6364"/>
      <c r="AF6364"/>
      <c r="AG6364"/>
      <c r="AH6364"/>
      <c r="AI6364"/>
      <c r="AJ6364"/>
      <c r="AK6364"/>
      <c r="AL6364"/>
      <c r="AM6364"/>
    </row>
    <row r="6365" spans="1:39" ht="16">
      <c r="A6365" s="108" t="s">
        <v>6957</v>
      </c>
      <c r="B6365" s="108" t="s">
        <v>3</v>
      </c>
      <c r="C6365" s="111">
        <v>0</v>
      </c>
      <c r="D6365" s="108" t="s">
        <v>5</v>
      </c>
      <c r="E6365" s="108" t="s">
        <v>4</v>
      </c>
      <c r="F6365" s="121">
        <f t="shared" si="1089"/>
        <v>2</v>
      </c>
      <c r="G6365" s="121" t="str">
        <f>VLOOKUP(H6365, phone[#All], 2, 0)</f>
        <v>No Phone Service</v>
      </c>
      <c r="H6365" s="108">
        <v>0</v>
      </c>
      <c r="I6365" s="120" t="str">
        <f>VLOOKUP(J6365,internet[#All], 2, 0)</f>
        <v>DSL</v>
      </c>
      <c r="J6365" s="108">
        <v>1</v>
      </c>
      <c r="K6365" s="121" t="b">
        <f>IF(AND(my_practice13[[#This Row],[phone_service]]&gt;0, my_practice13[[#This Row],[internet_service]]&gt;0),TRUE,FALSE)</f>
        <v>0</v>
      </c>
      <c r="L6365" s="121" t="b">
        <f>IF(AND(my_practice13[[#This Row],[phone_service]]=0, my_practice13[[#This Row],[internet_service]]&gt;0),TRUE, FALSE)</f>
        <v>1</v>
      </c>
      <c r="M6365" s="121" t="b">
        <f t="shared" si="1090"/>
        <v>0</v>
      </c>
      <c r="N6365" s="121" t="str">
        <f>VLOOKUP(O6365,contract[#All], 2, 0)</f>
        <v>Month-to-Month</v>
      </c>
      <c r="O6365" s="108">
        <v>0</v>
      </c>
      <c r="P6365" s="108" t="s">
        <v>17</v>
      </c>
      <c r="Q6365" s="107">
        <v>45.55</v>
      </c>
      <c r="R6365" s="107">
        <v>2108.35</v>
      </c>
      <c r="S6365" s="111">
        <f>my_practice13[[#This Row],[total_charges]]/my_practice13[[#This Row],[monthly_charges]]</f>
        <v>46.286498353457738</v>
      </c>
      <c r="T6365" s="107">
        <f t="shared" si="1091"/>
        <v>45.55</v>
      </c>
      <c r="U6365" s="121">
        <f t="shared" si="1092"/>
        <v>1</v>
      </c>
      <c r="V6365" s="118">
        <f t="shared" ca="1" si="1093"/>
        <v>43705</v>
      </c>
      <c r="W6365" s="111">
        <f t="shared" si="1094"/>
        <v>1407</v>
      </c>
      <c r="X6365" s="118">
        <f t="shared" ca="1" si="1095"/>
        <v>42298</v>
      </c>
      <c r="Y6365" s="121" t="b">
        <f t="shared" si="1096"/>
        <v>1</v>
      </c>
      <c r="Z6365" s="121" t="b">
        <f t="shared" si="1097"/>
        <v>0</v>
      </c>
      <c r="AA6365" s="111" t="b">
        <f t="shared" si="1098"/>
        <v>1</v>
      </c>
      <c r="AB6365" s="121" t="b">
        <f t="shared" si="1099"/>
        <v>1</v>
      </c>
      <c r="AC6365" t="s">
        <v>5</v>
      </c>
      <c r="AD6365"/>
      <c r="AE6365"/>
      <c r="AF6365"/>
      <c r="AG6365"/>
      <c r="AH6365"/>
      <c r="AI6365"/>
      <c r="AJ6365"/>
      <c r="AK6365"/>
      <c r="AL6365"/>
      <c r="AM6365"/>
    </row>
    <row r="6366" spans="1:39" ht="16">
      <c r="A6366" s="108" t="s">
        <v>2643</v>
      </c>
      <c r="B6366" s="108" t="s">
        <v>3</v>
      </c>
      <c r="C6366" s="111">
        <v>0</v>
      </c>
      <c r="D6366" s="108" t="s">
        <v>5</v>
      </c>
      <c r="E6366" s="108" t="s">
        <v>5</v>
      </c>
      <c r="F6366" s="121">
        <f t="shared" si="1089"/>
        <v>0</v>
      </c>
      <c r="G6366" s="121" t="str">
        <f>VLOOKUP(H6366, phone[#All], 2, 0)</f>
        <v>One Line</v>
      </c>
      <c r="H6366" s="108">
        <v>1</v>
      </c>
      <c r="I6366" s="120" t="str">
        <f>VLOOKUP(J6366,internet[#All], 2, 0)</f>
        <v>DSL</v>
      </c>
      <c r="J6366" s="108">
        <v>1</v>
      </c>
      <c r="K6366" s="121" t="b">
        <f>IF(AND(my_practice13[[#This Row],[phone_service]]&gt;0, my_practice13[[#This Row],[internet_service]]&gt;0),TRUE,FALSE)</f>
        <v>1</v>
      </c>
      <c r="L6366" s="121" t="b">
        <f>IF(AND(my_practice13[[#This Row],[phone_service]]=0, my_practice13[[#This Row],[internet_service]]&gt;0),TRUE, FALSE)</f>
        <v>0</v>
      </c>
      <c r="M6366" s="121" t="b">
        <f t="shared" si="1090"/>
        <v>0</v>
      </c>
      <c r="N6366" s="121" t="str">
        <f>VLOOKUP(O6366,contract[#All], 2, 0)</f>
        <v>2 Year</v>
      </c>
      <c r="O6366" s="108">
        <v>2</v>
      </c>
      <c r="P6366" s="108" t="s">
        <v>10</v>
      </c>
      <c r="Q6366" s="107">
        <v>64.75</v>
      </c>
      <c r="R6366" s="107">
        <v>3617.1</v>
      </c>
      <c r="S6366" s="111">
        <f>my_practice13[[#This Row],[total_charges]]/my_practice13[[#This Row],[monthly_charges]]</f>
        <v>55.862548262548259</v>
      </c>
      <c r="T6366" s="107">
        <f t="shared" si="1091"/>
        <v>64.75</v>
      </c>
      <c r="U6366" s="121">
        <f t="shared" si="1092"/>
        <v>1</v>
      </c>
      <c r="V6366" s="118">
        <f t="shared" ca="1" si="1093"/>
        <v>43705</v>
      </c>
      <c r="W6366" s="111">
        <f t="shared" si="1094"/>
        <v>1698</v>
      </c>
      <c r="X6366" s="118">
        <f t="shared" ca="1" si="1095"/>
        <v>42007</v>
      </c>
      <c r="Y6366" s="121" t="b">
        <f t="shared" si="1096"/>
        <v>1</v>
      </c>
      <c r="Z6366" s="121" t="b">
        <f t="shared" si="1097"/>
        <v>0</v>
      </c>
      <c r="AA6366" s="111" t="b">
        <f t="shared" si="1098"/>
        <v>0</v>
      </c>
      <c r="AB6366" s="121" t="b">
        <f t="shared" si="1099"/>
        <v>1</v>
      </c>
      <c r="AC6366" t="s">
        <v>5</v>
      </c>
      <c r="AD6366"/>
      <c r="AE6366"/>
      <c r="AF6366"/>
      <c r="AG6366"/>
      <c r="AH6366"/>
      <c r="AI6366"/>
      <c r="AJ6366"/>
      <c r="AK6366"/>
      <c r="AL6366"/>
      <c r="AM6366"/>
    </row>
    <row r="6367" spans="1:39" ht="16">
      <c r="A6367" s="108" t="s">
        <v>4326</v>
      </c>
      <c r="B6367" s="108" t="s">
        <v>3</v>
      </c>
      <c r="C6367" s="111">
        <v>0</v>
      </c>
      <c r="D6367" s="108" t="s">
        <v>5</v>
      </c>
      <c r="E6367" s="108" t="s">
        <v>5</v>
      </c>
      <c r="F6367" s="121">
        <f t="shared" si="1089"/>
        <v>0</v>
      </c>
      <c r="G6367" s="121" t="str">
        <f>VLOOKUP(H6367, phone[#All], 2, 0)</f>
        <v>One Line</v>
      </c>
      <c r="H6367" s="108">
        <v>1</v>
      </c>
      <c r="I6367" s="120" t="str">
        <f>VLOOKUP(J6367,internet[#All], 2, 0)</f>
        <v>Fiber Optic</v>
      </c>
      <c r="J6367" s="108">
        <v>2</v>
      </c>
      <c r="K6367" s="121" t="b">
        <f>IF(AND(my_practice13[[#This Row],[phone_service]]&gt;0, my_practice13[[#This Row],[internet_service]]&gt;0),TRUE,FALSE)</f>
        <v>1</v>
      </c>
      <c r="L6367" s="121" t="b">
        <f>IF(AND(my_practice13[[#This Row],[phone_service]]=0, my_practice13[[#This Row],[internet_service]]&gt;0),TRUE, FALSE)</f>
        <v>0</v>
      </c>
      <c r="M6367" s="121" t="b">
        <f t="shared" si="1090"/>
        <v>0</v>
      </c>
      <c r="N6367" s="121" t="str">
        <f>VLOOKUP(O6367,contract[#All], 2, 0)</f>
        <v>Month-to-Month</v>
      </c>
      <c r="O6367" s="108">
        <v>0</v>
      </c>
      <c r="P6367" s="108" t="s">
        <v>7</v>
      </c>
      <c r="Q6367" s="107">
        <v>79.55</v>
      </c>
      <c r="R6367" s="107">
        <v>79.55</v>
      </c>
      <c r="S6367" s="111">
        <f>my_practice13[[#This Row],[total_charges]]/my_practice13[[#This Row],[monthly_charges]]</f>
        <v>1</v>
      </c>
      <c r="T6367" s="107">
        <f t="shared" si="1091"/>
        <v>79.55</v>
      </c>
      <c r="U6367" s="121">
        <f t="shared" si="1092"/>
        <v>1</v>
      </c>
      <c r="V6367" s="118">
        <f t="shared" ca="1" si="1093"/>
        <v>43705</v>
      </c>
      <c r="W6367" s="111">
        <f t="shared" si="1094"/>
        <v>30</v>
      </c>
      <c r="X6367" s="118">
        <f t="shared" ca="1" si="1095"/>
        <v>43675</v>
      </c>
      <c r="Y6367" s="121" t="b">
        <f t="shared" si="1096"/>
        <v>1</v>
      </c>
      <c r="Z6367" s="121" t="b">
        <f t="shared" si="1097"/>
        <v>1</v>
      </c>
      <c r="AA6367" s="111" t="b">
        <f t="shared" si="1098"/>
        <v>1</v>
      </c>
      <c r="AB6367" s="121" t="b">
        <f t="shared" si="1099"/>
        <v>1</v>
      </c>
      <c r="AC6367" t="s">
        <v>4</v>
      </c>
      <c r="AD6367"/>
      <c r="AE6367"/>
      <c r="AF6367"/>
      <c r="AG6367"/>
      <c r="AH6367"/>
      <c r="AI6367"/>
      <c r="AJ6367"/>
      <c r="AK6367"/>
      <c r="AL6367"/>
      <c r="AM6367"/>
    </row>
    <row r="6368" spans="1:39" ht="16">
      <c r="A6368" s="108" t="s">
        <v>3930</v>
      </c>
      <c r="B6368" s="108" t="s">
        <v>3</v>
      </c>
      <c r="C6368" s="111">
        <v>0</v>
      </c>
      <c r="D6368" s="108" t="s">
        <v>5</v>
      </c>
      <c r="E6368" s="108" t="s">
        <v>5</v>
      </c>
      <c r="F6368" s="121">
        <f t="shared" si="1089"/>
        <v>0</v>
      </c>
      <c r="G6368" s="121" t="str">
        <f>VLOOKUP(H6368, phone[#All], 2, 0)</f>
        <v>Two or More Lines</v>
      </c>
      <c r="H6368" s="108">
        <v>2</v>
      </c>
      <c r="I6368" s="120" t="str">
        <f>VLOOKUP(J6368,internet[#All], 2, 0)</f>
        <v>Fiber Optic</v>
      </c>
      <c r="J6368" s="108">
        <v>2</v>
      </c>
      <c r="K6368" s="121" t="b">
        <f>IF(AND(my_practice13[[#This Row],[phone_service]]&gt;0, my_practice13[[#This Row],[internet_service]]&gt;0),TRUE,FALSE)</f>
        <v>1</v>
      </c>
      <c r="L6368" s="121" t="b">
        <f>IF(AND(my_practice13[[#This Row],[phone_service]]=0, my_practice13[[#This Row],[internet_service]]&gt;0),TRUE, FALSE)</f>
        <v>0</v>
      </c>
      <c r="M6368" s="121" t="b">
        <f t="shared" si="1090"/>
        <v>0</v>
      </c>
      <c r="N6368" s="121" t="str">
        <f>VLOOKUP(O6368,contract[#All], 2, 0)</f>
        <v>Month-to-Month</v>
      </c>
      <c r="O6368" s="108">
        <v>0</v>
      </c>
      <c r="P6368" s="108" t="s">
        <v>13</v>
      </c>
      <c r="Q6368" s="107">
        <v>93.55</v>
      </c>
      <c r="R6368" s="107">
        <v>536.4</v>
      </c>
      <c r="S6368" s="111">
        <f>my_practice13[[#This Row],[total_charges]]/my_practice13[[#This Row],[monthly_charges]]</f>
        <v>5.733832175307322</v>
      </c>
      <c r="T6368" s="107">
        <f t="shared" si="1091"/>
        <v>93.55</v>
      </c>
      <c r="U6368" s="121">
        <f t="shared" si="1092"/>
        <v>1</v>
      </c>
      <c r="V6368" s="118">
        <f t="shared" ca="1" si="1093"/>
        <v>43705</v>
      </c>
      <c r="W6368" s="111">
        <f t="shared" si="1094"/>
        <v>174</v>
      </c>
      <c r="X6368" s="118">
        <f t="shared" ca="1" si="1095"/>
        <v>43531</v>
      </c>
      <c r="Y6368" s="121" t="b">
        <f t="shared" si="1096"/>
        <v>1</v>
      </c>
      <c r="Z6368" s="121" t="b">
        <f t="shared" si="1097"/>
        <v>1</v>
      </c>
      <c r="AA6368" s="111" t="b">
        <f t="shared" si="1098"/>
        <v>1</v>
      </c>
      <c r="AB6368" s="121" t="b">
        <f t="shared" si="1099"/>
        <v>1</v>
      </c>
      <c r="AC6368" t="s">
        <v>4</v>
      </c>
      <c r="AD6368"/>
      <c r="AE6368"/>
      <c r="AF6368"/>
      <c r="AG6368"/>
      <c r="AH6368"/>
      <c r="AI6368"/>
      <c r="AJ6368"/>
      <c r="AK6368"/>
      <c r="AL6368"/>
      <c r="AM6368"/>
    </row>
    <row r="6369" spans="1:39" ht="16">
      <c r="A6369" s="108" t="s">
        <v>4182</v>
      </c>
      <c r="B6369" s="108" t="s">
        <v>9</v>
      </c>
      <c r="C6369" s="111">
        <v>0</v>
      </c>
      <c r="D6369" s="108" t="s">
        <v>5</v>
      </c>
      <c r="E6369" s="108" t="s">
        <v>5</v>
      </c>
      <c r="F6369" s="121">
        <f t="shared" si="1089"/>
        <v>0</v>
      </c>
      <c r="G6369" s="121" t="str">
        <f>VLOOKUP(H6369, phone[#All], 2, 0)</f>
        <v>One Line</v>
      </c>
      <c r="H6369" s="108">
        <v>1</v>
      </c>
      <c r="I6369" s="120" t="str">
        <f>VLOOKUP(J6369,internet[#All], 2, 0)</f>
        <v>No Internet Service</v>
      </c>
      <c r="J6369" s="108">
        <v>0</v>
      </c>
      <c r="K6369" s="121" t="b">
        <f>IF(AND(my_practice13[[#This Row],[phone_service]]&gt;0, my_practice13[[#This Row],[internet_service]]&gt;0),TRUE,FALSE)</f>
        <v>0</v>
      </c>
      <c r="L6369" s="121" t="b">
        <f>IF(AND(my_practice13[[#This Row],[phone_service]]=0, my_practice13[[#This Row],[internet_service]]&gt;0),TRUE, FALSE)</f>
        <v>0</v>
      </c>
      <c r="M6369" s="121" t="b">
        <f t="shared" si="1090"/>
        <v>1</v>
      </c>
      <c r="N6369" s="121" t="str">
        <f>VLOOKUP(O6369,contract[#All], 2, 0)</f>
        <v>Month-to-Month</v>
      </c>
      <c r="O6369" s="108">
        <v>0</v>
      </c>
      <c r="P6369" s="108" t="s">
        <v>10</v>
      </c>
      <c r="Q6369" s="107">
        <v>18.95</v>
      </c>
      <c r="R6369" s="107">
        <v>185.6</v>
      </c>
      <c r="S6369" s="111">
        <f>my_practice13[[#This Row],[total_charges]]/my_practice13[[#This Row],[monthly_charges]]</f>
        <v>9.7941952506596301</v>
      </c>
      <c r="T6369" s="107">
        <f t="shared" si="1091"/>
        <v>18.95</v>
      </c>
      <c r="U6369" s="121">
        <f t="shared" si="1092"/>
        <v>1</v>
      </c>
      <c r="V6369" s="118">
        <f t="shared" ca="1" si="1093"/>
        <v>43705</v>
      </c>
      <c r="W6369" s="111">
        <f t="shared" si="1094"/>
        <v>298</v>
      </c>
      <c r="X6369" s="118">
        <f t="shared" ca="1" si="1095"/>
        <v>43407</v>
      </c>
      <c r="Y6369" s="121" t="b">
        <f t="shared" si="1096"/>
        <v>0</v>
      </c>
      <c r="Z6369" s="121" t="b">
        <f t="shared" si="1097"/>
        <v>1</v>
      </c>
      <c r="AA6369" s="111" t="b">
        <f t="shared" si="1098"/>
        <v>1</v>
      </c>
      <c r="AB6369" s="121" t="b">
        <f t="shared" si="1099"/>
        <v>0</v>
      </c>
      <c r="AC6369" t="s">
        <v>4</v>
      </c>
      <c r="AD6369"/>
      <c r="AE6369"/>
      <c r="AF6369"/>
      <c r="AG6369"/>
      <c r="AH6369"/>
      <c r="AI6369"/>
      <c r="AJ6369"/>
      <c r="AK6369"/>
      <c r="AL6369"/>
      <c r="AM6369"/>
    </row>
    <row r="6370" spans="1:39" ht="16">
      <c r="A6370" s="108" t="s">
        <v>3605</v>
      </c>
      <c r="B6370" s="108" t="s">
        <v>3</v>
      </c>
      <c r="C6370" s="111">
        <v>0</v>
      </c>
      <c r="D6370" s="108" t="s">
        <v>5</v>
      </c>
      <c r="E6370" s="108" t="s">
        <v>5</v>
      </c>
      <c r="F6370" s="121">
        <f t="shared" si="1089"/>
        <v>0</v>
      </c>
      <c r="G6370" s="121" t="str">
        <f>VLOOKUP(H6370, phone[#All], 2, 0)</f>
        <v>No Phone Service</v>
      </c>
      <c r="H6370" s="108">
        <v>0</v>
      </c>
      <c r="I6370" s="120" t="str">
        <f>VLOOKUP(J6370,internet[#All], 2, 0)</f>
        <v>DSL</v>
      </c>
      <c r="J6370" s="108">
        <v>1</v>
      </c>
      <c r="K6370" s="121" t="b">
        <f>IF(AND(my_practice13[[#This Row],[phone_service]]&gt;0, my_practice13[[#This Row],[internet_service]]&gt;0),TRUE,FALSE)</f>
        <v>0</v>
      </c>
      <c r="L6370" s="121" t="b">
        <f>IF(AND(my_practice13[[#This Row],[phone_service]]=0, my_practice13[[#This Row],[internet_service]]&gt;0),TRUE, FALSE)</f>
        <v>1</v>
      </c>
      <c r="M6370" s="121" t="b">
        <f t="shared" si="1090"/>
        <v>0</v>
      </c>
      <c r="N6370" s="121" t="str">
        <f>VLOOKUP(O6370,contract[#All], 2, 0)</f>
        <v>Month-to-Month</v>
      </c>
      <c r="O6370" s="108">
        <v>0</v>
      </c>
      <c r="P6370" s="108" t="s">
        <v>7</v>
      </c>
      <c r="Q6370" s="107">
        <v>40.75</v>
      </c>
      <c r="R6370" s="107">
        <v>359.4</v>
      </c>
      <c r="S6370" s="111">
        <f>my_practice13[[#This Row],[total_charges]]/my_practice13[[#This Row],[monthly_charges]]</f>
        <v>8.8196319018404896</v>
      </c>
      <c r="T6370" s="107">
        <f t="shared" si="1091"/>
        <v>40.75</v>
      </c>
      <c r="U6370" s="121">
        <f t="shared" si="1092"/>
        <v>1</v>
      </c>
      <c r="V6370" s="118">
        <f t="shared" ca="1" si="1093"/>
        <v>43705</v>
      </c>
      <c r="W6370" s="111">
        <f t="shared" si="1094"/>
        <v>268</v>
      </c>
      <c r="X6370" s="118">
        <f t="shared" ca="1" si="1095"/>
        <v>43437</v>
      </c>
      <c r="Y6370" s="121" t="b">
        <f t="shared" si="1096"/>
        <v>1</v>
      </c>
      <c r="Z6370" s="121" t="b">
        <f t="shared" si="1097"/>
        <v>0</v>
      </c>
      <c r="AA6370" s="111" t="b">
        <f t="shared" si="1098"/>
        <v>1</v>
      </c>
      <c r="AB6370" s="121" t="b">
        <f t="shared" si="1099"/>
        <v>1</v>
      </c>
      <c r="AC6370" t="s">
        <v>5</v>
      </c>
      <c r="AD6370"/>
      <c r="AE6370"/>
      <c r="AF6370"/>
      <c r="AG6370"/>
      <c r="AH6370"/>
      <c r="AI6370"/>
      <c r="AJ6370"/>
      <c r="AK6370"/>
      <c r="AL6370"/>
      <c r="AM6370"/>
    </row>
    <row r="6371" spans="1:39" ht="16">
      <c r="A6371" s="108" t="s">
        <v>3537</v>
      </c>
      <c r="B6371" s="108" t="s">
        <v>9</v>
      </c>
      <c r="C6371" s="111">
        <v>1</v>
      </c>
      <c r="D6371" s="108" t="s">
        <v>5</v>
      </c>
      <c r="E6371" s="108" t="s">
        <v>5</v>
      </c>
      <c r="F6371" s="121">
        <f t="shared" si="1089"/>
        <v>0</v>
      </c>
      <c r="G6371" s="121" t="str">
        <f>VLOOKUP(H6371, phone[#All], 2, 0)</f>
        <v>One Line</v>
      </c>
      <c r="H6371" s="108">
        <v>1</v>
      </c>
      <c r="I6371" s="120" t="str">
        <f>VLOOKUP(J6371,internet[#All], 2, 0)</f>
        <v>DSL</v>
      </c>
      <c r="J6371" s="108">
        <v>1</v>
      </c>
      <c r="K6371" s="121" t="b">
        <f>IF(AND(my_practice13[[#This Row],[phone_service]]&gt;0, my_practice13[[#This Row],[internet_service]]&gt;0),TRUE,FALSE)</f>
        <v>1</v>
      </c>
      <c r="L6371" s="121" t="b">
        <f>IF(AND(my_practice13[[#This Row],[phone_service]]=0, my_practice13[[#This Row],[internet_service]]&gt;0),TRUE, FALSE)</f>
        <v>0</v>
      </c>
      <c r="M6371" s="121" t="b">
        <f t="shared" si="1090"/>
        <v>0</v>
      </c>
      <c r="N6371" s="121" t="str">
        <f>VLOOKUP(O6371,contract[#All], 2, 0)</f>
        <v>Month-to-Month</v>
      </c>
      <c r="O6371" s="108">
        <v>0</v>
      </c>
      <c r="P6371" s="108" t="s">
        <v>7</v>
      </c>
      <c r="Q6371" s="107">
        <v>50.35</v>
      </c>
      <c r="R6371" s="107">
        <v>237.25</v>
      </c>
      <c r="S6371" s="111">
        <f>my_practice13[[#This Row],[total_charges]]/my_practice13[[#This Row],[monthly_charges]]</f>
        <v>4.7120158887785504</v>
      </c>
      <c r="T6371" s="107">
        <f t="shared" si="1091"/>
        <v>50.349999999999994</v>
      </c>
      <c r="U6371" s="121">
        <f t="shared" si="1092"/>
        <v>1</v>
      </c>
      <c r="V6371" s="118">
        <f t="shared" ca="1" si="1093"/>
        <v>43705</v>
      </c>
      <c r="W6371" s="111">
        <f t="shared" si="1094"/>
        <v>143</v>
      </c>
      <c r="X6371" s="118">
        <f t="shared" ca="1" si="1095"/>
        <v>43562</v>
      </c>
      <c r="Y6371" s="121" t="b">
        <f t="shared" si="1096"/>
        <v>0</v>
      </c>
      <c r="Z6371" s="121" t="b">
        <f t="shared" si="1097"/>
        <v>1</v>
      </c>
      <c r="AA6371" s="111" t="b">
        <f t="shared" si="1098"/>
        <v>0</v>
      </c>
      <c r="AB6371" s="121" t="b">
        <f t="shared" si="1099"/>
        <v>1</v>
      </c>
      <c r="AC6371" t="s">
        <v>4</v>
      </c>
      <c r="AD6371"/>
      <c r="AE6371"/>
      <c r="AF6371"/>
      <c r="AG6371"/>
      <c r="AH6371"/>
      <c r="AI6371"/>
      <c r="AJ6371"/>
      <c r="AK6371"/>
      <c r="AL6371"/>
      <c r="AM6371"/>
    </row>
    <row r="6372" spans="1:39" ht="16">
      <c r="A6372" s="108" t="s">
        <v>5316</v>
      </c>
      <c r="B6372" s="108" t="s">
        <v>3</v>
      </c>
      <c r="C6372" s="111">
        <v>0</v>
      </c>
      <c r="D6372" s="108" t="s">
        <v>4</v>
      </c>
      <c r="E6372" s="108" t="s">
        <v>5</v>
      </c>
      <c r="F6372" s="121">
        <f t="shared" si="1089"/>
        <v>1</v>
      </c>
      <c r="G6372" s="121" t="str">
        <f>VLOOKUP(H6372, phone[#All], 2, 0)</f>
        <v>One Line</v>
      </c>
      <c r="H6372" s="108">
        <v>1</v>
      </c>
      <c r="I6372" s="120" t="str">
        <f>VLOOKUP(J6372,internet[#All], 2, 0)</f>
        <v>DSL</v>
      </c>
      <c r="J6372" s="108">
        <v>1</v>
      </c>
      <c r="K6372" s="121" t="b">
        <f>IF(AND(my_practice13[[#This Row],[phone_service]]&gt;0, my_practice13[[#This Row],[internet_service]]&gt;0),TRUE,FALSE)</f>
        <v>1</v>
      </c>
      <c r="L6372" s="121" t="b">
        <f>IF(AND(my_practice13[[#This Row],[phone_service]]=0, my_practice13[[#This Row],[internet_service]]&gt;0),TRUE, FALSE)</f>
        <v>0</v>
      </c>
      <c r="M6372" s="121" t="b">
        <f t="shared" si="1090"/>
        <v>0</v>
      </c>
      <c r="N6372" s="121" t="str">
        <f>VLOOKUP(O6372,contract[#All], 2, 0)</f>
        <v>2 Year</v>
      </c>
      <c r="O6372" s="108">
        <v>2</v>
      </c>
      <c r="P6372" s="108" t="s">
        <v>7</v>
      </c>
      <c r="Q6372" s="107">
        <v>78.8</v>
      </c>
      <c r="R6372" s="107">
        <v>3460.3</v>
      </c>
      <c r="S6372" s="111">
        <f>my_practice13[[#This Row],[total_charges]]/my_practice13[[#This Row],[monthly_charges]]</f>
        <v>43.912436548223354</v>
      </c>
      <c r="T6372" s="107">
        <f t="shared" si="1091"/>
        <v>78.8</v>
      </c>
      <c r="U6372" s="121">
        <f t="shared" si="1092"/>
        <v>1</v>
      </c>
      <c r="V6372" s="118">
        <f t="shared" ca="1" si="1093"/>
        <v>43705</v>
      </c>
      <c r="W6372" s="111">
        <f t="shared" si="1094"/>
        <v>1335</v>
      </c>
      <c r="X6372" s="118">
        <f t="shared" ca="1" si="1095"/>
        <v>42370</v>
      </c>
      <c r="Y6372" s="121" t="b">
        <f t="shared" si="1096"/>
        <v>1</v>
      </c>
      <c r="Z6372" s="121" t="b">
        <f t="shared" si="1097"/>
        <v>0</v>
      </c>
      <c r="AA6372" s="111" t="b">
        <f t="shared" si="1098"/>
        <v>1</v>
      </c>
      <c r="AB6372" s="121" t="b">
        <f t="shared" si="1099"/>
        <v>1</v>
      </c>
      <c r="AC6372" t="s">
        <v>5</v>
      </c>
      <c r="AD6372"/>
      <c r="AE6372"/>
      <c r="AF6372"/>
      <c r="AG6372"/>
      <c r="AH6372"/>
      <c r="AI6372"/>
      <c r="AJ6372"/>
      <c r="AK6372"/>
      <c r="AL6372"/>
      <c r="AM6372"/>
    </row>
    <row r="6373" spans="1:39" ht="16">
      <c r="A6373" s="108" t="s">
        <v>4229</v>
      </c>
      <c r="B6373" s="108" t="s">
        <v>9</v>
      </c>
      <c r="C6373" s="111">
        <v>0</v>
      </c>
      <c r="D6373" s="108" t="s">
        <v>5</v>
      </c>
      <c r="E6373" s="108" t="s">
        <v>5</v>
      </c>
      <c r="F6373" s="121">
        <f t="shared" si="1089"/>
        <v>0</v>
      </c>
      <c r="G6373" s="121" t="str">
        <f>VLOOKUP(H6373, phone[#All], 2, 0)</f>
        <v>Two or More Lines</v>
      </c>
      <c r="H6373" s="108">
        <v>2</v>
      </c>
      <c r="I6373" s="120" t="str">
        <f>VLOOKUP(J6373,internet[#All], 2, 0)</f>
        <v>No Internet Service</v>
      </c>
      <c r="J6373" s="108">
        <v>0</v>
      </c>
      <c r="K6373" s="121" t="b">
        <f>IF(AND(my_practice13[[#This Row],[phone_service]]&gt;0, my_practice13[[#This Row],[internet_service]]&gt;0),TRUE,FALSE)</f>
        <v>0</v>
      </c>
      <c r="L6373" s="121" t="b">
        <f>IF(AND(my_practice13[[#This Row],[phone_service]]=0, my_practice13[[#This Row],[internet_service]]&gt;0),TRUE, FALSE)</f>
        <v>0</v>
      </c>
      <c r="M6373" s="121" t="b">
        <f t="shared" si="1090"/>
        <v>1</v>
      </c>
      <c r="N6373" s="121" t="str">
        <f>VLOOKUP(O6373,contract[#All], 2, 0)</f>
        <v>Month-to-Month</v>
      </c>
      <c r="O6373" s="108">
        <v>0</v>
      </c>
      <c r="P6373" s="108" t="s">
        <v>13</v>
      </c>
      <c r="Q6373" s="107">
        <v>25.05</v>
      </c>
      <c r="R6373" s="107">
        <v>152.94999999999999</v>
      </c>
      <c r="S6373" s="111">
        <f>my_practice13[[#This Row],[total_charges]]/my_practice13[[#This Row],[monthly_charges]]</f>
        <v>6.1057884231536921</v>
      </c>
      <c r="T6373" s="107">
        <f t="shared" si="1091"/>
        <v>25.05</v>
      </c>
      <c r="U6373" s="121">
        <f t="shared" si="1092"/>
        <v>1</v>
      </c>
      <c r="V6373" s="118">
        <f t="shared" ca="1" si="1093"/>
        <v>43705</v>
      </c>
      <c r="W6373" s="111">
        <f t="shared" si="1094"/>
        <v>186</v>
      </c>
      <c r="X6373" s="118">
        <f t="shared" ca="1" si="1095"/>
        <v>43519</v>
      </c>
      <c r="Y6373" s="121" t="b">
        <f t="shared" si="1096"/>
        <v>0</v>
      </c>
      <c r="Z6373" s="121" t="b">
        <f t="shared" si="1097"/>
        <v>0</v>
      </c>
      <c r="AA6373" s="111" t="b">
        <f t="shared" si="1098"/>
        <v>1</v>
      </c>
      <c r="AB6373" s="121" t="b">
        <f t="shared" si="1099"/>
        <v>0</v>
      </c>
      <c r="AC6373" t="s">
        <v>5</v>
      </c>
      <c r="AD6373"/>
      <c r="AE6373"/>
      <c r="AF6373"/>
      <c r="AG6373"/>
      <c r="AH6373"/>
      <c r="AI6373"/>
      <c r="AJ6373"/>
      <c r="AK6373"/>
      <c r="AL6373"/>
      <c r="AM6373"/>
    </row>
    <row r="6374" spans="1:39" ht="16">
      <c r="A6374" s="108" t="s">
        <v>3549</v>
      </c>
      <c r="B6374" s="108" t="s">
        <v>9</v>
      </c>
      <c r="C6374" s="111">
        <v>0</v>
      </c>
      <c r="D6374" s="108" t="s">
        <v>4</v>
      </c>
      <c r="E6374" s="108" t="s">
        <v>4</v>
      </c>
      <c r="F6374" s="121">
        <f t="shared" si="1089"/>
        <v>3</v>
      </c>
      <c r="G6374" s="121" t="str">
        <f>VLOOKUP(H6374, phone[#All], 2, 0)</f>
        <v>One Line</v>
      </c>
      <c r="H6374" s="108">
        <v>1</v>
      </c>
      <c r="I6374" s="120" t="str">
        <f>VLOOKUP(J6374,internet[#All], 2, 0)</f>
        <v>Fiber Optic</v>
      </c>
      <c r="J6374" s="108">
        <v>2</v>
      </c>
      <c r="K6374" s="121" t="b">
        <f>IF(AND(my_practice13[[#This Row],[phone_service]]&gt;0, my_practice13[[#This Row],[internet_service]]&gt;0),TRUE,FALSE)</f>
        <v>1</v>
      </c>
      <c r="L6374" s="121" t="b">
        <f>IF(AND(my_practice13[[#This Row],[phone_service]]=0, my_practice13[[#This Row],[internet_service]]&gt;0),TRUE, FALSE)</f>
        <v>0</v>
      </c>
      <c r="M6374" s="121" t="b">
        <f t="shared" si="1090"/>
        <v>0</v>
      </c>
      <c r="N6374" s="121" t="str">
        <f>VLOOKUP(O6374,contract[#All], 2, 0)</f>
        <v>2 Year</v>
      </c>
      <c r="O6374" s="108">
        <v>2</v>
      </c>
      <c r="P6374" s="108" t="s">
        <v>17</v>
      </c>
      <c r="Q6374" s="107">
        <v>100.2</v>
      </c>
      <c r="R6374" s="107">
        <v>7209</v>
      </c>
      <c r="S6374" s="111">
        <f>my_practice13[[#This Row],[total_charges]]/my_practice13[[#This Row],[monthly_charges]]</f>
        <v>71.946107784431135</v>
      </c>
      <c r="T6374" s="107">
        <f t="shared" si="1091"/>
        <v>100.2</v>
      </c>
      <c r="U6374" s="121">
        <f t="shared" si="1092"/>
        <v>1</v>
      </c>
      <c r="V6374" s="118">
        <f t="shared" ca="1" si="1093"/>
        <v>43705</v>
      </c>
      <c r="W6374" s="111">
        <f t="shared" si="1094"/>
        <v>2187</v>
      </c>
      <c r="X6374" s="118">
        <f t="shared" ca="1" si="1095"/>
        <v>41518</v>
      </c>
      <c r="Y6374" s="121" t="b">
        <f t="shared" si="1096"/>
        <v>0</v>
      </c>
      <c r="Z6374" s="121" t="b">
        <f t="shared" si="1097"/>
        <v>0</v>
      </c>
      <c r="AA6374" s="111" t="b">
        <f t="shared" si="1098"/>
        <v>1</v>
      </c>
      <c r="AB6374" s="121" t="b">
        <f t="shared" si="1099"/>
        <v>1</v>
      </c>
      <c r="AC6374" t="s">
        <v>5</v>
      </c>
      <c r="AD6374"/>
      <c r="AE6374"/>
      <c r="AF6374"/>
      <c r="AG6374"/>
      <c r="AH6374"/>
      <c r="AI6374"/>
      <c r="AJ6374"/>
      <c r="AK6374"/>
      <c r="AL6374"/>
      <c r="AM6374"/>
    </row>
    <row r="6375" spans="1:39" ht="16">
      <c r="A6375" s="108" t="s">
        <v>4553</v>
      </c>
      <c r="B6375" s="108" t="s">
        <v>3</v>
      </c>
      <c r="C6375" s="111">
        <v>1</v>
      </c>
      <c r="D6375" s="108" t="s">
        <v>4</v>
      </c>
      <c r="E6375" s="108" t="s">
        <v>5</v>
      </c>
      <c r="F6375" s="121">
        <f t="shared" si="1089"/>
        <v>1</v>
      </c>
      <c r="G6375" s="121" t="str">
        <f>VLOOKUP(H6375, phone[#All], 2, 0)</f>
        <v>Two or More Lines</v>
      </c>
      <c r="H6375" s="108">
        <v>2</v>
      </c>
      <c r="I6375" s="120" t="str">
        <f>VLOOKUP(J6375,internet[#All], 2, 0)</f>
        <v>Fiber Optic</v>
      </c>
      <c r="J6375" s="108">
        <v>2</v>
      </c>
      <c r="K6375" s="121" t="b">
        <f>IF(AND(my_practice13[[#This Row],[phone_service]]&gt;0, my_practice13[[#This Row],[internet_service]]&gt;0),TRUE,FALSE)</f>
        <v>1</v>
      </c>
      <c r="L6375" s="121" t="b">
        <f>IF(AND(my_practice13[[#This Row],[phone_service]]=0, my_practice13[[#This Row],[internet_service]]&gt;0),TRUE, FALSE)</f>
        <v>0</v>
      </c>
      <c r="M6375" s="121" t="b">
        <f t="shared" si="1090"/>
        <v>0</v>
      </c>
      <c r="N6375" s="121" t="str">
        <f>VLOOKUP(O6375,contract[#All], 2, 0)</f>
        <v>Month-to-Month</v>
      </c>
      <c r="O6375" s="108">
        <v>0</v>
      </c>
      <c r="P6375" s="108" t="s">
        <v>10</v>
      </c>
      <c r="Q6375" s="107">
        <v>79.3</v>
      </c>
      <c r="R6375" s="107">
        <v>2570</v>
      </c>
      <c r="S6375" s="111">
        <f>my_practice13[[#This Row],[total_charges]]/my_practice13[[#This Row],[monthly_charges]]</f>
        <v>32.408575031525849</v>
      </c>
      <c r="T6375" s="107">
        <f t="shared" si="1091"/>
        <v>79.300000000000011</v>
      </c>
      <c r="U6375" s="121" t="e">
        <f t="shared" si="1092"/>
        <v>#N/A</v>
      </c>
      <c r="V6375" s="118">
        <f t="shared" ca="1" si="1093"/>
        <v>43705</v>
      </c>
      <c r="W6375" s="111">
        <f t="shared" si="1094"/>
        <v>985</v>
      </c>
      <c r="X6375" s="118">
        <f t="shared" ca="1" si="1095"/>
        <v>42720</v>
      </c>
      <c r="Y6375" s="121" t="b">
        <f t="shared" si="1096"/>
        <v>1</v>
      </c>
      <c r="Z6375" s="121" t="b">
        <f t="shared" si="1097"/>
        <v>0</v>
      </c>
      <c r="AA6375" s="111" t="b">
        <f t="shared" si="1098"/>
        <v>1</v>
      </c>
      <c r="AB6375" s="121" t="b">
        <f t="shared" si="1099"/>
        <v>1</v>
      </c>
      <c r="AC6375" t="s">
        <v>5</v>
      </c>
      <c r="AD6375"/>
      <c r="AE6375"/>
      <c r="AF6375"/>
      <c r="AG6375"/>
      <c r="AH6375"/>
      <c r="AI6375"/>
      <c r="AJ6375"/>
      <c r="AK6375"/>
      <c r="AL6375"/>
      <c r="AM6375"/>
    </row>
    <row r="6376" spans="1:39" ht="16">
      <c r="A6376" s="108" t="s">
        <v>2270</v>
      </c>
      <c r="B6376" s="108" t="s">
        <v>3</v>
      </c>
      <c r="C6376" s="111">
        <v>0</v>
      </c>
      <c r="D6376" s="108" t="s">
        <v>5</v>
      </c>
      <c r="E6376" s="108" t="s">
        <v>5</v>
      </c>
      <c r="F6376" s="121">
        <f t="shared" si="1089"/>
        <v>0</v>
      </c>
      <c r="G6376" s="121" t="str">
        <f>VLOOKUP(H6376, phone[#All], 2, 0)</f>
        <v>One Line</v>
      </c>
      <c r="H6376" s="108">
        <v>1</v>
      </c>
      <c r="I6376" s="120" t="str">
        <f>VLOOKUP(J6376,internet[#All], 2, 0)</f>
        <v>No Internet Service</v>
      </c>
      <c r="J6376" s="108">
        <v>0</v>
      </c>
      <c r="K6376" s="121" t="b">
        <f>IF(AND(my_practice13[[#This Row],[phone_service]]&gt;0, my_practice13[[#This Row],[internet_service]]&gt;0),TRUE,FALSE)</f>
        <v>0</v>
      </c>
      <c r="L6376" s="121" t="b">
        <f>IF(AND(my_practice13[[#This Row],[phone_service]]=0, my_practice13[[#This Row],[internet_service]]&gt;0),TRUE, FALSE)</f>
        <v>0</v>
      </c>
      <c r="M6376" s="121" t="b">
        <f t="shared" si="1090"/>
        <v>1</v>
      </c>
      <c r="N6376" s="121" t="str">
        <f>VLOOKUP(O6376,contract[#All], 2, 0)</f>
        <v>2 Year</v>
      </c>
      <c r="O6376" s="108">
        <v>2</v>
      </c>
      <c r="P6376" s="108" t="s">
        <v>10</v>
      </c>
      <c r="Q6376" s="107">
        <v>20.85</v>
      </c>
      <c r="R6376" s="107">
        <v>161.65</v>
      </c>
      <c r="S6376" s="111">
        <f>my_practice13[[#This Row],[total_charges]]/my_practice13[[#This Row],[monthly_charges]]</f>
        <v>7.752997601918465</v>
      </c>
      <c r="T6376" s="107">
        <f t="shared" si="1091"/>
        <v>20.85</v>
      </c>
      <c r="U6376" s="121">
        <f t="shared" si="1092"/>
        <v>1</v>
      </c>
      <c r="V6376" s="118">
        <f t="shared" ca="1" si="1093"/>
        <v>43705</v>
      </c>
      <c r="W6376" s="111">
        <f t="shared" si="1094"/>
        <v>236</v>
      </c>
      <c r="X6376" s="118">
        <f t="shared" ca="1" si="1095"/>
        <v>43469</v>
      </c>
      <c r="Y6376" s="121" t="b">
        <f t="shared" si="1096"/>
        <v>1</v>
      </c>
      <c r="Z6376" s="121" t="b">
        <f t="shared" si="1097"/>
        <v>0</v>
      </c>
      <c r="AA6376" s="111" t="b">
        <f t="shared" si="1098"/>
        <v>1</v>
      </c>
      <c r="AB6376" s="121" t="b">
        <f t="shared" si="1099"/>
        <v>0</v>
      </c>
      <c r="AC6376" t="s">
        <v>5</v>
      </c>
      <c r="AD6376"/>
      <c r="AE6376"/>
      <c r="AF6376"/>
      <c r="AG6376"/>
      <c r="AH6376"/>
      <c r="AI6376"/>
      <c r="AJ6376"/>
      <c r="AK6376"/>
      <c r="AL6376"/>
      <c r="AM6376"/>
    </row>
    <row r="6377" spans="1:39" ht="16">
      <c r="A6377" s="108" t="s">
        <v>4226</v>
      </c>
      <c r="B6377" s="108" t="s">
        <v>9</v>
      </c>
      <c r="C6377" s="111">
        <v>0</v>
      </c>
      <c r="D6377" s="108" t="s">
        <v>4</v>
      </c>
      <c r="E6377" s="108" t="s">
        <v>5</v>
      </c>
      <c r="F6377" s="121">
        <f t="shared" si="1089"/>
        <v>1</v>
      </c>
      <c r="G6377" s="121" t="str">
        <f>VLOOKUP(H6377, phone[#All], 2, 0)</f>
        <v>Two or More Lines</v>
      </c>
      <c r="H6377" s="108">
        <v>2</v>
      </c>
      <c r="I6377" s="120" t="str">
        <f>VLOOKUP(J6377,internet[#All], 2, 0)</f>
        <v>Fiber Optic</v>
      </c>
      <c r="J6377" s="108">
        <v>2</v>
      </c>
      <c r="K6377" s="121" t="b">
        <f>IF(AND(my_practice13[[#This Row],[phone_service]]&gt;0, my_practice13[[#This Row],[internet_service]]&gt;0),TRUE,FALSE)</f>
        <v>1</v>
      </c>
      <c r="L6377" s="121" t="b">
        <f>IF(AND(my_practice13[[#This Row],[phone_service]]=0, my_practice13[[#This Row],[internet_service]]&gt;0),TRUE, FALSE)</f>
        <v>0</v>
      </c>
      <c r="M6377" s="121" t="b">
        <f t="shared" si="1090"/>
        <v>0</v>
      </c>
      <c r="N6377" s="121" t="str">
        <f>VLOOKUP(O6377,contract[#All], 2, 0)</f>
        <v>2 Year</v>
      </c>
      <c r="O6377" s="108">
        <v>2</v>
      </c>
      <c r="P6377" s="108" t="s">
        <v>7</v>
      </c>
      <c r="Q6377" s="107">
        <v>108.2</v>
      </c>
      <c r="R6377" s="107">
        <v>7840.6</v>
      </c>
      <c r="S6377" s="111">
        <f>my_practice13[[#This Row],[total_charges]]/my_practice13[[#This Row],[monthly_charges]]</f>
        <v>72.463955637707954</v>
      </c>
      <c r="T6377" s="107">
        <f t="shared" si="1091"/>
        <v>108.2</v>
      </c>
      <c r="U6377" s="121">
        <f t="shared" si="1092"/>
        <v>1</v>
      </c>
      <c r="V6377" s="118">
        <f t="shared" ca="1" si="1093"/>
        <v>43705</v>
      </c>
      <c r="W6377" s="111">
        <f t="shared" si="1094"/>
        <v>2203</v>
      </c>
      <c r="X6377" s="118">
        <f t="shared" ca="1" si="1095"/>
        <v>41502</v>
      </c>
      <c r="Y6377" s="121" t="b">
        <f t="shared" si="1096"/>
        <v>0</v>
      </c>
      <c r="Z6377" s="121" t="b">
        <f t="shared" si="1097"/>
        <v>0</v>
      </c>
      <c r="AA6377" s="111" t="b">
        <f t="shared" si="1098"/>
        <v>1</v>
      </c>
      <c r="AB6377" s="121" t="b">
        <f t="shared" si="1099"/>
        <v>1</v>
      </c>
      <c r="AC6377" t="s">
        <v>5</v>
      </c>
      <c r="AD6377"/>
      <c r="AE6377"/>
      <c r="AF6377"/>
      <c r="AG6377"/>
      <c r="AH6377"/>
      <c r="AI6377"/>
      <c r="AJ6377"/>
      <c r="AK6377"/>
      <c r="AL6377"/>
      <c r="AM6377"/>
    </row>
    <row r="6378" spans="1:39" ht="16">
      <c r="A6378" s="108" t="s">
        <v>5979</v>
      </c>
      <c r="B6378" s="108" t="s">
        <v>3</v>
      </c>
      <c r="C6378" s="111">
        <v>0</v>
      </c>
      <c r="D6378" s="108" t="s">
        <v>5</v>
      </c>
      <c r="E6378" s="108" t="s">
        <v>5</v>
      </c>
      <c r="F6378" s="121">
        <f t="shared" si="1089"/>
        <v>0</v>
      </c>
      <c r="G6378" s="121" t="str">
        <f>VLOOKUP(H6378, phone[#All], 2, 0)</f>
        <v>Two or More Lines</v>
      </c>
      <c r="H6378" s="108">
        <v>2</v>
      </c>
      <c r="I6378" s="120" t="str">
        <f>VLOOKUP(J6378,internet[#All], 2, 0)</f>
        <v>DSL</v>
      </c>
      <c r="J6378" s="108">
        <v>1</v>
      </c>
      <c r="K6378" s="121" t="b">
        <f>IF(AND(my_practice13[[#This Row],[phone_service]]&gt;0, my_practice13[[#This Row],[internet_service]]&gt;0),TRUE,FALSE)</f>
        <v>1</v>
      </c>
      <c r="L6378" s="121" t="b">
        <f>IF(AND(my_practice13[[#This Row],[phone_service]]=0, my_practice13[[#This Row],[internet_service]]&gt;0),TRUE, FALSE)</f>
        <v>0</v>
      </c>
      <c r="M6378" s="121" t="b">
        <f t="shared" si="1090"/>
        <v>0</v>
      </c>
      <c r="N6378" s="121" t="str">
        <f>VLOOKUP(O6378,contract[#All], 2, 0)</f>
        <v>1 Year</v>
      </c>
      <c r="O6378" s="108">
        <v>1</v>
      </c>
      <c r="P6378" s="108" t="s">
        <v>10</v>
      </c>
      <c r="Q6378" s="107">
        <v>74.05</v>
      </c>
      <c r="R6378" s="107">
        <v>872.65</v>
      </c>
      <c r="S6378" s="111">
        <f>my_practice13[[#This Row],[total_charges]]/my_practice13[[#This Row],[monthly_charges]]</f>
        <v>11.784604996623903</v>
      </c>
      <c r="T6378" s="107">
        <f t="shared" si="1091"/>
        <v>74.05</v>
      </c>
      <c r="U6378" s="121">
        <f t="shared" si="1092"/>
        <v>1</v>
      </c>
      <c r="V6378" s="118">
        <f t="shared" ca="1" si="1093"/>
        <v>43705</v>
      </c>
      <c r="W6378" s="111">
        <f t="shared" si="1094"/>
        <v>358</v>
      </c>
      <c r="X6378" s="118">
        <f t="shared" ca="1" si="1095"/>
        <v>43347</v>
      </c>
      <c r="Y6378" s="121" t="b">
        <f t="shared" si="1096"/>
        <v>1</v>
      </c>
      <c r="Z6378" s="121" t="b">
        <f t="shared" si="1097"/>
        <v>1</v>
      </c>
      <c r="AA6378" s="111" t="b">
        <f t="shared" si="1098"/>
        <v>1</v>
      </c>
      <c r="AB6378" s="121" t="b">
        <f t="shared" si="1099"/>
        <v>1</v>
      </c>
      <c r="AC6378" t="s">
        <v>4</v>
      </c>
      <c r="AD6378"/>
      <c r="AE6378"/>
      <c r="AF6378"/>
      <c r="AG6378"/>
      <c r="AH6378"/>
      <c r="AI6378"/>
      <c r="AJ6378"/>
      <c r="AK6378"/>
      <c r="AL6378"/>
      <c r="AM6378"/>
    </row>
    <row r="6379" spans="1:39" ht="16">
      <c r="A6379" s="108" t="s">
        <v>1101</v>
      </c>
      <c r="B6379" s="108" t="s">
        <v>3</v>
      </c>
      <c r="C6379" s="111">
        <v>0</v>
      </c>
      <c r="D6379" s="108" t="s">
        <v>5</v>
      </c>
      <c r="E6379" s="108" t="s">
        <v>5</v>
      </c>
      <c r="F6379" s="121">
        <f t="shared" si="1089"/>
        <v>0</v>
      </c>
      <c r="G6379" s="121" t="str">
        <f>VLOOKUP(H6379, phone[#All], 2, 0)</f>
        <v>Two or More Lines</v>
      </c>
      <c r="H6379" s="108">
        <v>2</v>
      </c>
      <c r="I6379" s="120" t="str">
        <f>VLOOKUP(J6379,internet[#All], 2, 0)</f>
        <v>Fiber Optic</v>
      </c>
      <c r="J6379" s="108">
        <v>2</v>
      </c>
      <c r="K6379" s="121" t="b">
        <f>IF(AND(my_practice13[[#This Row],[phone_service]]&gt;0, my_practice13[[#This Row],[internet_service]]&gt;0),TRUE,FALSE)</f>
        <v>1</v>
      </c>
      <c r="L6379" s="121" t="b">
        <f>IF(AND(my_practice13[[#This Row],[phone_service]]=0, my_practice13[[#This Row],[internet_service]]&gt;0),TRUE, FALSE)</f>
        <v>0</v>
      </c>
      <c r="M6379" s="121" t="b">
        <f t="shared" si="1090"/>
        <v>0</v>
      </c>
      <c r="N6379" s="121" t="str">
        <f>VLOOKUP(O6379,contract[#All], 2, 0)</f>
        <v>1 Year</v>
      </c>
      <c r="O6379" s="108">
        <v>1</v>
      </c>
      <c r="P6379" s="108" t="s">
        <v>13</v>
      </c>
      <c r="Q6379" s="107">
        <v>107.45</v>
      </c>
      <c r="R6379" s="107">
        <v>5680.9</v>
      </c>
      <c r="S6379" s="111">
        <f>my_practice13[[#This Row],[total_charges]]/my_practice13[[#This Row],[monthly_charges]]</f>
        <v>52.870172173103768</v>
      </c>
      <c r="T6379" s="107">
        <f t="shared" si="1091"/>
        <v>107.44999999999999</v>
      </c>
      <c r="U6379" s="121">
        <f t="shared" si="1092"/>
        <v>1</v>
      </c>
      <c r="V6379" s="118">
        <f t="shared" ca="1" si="1093"/>
        <v>43705</v>
      </c>
      <c r="W6379" s="111">
        <f t="shared" si="1094"/>
        <v>1607</v>
      </c>
      <c r="X6379" s="118">
        <f t="shared" ca="1" si="1095"/>
        <v>42098</v>
      </c>
      <c r="Y6379" s="121" t="b">
        <f t="shared" si="1096"/>
        <v>1</v>
      </c>
      <c r="Z6379" s="121" t="b">
        <f t="shared" si="1097"/>
        <v>0</v>
      </c>
      <c r="AA6379" s="111" t="b">
        <f t="shared" si="1098"/>
        <v>1</v>
      </c>
      <c r="AB6379" s="121" t="b">
        <f t="shared" si="1099"/>
        <v>1</v>
      </c>
      <c r="AC6379" t="s">
        <v>5</v>
      </c>
      <c r="AD6379"/>
      <c r="AE6379"/>
      <c r="AF6379"/>
      <c r="AG6379"/>
      <c r="AH6379"/>
      <c r="AI6379"/>
      <c r="AJ6379"/>
      <c r="AK6379"/>
      <c r="AL6379"/>
      <c r="AM6379"/>
    </row>
    <row r="6380" spans="1:39" ht="16">
      <c r="A6380" s="108" t="s">
        <v>4413</v>
      </c>
      <c r="B6380" s="108" t="s">
        <v>9</v>
      </c>
      <c r="C6380" s="111">
        <v>0</v>
      </c>
      <c r="D6380" s="108" t="s">
        <v>5</v>
      </c>
      <c r="E6380" s="108" t="s">
        <v>5</v>
      </c>
      <c r="F6380" s="121">
        <f t="shared" si="1089"/>
        <v>0</v>
      </c>
      <c r="G6380" s="121" t="str">
        <f>VLOOKUP(H6380, phone[#All], 2, 0)</f>
        <v>No Phone Service</v>
      </c>
      <c r="H6380" s="108">
        <v>0</v>
      </c>
      <c r="I6380" s="120" t="str">
        <f>VLOOKUP(J6380,internet[#All], 2, 0)</f>
        <v>DSL</v>
      </c>
      <c r="J6380" s="108">
        <v>1</v>
      </c>
      <c r="K6380" s="121" t="b">
        <f>IF(AND(my_practice13[[#This Row],[phone_service]]&gt;0, my_practice13[[#This Row],[internet_service]]&gt;0),TRUE,FALSE)</f>
        <v>0</v>
      </c>
      <c r="L6380" s="121" t="b">
        <f>IF(AND(my_practice13[[#This Row],[phone_service]]=0, my_practice13[[#This Row],[internet_service]]&gt;0),TRUE, FALSE)</f>
        <v>1</v>
      </c>
      <c r="M6380" s="121" t="b">
        <f t="shared" si="1090"/>
        <v>0</v>
      </c>
      <c r="N6380" s="121" t="str">
        <f>VLOOKUP(O6380,contract[#All], 2, 0)</f>
        <v>Month-to-Month</v>
      </c>
      <c r="O6380" s="108">
        <v>0</v>
      </c>
      <c r="P6380" s="108" t="s">
        <v>17</v>
      </c>
      <c r="Q6380" s="107">
        <v>48.95</v>
      </c>
      <c r="R6380" s="107">
        <v>1880.85</v>
      </c>
      <c r="S6380" s="111">
        <f>my_practice13[[#This Row],[total_charges]]/my_practice13[[#This Row],[monthly_charges]]</f>
        <v>38.423901940755869</v>
      </c>
      <c r="T6380" s="107">
        <f t="shared" si="1091"/>
        <v>48.95</v>
      </c>
      <c r="U6380" s="121">
        <f t="shared" si="1092"/>
        <v>1</v>
      </c>
      <c r="V6380" s="118">
        <f t="shared" ca="1" si="1093"/>
        <v>43705</v>
      </c>
      <c r="W6380" s="111">
        <f t="shared" si="1094"/>
        <v>1168</v>
      </c>
      <c r="X6380" s="118">
        <f t="shared" ca="1" si="1095"/>
        <v>42537</v>
      </c>
      <c r="Y6380" s="121" t="b">
        <f t="shared" si="1096"/>
        <v>0</v>
      </c>
      <c r="Z6380" s="121" t="b">
        <f t="shared" si="1097"/>
        <v>1</v>
      </c>
      <c r="AA6380" s="111" t="b">
        <f t="shared" si="1098"/>
        <v>1</v>
      </c>
      <c r="AB6380" s="121" t="b">
        <f t="shared" si="1099"/>
        <v>1</v>
      </c>
      <c r="AC6380" t="s">
        <v>4</v>
      </c>
      <c r="AD6380"/>
      <c r="AE6380"/>
      <c r="AF6380"/>
      <c r="AG6380"/>
      <c r="AH6380"/>
      <c r="AI6380"/>
      <c r="AJ6380"/>
      <c r="AK6380"/>
      <c r="AL6380"/>
      <c r="AM6380"/>
    </row>
    <row r="6381" spans="1:39" ht="16">
      <c r="A6381" s="108" t="s">
        <v>6955</v>
      </c>
      <c r="B6381" s="108" t="s">
        <v>9</v>
      </c>
      <c r="C6381" s="111">
        <v>0</v>
      </c>
      <c r="D6381" s="108" t="s">
        <v>5</v>
      </c>
      <c r="E6381" s="108" t="s">
        <v>5</v>
      </c>
      <c r="F6381" s="121">
        <f t="shared" si="1089"/>
        <v>0</v>
      </c>
      <c r="G6381" s="121" t="str">
        <f>VLOOKUP(H6381, phone[#All], 2, 0)</f>
        <v>One Line</v>
      </c>
      <c r="H6381" s="108">
        <v>1</v>
      </c>
      <c r="I6381" s="120" t="str">
        <f>VLOOKUP(J6381,internet[#All], 2, 0)</f>
        <v>No Internet Service</v>
      </c>
      <c r="J6381" s="108">
        <v>0</v>
      </c>
      <c r="K6381" s="121" t="b">
        <f>IF(AND(my_practice13[[#This Row],[phone_service]]&gt;0, my_practice13[[#This Row],[internet_service]]&gt;0),TRUE,FALSE)</f>
        <v>0</v>
      </c>
      <c r="L6381" s="121" t="b">
        <f>IF(AND(my_practice13[[#This Row],[phone_service]]=0, my_practice13[[#This Row],[internet_service]]&gt;0),TRUE, FALSE)</f>
        <v>0</v>
      </c>
      <c r="M6381" s="121" t="b">
        <f t="shared" si="1090"/>
        <v>1</v>
      </c>
      <c r="N6381" s="121" t="str">
        <f>VLOOKUP(O6381,contract[#All], 2, 0)</f>
        <v>Month-to-Month</v>
      </c>
      <c r="O6381" s="108">
        <v>0</v>
      </c>
      <c r="P6381" s="108" t="s">
        <v>10</v>
      </c>
      <c r="Q6381" s="107">
        <v>19.100000000000001</v>
      </c>
      <c r="R6381" s="107">
        <v>53.05</v>
      </c>
      <c r="S6381" s="111">
        <f>my_practice13[[#This Row],[total_charges]]/my_practice13[[#This Row],[monthly_charges]]</f>
        <v>2.7774869109947642</v>
      </c>
      <c r="T6381" s="107">
        <f t="shared" si="1091"/>
        <v>19.100000000000001</v>
      </c>
      <c r="U6381" s="121">
        <f t="shared" si="1092"/>
        <v>1</v>
      </c>
      <c r="V6381" s="118">
        <f t="shared" ca="1" si="1093"/>
        <v>43705</v>
      </c>
      <c r="W6381" s="111">
        <f t="shared" si="1094"/>
        <v>84</v>
      </c>
      <c r="X6381" s="118">
        <f t="shared" ca="1" si="1095"/>
        <v>43621</v>
      </c>
      <c r="Y6381" s="121" t="b">
        <f t="shared" si="1096"/>
        <v>0</v>
      </c>
      <c r="Z6381" s="121" t="b">
        <f t="shared" si="1097"/>
        <v>0</v>
      </c>
      <c r="AA6381" s="111" t="b">
        <f t="shared" si="1098"/>
        <v>0</v>
      </c>
      <c r="AB6381" s="121" t="b">
        <f t="shared" si="1099"/>
        <v>0</v>
      </c>
      <c r="AC6381" t="s">
        <v>5</v>
      </c>
      <c r="AD6381"/>
      <c r="AE6381"/>
      <c r="AF6381"/>
      <c r="AG6381"/>
      <c r="AH6381"/>
      <c r="AI6381"/>
      <c r="AJ6381"/>
      <c r="AK6381"/>
      <c r="AL6381"/>
      <c r="AM6381"/>
    </row>
    <row r="6382" spans="1:39" ht="16">
      <c r="A6382" s="108" t="s">
        <v>3755</v>
      </c>
      <c r="B6382" s="108" t="s">
        <v>9</v>
      </c>
      <c r="C6382" s="111">
        <v>0</v>
      </c>
      <c r="D6382" s="108" t="s">
        <v>5</v>
      </c>
      <c r="E6382" s="108" t="s">
        <v>5</v>
      </c>
      <c r="F6382" s="121">
        <f t="shared" si="1089"/>
        <v>0</v>
      </c>
      <c r="G6382" s="121" t="str">
        <f>VLOOKUP(H6382, phone[#All], 2, 0)</f>
        <v>One Line</v>
      </c>
      <c r="H6382" s="108">
        <v>1</v>
      </c>
      <c r="I6382" s="120" t="str">
        <f>VLOOKUP(J6382,internet[#All], 2, 0)</f>
        <v>Fiber Optic</v>
      </c>
      <c r="J6382" s="108">
        <v>2</v>
      </c>
      <c r="K6382" s="121" t="b">
        <f>IF(AND(my_practice13[[#This Row],[phone_service]]&gt;0, my_practice13[[#This Row],[internet_service]]&gt;0),TRUE,FALSE)</f>
        <v>1</v>
      </c>
      <c r="L6382" s="121" t="b">
        <f>IF(AND(my_practice13[[#This Row],[phone_service]]=0, my_practice13[[#This Row],[internet_service]]&gt;0),TRUE, FALSE)</f>
        <v>0</v>
      </c>
      <c r="M6382" s="121" t="b">
        <f t="shared" si="1090"/>
        <v>0</v>
      </c>
      <c r="N6382" s="121" t="str">
        <f>VLOOKUP(O6382,contract[#All], 2, 0)</f>
        <v>1 Year</v>
      </c>
      <c r="O6382" s="108">
        <v>1</v>
      </c>
      <c r="P6382" s="108" t="s">
        <v>13</v>
      </c>
      <c r="Q6382" s="107">
        <v>75.5</v>
      </c>
      <c r="R6382" s="107">
        <v>2018.1</v>
      </c>
      <c r="S6382" s="111">
        <f>my_practice13[[#This Row],[total_charges]]/my_practice13[[#This Row],[monthly_charges]]</f>
        <v>26.72980132450331</v>
      </c>
      <c r="T6382" s="107">
        <f t="shared" si="1091"/>
        <v>75.5</v>
      </c>
      <c r="U6382" s="121">
        <f t="shared" si="1092"/>
        <v>1</v>
      </c>
      <c r="V6382" s="118">
        <f t="shared" ca="1" si="1093"/>
        <v>43705</v>
      </c>
      <c r="W6382" s="111">
        <f t="shared" si="1094"/>
        <v>813</v>
      </c>
      <c r="X6382" s="118">
        <f t="shared" ca="1" si="1095"/>
        <v>42892</v>
      </c>
      <c r="Y6382" s="121" t="b">
        <f t="shared" si="1096"/>
        <v>0</v>
      </c>
      <c r="Z6382" s="121" t="b">
        <f t="shared" si="1097"/>
        <v>0</v>
      </c>
      <c r="AA6382" s="111" t="b">
        <f t="shared" si="1098"/>
        <v>1</v>
      </c>
      <c r="AB6382" s="121" t="b">
        <f t="shared" si="1099"/>
        <v>1</v>
      </c>
      <c r="AC6382" t="s">
        <v>5</v>
      </c>
      <c r="AD6382"/>
      <c r="AE6382"/>
      <c r="AF6382"/>
      <c r="AG6382"/>
      <c r="AH6382"/>
      <c r="AI6382"/>
      <c r="AJ6382"/>
      <c r="AK6382"/>
      <c r="AL6382"/>
      <c r="AM6382"/>
    </row>
    <row r="6383" spans="1:39" ht="16">
      <c r="A6383" s="108" t="s">
        <v>1443</v>
      </c>
      <c r="B6383" s="108" t="s">
        <v>9</v>
      </c>
      <c r="C6383" s="111">
        <v>0</v>
      </c>
      <c r="D6383" s="108" t="s">
        <v>5</v>
      </c>
      <c r="E6383" s="108" t="s">
        <v>5</v>
      </c>
      <c r="F6383" s="121">
        <f t="shared" si="1089"/>
        <v>0</v>
      </c>
      <c r="G6383" s="121" t="str">
        <f>VLOOKUP(H6383, phone[#All], 2, 0)</f>
        <v>One Line</v>
      </c>
      <c r="H6383" s="108">
        <v>1</v>
      </c>
      <c r="I6383" s="120" t="str">
        <f>VLOOKUP(J6383,internet[#All], 2, 0)</f>
        <v>No Internet Service</v>
      </c>
      <c r="J6383" s="108">
        <v>0</v>
      </c>
      <c r="K6383" s="121" t="b">
        <f>IF(AND(my_practice13[[#This Row],[phone_service]]&gt;0, my_practice13[[#This Row],[internet_service]]&gt;0),TRUE,FALSE)</f>
        <v>0</v>
      </c>
      <c r="L6383" s="121" t="b">
        <f>IF(AND(my_practice13[[#This Row],[phone_service]]=0, my_practice13[[#This Row],[internet_service]]&gt;0),TRUE, FALSE)</f>
        <v>0</v>
      </c>
      <c r="M6383" s="121" t="b">
        <f t="shared" si="1090"/>
        <v>1</v>
      </c>
      <c r="N6383" s="121" t="str">
        <f>VLOOKUP(O6383,contract[#All], 2, 0)</f>
        <v>Month-to-Month</v>
      </c>
      <c r="O6383" s="108">
        <v>0</v>
      </c>
      <c r="P6383" s="108" t="s">
        <v>13</v>
      </c>
      <c r="Q6383" s="107">
        <v>20.75</v>
      </c>
      <c r="R6383" s="107">
        <v>739.9</v>
      </c>
      <c r="S6383" s="111">
        <f>my_practice13[[#This Row],[total_charges]]/my_practice13[[#This Row],[monthly_charges]]</f>
        <v>35.657831325301203</v>
      </c>
      <c r="T6383" s="107">
        <f t="shared" si="1091"/>
        <v>20.75</v>
      </c>
      <c r="U6383" s="121">
        <f t="shared" si="1092"/>
        <v>1</v>
      </c>
      <c r="V6383" s="118">
        <f t="shared" ca="1" si="1093"/>
        <v>43705</v>
      </c>
      <c r="W6383" s="111">
        <f t="shared" si="1094"/>
        <v>1084</v>
      </c>
      <c r="X6383" s="118">
        <f t="shared" ca="1" si="1095"/>
        <v>42621</v>
      </c>
      <c r="Y6383" s="121" t="b">
        <f t="shared" si="1096"/>
        <v>0</v>
      </c>
      <c r="Z6383" s="121" t="b">
        <f t="shared" si="1097"/>
        <v>0</v>
      </c>
      <c r="AA6383" s="111" t="b">
        <f t="shared" si="1098"/>
        <v>1</v>
      </c>
      <c r="AB6383" s="121" t="b">
        <f t="shared" si="1099"/>
        <v>0</v>
      </c>
      <c r="AC6383" t="s">
        <v>5</v>
      </c>
      <c r="AD6383"/>
      <c r="AE6383"/>
      <c r="AF6383"/>
      <c r="AG6383"/>
      <c r="AH6383"/>
      <c r="AI6383"/>
      <c r="AJ6383"/>
      <c r="AK6383"/>
      <c r="AL6383"/>
      <c r="AM6383"/>
    </row>
    <row r="6384" spans="1:39" ht="16">
      <c r="A6384" s="108" t="s">
        <v>999</v>
      </c>
      <c r="B6384" s="108" t="s">
        <v>9</v>
      </c>
      <c r="C6384" s="111">
        <v>0</v>
      </c>
      <c r="D6384" s="108" t="s">
        <v>5</v>
      </c>
      <c r="E6384" s="108" t="s">
        <v>4</v>
      </c>
      <c r="F6384" s="121">
        <f t="shared" si="1089"/>
        <v>2</v>
      </c>
      <c r="G6384" s="121" t="str">
        <f>VLOOKUP(H6384, phone[#All], 2, 0)</f>
        <v>One Line</v>
      </c>
      <c r="H6384" s="108">
        <v>1</v>
      </c>
      <c r="I6384" s="120" t="str">
        <f>VLOOKUP(J6384,internet[#All], 2, 0)</f>
        <v>No Internet Service</v>
      </c>
      <c r="J6384" s="108">
        <v>0</v>
      </c>
      <c r="K6384" s="121" t="b">
        <f>IF(AND(my_practice13[[#This Row],[phone_service]]&gt;0, my_practice13[[#This Row],[internet_service]]&gt;0),TRUE,FALSE)</f>
        <v>0</v>
      </c>
      <c r="L6384" s="121" t="b">
        <f>IF(AND(my_practice13[[#This Row],[phone_service]]=0, my_practice13[[#This Row],[internet_service]]&gt;0),TRUE, FALSE)</f>
        <v>0</v>
      </c>
      <c r="M6384" s="121" t="b">
        <f t="shared" si="1090"/>
        <v>1</v>
      </c>
      <c r="N6384" s="121" t="str">
        <f>VLOOKUP(O6384,contract[#All], 2, 0)</f>
        <v>Month-to-Month</v>
      </c>
      <c r="O6384" s="108">
        <v>0</v>
      </c>
      <c r="P6384" s="108" t="s">
        <v>10</v>
      </c>
      <c r="Q6384" s="107">
        <v>19.149999999999999</v>
      </c>
      <c r="R6384" s="107">
        <v>537.35</v>
      </c>
      <c r="S6384" s="111">
        <f>my_practice13[[#This Row],[total_charges]]/my_practice13[[#This Row],[monthly_charges]]</f>
        <v>28.06005221932115</v>
      </c>
      <c r="T6384" s="107">
        <f t="shared" si="1091"/>
        <v>19.149999999999999</v>
      </c>
      <c r="U6384" s="121">
        <f t="shared" si="1092"/>
        <v>1</v>
      </c>
      <c r="V6384" s="118">
        <f t="shared" ca="1" si="1093"/>
        <v>43705</v>
      </c>
      <c r="W6384" s="111">
        <f t="shared" si="1094"/>
        <v>853</v>
      </c>
      <c r="X6384" s="118">
        <f t="shared" ca="1" si="1095"/>
        <v>42852</v>
      </c>
      <c r="Y6384" s="121" t="b">
        <f t="shared" si="1096"/>
        <v>0</v>
      </c>
      <c r="Z6384" s="121" t="b">
        <f t="shared" si="1097"/>
        <v>0</v>
      </c>
      <c r="AA6384" s="111" t="b">
        <f t="shared" si="1098"/>
        <v>1</v>
      </c>
      <c r="AB6384" s="121" t="b">
        <f t="shared" si="1099"/>
        <v>0</v>
      </c>
      <c r="AC6384" t="s">
        <v>5</v>
      </c>
      <c r="AD6384"/>
      <c r="AE6384"/>
      <c r="AF6384"/>
      <c r="AG6384"/>
      <c r="AH6384"/>
      <c r="AI6384"/>
      <c r="AJ6384"/>
      <c r="AK6384"/>
      <c r="AL6384"/>
      <c r="AM6384"/>
    </row>
    <row r="6385" spans="1:39" ht="16">
      <c r="A6385" s="108" t="s">
        <v>5190</v>
      </c>
      <c r="B6385" s="108" t="s">
        <v>9</v>
      </c>
      <c r="C6385" s="111">
        <v>0</v>
      </c>
      <c r="D6385" s="108" t="s">
        <v>5</v>
      </c>
      <c r="E6385" s="108" t="s">
        <v>5</v>
      </c>
      <c r="F6385" s="121">
        <f t="shared" si="1089"/>
        <v>0</v>
      </c>
      <c r="G6385" s="121" t="str">
        <f>VLOOKUP(H6385, phone[#All], 2, 0)</f>
        <v>One Line</v>
      </c>
      <c r="H6385" s="108">
        <v>1</v>
      </c>
      <c r="I6385" s="120" t="str">
        <f>VLOOKUP(J6385,internet[#All], 2, 0)</f>
        <v>DSL</v>
      </c>
      <c r="J6385" s="108">
        <v>1</v>
      </c>
      <c r="K6385" s="121" t="b">
        <f>IF(AND(my_practice13[[#This Row],[phone_service]]&gt;0, my_practice13[[#This Row],[internet_service]]&gt;0),TRUE,FALSE)</f>
        <v>1</v>
      </c>
      <c r="L6385" s="121" t="b">
        <f>IF(AND(my_practice13[[#This Row],[phone_service]]=0, my_practice13[[#This Row],[internet_service]]&gt;0),TRUE, FALSE)</f>
        <v>0</v>
      </c>
      <c r="M6385" s="121" t="b">
        <f t="shared" si="1090"/>
        <v>0</v>
      </c>
      <c r="N6385" s="121" t="str">
        <f>VLOOKUP(O6385,contract[#All], 2, 0)</f>
        <v>Month-to-Month</v>
      </c>
      <c r="O6385" s="108">
        <v>0</v>
      </c>
      <c r="P6385" s="108" t="s">
        <v>7</v>
      </c>
      <c r="Q6385" s="107">
        <v>69.349999999999994</v>
      </c>
      <c r="R6385" s="107">
        <v>191.35</v>
      </c>
      <c r="S6385" s="111">
        <f>my_practice13[[#This Row],[total_charges]]/my_practice13[[#This Row],[monthly_charges]]</f>
        <v>2.7591925018024517</v>
      </c>
      <c r="T6385" s="107">
        <f t="shared" si="1091"/>
        <v>69.349999999999994</v>
      </c>
      <c r="U6385" s="121">
        <f t="shared" si="1092"/>
        <v>1</v>
      </c>
      <c r="V6385" s="118">
        <f t="shared" ca="1" si="1093"/>
        <v>43705</v>
      </c>
      <c r="W6385" s="111">
        <f t="shared" si="1094"/>
        <v>84</v>
      </c>
      <c r="X6385" s="118">
        <f t="shared" ca="1" si="1095"/>
        <v>43621</v>
      </c>
      <c r="Y6385" s="121" t="b">
        <f t="shared" si="1096"/>
        <v>0</v>
      </c>
      <c r="Z6385" s="121" t="b">
        <f t="shared" si="1097"/>
        <v>1</v>
      </c>
      <c r="AA6385" s="111" t="b">
        <f t="shared" si="1098"/>
        <v>1</v>
      </c>
      <c r="AB6385" s="121" t="b">
        <f t="shared" si="1099"/>
        <v>1</v>
      </c>
      <c r="AC6385" t="s">
        <v>4</v>
      </c>
      <c r="AD6385"/>
      <c r="AE6385"/>
      <c r="AF6385"/>
      <c r="AG6385"/>
      <c r="AH6385"/>
      <c r="AI6385"/>
      <c r="AJ6385"/>
      <c r="AK6385"/>
      <c r="AL6385"/>
      <c r="AM6385"/>
    </row>
    <row r="6386" spans="1:39" ht="16">
      <c r="A6386" s="108" t="s">
        <v>2452</v>
      </c>
      <c r="B6386" s="108" t="s">
        <v>3</v>
      </c>
      <c r="C6386" s="111">
        <v>1</v>
      </c>
      <c r="D6386" s="108" t="s">
        <v>5</v>
      </c>
      <c r="E6386" s="108" t="s">
        <v>5</v>
      </c>
      <c r="F6386" s="121">
        <f t="shared" si="1089"/>
        <v>0</v>
      </c>
      <c r="G6386" s="121" t="str">
        <f>VLOOKUP(H6386, phone[#All], 2, 0)</f>
        <v>One Line</v>
      </c>
      <c r="H6386" s="108">
        <v>1</v>
      </c>
      <c r="I6386" s="120" t="str">
        <f>VLOOKUP(J6386,internet[#All], 2, 0)</f>
        <v>Fiber Optic</v>
      </c>
      <c r="J6386" s="108">
        <v>2</v>
      </c>
      <c r="K6386" s="121" t="b">
        <f>IF(AND(my_practice13[[#This Row],[phone_service]]&gt;0, my_practice13[[#This Row],[internet_service]]&gt;0),TRUE,FALSE)</f>
        <v>1</v>
      </c>
      <c r="L6386" s="121" t="b">
        <f>IF(AND(my_practice13[[#This Row],[phone_service]]=0, my_practice13[[#This Row],[internet_service]]&gt;0),TRUE, FALSE)</f>
        <v>0</v>
      </c>
      <c r="M6386" s="121" t="b">
        <f t="shared" si="1090"/>
        <v>0</v>
      </c>
      <c r="N6386" s="121" t="str">
        <f>VLOOKUP(O6386,contract[#All], 2, 0)</f>
        <v>Month-to-Month</v>
      </c>
      <c r="O6386" s="108">
        <v>0</v>
      </c>
      <c r="P6386" s="108" t="s">
        <v>10</v>
      </c>
      <c r="Q6386" s="107">
        <v>81.5</v>
      </c>
      <c r="R6386" s="107">
        <v>162.55000000000001</v>
      </c>
      <c r="S6386" s="111">
        <f>my_practice13[[#This Row],[total_charges]]/my_practice13[[#This Row],[monthly_charges]]</f>
        <v>1.994478527607362</v>
      </c>
      <c r="T6386" s="107">
        <f t="shared" si="1091"/>
        <v>81.5</v>
      </c>
      <c r="U6386" s="121">
        <f t="shared" si="1092"/>
        <v>1</v>
      </c>
      <c r="V6386" s="118">
        <f t="shared" ca="1" si="1093"/>
        <v>43705</v>
      </c>
      <c r="W6386" s="111">
        <f t="shared" si="1094"/>
        <v>61</v>
      </c>
      <c r="X6386" s="118">
        <f t="shared" ca="1" si="1095"/>
        <v>43644</v>
      </c>
      <c r="Y6386" s="121" t="b">
        <f t="shared" si="1096"/>
        <v>1</v>
      </c>
      <c r="Z6386" s="121" t="b">
        <f t="shared" si="1097"/>
        <v>0</v>
      </c>
      <c r="AA6386" s="111" t="b">
        <f t="shared" si="1098"/>
        <v>1</v>
      </c>
      <c r="AB6386" s="121" t="b">
        <f t="shared" si="1099"/>
        <v>1</v>
      </c>
      <c r="AC6386" t="s">
        <v>5</v>
      </c>
      <c r="AD6386"/>
      <c r="AE6386"/>
      <c r="AF6386"/>
      <c r="AG6386"/>
      <c r="AH6386"/>
      <c r="AI6386"/>
      <c r="AJ6386"/>
      <c r="AK6386"/>
      <c r="AL6386"/>
      <c r="AM6386"/>
    </row>
    <row r="6387" spans="1:39" ht="16">
      <c r="A6387" s="108" t="s">
        <v>5375</v>
      </c>
      <c r="B6387" s="108" t="s">
        <v>9</v>
      </c>
      <c r="C6387" s="111">
        <v>0</v>
      </c>
      <c r="D6387" s="108" t="s">
        <v>5</v>
      </c>
      <c r="E6387" s="108" t="s">
        <v>5</v>
      </c>
      <c r="F6387" s="121">
        <f t="shared" si="1089"/>
        <v>0</v>
      </c>
      <c r="G6387" s="121" t="str">
        <f>VLOOKUP(H6387, phone[#All], 2, 0)</f>
        <v>Two or More Lines</v>
      </c>
      <c r="H6387" s="108">
        <v>2</v>
      </c>
      <c r="I6387" s="120" t="str">
        <f>VLOOKUP(J6387,internet[#All], 2, 0)</f>
        <v>Fiber Optic</v>
      </c>
      <c r="J6387" s="108">
        <v>2</v>
      </c>
      <c r="K6387" s="121" t="b">
        <f>IF(AND(my_practice13[[#This Row],[phone_service]]&gt;0, my_practice13[[#This Row],[internet_service]]&gt;0),TRUE,FALSE)</f>
        <v>1</v>
      </c>
      <c r="L6387" s="121" t="b">
        <f>IF(AND(my_practice13[[#This Row],[phone_service]]=0, my_practice13[[#This Row],[internet_service]]&gt;0),TRUE, FALSE)</f>
        <v>0</v>
      </c>
      <c r="M6387" s="121" t="b">
        <f t="shared" si="1090"/>
        <v>0</v>
      </c>
      <c r="N6387" s="121" t="str">
        <f>VLOOKUP(O6387,contract[#All], 2, 0)</f>
        <v>Month-to-Month</v>
      </c>
      <c r="O6387" s="108">
        <v>0</v>
      </c>
      <c r="P6387" s="108" t="s">
        <v>17</v>
      </c>
      <c r="Q6387" s="107">
        <v>90.7</v>
      </c>
      <c r="R6387" s="107">
        <v>1597.25</v>
      </c>
      <c r="S6387" s="111">
        <f>my_practice13[[#This Row],[total_charges]]/my_practice13[[#This Row],[monthly_charges]]</f>
        <v>17.610253583241455</v>
      </c>
      <c r="T6387" s="107">
        <f t="shared" si="1091"/>
        <v>90.7</v>
      </c>
      <c r="U6387" s="121">
        <f t="shared" si="1092"/>
        <v>1</v>
      </c>
      <c r="V6387" s="118">
        <f t="shared" ca="1" si="1093"/>
        <v>43705</v>
      </c>
      <c r="W6387" s="111">
        <f t="shared" si="1094"/>
        <v>535</v>
      </c>
      <c r="X6387" s="118">
        <f t="shared" ca="1" si="1095"/>
        <v>43170</v>
      </c>
      <c r="Y6387" s="121" t="b">
        <f t="shared" si="1096"/>
        <v>0</v>
      </c>
      <c r="Z6387" s="121" t="b">
        <f t="shared" si="1097"/>
        <v>1</v>
      </c>
      <c r="AA6387" s="111" t="b">
        <f t="shared" si="1098"/>
        <v>1</v>
      </c>
      <c r="AB6387" s="121" t="b">
        <f t="shared" si="1099"/>
        <v>1</v>
      </c>
      <c r="AC6387" t="s">
        <v>4</v>
      </c>
      <c r="AD6387"/>
      <c r="AE6387"/>
      <c r="AF6387"/>
      <c r="AG6387"/>
      <c r="AH6387"/>
      <c r="AI6387"/>
      <c r="AJ6387"/>
      <c r="AK6387"/>
      <c r="AL6387"/>
      <c r="AM6387"/>
    </row>
    <row r="6388" spans="1:39" ht="16">
      <c r="A6388" s="108" t="s">
        <v>3405</v>
      </c>
      <c r="B6388" s="108" t="s">
        <v>9</v>
      </c>
      <c r="C6388" s="111">
        <v>0</v>
      </c>
      <c r="D6388" s="108" t="s">
        <v>5</v>
      </c>
      <c r="E6388" s="108" t="s">
        <v>5</v>
      </c>
      <c r="F6388" s="121">
        <f t="shared" si="1089"/>
        <v>0</v>
      </c>
      <c r="G6388" s="121" t="str">
        <f>VLOOKUP(H6388, phone[#All], 2, 0)</f>
        <v>Two or More Lines</v>
      </c>
      <c r="H6388" s="108">
        <v>2</v>
      </c>
      <c r="I6388" s="120" t="str">
        <f>VLOOKUP(J6388,internet[#All], 2, 0)</f>
        <v>DSL</v>
      </c>
      <c r="J6388" s="108">
        <v>1</v>
      </c>
      <c r="K6388" s="121" t="b">
        <f>IF(AND(my_practice13[[#This Row],[phone_service]]&gt;0, my_practice13[[#This Row],[internet_service]]&gt;0),TRUE,FALSE)</f>
        <v>1</v>
      </c>
      <c r="L6388" s="121" t="b">
        <f>IF(AND(my_practice13[[#This Row],[phone_service]]=0, my_practice13[[#This Row],[internet_service]]&gt;0),TRUE, FALSE)</f>
        <v>0</v>
      </c>
      <c r="M6388" s="121" t="b">
        <f t="shared" si="1090"/>
        <v>0</v>
      </c>
      <c r="N6388" s="121" t="str">
        <f>VLOOKUP(O6388,contract[#All], 2, 0)</f>
        <v>1 Year</v>
      </c>
      <c r="O6388" s="108">
        <v>1</v>
      </c>
      <c r="P6388" s="108" t="s">
        <v>7</v>
      </c>
      <c r="Q6388" s="107">
        <v>61.55</v>
      </c>
      <c r="R6388" s="107">
        <v>1581.95</v>
      </c>
      <c r="S6388" s="111">
        <f>my_practice13[[#This Row],[total_charges]]/my_practice13[[#This Row],[monthly_charges]]</f>
        <v>25.701868399675064</v>
      </c>
      <c r="T6388" s="107">
        <f t="shared" si="1091"/>
        <v>61.55</v>
      </c>
      <c r="U6388" s="121">
        <f t="shared" si="1092"/>
        <v>1</v>
      </c>
      <c r="V6388" s="118">
        <f t="shared" ca="1" si="1093"/>
        <v>43705</v>
      </c>
      <c r="W6388" s="111">
        <f t="shared" si="1094"/>
        <v>781</v>
      </c>
      <c r="X6388" s="118">
        <f t="shared" ca="1" si="1095"/>
        <v>42924</v>
      </c>
      <c r="Y6388" s="121" t="b">
        <f t="shared" si="1096"/>
        <v>0</v>
      </c>
      <c r="Z6388" s="121" t="b">
        <f t="shared" si="1097"/>
        <v>0</v>
      </c>
      <c r="AA6388" s="111" t="b">
        <f t="shared" si="1098"/>
        <v>1</v>
      </c>
      <c r="AB6388" s="121" t="b">
        <f t="shared" si="1099"/>
        <v>1</v>
      </c>
      <c r="AC6388" t="s">
        <v>5</v>
      </c>
      <c r="AD6388"/>
      <c r="AE6388"/>
      <c r="AF6388"/>
      <c r="AG6388"/>
      <c r="AH6388"/>
      <c r="AI6388"/>
      <c r="AJ6388"/>
      <c r="AK6388"/>
      <c r="AL6388"/>
      <c r="AM6388"/>
    </row>
    <row r="6389" spans="1:39" ht="16">
      <c r="A6389" s="108" t="s">
        <v>1446</v>
      </c>
      <c r="B6389" s="108" t="s">
        <v>3</v>
      </c>
      <c r="C6389" s="111">
        <v>1</v>
      </c>
      <c r="D6389" s="108" t="s">
        <v>4</v>
      </c>
      <c r="E6389" s="108" t="s">
        <v>5</v>
      </c>
      <c r="F6389" s="121">
        <f t="shared" si="1089"/>
        <v>1</v>
      </c>
      <c r="G6389" s="121" t="str">
        <f>VLOOKUP(H6389, phone[#All], 2, 0)</f>
        <v>Two or More Lines</v>
      </c>
      <c r="H6389" s="108">
        <v>2</v>
      </c>
      <c r="I6389" s="120" t="str">
        <f>VLOOKUP(J6389,internet[#All], 2, 0)</f>
        <v>Fiber Optic</v>
      </c>
      <c r="J6389" s="108">
        <v>2</v>
      </c>
      <c r="K6389" s="121" t="b">
        <f>IF(AND(my_practice13[[#This Row],[phone_service]]&gt;0, my_practice13[[#This Row],[internet_service]]&gt;0),TRUE,FALSE)</f>
        <v>1</v>
      </c>
      <c r="L6389" s="121" t="b">
        <f>IF(AND(my_practice13[[#This Row],[phone_service]]=0, my_practice13[[#This Row],[internet_service]]&gt;0),TRUE, FALSE)</f>
        <v>0</v>
      </c>
      <c r="M6389" s="121" t="b">
        <f t="shared" si="1090"/>
        <v>0</v>
      </c>
      <c r="N6389" s="121" t="str">
        <f>VLOOKUP(O6389,contract[#All], 2, 0)</f>
        <v>Month-to-Month</v>
      </c>
      <c r="O6389" s="108">
        <v>0</v>
      </c>
      <c r="P6389" s="108" t="s">
        <v>17</v>
      </c>
      <c r="Q6389" s="107">
        <v>109.4</v>
      </c>
      <c r="R6389" s="107">
        <v>7227.45</v>
      </c>
      <c r="S6389" s="111">
        <f>my_practice13[[#This Row],[total_charges]]/my_practice13[[#This Row],[monthly_charges]]</f>
        <v>66.064442413162695</v>
      </c>
      <c r="T6389" s="107">
        <f t="shared" si="1091"/>
        <v>109.40000000000002</v>
      </c>
      <c r="U6389" s="121" t="e">
        <f t="shared" si="1092"/>
        <v>#N/A</v>
      </c>
      <c r="V6389" s="118">
        <f t="shared" ca="1" si="1093"/>
        <v>43705</v>
      </c>
      <c r="W6389" s="111">
        <f t="shared" si="1094"/>
        <v>2008</v>
      </c>
      <c r="X6389" s="118">
        <f t="shared" ca="1" si="1095"/>
        <v>41697</v>
      </c>
      <c r="Y6389" s="121" t="b">
        <f t="shared" si="1096"/>
        <v>1</v>
      </c>
      <c r="Z6389" s="121" t="b">
        <f t="shared" si="1097"/>
        <v>0</v>
      </c>
      <c r="AA6389" s="111" t="b">
        <f t="shared" si="1098"/>
        <v>1</v>
      </c>
      <c r="AB6389" s="121" t="b">
        <f t="shared" si="1099"/>
        <v>1</v>
      </c>
      <c r="AC6389" t="s">
        <v>5</v>
      </c>
      <c r="AD6389"/>
      <c r="AE6389"/>
      <c r="AF6389"/>
      <c r="AG6389"/>
      <c r="AH6389"/>
      <c r="AI6389"/>
      <c r="AJ6389"/>
      <c r="AK6389"/>
      <c r="AL6389"/>
      <c r="AM6389"/>
    </row>
    <row r="6390" spans="1:39" ht="16">
      <c r="A6390" s="108" t="s">
        <v>7025</v>
      </c>
      <c r="B6390" s="108" t="s">
        <v>9</v>
      </c>
      <c r="C6390" s="111">
        <v>0</v>
      </c>
      <c r="D6390" s="108" t="s">
        <v>5</v>
      </c>
      <c r="E6390" s="108" t="s">
        <v>5</v>
      </c>
      <c r="F6390" s="121">
        <f t="shared" si="1089"/>
        <v>0</v>
      </c>
      <c r="G6390" s="121" t="str">
        <f>VLOOKUP(H6390, phone[#All], 2, 0)</f>
        <v>Two or More Lines</v>
      </c>
      <c r="H6390" s="108">
        <v>2</v>
      </c>
      <c r="I6390" s="120" t="str">
        <f>VLOOKUP(J6390,internet[#All], 2, 0)</f>
        <v>Fiber Optic</v>
      </c>
      <c r="J6390" s="108">
        <v>2</v>
      </c>
      <c r="K6390" s="121" t="b">
        <f>IF(AND(my_practice13[[#This Row],[phone_service]]&gt;0, my_practice13[[#This Row],[internet_service]]&gt;0),TRUE,FALSE)</f>
        <v>1</v>
      </c>
      <c r="L6390" s="121" t="b">
        <f>IF(AND(my_practice13[[#This Row],[phone_service]]=0, my_practice13[[#This Row],[internet_service]]&gt;0),TRUE, FALSE)</f>
        <v>0</v>
      </c>
      <c r="M6390" s="121" t="b">
        <f t="shared" si="1090"/>
        <v>0</v>
      </c>
      <c r="N6390" s="121" t="str">
        <f>VLOOKUP(O6390,contract[#All], 2, 0)</f>
        <v>Month-to-Month</v>
      </c>
      <c r="O6390" s="108">
        <v>0</v>
      </c>
      <c r="P6390" s="108" t="s">
        <v>7</v>
      </c>
      <c r="Q6390" s="107">
        <v>89.2</v>
      </c>
      <c r="R6390" s="107">
        <v>3645.75</v>
      </c>
      <c r="S6390" s="111">
        <f>my_practice13[[#This Row],[total_charges]]/my_practice13[[#This Row],[monthly_charges]]</f>
        <v>40.871636771300444</v>
      </c>
      <c r="T6390" s="107">
        <f t="shared" si="1091"/>
        <v>89.2</v>
      </c>
      <c r="U6390" s="121">
        <f t="shared" si="1092"/>
        <v>1</v>
      </c>
      <c r="V6390" s="118">
        <f t="shared" ca="1" si="1093"/>
        <v>43705</v>
      </c>
      <c r="W6390" s="111">
        <f t="shared" si="1094"/>
        <v>1242</v>
      </c>
      <c r="X6390" s="118">
        <f t="shared" ca="1" si="1095"/>
        <v>42463</v>
      </c>
      <c r="Y6390" s="121" t="b">
        <f t="shared" si="1096"/>
        <v>0</v>
      </c>
      <c r="Z6390" s="121" t="b">
        <f t="shared" si="1097"/>
        <v>0</v>
      </c>
      <c r="AA6390" s="111" t="b">
        <f t="shared" si="1098"/>
        <v>1</v>
      </c>
      <c r="AB6390" s="121" t="b">
        <f t="shared" si="1099"/>
        <v>1</v>
      </c>
      <c r="AC6390" t="s">
        <v>5</v>
      </c>
      <c r="AD6390"/>
      <c r="AE6390"/>
      <c r="AF6390"/>
      <c r="AG6390"/>
      <c r="AH6390"/>
      <c r="AI6390"/>
      <c r="AJ6390"/>
      <c r="AK6390"/>
      <c r="AL6390"/>
      <c r="AM6390"/>
    </row>
    <row r="6391" spans="1:39" ht="16">
      <c r="A6391" s="108" t="s">
        <v>6300</v>
      </c>
      <c r="B6391" s="108" t="s">
        <v>9</v>
      </c>
      <c r="C6391" s="111">
        <v>0</v>
      </c>
      <c r="D6391" s="108" t="s">
        <v>5</v>
      </c>
      <c r="E6391" s="108" t="s">
        <v>5</v>
      </c>
      <c r="F6391" s="121">
        <f t="shared" si="1089"/>
        <v>0</v>
      </c>
      <c r="G6391" s="121" t="str">
        <f>VLOOKUP(H6391, phone[#All], 2, 0)</f>
        <v>Two or More Lines</v>
      </c>
      <c r="H6391" s="108">
        <v>2</v>
      </c>
      <c r="I6391" s="120" t="str">
        <f>VLOOKUP(J6391,internet[#All], 2, 0)</f>
        <v>Fiber Optic</v>
      </c>
      <c r="J6391" s="108">
        <v>2</v>
      </c>
      <c r="K6391" s="121" t="b">
        <f>IF(AND(my_practice13[[#This Row],[phone_service]]&gt;0, my_practice13[[#This Row],[internet_service]]&gt;0),TRUE,FALSE)</f>
        <v>1</v>
      </c>
      <c r="L6391" s="121" t="b">
        <f>IF(AND(my_practice13[[#This Row],[phone_service]]=0, my_practice13[[#This Row],[internet_service]]&gt;0),TRUE, FALSE)</f>
        <v>0</v>
      </c>
      <c r="M6391" s="121" t="b">
        <f t="shared" si="1090"/>
        <v>0</v>
      </c>
      <c r="N6391" s="121" t="str">
        <f>VLOOKUP(O6391,contract[#All], 2, 0)</f>
        <v>2 Year</v>
      </c>
      <c r="O6391" s="108">
        <v>2</v>
      </c>
      <c r="P6391" s="108" t="s">
        <v>17</v>
      </c>
      <c r="Q6391" s="107">
        <v>116.2</v>
      </c>
      <c r="R6391" s="107">
        <v>7752.3</v>
      </c>
      <c r="S6391" s="111">
        <f>my_practice13[[#This Row],[total_charges]]/my_practice13[[#This Row],[monthly_charges]]</f>
        <v>66.715146299483649</v>
      </c>
      <c r="T6391" s="107">
        <f t="shared" si="1091"/>
        <v>116.2</v>
      </c>
      <c r="U6391" s="121">
        <f t="shared" si="1092"/>
        <v>1</v>
      </c>
      <c r="V6391" s="118">
        <f t="shared" ca="1" si="1093"/>
        <v>43705</v>
      </c>
      <c r="W6391" s="111">
        <f t="shared" si="1094"/>
        <v>2028</v>
      </c>
      <c r="X6391" s="118">
        <f t="shared" ca="1" si="1095"/>
        <v>41677</v>
      </c>
      <c r="Y6391" s="121" t="b">
        <f t="shared" si="1096"/>
        <v>0</v>
      </c>
      <c r="Z6391" s="121" t="b">
        <f t="shared" si="1097"/>
        <v>1</v>
      </c>
      <c r="AA6391" s="111" t="b">
        <f t="shared" si="1098"/>
        <v>1</v>
      </c>
      <c r="AB6391" s="121" t="b">
        <f t="shared" si="1099"/>
        <v>1</v>
      </c>
      <c r="AC6391" t="s">
        <v>4</v>
      </c>
      <c r="AD6391"/>
      <c r="AE6391"/>
      <c r="AF6391"/>
      <c r="AG6391"/>
      <c r="AH6391"/>
      <c r="AI6391"/>
      <c r="AJ6391"/>
      <c r="AK6391"/>
      <c r="AL6391"/>
      <c r="AM6391"/>
    </row>
    <row r="6392" spans="1:39" ht="16">
      <c r="A6392" s="108" t="s">
        <v>4264</v>
      </c>
      <c r="B6392" s="108" t="s">
        <v>9</v>
      </c>
      <c r="C6392" s="111">
        <v>0</v>
      </c>
      <c r="D6392" s="108" t="s">
        <v>4</v>
      </c>
      <c r="E6392" s="108" t="s">
        <v>4</v>
      </c>
      <c r="F6392" s="121">
        <f t="shared" si="1089"/>
        <v>3</v>
      </c>
      <c r="G6392" s="121" t="str">
        <f>VLOOKUP(H6392, phone[#All], 2, 0)</f>
        <v>Two or More Lines</v>
      </c>
      <c r="H6392" s="108">
        <v>2</v>
      </c>
      <c r="I6392" s="120" t="str">
        <f>VLOOKUP(J6392,internet[#All], 2, 0)</f>
        <v>Fiber Optic</v>
      </c>
      <c r="J6392" s="108">
        <v>2</v>
      </c>
      <c r="K6392" s="121" t="b">
        <f>IF(AND(my_practice13[[#This Row],[phone_service]]&gt;0, my_practice13[[#This Row],[internet_service]]&gt;0),TRUE,FALSE)</f>
        <v>1</v>
      </c>
      <c r="L6392" s="121" t="b">
        <f>IF(AND(my_practice13[[#This Row],[phone_service]]=0, my_practice13[[#This Row],[internet_service]]&gt;0),TRUE, FALSE)</f>
        <v>0</v>
      </c>
      <c r="M6392" s="121" t="b">
        <f t="shared" si="1090"/>
        <v>0</v>
      </c>
      <c r="N6392" s="121" t="str">
        <f>VLOOKUP(O6392,contract[#All], 2, 0)</f>
        <v>Month-to-Month</v>
      </c>
      <c r="O6392" s="108">
        <v>0</v>
      </c>
      <c r="P6392" s="108" t="s">
        <v>7</v>
      </c>
      <c r="Q6392" s="107">
        <v>88.75</v>
      </c>
      <c r="R6392" s="107">
        <v>1885.15</v>
      </c>
      <c r="S6392" s="111">
        <f>my_practice13[[#This Row],[total_charges]]/my_practice13[[#This Row],[monthly_charges]]</f>
        <v>21.241126760563382</v>
      </c>
      <c r="T6392" s="107">
        <f t="shared" si="1091"/>
        <v>88.75</v>
      </c>
      <c r="U6392" s="121">
        <f t="shared" si="1092"/>
        <v>1</v>
      </c>
      <c r="V6392" s="118">
        <f t="shared" ca="1" si="1093"/>
        <v>43705</v>
      </c>
      <c r="W6392" s="111">
        <f t="shared" si="1094"/>
        <v>646</v>
      </c>
      <c r="X6392" s="118">
        <f t="shared" ca="1" si="1095"/>
        <v>43059</v>
      </c>
      <c r="Y6392" s="121" t="b">
        <f t="shared" si="1096"/>
        <v>0</v>
      </c>
      <c r="Z6392" s="121" t="b">
        <f t="shared" si="1097"/>
        <v>0</v>
      </c>
      <c r="AA6392" s="111" t="b">
        <f t="shared" si="1098"/>
        <v>1</v>
      </c>
      <c r="AB6392" s="121" t="b">
        <f t="shared" si="1099"/>
        <v>1</v>
      </c>
      <c r="AC6392" t="s">
        <v>5</v>
      </c>
      <c r="AD6392"/>
      <c r="AE6392"/>
      <c r="AF6392"/>
      <c r="AG6392"/>
      <c r="AH6392"/>
      <c r="AI6392"/>
      <c r="AJ6392"/>
      <c r="AK6392"/>
      <c r="AL6392"/>
      <c r="AM6392"/>
    </row>
    <row r="6393" spans="1:39" ht="16">
      <c r="A6393" s="108" t="s">
        <v>3221</v>
      </c>
      <c r="B6393" s="108" t="s">
        <v>3</v>
      </c>
      <c r="C6393" s="111">
        <v>0</v>
      </c>
      <c r="D6393" s="108" t="s">
        <v>4</v>
      </c>
      <c r="E6393" s="108" t="s">
        <v>4</v>
      </c>
      <c r="F6393" s="121">
        <f t="shared" si="1089"/>
        <v>3</v>
      </c>
      <c r="G6393" s="121" t="str">
        <f>VLOOKUP(H6393, phone[#All], 2, 0)</f>
        <v>One Line</v>
      </c>
      <c r="H6393" s="108">
        <v>1</v>
      </c>
      <c r="I6393" s="120" t="str">
        <f>VLOOKUP(J6393,internet[#All], 2, 0)</f>
        <v>DSL</v>
      </c>
      <c r="J6393" s="108">
        <v>1</v>
      </c>
      <c r="K6393" s="121" t="b">
        <f>IF(AND(my_practice13[[#This Row],[phone_service]]&gt;0, my_practice13[[#This Row],[internet_service]]&gt;0),TRUE,FALSE)</f>
        <v>1</v>
      </c>
      <c r="L6393" s="121" t="b">
        <f>IF(AND(my_practice13[[#This Row],[phone_service]]=0, my_practice13[[#This Row],[internet_service]]&gt;0),TRUE, FALSE)</f>
        <v>0</v>
      </c>
      <c r="M6393" s="121" t="b">
        <f t="shared" si="1090"/>
        <v>0</v>
      </c>
      <c r="N6393" s="121" t="str">
        <f>VLOOKUP(O6393,contract[#All], 2, 0)</f>
        <v>1 Year</v>
      </c>
      <c r="O6393" s="108">
        <v>1</v>
      </c>
      <c r="P6393" s="108" t="s">
        <v>10</v>
      </c>
      <c r="Q6393" s="107">
        <v>65.8</v>
      </c>
      <c r="R6393" s="107">
        <v>4068</v>
      </c>
      <c r="S6393" s="111">
        <f>my_practice13[[#This Row],[total_charges]]/my_practice13[[#This Row],[monthly_charges]]</f>
        <v>61.823708206686931</v>
      </c>
      <c r="T6393" s="107">
        <f t="shared" si="1091"/>
        <v>65.8</v>
      </c>
      <c r="U6393" s="121">
        <f t="shared" si="1092"/>
        <v>1</v>
      </c>
      <c r="V6393" s="118">
        <f t="shared" ca="1" si="1093"/>
        <v>43705</v>
      </c>
      <c r="W6393" s="111">
        <f t="shared" si="1094"/>
        <v>1879</v>
      </c>
      <c r="X6393" s="118">
        <f t="shared" ca="1" si="1095"/>
        <v>41826</v>
      </c>
      <c r="Y6393" s="121" t="b">
        <f t="shared" si="1096"/>
        <v>1</v>
      </c>
      <c r="Z6393" s="121" t="b">
        <f t="shared" si="1097"/>
        <v>0</v>
      </c>
      <c r="AA6393" s="111" t="b">
        <f t="shared" si="1098"/>
        <v>1</v>
      </c>
      <c r="AB6393" s="121" t="b">
        <f t="shared" si="1099"/>
        <v>1</v>
      </c>
      <c r="AC6393" t="s">
        <v>5</v>
      </c>
      <c r="AD6393"/>
      <c r="AE6393"/>
      <c r="AF6393"/>
      <c r="AG6393"/>
      <c r="AH6393"/>
      <c r="AI6393"/>
      <c r="AJ6393"/>
      <c r="AK6393"/>
      <c r="AL6393"/>
      <c r="AM6393"/>
    </row>
    <row r="6394" spans="1:39" ht="16">
      <c r="A6394" s="108" t="s">
        <v>369</v>
      </c>
      <c r="B6394" s="108" t="s">
        <v>9</v>
      </c>
      <c r="C6394" s="111">
        <v>1</v>
      </c>
      <c r="D6394" s="108" t="s">
        <v>4</v>
      </c>
      <c r="E6394" s="108" t="s">
        <v>5</v>
      </c>
      <c r="F6394" s="121">
        <f t="shared" si="1089"/>
        <v>1</v>
      </c>
      <c r="G6394" s="121" t="str">
        <f>VLOOKUP(H6394, phone[#All], 2, 0)</f>
        <v>No Phone Service</v>
      </c>
      <c r="H6394" s="108">
        <v>0</v>
      </c>
      <c r="I6394" s="120" t="str">
        <f>VLOOKUP(J6394,internet[#All], 2, 0)</f>
        <v>DSL</v>
      </c>
      <c r="J6394" s="108">
        <v>1</v>
      </c>
      <c r="K6394" s="121" t="b">
        <f>IF(AND(my_practice13[[#This Row],[phone_service]]&gt;0, my_practice13[[#This Row],[internet_service]]&gt;0),TRUE,FALSE)</f>
        <v>0</v>
      </c>
      <c r="L6394" s="121" t="b">
        <f>IF(AND(my_practice13[[#This Row],[phone_service]]=0, my_practice13[[#This Row],[internet_service]]&gt;0),TRUE, FALSE)</f>
        <v>1</v>
      </c>
      <c r="M6394" s="121" t="b">
        <f t="shared" si="1090"/>
        <v>0</v>
      </c>
      <c r="N6394" s="121" t="str">
        <f>VLOOKUP(O6394,contract[#All], 2, 0)</f>
        <v>Month-to-Month</v>
      </c>
      <c r="O6394" s="108">
        <v>0</v>
      </c>
      <c r="P6394" s="108" t="s">
        <v>17</v>
      </c>
      <c r="Q6394" s="107">
        <v>30.75</v>
      </c>
      <c r="R6394" s="107">
        <v>805.1</v>
      </c>
      <c r="S6394" s="111">
        <f>my_practice13[[#This Row],[total_charges]]/my_practice13[[#This Row],[monthly_charges]]</f>
        <v>26.182113821138213</v>
      </c>
      <c r="T6394" s="107">
        <f t="shared" si="1091"/>
        <v>30.75</v>
      </c>
      <c r="U6394" s="121">
        <f t="shared" si="1092"/>
        <v>1</v>
      </c>
      <c r="V6394" s="118">
        <f t="shared" ca="1" si="1093"/>
        <v>43705</v>
      </c>
      <c r="W6394" s="111">
        <f t="shared" si="1094"/>
        <v>796</v>
      </c>
      <c r="X6394" s="118">
        <f t="shared" ca="1" si="1095"/>
        <v>42909</v>
      </c>
      <c r="Y6394" s="121" t="b">
        <f t="shared" si="1096"/>
        <v>0</v>
      </c>
      <c r="Z6394" s="121" t="b">
        <f t="shared" si="1097"/>
        <v>1</v>
      </c>
      <c r="AA6394" s="111" t="b">
        <f t="shared" si="1098"/>
        <v>1</v>
      </c>
      <c r="AB6394" s="121" t="b">
        <f t="shared" si="1099"/>
        <v>1</v>
      </c>
      <c r="AC6394" t="s">
        <v>4</v>
      </c>
      <c r="AD6394"/>
      <c r="AE6394"/>
      <c r="AF6394"/>
      <c r="AG6394"/>
      <c r="AH6394"/>
      <c r="AI6394"/>
      <c r="AJ6394"/>
      <c r="AK6394"/>
      <c r="AL6394"/>
      <c r="AM6394"/>
    </row>
    <row r="6395" spans="1:39" ht="16">
      <c r="A6395" s="108" t="s">
        <v>3738</v>
      </c>
      <c r="B6395" s="108" t="s">
        <v>3</v>
      </c>
      <c r="C6395" s="111">
        <v>0</v>
      </c>
      <c r="D6395" s="108" t="s">
        <v>5</v>
      </c>
      <c r="E6395" s="108" t="s">
        <v>5</v>
      </c>
      <c r="F6395" s="121">
        <f t="shared" si="1089"/>
        <v>0</v>
      </c>
      <c r="G6395" s="121" t="str">
        <f>VLOOKUP(H6395, phone[#All], 2, 0)</f>
        <v>Two or More Lines</v>
      </c>
      <c r="H6395" s="108">
        <v>2</v>
      </c>
      <c r="I6395" s="120" t="str">
        <f>VLOOKUP(J6395,internet[#All], 2, 0)</f>
        <v>Fiber Optic</v>
      </c>
      <c r="J6395" s="108">
        <v>2</v>
      </c>
      <c r="K6395" s="121" t="b">
        <f>IF(AND(my_practice13[[#This Row],[phone_service]]&gt;0, my_practice13[[#This Row],[internet_service]]&gt;0),TRUE,FALSE)</f>
        <v>1</v>
      </c>
      <c r="L6395" s="121" t="b">
        <f>IF(AND(my_practice13[[#This Row],[phone_service]]=0, my_practice13[[#This Row],[internet_service]]&gt;0),TRUE, FALSE)</f>
        <v>0</v>
      </c>
      <c r="M6395" s="121" t="b">
        <f t="shared" si="1090"/>
        <v>0</v>
      </c>
      <c r="N6395" s="121" t="str">
        <f>VLOOKUP(O6395,contract[#All], 2, 0)</f>
        <v>Month-to-Month</v>
      </c>
      <c r="O6395" s="108">
        <v>0</v>
      </c>
      <c r="P6395" s="108" t="s">
        <v>7</v>
      </c>
      <c r="Q6395" s="107">
        <v>96.6</v>
      </c>
      <c r="R6395" s="107">
        <v>291.89999999999998</v>
      </c>
      <c r="S6395" s="111">
        <f>my_practice13[[#This Row],[total_charges]]/my_practice13[[#This Row],[monthly_charges]]</f>
        <v>3.0217391304347827</v>
      </c>
      <c r="T6395" s="107">
        <f t="shared" si="1091"/>
        <v>96.6</v>
      </c>
      <c r="U6395" s="121">
        <f t="shared" si="1092"/>
        <v>1</v>
      </c>
      <c r="V6395" s="118">
        <f t="shared" ca="1" si="1093"/>
        <v>43705</v>
      </c>
      <c r="W6395" s="111">
        <f t="shared" si="1094"/>
        <v>92</v>
      </c>
      <c r="X6395" s="118">
        <f t="shared" ca="1" si="1095"/>
        <v>43613</v>
      </c>
      <c r="Y6395" s="121" t="b">
        <f t="shared" si="1096"/>
        <v>1</v>
      </c>
      <c r="Z6395" s="121" t="b">
        <f t="shared" si="1097"/>
        <v>1</v>
      </c>
      <c r="AA6395" s="111" t="b">
        <f t="shared" si="1098"/>
        <v>0</v>
      </c>
      <c r="AB6395" s="121" t="b">
        <f t="shared" si="1099"/>
        <v>1</v>
      </c>
      <c r="AC6395" t="s">
        <v>4</v>
      </c>
      <c r="AD6395"/>
      <c r="AE6395"/>
      <c r="AF6395"/>
      <c r="AG6395"/>
      <c r="AH6395"/>
      <c r="AI6395"/>
      <c r="AJ6395"/>
      <c r="AK6395"/>
      <c r="AL6395"/>
      <c r="AM6395"/>
    </row>
    <row r="6396" spans="1:39" ht="16">
      <c r="A6396" s="108" t="s">
        <v>4552</v>
      </c>
      <c r="B6396" s="108" t="s">
        <v>3</v>
      </c>
      <c r="C6396" s="111">
        <v>1</v>
      </c>
      <c r="D6396" s="108" t="s">
        <v>5</v>
      </c>
      <c r="E6396" s="108" t="s">
        <v>5</v>
      </c>
      <c r="F6396" s="121">
        <f t="shared" si="1089"/>
        <v>0</v>
      </c>
      <c r="G6396" s="121" t="str">
        <f>VLOOKUP(H6396, phone[#All], 2, 0)</f>
        <v>Two or More Lines</v>
      </c>
      <c r="H6396" s="108">
        <v>2</v>
      </c>
      <c r="I6396" s="120" t="str">
        <f>VLOOKUP(J6396,internet[#All], 2, 0)</f>
        <v>DSL</v>
      </c>
      <c r="J6396" s="108">
        <v>1</v>
      </c>
      <c r="K6396" s="121" t="b">
        <f>IF(AND(my_practice13[[#This Row],[phone_service]]&gt;0, my_practice13[[#This Row],[internet_service]]&gt;0),TRUE,FALSE)</f>
        <v>1</v>
      </c>
      <c r="L6396" s="121" t="b">
        <f>IF(AND(my_practice13[[#This Row],[phone_service]]=0, my_practice13[[#This Row],[internet_service]]&gt;0),TRUE, FALSE)</f>
        <v>0</v>
      </c>
      <c r="M6396" s="121" t="b">
        <f t="shared" si="1090"/>
        <v>0</v>
      </c>
      <c r="N6396" s="121" t="str">
        <f>VLOOKUP(O6396,contract[#All], 2, 0)</f>
        <v>Month-to-Month</v>
      </c>
      <c r="O6396" s="108">
        <v>0</v>
      </c>
      <c r="P6396" s="108" t="s">
        <v>10</v>
      </c>
      <c r="Q6396" s="107">
        <v>50.55</v>
      </c>
      <c r="R6396" s="107">
        <v>50.55</v>
      </c>
      <c r="S6396" s="111">
        <f>my_practice13[[#This Row],[total_charges]]/my_practice13[[#This Row],[monthly_charges]]</f>
        <v>1</v>
      </c>
      <c r="T6396" s="107">
        <f t="shared" si="1091"/>
        <v>50.55</v>
      </c>
      <c r="U6396" s="121">
        <f t="shared" si="1092"/>
        <v>1</v>
      </c>
      <c r="V6396" s="118">
        <f t="shared" ca="1" si="1093"/>
        <v>43705</v>
      </c>
      <c r="W6396" s="111">
        <f t="shared" si="1094"/>
        <v>30</v>
      </c>
      <c r="X6396" s="118">
        <f t="shared" ca="1" si="1095"/>
        <v>43675</v>
      </c>
      <c r="Y6396" s="121" t="b">
        <f t="shared" si="1096"/>
        <v>1</v>
      </c>
      <c r="Z6396" s="121" t="b">
        <f t="shared" si="1097"/>
        <v>1</v>
      </c>
      <c r="AA6396" s="111" t="b">
        <f t="shared" si="1098"/>
        <v>1</v>
      </c>
      <c r="AB6396" s="121" t="b">
        <f t="shared" si="1099"/>
        <v>1</v>
      </c>
      <c r="AC6396" t="s">
        <v>4</v>
      </c>
      <c r="AD6396"/>
      <c r="AE6396"/>
      <c r="AF6396"/>
      <c r="AG6396"/>
      <c r="AH6396"/>
      <c r="AI6396"/>
      <c r="AJ6396"/>
      <c r="AK6396"/>
      <c r="AL6396"/>
      <c r="AM6396"/>
    </row>
    <row r="6397" spans="1:39" ht="16">
      <c r="A6397" s="108" t="s">
        <v>254</v>
      </c>
      <c r="B6397" s="108" t="s">
        <v>3</v>
      </c>
      <c r="C6397" s="111">
        <v>1</v>
      </c>
      <c r="D6397" s="108" t="s">
        <v>4</v>
      </c>
      <c r="E6397" s="108" t="s">
        <v>5</v>
      </c>
      <c r="F6397" s="121">
        <f t="shared" si="1089"/>
        <v>1</v>
      </c>
      <c r="G6397" s="121" t="str">
        <f>VLOOKUP(H6397, phone[#All], 2, 0)</f>
        <v>One Line</v>
      </c>
      <c r="H6397" s="108">
        <v>1</v>
      </c>
      <c r="I6397" s="120" t="str">
        <f>VLOOKUP(J6397,internet[#All], 2, 0)</f>
        <v>Fiber Optic</v>
      </c>
      <c r="J6397" s="108">
        <v>2</v>
      </c>
      <c r="K6397" s="121" t="b">
        <f>IF(AND(my_practice13[[#This Row],[phone_service]]&gt;0, my_practice13[[#This Row],[internet_service]]&gt;0),TRUE,FALSE)</f>
        <v>1</v>
      </c>
      <c r="L6397" s="121" t="b">
        <f>IF(AND(my_practice13[[#This Row],[phone_service]]=0, my_practice13[[#This Row],[internet_service]]&gt;0),TRUE, FALSE)</f>
        <v>0</v>
      </c>
      <c r="M6397" s="121" t="b">
        <f t="shared" si="1090"/>
        <v>0</v>
      </c>
      <c r="N6397" s="121" t="str">
        <f>VLOOKUP(O6397,contract[#All], 2, 0)</f>
        <v>Month-to-Month</v>
      </c>
      <c r="O6397" s="108">
        <v>0</v>
      </c>
      <c r="P6397" s="108" t="s">
        <v>7</v>
      </c>
      <c r="Q6397" s="107">
        <v>94.4</v>
      </c>
      <c r="R6397" s="107">
        <v>6126.15</v>
      </c>
      <c r="S6397" s="111">
        <f>my_practice13[[#This Row],[total_charges]]/my_practice13[[#This Row],[monthly_charges]]</f>
        <v>64.89565677966101</v>
      </c>
      <c r="T6397" s="107">
        <f t="shared" si="1091"/>
        <v>94.4</v>
      </c>
      <c r="U6397" s="121">
        <f t="shared" si="1092"/>
        <v>1</v>
      </c>
      <c r="V6397" s="118">
        <f t="shared" ca="1" si="1093"/>
        <v>43705</v>
      </c>
      <c r="W6397" s="111">
        <f t="shared" si="1094"/>
        <v>1973</v>
      </c>
      <c r="X6397" s="118">
        <f t="shared" ca="1" si="1095"/>
        <v>41732</v>
      </c>
      <c r="Y6397" s="121" t="b">
        <f t="shared" si="1096"/>
        <v>1</v>
      </c>
      <c r="Z6397" s="121" t="b">
        <f t="shared" si="1097"/>
        <v>0</v>
      </c>
      <c r="AA6397" s="111" t="b">
        <f t="shared" si="1098"/>
        <v>1</v>
      </c>
      <c r="AB6397" s="121" t="b">
        <f t="shared" si="1099"/>
        <v>1</v>
      </c>
      <c r="AC6397" t="s">
        <v>5</v>
      </c>
      <c r="AD6397"/>
      <c r="AE6397"/>
      <c r="AF6397"/>
      <c r="AG6397"/>
      <c r="AH6397"/>
      <c r="AI6397"/>
      <c r="AJ6397"/>
      <c r="AK6397"/>
      <c r="AL6397"/>
      <c r="AM6397"/>
    </row>
    <row r="6398" spans="1:39" ht="16">
      <c r="A6398" s="108" t="s">
        <v>4852</v>
      </c>
      <c r="B6398" s="108" t="s">
        <v>3</v>
      </c>
      <c r="C6398" s="111">
        <v>0</v>
      </c>
      <c r="D6398" s="108" t="s">
        <v>5</v>
      </c>
      <c r="E6398" s="108" t="s">
        <v>5</v>
      </c>
      <c r="F6398" s="121">
        <f t="shared" si="1089"/>
        <v>0</v>
      </c>
      <c r="G6398" s="121" t="str">
        <f>VLOOKUP(H6398, phone[#All], 2, 0)</f>
        <v>One Line</v>
      </c>
      <c r="H6398" s="108">
        <v>1</v>
      </c>
      <c r="I6398" s="120" t="str">
        <f>VLOOKUP(J6398,internet[#All], 2, 0)</f>
        <v>Fiber Optic</v>
      </c>
      <c r="J6398" s="108">
        <v>2</v>
      </c>
      <c r="K6398" s="121" t="b">
        <f>IF(AND(my_practice13[[#This Row],[phone_service]]&gt;0, my_practice13[[#This Row],[internet_service]]&gt;0),TRUE,FALSE)</f>
        <v>1</v>
      </c>
      <c r="L6398" s="121" t="b">
        <f>IF(AND(my_practice13[[#This Row],[phone_service]]=0, my_practice13[[#This Row],[internet_service]]&gt;0),TRUE, FALSE)</f>
        <v>0</v>
      </c>
      <c r="M6398" s="121" t="b">
        <f t="shared" si="1090"/>
        <v>0</v>
      </c>
      <c r="N6398" s="121" t="str">
        <f>VLOOKUP(O6398,contract[#All], 2, 0)</f>
        <v>Month-to-Month</v>
      </c>
      <c r="O6398" s="108">
        <v>0</v>
      </c>
      <c r="P6398" s="108" t="s">
        <v>7</v>
      </c>
      <c r="Q6398" s="107">
        <v>94.6</v>
      </c>
      <c r="R6398" s="107">
        <v>2283.15</v>
      </c>
      <c r="S6398" s="111">
        <f>my_practice13[[#This Row],[total_charges]]/my_practice13[[#This Row],[monthly_charges]]</f>
        <v>24.134778012684993</v>
      </c>
      <c r="T6398" s="107">
        <f t="shared" si="1091"/>
        <v>94.6</v>
      </c>
      <c r="U6398" s="121">
        <f t="shared" si="1092"/>
        <v>1</v>
      </c>
      <c r="V6398" s="118">
        <f t="shared" ca="1" si="1093"/>
        <v>43705</v>
      </c>
      <c r="W6398" s="111">
        <f t="shared" si="1094"/>
        <v>734</v>
      </c>
      <c r="X6398" s="118">
        <f t="shared" ca="1" si="1095"/>
        <v>42971</v>
      </c>
      <c r="Y6398" s="121" t="b">
        <f t="shared" si="1096"/>
        <v>1</v>
      </c>
      <c r="Z6398" s="121" t="b">
        <f t="shared" si="1097"/>
        <v>0</v>
      </c>
      <c r="AA6398" s="111" t="b">
        <f t="shared" si="1098"/>
        <v>1</v>
      </c>
      <c r="AB6398" s="121" t="b">
        <f t="shared" si="1099"/>
        <v>1</v>
      </c>
      <c r="AC6398" t="s">
        <v>5</v>
      </c>
      <c r="AD6398"/>
      <c r="AE6398"/>
      <c r="AF6398"/>
      <c r="AG6398"/>
      <c r="AH6398"/>
      <c r="AI6398"/>
      <c r="AJ6398"/>
      <c r="AK6398"/>
      <c r="AL6398"/>
      <c r="AM6398"/>
    </row>
    <row r="6399" spans="1:39" ht="16">
      <c r="A6399" s="108" t="s">
        <v>1733</v>
      </c>
      <c r="B6399" s="108" t="s">
        <v>3</v>
      </c>
      <c r="C6399" s="111">
        <v>0</v>
      </c>
      <c r="D6399" s="108" t="s">
        <v>5</v>
      </c>
      <c r="E6399" s="108" t="s">
        <v>5</v>
      </c>
      <c r="F6399" s="121">
        <f t="shared" si="1089"/>
        <v>0</v>
      </c>
      <c r="G6399" s="121" t="str">
        <f>VLOOKUP(H6399, phone[#All], 2, 0)</f>
        <v>No Phone Service</v>
      </c>
      <c r="H6399" s="108">
        <v>0</v>
      </c>
      <c r="I6399" s="120" t="str">
        <f>VLOOKUP(J6399,internet[#All], 2, 0)</f>
        <v>DSL</v>
      </c>
      <c r="J6399" s="108">
        <v>1</v>
      </c>
      <c r="K6399" s="121" t="b">
        <f>IF(AND(my_practice13[[#This Row],[phone_service]]&gt;0, my_practice13[[#This Row],[internet_service]]&gt;0),TRUE,FALSE)</f>
        <v>0</v>
      </c>
      <c r="L6399" s="121" t="b">
        <f>IF(AND(my_practice13[[#This Row],[phone_service]]=0, my_practice13[[#This Row],[internet_service]]&gt;0),TRUE, FALSE)</f>
        <v>1</v>
      </c>
      <c r="M6399" s="121" t="b">
        <f t="shared" si="1090"/>
        <v>0</v>
      </c>
      <c r="N6399" s="121" t="str">
        <f>VLOOKUP(O6399,contract[#All], 2, 0)</f>
        <v>1 Year</v>
      </c>
      <c r="O6399" s="108">
        <v>1</v>
      </c>
      <c r="P6399" s="108" t="s">
        <v>17</v>
      </c>
      <c r="Q6399" s="107">
        <v>56.4</v>
      </c>
      <c r="R6399" s="107">
        <v>2928.5</v>
      </c>
      <c r="S6399" s="111">
        <f>my_practice13[[#This Row],[total_charges]]/my_practice13[[#This Row],[monthly_charges]]</f>
        <v>51.923758865248232</v>
      </c>
      <c r="T6399" s="107">
        <f t="shared" si="1091"/>
        <v>56.399999999999991</v>
      </c>
      <c r="U6399" s="121">
        <f t="shared" si="1092"/>
        <v>1</v>
      </c>
      <c r="V6399" s="118">
        <f t="shared" ca="1" si="1093"/>
        <v>43705</v>
      </c>
      <c r="W6399" s="111">
        <f t="shared" si="1094"/>
        <v>1578</v>
      </c>
      <c r="X6399" s="118">
        <f t="shared" ca="1" si="1095"/>
        <v>42127</v>
      </c>
      <c r="Y6399" s="121" t="b">
        <f t="shared" si="1096"/>
        <v>1</v>
      </c>
      <c r="Z6399" s="121" t="b">
        <f t="shared" si="1097"/>
        <v>0</v>
      </c>
      <c r="AA6399" s="111" t="b">
        <f t="shared" si="1098"/>
        <v>1</v>
      </c>
      <c r="AB6399" s="121" t="b">
        <f t="shared" si="1099"/>
        <v>1</v>
      </c>
      <c r="AC6399" t="s">
        <v>5</v>
      </c>
      <c r="AD6399"/>
      <c r="AE6399"/>
      <c r="AF6399"/>
      <c r="AG6399"/>
      <c r="AH6399"/>
      <c r="AI6399"/>
      <c r="AJ6399"/>
      <c r="AK6399"/>
      <c r="AL6399"/>
      <c r="AM6399"/>
    </row>
    <row r="6400" spans="1:39" ht="16">
      <c r="A6400" s="108" t="s">
        <v>2178</v>
      </c>
      <c r="B6400" s="108" t="s">
        <v>9</v>
      </c>
      <c r="C6400" s="111">
        <v>1</v>
      </c>
      <c r="D6400" s="108" t="s">
        <v>4</v>
      </c>
      <c r="E6400" s="108" t="s">
        <v>5</v>
      </c>
      <c r="F6400" s="121">
        <f t="shared" si="1089"/>
        <v>1</v>
      </c>
      <c r="G6400" s="121" t="str">
        <f>VLOOKUP(H6400, phone[#All], 2, 0)</f>
        <v>Two or More Lines</v>
      </c>
      <c r="H6400" s="108">
        <v>2</v>
      </c>
      <c r="I6400" s="120" t="str">
        <f>VLOOKUP(J6400,internet[#All], 2, 0)</f>
        <v>Fiber Optic</v>
      </c>
      <c r="J6400" s="108">
        <v>2</v>
      </c>
      <c r="K6400" s="121" t="b">
        <f>IF(AND(my_practice13[[#This Row],[phone_service]]&gt;0, my_practice13[[#This Row],[internet_service]]&gt;0),TRUE,FALSE)</f>
        <v>1</v>
      </c>
      <c r="L6400" s="121" t="b">
        <f>IF(AND(my_practice13[[#This Row],[phone_service]]=0, my_practice13[[#This Row],[internet_service]]&gt;0),TRUE, FALSE)</f>
        <v>0</v>
      </c>
      <c r="M6400" s="121" t="b">
        <f t="shared" si="1090"/>
        <v>0</v>
      </c>
      <c r="N6400" s="121" t="str">
        <f>VLOOKUP(O6400,contract[#All], 2, 0)</f>
        <v>Month-to-Month</v>
      </c>
      <c r="O6400" s="108">
        <v>0</v>
      </c>
      <c r="P6400" s="108" t="s">
        <v>7</v>
      </c>
      <c r="Q6400" s="107">
        <v>95.25</v>
      </c>
      <c r="R6400" s="107">
        <v>1233.6500000000001</v>
      </c>
      <c r="S6400" s="111">
        <f>my_practice13[[#This Row],[total_charges]]/my_practice13[[#This Row],[monthly_charges]]</f>
        <v>12.951706036745408</v>
      </c>
      <c r="T6400" s="107">
        <f t="shared" si="1091"/>
        <v>95.25</v>
      </c>
      <c r="U6400" s="121">
        <f t="shared" si="1092"/>
        <v>1</v>
      </c>
      <c r="V6400" s="118">
        <f t="shared" ca="1" si="1093"/>
        <v>43705</v>
      </c>
      <c r="W6400" s="111">
        <f t="shared" si="1094"/>
        <v>394</v>
      </c>
      <c r="X6400" s="118">
        <f t="shared" ca="1" si="1095"/>
        <v>43311</v>
      </c>
      <c r="Y6400" s="121" t="b">
        <f t="shared" si="1096"/>
        <v>0</v>
      </c>
      <c r="Z6400" s="121" t="b">
        <f t="shared" si="1097"/>
        <v>1</v>
      </c>
      <c r="AA6400" s="111" t="b">
        <f t="shared" si="1098"/>
        <v>0</v>
      </c>
      <c r="AB6400" s="121" t="b">
        <f t="shared" si="1099"/>
        <v>1</v>
      </c>
      <c r="AC6400" t="s">
        <v>4</v>
      </c>
      <c r="AD6400"/>
      <c r="AE6400"/>
      <c r="AF6400"/>
      <c r="AG6400"/>
      <c r="AH6400"/>
      <c r="AI6400"/>
      <c r="AJ6400"/>
      <c r="AK6400"/>
      <c r="AL6400"/>
      <c r="AM6400"/>
    </row>
    <row r="6401" spans="1:39" ht="16">
      <c r="A6401" s="108" t="s">
        <v>441</v>
      </c>
      <c r="B6401" s="108" t="s">
        <v>3</v>
      </c>
      <c r="C6401" s="111">
        <v>0</v>
      </c>
      <c r="D6401" s="108" t="s">
        <v>4</v>
      </c>
      <c r="E6401" s="108" t="s">
        <v>4</v>
      </c>
      <c r="F6401" s="121">
        <f t="shared" si="1089"/>
        <v>3</v>
      </c>
      <c r="G6401" s="121" t="str">
        <f>VLOOKUP(H6401, phone[#All], 2, 0)</f>
        <v>One Line</v>
      </c>
      <c r="H6401" s="108">
        <v>1</v>
      </c>
      <c r="I6401" s="120" t="str">
        <f>VLOOKUP(J6401,internet[#All], 2, 0)</f>
        <v>No Internet Service</v>
      </c>
      <c r="J6401" s="108">
        <v>0</v>
      </c>
      <c r="K6401" s="121" t="b">
        <f>IF(AND(my_practice13[[#This Row],[phone_service]]&gt;0, my_practice13[[#This Row],[internet_service]]&gt;0),TRUE,FALSE)</f>
        <v>0</v>
      </c>
      <c r="L6401" s="121" t="b">
        <f>IF(AND(my_practice13[[#This Row],[phone_service]]=0, my_practice13[[#This Row],[internet_service]]&gt;0),TRUE, FALSE)</f>
        <v>0</v>
      </c>
      <c r="M6401" s="121" t="b">
        <f t="shared" si="1090"/>
        <v>1</v>
      </c>
      <c r="N6401" s="121" t="str">
        <f>VLOOKUP(O6401,contract[#All], 2, 0)</f>
        <v>Month-to-Month</v>
      </c>
      <c r="O6401" s="108">
        <v>0</v>
      </c>
      <c r="P6401" s="108" t="s">
        <v>10</v>
      </c>
      <c r="Q6401" s="107">
        <v>19.399999999999999</v>
      </c>
      <c r="R6401" s="107">
        <v>1182.55</v>
      </c>
      <c r="S6401" s="111">
        <f>my_practice13[[#This Row],[total_charges]]/my_practice13[[#This Row],[monthly_charges]]</f>
        <v>60.956185567010309</v>
      </c>
      <c r="T6401" s="107">
        <f t="shared" si="1091"/>
        <v>19.399999999999999</v>
      </c>
      <c r="U6401" s="121">
        <f t="shared" si="1092"/>
        <v>1</v>
      </c>
      <c r="V6401" s="118">
        <f t="shared" ca="1" si="1093"/>
        <v>43705</v>
      </c>
      <c r="W6401" s="111">
        <f t="shared" si="1094"/>
        <v>1853</v>
      </c>
      <c r="X6401" s="118">
        <f t="shared" ca="1" si="1095"/>
        <v>41852</v>
      </c>
      <c r="Y6401" s="121" t="b">
        <f t="shared" si="1096"/>
        <v>1</v>
      </c>
      <c r="Z6401" s="121" t="b">
        <f t="shared" si="1097"/>
        <v>1</v>
      </c>
      <c r="AA6401" s="111" t="b">
        <f t="shared" si="1098"/>
        <v>1</v>
      </c>
      <c r="AB6401" s="121" t="b">
        <f t="shared" si="1099"/>
        <v>0</v>
      </c>
      <c r="AC6401" t="s">
        <v>4</v>
      </c>
      <c r="AD6401"/>
      <c r="AE6401"/>
      <c r="AF6401"/>
      <c r="AG6401"/>
      <c r="AH6401"/>
      <c r="AI6401"/>
      <c r="AJ6401"/>
      <c r="AK6401"/>
      <c r="AL6401"/>
      <c r="AM6401"/>
    </row>
    <row r="6402" spans="1:39" ht="16">
      <c r="A6402" s="108" t="s">
        <v>3834</v>
      </c>
      <c r="B6402" s="108" t="s">
        <v>9</v>
      </c>
      <c r="C6402" s="111">
        <v>0</v>
      </c>
      <c r="D6402" s="108" t="s">
        <v>4</v>
      </c>
      <c r="E6402" s="108" t="s">
        <v>5</v>
      </c>
      <c r="F6402" s="121">
        <f t="shared" ref="F6402:F6465" si="1100">IF(AND(D6402="Yes",E6402="Yes"),3,IF(AND(D6402="No",E6402="No"),0,IF(AND(D6402="Yes",E6402="No"),1,2)))</f>
        <v>1</v>
      </c>
      <c r="G6402" s="121" t="str">
        <f>VLOOKUP(H6402, phone[#All], 2, 0)</f>
        <v>Two or More Lines</v>
      </c>
      <c r="H6402" s="108">
        <v>2</v>
      </c>
      <c r="I6402" s="120" t="str">
        <f>VLOOKUP(J6402,internet[#All], 2, 0)</f>
        <v>DSL</v>
      </c>
      <c r="J6402" s="108">
        <v>1</v>
      </c>
      <c r="K6402" s="121" t="b">
        <f>IF(AND(my_practice13[[#This Row],[phone_service]]&gt;0, my_practice13[[#This Row],[internet_service]]&gt;0),TRUE,FALSE)</f>
        <v>1</v>
      </c>
      <c r="L6402" s="121" t="b">
        <f>IF(AND(my_practice13[[#This Row],[phone_service]]=0, my_practice13[[#This Row],[internet_service]]&gt;0),TRUE, FALSE)</f>
        <v>0</v>
      </c>
      <c r="M6402" s="121" t="b">
        <f t="shared" ref="M6402:M6465" si="1101">IF(AND(H6402&gt;0, J6402=0),TRUE,FALSE)</f>
        <v>0</v>
      </c>
      <c r="N6402" s="121" t="str">
        <f>VLOOKUP(O6402,contract[#All], 2, 0)</f>
        <v>2 Year</v>
      </c>
      <c r="O6402" s="108">
        <v>2</v>
      </c>
      <c r="P6402" s="108" t="s">
        <v>13</v>
      </c>
      <c r="Q6402" s="107">
        <v>78.849999999999994</v>
      </c>
      <c r="R6402" s="107">
        <v>5763.15</v>
      </c>
      <c r="S6402" s="111">
        <f>my_practice13[[#This Row],[total_charges]]/my_practice13[[#This Row],[monthly_charges]]</f>
        <v>73.090044388078624</v>
      </c>
      <c r="T6402" s="107">
        <f t="shared" ref="T6402:T6465" si="1102">AVERAGE(R6402/S6402)</f>
        <v>78.850000000000009</v>
      </c>
      <c r="U6402" s="121" t="e">
        <f t="shared" ref="U6402:U6465" si="1103">MATCH(Q6402, T6402)</f>
        <v>#N/A</v>
      </c>
      <c r="V6402" s="118">
        <f t="shared" ref="V6402:V6465" ca="1" si="1104">TODAY()</f>
        <v>43705</v>
      </c>
      <c r="W6402" s="111">
        <f t="shared" ref="W6402:W6465" si="1105">ROUND(S6402*30.4, 0)</f>
        <v>2222</v>
      </c>
      <c r="X6402" s="118">
        <f t="shared" ref="X6402:X6465" ca="1" si="1106">V6402-W6402</f>
        <v>41483</v>
      </c>
      <c r="Y6402" s="121" t="b">
        <f t="shared" ref="Y6402:Y6465" si="1107">IF(B6402&lt;&gt;"Male", TRUE, FALSE)</f>
        <v>0</v>
      </c>
      <c r="Z6402" s="121" t="b">
        <f t="shared" ref="Z6402:Z6465" si="1108">IF(AC6402&lt;&gt;"No",TRUE, FALSE)</f>
        <v>0</v>
      </c>
      <c r="AA6402" s="111" t="b">
        <f t="shared" ref="AA6402:AA6465" si="1109">IF(H6401&lt;&gt;0, TRUE,FALSE)</f>
        <v>1</v>
      </c>
      <c r="AB6402" s="121" t="b">
        <f t="shared" ref="AB6402:AB6465" si="1110">IF(J6402&lt;&gt;0, TRUE, FALSE)</f>
        <v>1</v>
      </c>
      <c r="AC6402" t="s">
        <v>5</v>
      </c>
      <c r="AD6402"/>
      <c r="AE6402"/>
      <c r="AF6402"/>
      <c r="AG6402"/>
      <c r="AH6402"/>
      <c r="AI6402"/>
      <c r="AJ6402"/>
      <c r="AK6402"/>
      <c r="AL6402"/>
      <c r="AM6402"/>
    </row>
    <row r="6403" spans="1:39" ht="16">
      <c r="A6403" s="108" t="s">
        <v>5832</v>
      </c>
      <c r="B6403" s="108" t="s">
        <v>3</v>
      </c>
      <c r="C6403" s="111">
        <v>0</v>
      </c>
      <c r="D6403" s="108" t="s">
        <v>4</v>
      </c>
      <c r="E6403" s="108" t="s">
        <v>5</v>
      </c>
      <c r="F6403" s="121">
        <f t="shared" si="1100"/>
        <v>1</v>
      </c>
      <c r="G6403" s="121" t="str">
        <f>VLOOKUP(H6403, phone[#All], 2, 0)</f>
        <v>Two or More Lines</v>
      </c>
      <c r="H6403" s="108">
        <v>2</v>
      </c>
      <c r="I6403" s="120" t="str">
        <f>VLOOKUP(J6403,internet[#All], 2, 0)</f>
        <v>No Internet Service</v>
      </c>
      <c r="J6403" s="108">
        <v>0</v>
      </c>
      <c r="K6403" s="121" t="b">
        <f>IF(AND(my_practice13[[#This Row],[phone_service]]&gt;0, my_practice13[[#This Row],[internet_service]]&gt;0),TRUE,FALSE)</f>
        <v>0</v>
      </c>
      <c r="L6403" s="121" t="b">
        <f>IF(AND(my_practice13[[#This Row],[phone_service]]=0, my_practice13[[#This Row],[internet_service]]&gt;0),TRUE, FALSE)</f>
        <v>0</v>
      </c>
      <c r="M6403" s="121" t="b">
        <f t="shared" si="1101"/>
        <v>1</v>
      </c>
      <c r="N6403" s="121" t="str">
        <f>VLOOKUP(O6403,contract[#All], 2, 0)</f>
        <v>1 Year</v>
      </c>
      <c r="O6403" s="108">
        <v>1</v>
      </c>
      <c r="P6403" s="108" t="s">
        <v>7</v>
      </c>
      <c r="Q6403" s="107">
        <v>26.3</v>
      </c>
      <c r="R6403" s="107">
        <v>1763.55</v>
      </c>
      <c r="S6403" s="111">
        <f>my_practice13[[#This Row],[total_charges]]/my_practice13[[#This Row],[monthly_charges]]</f>
        <v>67.055133079847906</v>
      </c>
      <c r="T6403" s="107">
        <f t="shared" si="1102"/>
        <v>26.3</v>
      </c>
      <c r="U6403" s="121">
        <f t="shared" si="1103"/>
        <v>1</v>
      </c>
      <c r="V6403" s="118">
        <f t="shared" ca="1" si="1104"/>
        <v>43705</v>
      </c>
      <c r="W6403" s="111">
        <f t="shared" si="1105"/>
        <v>2038</v>
      </c>
      <c r="X6403" s="118">
        <f t="shared" ca="1" si="1106"/>
        <v>41667</v>
      </c>
      <c r="Y6403" s="121" t="b">
        <f t="shared" si="1107"/>
        <v>1</v>
      </c>
      <c r="Z6403" s="121" t="b">
        <f t="shared" si="1108"/>
        <v>0</v>
      </c>
      <c r="AA6403" s="111" t="b">
        <f t="shared" si="1109"/>
        <v>1</v>
      </c>
      <c r="AB6403" s="121" t="b">
        <f t="shared" si="1110"/>
        <v>0</v>
      </c>
      <c r="AC6403" t="s">
        <v>5</v>
      </c>
      <c r="AD6403"/>
      <c r="AE6403"/>
      <c r="AF6403"/>
      <c r="AG6403"/>
      <c r="AH6403"/>
      <c r="AI6403"/>
      <c r="AJ6403"/>
      <c r="AK6403"/>
      <c r="AL6403"/>
      <c r="AM6403"/>
    </row>
    <row r="6404" spans="1:39" ht="16">
      <c r="A6404" s="108" t="s">
        <v>2514</v>
      </c>
      <c r="B6404" s="108" t="s">
        <v>9</v>
      </c>
      <c r="C6404" s="111">
        <v>0</v>
      </c>
      <c r="D6404" s="108" t="s">
        <v>4</v>
      </c>
      <c r="E6404" s="108" t="s">
        <v>4</v>
      </c>
      <c r="F6404" s="121">
        <f t="shared" si="1100"/>
        <v>3</v>
      </c>
      <c r="G6404" s="121" t="str">
        <f>VLOOKUP(H6404, phone[#All], 2, 0)</f>
        <v>One Line</v>
      </c>
      <c r="H6404" s="108">
        <v>1</v>
      </c>
      <c r="I6404" s="120" t="str">
        <f>VLOOKUP(J6404,internet[#All], 2, 0)</f>
        <v>No Internet Service</v>
      </c>
      <c r="J6404" s="108">
        <v>0</v>
      </c>
      <c r="K6404" s="121" t="b">
        <f>IF(AND(my_practice13[[#This Row],[phone_service]]&gt;0, my_practice13[[#This Row],[internet_service]]&gt;0),TRUE,FALSE)</f>
        <v>0</v>
      </c>
      <c r="L6404" s="121" t="b">
        <f>IF(AND(my_practice13[[#This Row],[phone_service]]=0, my_practice13[[#This Row],[internet_service]]&gt;0),TRUE, FALSE)</f>
        <v>0</v>
      </c>
      <c r="M6404" s="121" t="b">
        <f t="shared" si="1101"/>
        <v>1</v>
      </c>
      <c r="N6404" s="121" t="str">
        <f>VLOOKUP(O6404,contract[#All], 2, 0)</f>
        <v>1 Year</v>
      </c>
      <c r="O6404" s="108">
        <v>1</v>
      </c>
      <c r="P6404" s="108" t="s">
        <v>13</v>
      </c>
      <c r="Q6404" s="107">
        <v>20.6</v>
      </c>
      <c r="R6404" s="107">
        <v>926</v>
      </c>
      <c r="S6404" s="111">
        <f>my_practice13[[#This Row],[total_charges]]/my_practice13[[#This Row],[monthly_charges]]</f>
        <v>44.95145631067961</v>
      </c>
      <c r="T6404" s="107">
        <f t="shared" si="1102"/>
        <v>20.6</v>
      </c>
      <c r="U6404" s="121">
        <f t="shared" si="1103"/>
        <v>1</v>
      </c>
      <c r="V6404" s="118">
        <f t="shared" ca="1" si="1104"/>
        <v>43705</v>
      </c>
      <c r="W6404" s="111">
        <f t="shared" si="1105"/>
        <v>1367</v>
      </c>
      <c r="X6404" s="118">
        <f t="shared" ca="1" si="1106"/>
        <v>42338</v>
      </c>
      <c r="Y6404" s="121" t="b">
        <f t="shared" si="1107"/>
        <v>0</v>
      </c>
      <c r="Z6404" s="121" t="b">
        <f t="shared" si="1108"/>
        <v>0</v>
      </c>
      <c r="AA6404" s="111" t="b">
        <f t="shared" si="1109"/>
        <v>1</v>
      </c>
      <c r="AB6404" s="121" t="b">
        <f t="shared" si="1110"/>
        <v>0</v>
      </c>
      <c r="AC6404" t="s">
        <v>5</v>
      </c>
      <c r="AD6404"/>
      <c r="AE6404"/>
      <c r="AF6404"/>
      <c r="AG6404"/>
      <c r="AH6404"/>
      <c r="AI6404"/>
      <c r="AJ6404"/>
      <c r="AK6404"/>
      <c r="AL6404"/>
      <c r="AM6404"/>
    </row>
    <row r="6405" spans="1:39" ht="16">
      <c r="A6405" s="108" t="s">
        <v>2513</v>
      </c>
      <c r="B6405" s="108" t="s">
        <v>3</v>
      </c>
      <c r="C6405" s="111">
        <v>0</v>
      </c>
      <c r="D6405" s="108" t="s">
        <v>5</v>
      </c>
      <c r="E6405" s="108" t="s">
        <v>5</v>
      </c>
      <c r="F6405" s="121">
        <f t="shared" si="1100"/>
        <v>0</v>
      </c>
      <c r="G6405" s="121" t="str">
        <f>VLOOKUP(H6405, phone[#All], 2, 0)</f>
        <v>Two or More Lines</v>
      </c>
      <c r="H6405" s="108">
        <v>2</v>
      </c>
      <c r="I6405" s="120" t="str">
        <f>VLOOKUP(J6405,internet[#All], 2, 0)</f>
        <v>No Internet Service</v>
      </c>
      <c r="J6405" s="108">
        <v>0</v>
      </c>
      <c r="K6405" s="121" t="b">
        <f>IF(AND(my_practice13[[#This Row],[phone_service]]&gt;0, my_practice13[[#This Row],[internet_service]]&gt;0),TRUE,FALSE)</f>
        <v>0</v>
      </c>
      <c r="L6405" s="121" t="b">
        <f>IF(AND(my_practice13[[#This Row],[phone_service]]=0, my_practice13[[#This Row],[internet_service]]&gt;0),TRUE, FALSE)</f>
        <v>0</v>
      </c>
      <c r="M6405" s="121" t="b">
        <f t="shared" si="1101"/>
        <v>1</v>
      </c>
      <c r="N6405" s="121" t="str">
        <f>VLOOKUP(O6405,contract[#All], 2, 0)</f>
        <v>1 Year</v>
      </c>
      <c r="O6405" s="108">
        <v>1</v>
      </c>
      <c r="P6405" s="108" t="s">
        <v>17</v>
      </c>
      <c r="Q6405" s="107">
        <v>26.05</v>
      </c>
      <c r="R6405" s="107">
        <v>1856.4</v>
      </c>
      <c r="S6405" s="111">
        <f>my_practice13[[#This Row],[total_charges]]/my_practice13[[#This Row],[monthly_charges]]</f>
        <v>71.262955854126687</v>
      </c>
      <c r="T6405" s="107">
        <f t="shared" si="1102"/>
        <v>26.049999999999997</v>
      </c>
      <c r="U6405" s="121">
        <f t="shared" si="1103"/>
        <v>1</v>
      </c>
      <c r="V6405" s="118">
        <f t="shared" ca="1" si="1104"/>
        <v>43705</v>
      </c>
      <c r="W6405" s="111">
        <f t="shared" si="1105"/>
        <v>2166</v>
      </c>
      <c r="X6405" s="118">
        <f t="shared" ca="1" si="1106"/>
        <v>41539</v>
      </c>
      <c r="Y6405" s="121" t="b">
        <f t="shared" si="1107"/>
        <v>1</v>
      </c>
      <c r="Z6405" s="121" t="b">
        <f t="shared" si="1108"/>
        <v>0</v>
      </c>
      <c r="AA6405" s="111" t="b">
        <f t="shared" si="1109"/>
        <v>1</v>
      </c>
      <c r="AB6405" s="121" t="b">
        <f t="shared" si="1110"/>
        <v>0</v>
      </c>
      <c r="AC6405" t="s">
        <v>5</v>
      </c>
      <c r="AD6405"/>
      <c r="AE6405"/>
      <c r="AF6405"/>
      <c r="AG6405"/>
      <c r="AH6405"/>
      <c r="AI6405"/>
      <c r="AJ6405"/>
      <c r="AK6405"/>
      <c r="AL6405"/>
      <c r="AM6405"/>
    </row>
    <row r="6406" spans="1:39" ht="16">
      <c r="A6406" s="108" t="s">
        <v>4646</v>
      </c>
      <c r="B6406" s="108" t="s">
        <v>3</v>
      </c>
      <c r="C6406" s="111">
        <v>0</v>
      </c>
      <c r="D6406" s="108" t="s">
        <v>4</v>
      </c>
      <c r="E6406" s="108" t="s">
        <v>4</v>
      </c>
      <c r="F6406" s="121">
        <f t="shared" si="1100"/>
        <v>3</v>
      </c>
      <c r="G6406" s="121" t="str">
        <f>VLOOKUP(H6406, phone[#All], 2, 0)</f>
        <v>One Line</v>
      </c>
      <c r="H6406" s="108">
        <v>1</v>
      </c>
      <c r="I6406" s="120" t="str">
        <f>VLOOKUP(J6406,internet[#All], 2, 0)</f>
        <v>No Internet Service</v>
      </c>
      <c r="J6406" s="108">
        <v>0</v>
      </c>
      <c r="K6406" s="121" t="b">
        <f>IF(AND(my_practice13[[#This Row],[phone_service]]&gt;0, my_practice13[[#This Row],[internet_service]]&gt;0),TRUE,FALSE)</f>
        <v>0</v>
      </c>
      <c r="L6406" s="121" t="b">
        <f>IF(AND(my_practice13[[#This Row],[phone_service]]=0, my_practice13[[#This Row],[internet_service]]&gt;0),TRUE, FALSE)</f>
        <v>0</v>
      </c>
      <c r="M6406" s="121" t="b">
        <f t="shared" si="1101"/>
        <v>1</v>
      </c>
      <c r="N6406" s="121" t="str">
        <f>VLOOKUP(O6406,contract[#All], 2, 0)</f>
        <v>2 Year</v>
      </c>
      <c r="O6406" s="108">
        <v>2</v>
      </c>
      <c r="P6406" s="108" t="s">
        <v>13</v>
      </c>
      <c r="Q6406" s="107">
        <v>20.149999999999999</v>
      </c>
      <c r="R6406" s="107">
        <v>777.35</v>
      </c>
      <c r="S6406" s="111">
        <f>my_practice13[[#This Row],[total_charges]]/my_practice13[[#This Row],[monthly_charges]]</f>
        <v>38.578163771712163</v>
      </c>
      <c r="T6406" s="107">
        <f t="shared" si="1102"/>
        <v>20.149999999999999</v>
      </c>
      <c r="U6406" s="121">
        <f t="shared" si="1103"/>
        <v>1</v>
      </c>
      <c r="V6406" s="118">
        <f t="shared" ca="1" si="1104"/>
        <v>43705</v>
      </c>
      <c r="W6406" s="111">
        <f t="shared" si="1105"/>
        <v>1173</v>
      </c>
      <c r="X6406" s="118">
        <f t="shared" ca="1" si="1106"/>
        <v>42532</v>
      </c>
      <c r="Y6406" s="121" t="b">
        <f t="shared" si="1107"/>
        <v>1</v>
      </c>
      <c r="Z6406" s="121" t="b">
        <f t="shared" si="1108"/>
        <v>0</v>
      </c>
      <c r="AA6406" s="111" t="b">
        <f t="shared" si="1109"/>
        <v>1</v>
      </c>
      <c r="AB6406" s="121" t="b">
        <f t="shared" si="1110"/>
        <v>0</v>
      </c>
      <c r="AC6406" t="s">
        <v>5</v>
      </c>
      <c r="AD6406"/>
      <c r="AE6406"/>
      <c r="AF6406"/>
      <c r="AG6406"/>
      <c r="AH6406"/>
      <c r="AI6406"/>
      <c r="AJ6406"/>
      <c r="AK6406"/>
      <c r="AL6406"/>
      <c r="AM6406"/>
    </row>
    <row r="6407" spans="1:39" ht="16">
      <c r="A6407" s="108" t="s">
        <v>1240</v>
      </c>
      <c r="B6407" s="108" t="s">
        <v>9</v>
      </c>
      <c r="C6407" s="111">
        <v>0</v>
      </c>
      <c r="D6407" s="108" t="s">
        <v>4</v>
      </c>
      <c r="E6407" s="108" t="s">
        <v>5</v>
      </c>
      <c r="F6407" s="121">
        <f t="shared" si="1100"/>
        <v>1</v>
      </c>
      <c r="G6407" s="121" t="str">
        <f>VLOOKUP(H6407, phone[#All], 2, 0)</f>
        <v>Two or More Lines</v>
      </c>
      <c r="H6407" s="108">
        <v>2</v>
      </c>
      <c r="I6407" s="120" t="str">
        <f>VLOOKUP(J6407,internet[#All], 2, 0)</f>
        <v>DSL</v>
      </c>
      <c r="J6407" s="108">
        <v>1</v>
      </c>
      <c r="K6407" s="121" t="b">
        <f>IF(AND(my_practice13[[#This Row],[phone_service]]&gt;0, my_practice13[[#This Row],[internet_service]]&gt;0),TRUE,FALSE)</f>
        <v>1</v>
      </c>
      <c r="L6407" s="121" t="b">
        <f>IF(AND(my_practice13[[#This Row],[phone_service]]=0, my_practice13[[#This Row],[internet_service]]&gt;0),TRUE, FALSE)</f>
        <v>0</v>
      </c>
      <c r="M6407" s="121" t="b">
        <f t="shared" si="1101"/>
        <v>0</v>
      </c>
      <c r="N6407" s="121" t="str">
        <f>VLOOKUP(O6407,contract[#All], 2, 0)</f>
        <v>2 Year</v>
      </c>
      <c r="O6407" s="108">
        <v>2</v>
      </c>
      <c r="P6407" s="108" t="s">
        <v>17</v>
      </c>
      <c r="Q6407" s="107">
        <v>75.349999999999994</v>
      </c>
      <c r="R6407" s="107">
        <v>4729.3</v>
      </c>
      <c r="S6407" s="111">
        <f>my_practice13[[#This Row],[total_charges]]/my_practice13[[#This Row],[monthly_charges]]</f>
        <v>62.764432647644334</v>
      </c>
      <c r="T6407" s="107">
        <f t="shared" si="1102"/>
        <v>75.349999999999994</v>
      </c>
      <c r="U6407" s="121">
        <f t="shared" si="1103"/>
        <v>1</v>
      </c>
      <c r="V6407" s="118">
        <f t="shared" ca="1" si="1104"/>
        <v>43705</v>
      </c>
      <c r="W6407" s="111">
        <f t="shared" si="1105"/>
        <v>1908</v>
      </c>
      <c r="X6407" s="118">
        <f t="shared" ca="1" si="1106"/>
        <v>41797</v>
      </c>
      <c r="Y6407" s="121" t="b">
        <f t="shared" si="1107"/>
        <v>0</v>
      </c>
      <c r="Z6407" s="121" t="b">
        <f t="shared" si="1108"/>
        <v>0</v>
      </c>
      <c r="AA6407" s="111" t="b">
        <f t="shared" si="1109"/>
        <v>1</v>
      </c>
      <c r="AB6407" s="121" t="b">
        <f t="shared" si="1110"/>
        <v>1</v>
      </c>
      <c r="AC6407" t="s">
        <v>5</v>
      </c>
      <c r="AD6407"/>
      <c r="AE6407"/>
      <c r="AF6407"/>
      <c r="AG6407"/>
      <c r="AH6407"/>
      <c r="AI6407"/>
      <c r="AJ6407"/>
      <c r="AK6407"/>
      <c r="AL6407"/>
      <c r="AM6407"/>
    </row>
    <row r="6408" spans="1:39" ht="16">
      <c r="A6408" s="108" t="s">
        <v>377</v>
      </c>
      <c r="B6408" s="108" t="s">
        <v>9</v>
      </c>
      <c r="C6408" s="111">
        <v>0</v>
      </c>
      <c r="D6408" s="108" t="s">
        <v>4</v>
      </c>
      <c r="E6408" s="108" t="s">
        <v>5</v>
      </c>
      <c r="F6408" s="121">
        <f t="shared" si="1100"/>
        <v>1</v>
      </c>
      <c r="G6408" s="121" t="str">
        <f>VLOOKUP(H6408, phone[#All], 2, 0)</f>
        <v>One Line</v>
      </c>
      <c r="H6408" s="108">
        <v>1</v>
      </c>
      <c r="I6408" s="120" t="str">
        <f>VLOOKUP(J6408,internet[#All], 2, 0)</f>
        <v>DSL</v>
      </c>
      <c r="J6408" s="108">
        <v>1</v>
      </c>
      <c r="K6408" s="121" t="b">
        <f>IF(AND(my_practice13[[#This Row],[phone_service]]&gt;0, my_practice13[[#This Row],[internet_service]]&gt;0),TRUE,FALSE)</f>
        <v>1</v>
      </c>
      <c r="L6408" s="121" t="b">
        <f>IF(AND(my_practice13[[#This Row],[phone_service]]=0, my_practice13[[#This Row],[internet_service]]&gt;0),TRUE, FALSE)</f>
        <v>0</v>
      </c>
      <c r="M6408" s="121" t="b">
        <f t="shared" si="1101"/>
        <v>0</v>
      </c>
      <c r="N6408" s="121" t="str">
        <f>VLOOKUP(O6408,contract[#All], 2, 0)</f>
        <v>Month-to-Month</v>
      </c>
      <c r="O6408" s="108">
        <v>0</v>
      </c>
      <c r="P6408" s="108" t="s">
        <v>13</v>
      </c>
      <c r="Q6408" s="107">
        <v>59.95</v>
      </c>
      <c r="R6408" s="107">
        <v>1406</v>
      </c>
      <c r="S6408" s="111">
        <f>my_practice13[[#This Row],[total_charges]]/my_practice13[[#This Row],[monthly_charges]]</f>
        <v>23.452877397831525</v>
      </c>
      <c r="T6408" s="107">
        <f t="shared" si="1102"/>
        <v>59.95</v>
      </c>
      <c r="U6408" s="121">
        <f t="shared" si="1103"/>
        <v>1</v>
      </c>
      <c r="V6408" s="118">
        <f t="shared" ca="1" si="1104"/>
        <v>43705</v>
      </c>
      <c r="W6408" s="111">
        <f t="shared" si="1105"/>
        <v>713</v>
      </c>
      <c r="X6408" s="118">
        <f t="shared" ca="1" si="1106"/>
        <v>42992</v>
      </c>
      <c r="Y6408" s="121" t="b">
        <f t="shared" si="1107"/>
        <v>0</v>
      </c>
      <c r="Z6408" s="121" t="b">
        <f t="shared" si="1108"/>
        <v>0</v>
      </c>
      <c r="AA6408" s="111" t="b">
        <f t="shared" si="1109"/>
        <v>1</v>
      </c>
      <c r="AB6408" s="121" t="b">
        <f t="shared" si="1110"/>
        <v>1</v>
      </c>
      <c r="AC6408" t="s">
        <v>5</v>
      </c>
      <c r="AD6408"/>
      <c r="AE6408"/>
      <c r="AF6408"/>
      <c r="AG6408"/>
      <c r="AH6408"/>
      <c r="AI6408"/>
      <c r="AJ6408"/>
      <c r="AK6408"/>
      <c r="AL6408"/>
      <c r="AM6408"/>
    </row>
    <row r="6409" spans="1:39" ht="16">
      <c r="A6409" s="108" t="s">
        <v>5113</v>
      </c>
      <c r="B6409" s="108" t="s">
        <v>3</v>
      </c>
      <c r="C6409" s="111">
        <v>0</v>
      </c>
      <c r="D6409" s="108" t="s">
        <v>4</v>
      </c>
      <c r="E6409" s="108" t="s">
        <v>5</v>
      </c>
      <c r="F6409" s="121">
        <f t="shared" si="1100"/>
        <v>1</v>
      </c>
      <c r="G6409" s="121" t="str">
        <f>VLOOKUP(H6409, phone[#All], 2, 0)</f>
        <v>Two or More Lines</v>
      </c>
      <c r="H6409" s="108">
        <v>2</v>
      </c>
      <c r="I6409" s="120" t="str">
        <f>VLOOKUP(J6409,internet[#All], 2, 0)</f>
        <v>Fiber Optic</v>
      </c>
      <c r="J6409" s="108">
        <v>2</v>
      </c>
      <c r="K6409" s="121" t="b">
        <f>IF(AND(my_practice13[[#This Row],[phone_service]]&gt;0, my_practice13[[#This Row],[internet_service]]&gt;0),TRUE,FALSE)</f>
        <v>1</v>
      </c>
      <c r="L6409" s="121" t="b">
        <f>IF(AND(my_practice13[[#This Row],[phone_service]]=0, my_practice13[[#This Row],[internet_service]]&gt;0),TRUE, FALSE)</f>
        <v>0</v>
      </c>
      <c r="M6409" s="121" t="b">
        <f t="shared" si="1101"/>
        <v>0</v>
      </c>
      <c r="N6409" s="121" t="str">
        <f>VLOOKUP(O6409,contract[#All], 2, 0)</f>
        <v>2 Year</v>
      </c>
      <c r="O6409" s="108">
        <v>2</v>
      </c>
      <c r="P6409" s="108" t="s">
        <v>17</v>
      </c>
      <c r="Q6409" s="107">
        <v>110.15</v>
      </c>
      <c r="R6409" s="107">
        <v>7881.2</v>
      </c>
      <c r="S6409" s="111">
        <f>my_practice13[[#This Row],[total_charges]]/my_practice13[[#This Row],[monthly_charges]]</f>
        <v>71.549704947798446</v>
      </c>
      <c r="T6409" s="107">
        <f t="shared" si="1102"/>
        <v>110.15000000000002</v>
      </c>
      <c r="U6409" s="121" t="e">
        <f t="shared" si="1103"/>
        <v>#N/A</v>
      </c>
      <c r="V6409" s="118">
        <f t="shared" ca="1" si="1104"/>
        <v>43705</v>
      </c>
      <c r="W6409" s="111">
        <f t="shared" si="1105"/>
        <v>2175</v>
      </c>
      <c r="X6409" s="118">
        <f t="shared" ca="1" si="1106"/>
        <v>41530</v>
      </c>
      <c r="Y6409" s="121" t="b">
        <f t="shared" si="1107"/>
        <v>1</v>
      </c>
      <c r="Z6409" s="121" t="b">
        <f t="shared" si="1108"/>
        <v>0</v>
      </c>
      <c r="AA6409" s="111" t="b">
        <f t="shared" si="1109"/>
        <v>1</v>
      </c>
      <c r="AB6409" s="121" t="b">
        <f t="shared" si="1110"/>
        <v>1</v>
      </c>
      <c r="AC6409" t="s">
        <v>5</v>
      </c>
      <c r="AD6409"/>
      <c r="AE6409"/>
      <c r="AF6409"/>
      <c r="AG6409"/>
      <c r="AH6409"/>
      <c r="AI6409"/>
      <c r="AJ6409"/>
      <c r="AK6409"/>
      <c r="AL6409"/>
      <c r="AM6409"/>
    </row>
    <row r="6410" spans="1:39" ht="16">
      <c r="A6410" s="108" t="s">
        <v>164</v>
      </c>
      <c r="B6410" s="108" t="s">
        <v>9</v>
      </c>
      <c r="C6410" s="111">
        <v>0</v>
      </c>
      <c r="D6410" s="108" t="s">
        <v>4</v>
      </c>
      <c r="E6410" s="108" t="s">
        <v>4</v>
      </c>
      <c r="F6410" s="121">
        <f t="shared" si="1100"/>
        <v>3</v>
      </c>
      <c r="G6410" s="121" t="str">
        <f>VLOOKUP(H6410, phone[#All], 2, 0)</f>
        <v>One Line</v>
      </c>
      <c r="H6410" s="108">
        <v>1</v>
      </c>
      <c r="I6410" s="120" t="str">
        <f>VLOOKUP(J6410,internet[#All], 2, 0)</f>
        <v>DSL</v>
      </c>
      <c r="J6410" s="108">
        <v>1</v>
      </c>
      <c r="K6410" s="121" t="b">
        <f>IF(AND(my_practice13[[#This Row],[phone_service]]&gt;0, my_practice13[[#This Row],[internet_service]]&gt;0),TRUE,FALSE)</f>
        <v>1</v>
      </c>
      <c r="L6410" s="121" t="b">
        <f>IF(AND(my_practice13[[#This Row],[phone_service]]=0, my_practice13[[#This Row],[internet_service]]&gt;0),TRUE, FALSE)</f>
        <v>0</v>
      </c>
      <c r="M6410" s="121" t="b">
        <f t="shared" si="1101"/>
        <v>0</v>
      </c>
      <c r="N6410" s="121" t="str">
        <f>VLOOKUP(O6410,contract[#All], 2, 0)</f>
        <v>2 Year</v>
      </c>
      <c r="O6410" s="108">
        <v>2</v>
      </c>
      <c r="P6410" s="108" t="s">
        <v>7</v>
      </c>
      <c r="Q6410" s="107">
        <v>86.1</v>
      </c>
      <c r="R6410" s="107">
        <v>5215.25</v>
      </c>
      <c r="S6410" s="111">
        <f>my_practice13[[#This Row],[total_charges]]/my_practice13[[#This Row],[monthly_charges]]</f>
        <v>60.572009291521489</v>
      </c>
      <c r="T6410" s="107">
        <f t="shared" si="1102"/>
        <v>86.1</v>
      </c>
      <c r="U6410" s="121">
        <f t="shared" si="1103"/>
        <v>1</v>
      </c>
      <c r="V6410" s="118">
        <f t="shared" ca="1" si="1104"/>
        <v>43705</v>
      </c>
      <c r="W6410" s="111">
        <f t="shared" si="1105"/>
        <v>1841</v>
      </c>
      <c r="X6410" s="118">
        <f t="shared" ca="1" si="1106"/>
        <v>41864</v>
      </c>
      <c r="Y6410" s="121" t="b">
        <f t="shared" si="1107"/>
        <v>0</v>
      </c>
      <c r="Z6410" s="121" t="b">
        <f t="shared" si="1108"/>
        <v>0</v>
      </c>
      <c r="AA6410" s="111" t="b">
        <f t="shared" si="1109"/>
        <v>1</v>
      </c>
      <c r="AB6410" s="121" t="b">
        <f t="shared" si="1110"/>
        <v>1</v>
      </c>
      <c r="AC6410" t="s">
        <v>5</v>
      </c>
      <c r="AD6410"/>
      <c r="AE6410"/>
      <c r="AF6410"/>
      <c r="AG6410"/>
      <c r="AH6410"/>
      <c r="AI6410"/>
      <c r="AJ6410"/>
      <c r="AK6410"/>
      <c r="AL6410"/>
      <c r="AM6410"/>
    </row>
    <row r="6411" spans="1:39" ht="16">
      <c r="A6411" s="108" t="s">
        <v>6263</v>
      </c>
      <c r="B6411" s="108" t="s">
        <v>9</v>
      </c>
      <c r="C6411" s="111">
        <v>0</v>
      </c>
      <c r="D6411" s="108" t="s">
        <v>4</v>
      </c>
      <c r="E6411" s="108" t="s">
        <v>4</v>
      </c>
      <c r="F6411" s="121">
        <f t="shared" si="1100"/>
        <v>3</v>
      </c>
      <c r="G6411" s="121" t="str">
        <f>VLOOKUP(H6411, phone[#All], 2, 0)</f>
        <v>No Phone Service</v>
      </c>
      <c r="H6411" s="108">
        <v>0</v>
      </c>
      <c r="I6411" s="120" t="str">
        <f>VLOOKUP(J6411,internet[#All], 2, 0)</f>
        <v>DSL</v>
      </c>
      <c r="J6411" s="108">
        <v>1</v>
      </c>
      <c r="K6411" s="121" t="b">
        <f>IF(AND(my_practice13[[#This Row],[phone_service]]&gt;0, my_practice13[[#This Row],[internet_service]]&gt;0),TRUE,FALSE)</f>
        <v>0</v>
      </c>
      <c r="L6411" s="121" t="b">
        <f>IF(AND(my_practice13[[#This Row],[phone_service]]=0, my_practice13[[#This Row],[internet_service]]&gt;0),TRUE, FALSE)</f>
        <v>1</v>
      </c>
      <c r="M6411" s="121" t="b">
        <f t="shared" si="1101"/>
        <v>0</v>
      </c>
      <c r="N6411" s="121" t="str">
        <f>VLOOKUP(O6411,contract[#All], 2, 0)</f>
        <v>Month-to-Month</v>
      </c>
      <c r="O6411" s="108">
        <v>0</v>
      </c>
      <c r="P6411" s="108" t="s">
        <v>17</v>
      </c>
      <c r="Q6411" s="107">
        <v>39.450000000000003</v>
      </c>
      <c r="R6411" s="107">
        <v>2021.35</v>
      </c>
      <c r="S6411" s="111">
        <f>my_practice13[[#This Row],[total_charges]]/my_practice13[[#This Row],[monthly_charges]]</f>
        <v>51.238276299112798</v>
      </c>
      <c r="T6411" s="107">
        <f t="shared" si="1102"/>
        <v>39.450000000000003</v>
      </c>
      <c r="U6411" s="121">
        <f t="shared" si="1103"/>
        <v>1</v>
      </c>
      <c r="V6411" s="118">
        <f t="shared" ca="1" si="1104"/>
        <v>43705</v>
      </c>
      <c r="W6411" s="111">
        <f t="shared" si="1105"/>
        <v>1558</v>
      </c>
      <c r="X6411" s="118">
        <f t="shared" ca="1" si="1106"/>
        <v>42147</v>
      </c>
      <c r="Y6411" s="121" t="b">
        <f t="shared" si="1107"/>
        <v>0</v>
      </c>
      <c r="Z6411" s="121" t="b">
        <f t="shared" si="1108"/>
        <v>0</v>
      </c>
      <c r="AA6411" s="111" t="b">
        <f t="shared" si="1109"/>
        <v>1</v>
      </c>
      <c r="AB6411" s="121" t="b">
        <f t="shared" si="1110"/>
        <v>1</v>
      </c>
      <c r="AC6411" t="s">
        <v>5</v>
      </c>
      <c r="AD6411"/>
      <c r="AE6411"/>
      <c r="AF6411"/>
      <c r="AG6411"/>
      <c r="AH6411"/>
      <c r="AI6411"/>
      <c r="AJ6411"/>
      <c r="AK6411"/>
      <c r="AL6411"/>
      <c r="AM6411"/>
    </row>
    <row r="6412" spans="1:39" ht="16">
      <c r="A6412" s="108" t="s">
        <v>477</v>
      </c>
      <c r="B6412" s="108" t="s">
        <v>9</v>
      </c>
      <c r="C6412" s="111">
        <v>1</v>
      </c>
      <c r="D6412" s="108" t="s">
        <v>4</v>
      </c>
      <c r="E6412" s="108" t="s">
        <v>5</v>
      </c>
      <c r="F6412" s="121">
        <f t="shared" si="1100"/>
        <v>1</v>
      </c>
      <c r="G6412" s="121" t="str">
        <f>VLOOKUP(H6412, phone[#All], 2, 0)</f>
        <v>Two or More Lines</v>
      </c>
      <c r="H6412" s="108">
        <v>2</v>
      </c>
      <c r="I6412" s="120" t="str">
        <f>VLOOKUP(J6412,internet[#All], 2, 0)</f>
        <v>Fiber Optic</v>
      </c>
      <c r="J6412" s="108">
        <v>2</v>
      </c>
      <c r="K6412" s="121" t="b">
        <f>IF(AND(my_practice13[[#This Row],[phone_service]]&gt;0, my_practice13[[#This Row],[internet_service]]&gt;0),TRUE,FALSE)</f>
        <v>1</v>
      </c>
      <c r="L6412" s="121" t="b">
        <f>IF(AND(my_practice13[[#This Row],[phone_service]]=0, my_practice13[[#This Row],[internet_service]]&gt;0),TRUE, FALSE)</f>
        <v>0</v>
      </c>
      <c r="M6412" s="121" t="b">
        <f t="shared" si="1101"/>
        <v>0</v>
      </c>
      <c r="N6412" s="121" t="str">
        <f>VLOOKUP(O6412,contract[#All], 2, 0)</f>
        <v>2 Year</v>
      </c>
      <c r="O6412" s="108">
        <v>2</v>
      </c>
      <c r="P6412" s="108" t="s">
        <v>7</v>
      </c>
      <c r="Q6412" s="107">
        <v>102.1</v>
      </c>
      <c r="R6412" s="107">
        <v>6538.45</v>
      </c>
      <c r="S6412" s="111">
        <f>my_practice13[[#This Row],[total_charges]]/my_practice13[[#This Row],[monthly_charges]]</f>
        <v>64.039666993143982</v>
      </c>
      <c r="T6412" s="107">
        <f t="shared" si="1102"/>
        <v>102.1</v>
      </c>
      <c r="U6412" s="121">
        <f t="shared" si="1103"/>
        <v>1</v>
      </c>
      <c r="V6412" s="118">
        <f t="shared" ca="1" si="1104"/>
        <v>43705</v>
      </c>
      <c r="W6412" s="111">
        <f t="shared" si="1105"/>
        <v>1947</v>
      </c>
      <c r="X6412" s="118">
        <f t="shared" ca="1" si="1106"/>
        <v>41758</v>
      </c>
      <c r="Y6412" s="121" t="b">
        <f t="shared" si="1107"/>
        <v>0</v>
      </c>
      <c r="Z6412" s="121" t="b">
        <f t="shared" si="1108"/>
        <v>0</v>
      </c>
      <c r="AA6412" s="111" t="b">
        <f t="shared" si="1109"/>
        <v>0</v>
      </c>
      <c r="AB6412" s="121" t="b">
        <f t="shared" si="1110"/>
        <v>1</v>
      </c>
      <c r="AC6412" t="s">
        <v>5</v>
      </c>
      <c r="AD6412"/>
      <c r="AE6412"/>
      <c r="AF6412"/>
      <c r="AG6412"/>
      <c r="AH6412"/>
      <c r="AI6412"/>
      <c r="AJ6412"/>
      <c r="AK6412"/>
      <c r="AL6412"/>
      <c r="AM6412"/>
    </row>
    <row r="6413" spans="1:39" ht="16">
      <c r="A6413" s="108" t="s">
        <v>2079</v>
      </c>
      <c r="B6413" s="108" t="s">
        <v>9</v>
      </c>
      <c r="C6413" s="111">
        <v>0</v>
      </c>
      <c r="D6413" s="108" t="s">
        <v>5</v>
      </c>
      <c r="E6413" s="108" t="s">
        <v>5</v>
      </c>
      <c r="F6413" s="121">
        <f t="shared" si="1100"/>
        <v>0</v>
      </c>
      <c r="G6413" s="121" t="str">
        <f>VLOOKUP(H6413, phone[#All], 2, 0)</f>
        <v>Two or More Lines</v>
      </c>
      <c r="H6413" s="108">
        <v>2</v>
      </c>
      <c r="I6413" s="120" t="str">
        <f>VLOOKUP(J6413,internet[#All], 2, 0)</f>
        <v>Fiber Optic</v>
      </c>
      <c r="J6413" s="108">
        <v>2</v>
      </c>
      <c r="K6413" s="121" t="b">
        <f>IF(AND(my_practice13[[#This Row],[phone_service]]&gt;0, my_practice13[[#This Row],[internet_service]]&gt;0),TRUE,FALSE)</f>
        <v>1</v>
      </c>
      <c r="L6413" s="121" t="b">
        <f>IF(AND(my_practice13[[#This Row],[phone_service]]=0, my_practice13[[#This Row],[internet_service]]&gt;0),TRUE, FALSE)</f>
        <v>0</v>
      </c>
      <c r="M6413" s="121" t="b">
        <f t="shared" si="1101"/>
        <v>0</v>
      </c>
      <c r="N6413" s="121" t="str">
        <f>VLOOKUP(O6413,contract[#All], 2, 0)</f>
        <v>Month-to-Month</v>
      </c>
      <c r="O6413" s="108">
        <v>0</v>
      </c>
      <c r="P6413" s="108" t="s">
        <v>10</v>
      </c>
      <c r="Q6413" s="107">
        <v>100.75</v>
      </c>
      <c r="R6413" s="107">
        <v>4669.2</v>
      </c>
      <c r="S6413" s="111">
        <f>my_practice13[[#This Row],[total_charges]]/my_practice13[[#This Row],[monthly_charges]]</f>
        <v>46.344416873449127</v>
      </c>
      <c r="T6413" s="107">
        <f t="shared" si="1102"/>
        <v>100.75</v>
      </c>
      <c r="U6413" s="121">
        <f t="shared" si="1103"/>
        <v>1</v>
      </c>
      <c r="V6413" s="118">
        <f t="shared" ca="1" si="1104"/>
        <v>43705</v>
      </c>
      <c r="W6413" s="111">
        <f t="shared" si="1105"/>
        <v>1409</v>
      </c>
      <c r="X6413" s="118">
        <f t="shared" ca="1" si="1106"/>
        <v>42296</v>
      </c>
      <c r="Y6413" s="121" t="b">
        <f t="shared" si="1107"/>
        <v>0</v>
      </c>
      <c r="Z6413" s="121" t="b">
        <f t="shared" si="1108"/>
        <v>0</v>
      </c>
      <c r="AA6413" s="111" t="b">
        <f t="shared" si="1109"/>
        <v>1</v>
      </c>
      <c r="AB6413" s="121" t="b">
        <f t="shared" si="1110"/>
        <v>1</v>
      </c>
      <c r="AC6413" t="s">
        <v>5</v>
      </c>
      <c r="AD6413"/>
      <c r="AE6413"/>
      <c r="AF6413"/>
      <c r="AG6413"/>
      <c r="AH6413"/>
      <c r="AI6413"/>
      <c r="AJ6413"/>
      <c r="AK6413"/>
      <c r="AL6413"/>
      <c r="AM6413"/>
    </row>
    <row r="6414" spans="1:39" ht="16">
      <c r="A6414" s="108" t="s">
        <v>6864</v>
      </c>
      <c r="B6414" s="108" t="s">
        <v>3</v>
      </c>
      <c r="C6414" s="111">
        <v>0</v>
      </c>
      <c r="D6414" s="108" t="s">
        <v>5</v>
      </c>
      <c r="E6414" s="108" t="s">
        <v>5</v>
      </c>
      <c r="F6414" s="121">
        <f t="shared" si="1100"/>
        <v>0</v>
      </c>
      <c r="G6414" s="121" t="str">
        <f>VLOOKUP(H6414, phone[#All], 2, 0)</f>
        <v>Two or More Lines</v>
      </c>
      <c r="H6414" s="108">
        <v>2</v>
      </c>
      <c r="I6414" s="120" t="str">
        <f>VLOOKUP(J6414,internet[#All], 2, 0)</f>
        <v>Fiber Optic</v>
      </c>
      <c r="J6414" s="108">
        <v>2</v>
      </c>
      <c r="K6414" s="121" t="b">
        <f>IF(AND(my_practice13[[#This Row],[phone_service]]&gt;0, my_practice13[[#This Row],[internet_service]]&gt;0),TRUE,FALSE)</f>
        <v>1</v>
      </c>
      <c r="L6414" s="121" t="b">
        <f>IF(AND(my_practice13[[#This Row],[phone_service]]=0, my_practice13[[#This Row],[internet_service]]&gt;0),TRUE, FALSE)</f>
        <v>0</v>
      </c>
      <c r="M6414" s="121" t="b">
        <f t="shared" si="1101"/>
        <v>0</v>
      </c>
      <c r="N6414" s="121" t="str">
        <f>VLOOKUP(O6414,contract[#All], 2, 0)</f>
        <v>Month-to-Month</v>
      </c>
      <c r="O6414" s="108">
        <v>0</v>
      </c>
      <c r="P6414" s="108" t="s">
        <v>7</v>
      </c>
      <c r="Q6414" s="107">
        <v>111.1</v>
      </c>
      <c r="R6414" s="107">
        <v>6014.85</v>
      </c>
      <c r="S6414" s="111">
        <f>my_practice13[[#This Row],[total_charges]]/my_practice13[[#This Row],[monthly_charges]]</f>
        <v>54.139063906390646</v>
      </c>
      <c r="T6414" s="107">
        <f t="shared" si="1102"/>
        <v>111.1</v>
      </c>
      <c r="U6414" s="121">
        <f t="shared" si="1103"/>
        <v>1</v>
      </c>
      <c r="V6414" s="118">
        <f t="shared" ca="1" si="1104"/>
        <v>43705</v>
      </c>
      <c r="W6414" s="111">
        <f t="shared" si="1105"/>
        <v>1646</v>
      </c>
      <c r="X6414" s="118">
        <f t="shared" ca="1" si="1106"/>
        <v>42059</v>
      </c>
      <c r="Y6414" s="121" t="b">
        <f t="shared" si="1107"/>
        <v>1</v>
      </c>
      <c r="Z6414" s="121" t="b">
        <f t="shared" si="1108"/>
        <v>1</v>
      </c>
      <c r="AA6414" s="111" t="b">
        <f t="shared" si="1109"/>
        <v>1</v>
      </c>
      <c r="AB6414" s="121" t="b">
        <f t="shared" si="1110"/>
        <v>1</v>
      </c>
      <c r="AC6414" t="s">
        <v>4</v>
      </c>
      <c r="AD6414"/>
      <c r="AE6414"/>
      <c r="AF6414"/>
      <c r="AG6414"/>
      <c r="AH6414"/>
      <c r="AI6414"/>
      <c r="AJ6414"/>
      <c r="AK6414"/>
      <c r="AL6414"/>
      <c r="AM6414"/>
    </row>
    <row r="6415" spans="1:39" ht="16">
      <c r="A6415" s="108" t="s">
        <v>2534</v>
      </c>
      <c r="B6415" s="108" t="s">
        <v>3</v>
      </c>
      <c r="C6415" s="111">
        <v>0</v>
      </c>
      <c r="D6415" s="108" t="s">
        <v>4</v>
      </c>
      <c r="E6415" s="108" t="s">
        <v>4</v>
      </c>
      <c r="F6415" s="121">
        <f t="shared" si="1100"/>
        <v>3</v>
      </c>
      <c r="G6415" s="121" t="str">
        <f>VLOOKUP(H6415, phone[#All], 2, 0)</f>
        <v>One Line</v>
      </c>
      <c r="H6415" s="108">
        <v>1</v>
      </c>
      <c r="I6415" s="120" t="str">
        <f>VLOOKUP(J6415,internet[#All], 2, 0)</f>
        <v>No Internet Service</v>
      </c>
      <c r="J6415" s="108">
        <v>0</v>
      </c>
      <c r="K6415" s="121" t="b">
        <f>IF(AND(my_practice13[[#This Row],[phone_service]]&gt;0, my_practice13[[#This Row],[internet_service]]&gt;0),TRUE,FALSE)</f>
        <v>0</v>
      </c>
      <c r="L6415" s="121" t="b">
        <f>IF(AND(my_practice13[[#This Row],[phone_service]]=0, my_practice13[[#This Row],[internet_service]]&gt;0),TRUE, FALSE)</f>
        <v>0</v>
      </c>
      <c r="M6415" s="121" t="b">
        <f t="shared" si="1101"/>
        <v>1</v>
      </c>
      <c r="N6415" s="121" t="str">
        <f>VLOOKUP(O6415,contract[#All], 2, 0)</f>
        <v>2 Year</v>
      </c>
      <c r="O6415" s="108">
        <v>2</v>
      </c>
      <c r="P6415" s="108" t="s">
        <v>17</v>
      </c>
      <c r="Q6415" s="107">
        <v>20.25</v>
      </c>
      <c r="R6415" s="107">
        <v>873.4</v>
      </c>
      <c r="S6415" s="111">
        <f>my_practice13[[#This Row],[total_charges]]/my_practice13[[#This Row],[monthly_charges]]</f>
        <v>43.130864197530862</v>
      </c>
      <c r="T6415" s="107">
        <f t="shared" si="1102"/>
        <v>20.25</v>
      </c>
      <c r="U6415" s="121">
        <f t="shared" si="1103"/>
        <v>1</v>
      </c>
      <c r="V6415" s="118">
        <f t="shared" ca="1" si="1104"/>
        <v>43705</v>
      </c>
      <c r="W6415" s="111">
        <f t="shared" si="1105"/>
        <v>1311</v>
      </c>
      <c r="X6415" s="118">
        <f t="shared" ca="1" si="1106"/>
        <v>42394</v>
      </c>
      <c r="Y6415" s="121" t="b">
        <f t="shared" si="1107"/>
        <v>1</v>
      </c>
      <c r="Z6415" s="121" t="b">
        <f t="shared" si="1108"/>
        <v>0</v>
      </c>
      <c r="AA6415" s="111" t="b">
        <f t="shared" si="1109"/>
        <v>1</v>
      </c>
      <c r="AB6415" s="121" t="b">
        <f t="shared" si="1110"/>
        <v>0</v>
      </c>
      <c r="AC6415" t="s">
        <v>5</v>
      </c>
      <c r="AD6415"/>
      <c r="AE6415"/>
      <c r="AF6415"/>
      <c r="AG6415"/>
      <c r="AH6415"/>
      <c r="AI6415"/>
      <c r="AJ6415"/>
      <c r="AK6415"/>
      <c r="AL6415"/>
      <c r="AM6415"/>
    </row>
    <row r="6416" spans="1:39" ht="16">
      <c r="A6416" s="108" t="s">
        <v>4592</v>
      </c>
      <c r="B6416" s="108" t="s">
        <v>9</v>
      </c>
      <c r="C6416" s="111">
        <v>0</v>
      </c>
      <c r="D6416" s="108" t="s">
        <v>5</v>
      </c>
      <c r="E6416" s="108" t="s">
        <v>5</v>
      </c>
      <c r="F6416" s="121">
        <f t="shared" si="1100"/>
        <v>0</v>
      </c>
      <c r="G6416" s="121" t="str">
        <f>VLOOKUP(H6416, phone[#All], 2, 0)</f>
        <v>One Line</v>
      </c>
      <c r="H6416" s="108">
        <v>1</v>
      </c>
      <c r="I6416" s="120" t="str">
        <f>VLOOKUP(J6416,internet[#All], 2, 0)</f>
        <v>No Internet Service</v>
      </c>
      <c r="J6416" s="108">
        <v>0</v>
      </c>
      <c r="K6416" s="121" t="b">
        <f>IF(AND(my_practice13[[#This Row],[phone_service]]&gt;0, my_practice13[[#This Row],[internet_service]]&gt;0),TRUE,FALSE)</f>
        <v>0</v>
      </c>
      <c r="L6416" s="121" t="b">
        <f>IF(AND(my_practice13[[#This Row],[phone_service]]=0, my_practice13[[#This Row],[internet_service]]&gt;0),TRUE, FALSE)</f>
        <v>0</v>
      </c>
      <c r="M6416" s="121" t="b">
        <f t="shared" si="1101"/>
        <v>1</v>
      </c>
      <c r="N6416" s="121" t="str">
        <f>VLOOKUP(O6416,contract[#All], 2, 0)</f>
        <v>2 Year</v>
      </c>
      <c r="O6416" s="108">
        <v>2</v>
      </c>
      <c r="P6416" s="108" t="s">
        <v>10</v>
      </c>
      <c r="Q6416" s="107">
        <v>20.8</v>
      </c>
      <c r="R6416" s="107">
        <v>1212.25</v>
      </c>
      <c r="S6416" s="111">
        <f>my_practice13[[#This Row],[total_charges]]/my_practice13[[#This Row],[monthly_charges]]</f>
        <v>58.28125</v>
      </c>
      <c r="T6416" s="107">
        <f t="shared" si="1102"/>
        <v>20.8</v>
      </c>
      <c r="U6416" s="121">
        <f t="shared" si="1103"/>
        <v>1</v>
      </c>
      <c r="V6416" s="118">
        <f t="shared" ca="1" si="1104"/>
        <v>43705</v>
      </c>
      <c r="W6416" s="111">
        <f t="shared" si="1105"/>
        <v>1772</v>
      </c>
      <c r="X6416" s="118">
        <f t="shared" ca="1" si="1106"/>
        <v>41933</v>
      </c>
      <c r="Y6416" s="121" t="b">
        <f t="shared" si="1107"/>
        <v>0</v>
      </c>
      <c r="Z6416" s="121" t="b">
        <f t="shared" si="1108"/>
        <v>0</v>
      </c>
      <c r="AA6416" s="111" t="b">
        <f t="shared" si="1109"/>
        <v>1</v>
      </c>
      <c r="AB6416" s="121" t="b">
        <f t="shared" si="1110"/>
        <v>0</v>
      </c>
      <c r="AC6416" t="s">
        <v>5</v>
      </c>
      <c r="AD6416"/>
      <c r="AE6416"/>
      <c r="AF6416"/>
      <c r="AG6416"/>
      <c r="AH6416"/>
      <c r="AI6416"/>
      <c r="AJ6416"/>
      <c r="AK6416"/>
      <c r="AL6416"/>
      <c r="AM6416"/>
    </row>
    <row r="6417" spans="1:39" ht="16">
      <c r="A6417" s="108" t="s">
        <v>2760</v>
      </c>
      <c r="B6417" s="108" t="s">
        <v>9</v>
      </c>
      <c r="C6417" s="111">
        <v>0</v>
      </c>
      <c r="D6417" s="108" t="s">
        <v>4</v>
      </c>
      <c r="E6417" s="108" t="s">
        <v>4</v>
      </c>
      <c r="F6417" s="121">
        <f t="shared" si="1100"/>
        <v>3</v>
      </c>
      <c r="G6417" s="121" t="str">
        <f>VLOOKUP(H6417, phone[#All], 2, 0)</f>
        <v>Two or More Lines</v>
      </c>
      <c r="H6417" s="108">
        <v>2</v>
      </c>
      <c r="I6417" s="120" t="str">
        <f>VLOOKUP(J6417,internet[#All], 2, 0)</f>
        <v>DSL</v>
      </c>
      <c r="J6417" s="108">
        <v>1</v>
      </c>
      <c r="K6417" s="121" t="b">
        <f>IF(AND(my_practice13[[#This Row],[phone_service]]&gt;0, my_practice13[[#This Row],[internet_service]]&gt;0),TRUE,FALSE)</f>
        <v>1</v>
      </c>
      <c r="L6417" s="121" t="b">
        <f>IF(AND(my_practice13[[#This Row],[phone_service]]=0, my_practice13[[#This Row],[internet_service]]&gt;0),TRUE, FALSE)</f>
        <v>0</v>
      </c>
      <c r="M6417" s="121" t="b">
        <f t="shared" si="1101"/>
        <v>0</v>
      </c>
      <c r="N6417" s="121" t="str">
        <f>VLOOKUP(O6417,contract[#All], 2, 0)</f>
        <v>1 Year</v>
      </c>
      <c r="O6417" s="108">
        <v>1</v>
      </c>
      <c r="P6417" s="108" t="s">
        <v>13</v>
      </c>
      <c r="Q6417" s="107">
        <v>77.2</v>
      </c>
      <c r="R6417" s="107">
        <v>2753.8</v>
      </c>
      <c r="S6417" s="111">
        <f>my_practice13[[#This Row],[total_charges]]/my_practice13[[#This Row],[monthly_charges]]</f>
        <v>35.670984455958553</v>
      </c>
      <c r="T6417" s="107">
        <f t="shared" si="1102"/>
        <v>77.2</v>
      </c>
      <c r="U6417" s="121">
        <f t="shared" si="1103"/>
        <v>1</v>
      </c>
      <c r="V6417" s="118">
        <f t="shared" ca="1" si="1104"/>
        <v>43705</v>
      </c>
      <c r="W6417" s="111">
        <f t="shared" si="1105"/>
        <v>1084</v>
      </c>
      <c r="X6417" s="118">
        <f t="shared" ca="1" si="1106"/>
        <v>42621</v>
      </c>
      <c r="Y6417" s="121" t="b">
        <f t="shared" si="1107"/>
        <v>0</v>
      </c>
      <c r="Z6417" s="121" t="b">
        <f t="shared" si="1108"/>
        <v>0</v>
      </c>
      <c r="AA6417" s="111" t="b">
        <f t="shared" si="1109"/>
        <v>1</v>
      </c>
      <c r="AB6417" s="121" t="b">
        <f t="shared" si="1110"/>
        <v>1</v>
      </c>
      <c r="AC6417" t="s">
        <v>5</v>
      </c>
      <c r="AD6417"/>
      <c r="AE6417"/>
      <c r="AF6417"/>
      <c r="AG6417"/>
      <c r="AH6417"/>
      <c r="AI6417"/>
      <c r="AJ6417"/>
      <c r="AK6417"/>
      <c r="AL6417"/>
      <c r="AM6417"/>
    </row>
    <row r="6418" spans="1:39" ht="16">
      <c r="A6418" s="108" t="s">
        <v>1214</v>
      </c>
      <c r="B6418" s="108" t="s">
        <v>3</v>
      </c>
      <c r="C6418" s="111">
        <v>0</v>
      </c>
      <c r="D6418" s="108" t="s">
        <v>5</v>
      </c>
      <c r="E6418" s="108" t="s">
        <v>5</v>
      </c>
      <c r="F6418" s="121">
        <f t="shared" si="1100"/>
        <v>0</v>
      </c>
      <c r="G6418" s="121" t="str">
        <f>VLOOKUP(H6418, phone[#All], 2, 0)</f>
        <v>Two or More Lines</v>
      </c>
      <c r="H6418" s="108">
        <v>2</v>
      </c>
      <c r="I6418" s="120" t="str">
        <f>VLOOKUP(J6418,internet[#All], 2, 0)</f>
        <v>No Internet Service</v>
      </c>
      <c r="J6418" s="108">
        <v>0</v>
      </c>
      <c r="K6418" s="121" t="b">
        <f>IF(AND(my_practice13[[#This Row],[phone_service]]&gt;0, my_practice13[[#This Row],[internet_service]]&gt;0),TRUE,FALSE)</f>
        <v>0</v>
      </c>
      <c r="L6418" s="121" t="b">
        <f>IF(AND(my_practice13[[#This Row],[phone_service]]=0, my_practice13[[#This Row],[internet_service]]&gt;0),TRUE, FALSE)</f>
        <v>0</v>
      </c>
      <c r="M6418" s="121" t="b">
        <f t="shared" si="1101"/>
        <v>1</v>
      </c>
      <c r="N6418" s="121" t="str">
        <f>VLOOKUP(O6418,contract[#All], 2, 0)</f>
        <v>2 Year</v>
      </c>
      <c r="O6418" s="108">
        <v>2</v>
      </c>
      <c r="P6418" s="108" t="s">
        <v>10</v>
      </c>
      <c r="Q6418" s="107">
        <v>25</v>
      </c>
      <c r="R6418" s="107">
        <v>1505.05</v>
      </c>
      <c r="S6418" s="111">
        <f>my_practice13[[#This Row],[total_charges]]/my_practice13[[#This Row],[monthly_charges]]</f>
        <v>60.201999999999998</v>
      </c>
      <c r="T6418" s="107">
        <f t="shared" si="1102"/>
        <v>25</v>
      </c>
      <c r="U6418" s="121">
        <f t="shared" si="1103"/>
        <v>1</v>
      </c>
      <c r="V6418" s="118">
        <f t="shared" ca="1" si="1104"/>
        <v>43705</v>
      </c>
      <c r="W6418" s="111">
        <f t="shared" si="1105"/>
        <v>1830</v>
      </c>
      <c r="X6418" s="118">
        <f t="shared" ca="1" si="1106"/>
        <v>41875</v>
      </c>
      <c r="Y6418" s="121" t="b">
        <f t="shared" si="1107"/>
        <v>1</v>
      </c>
      <c r="Z6418" s="121" t="b">
        <f t="shared" si="1108"/>
        <v>0</v>
      </c>
      <c r="AA6418" s="111" t="b">
        <f t="shared" si="1109"/>
        <v>1</v>
      </c>
      <c r="AB6418" s="121" t="b">
        <f t="shared" si="1110"/>
        <v>0</v>
      </c>
      <c r="AC6418" t="s">
        <v>5</v>
      </c>
      <c r="AD6418"/>
      <c r="AE6418"/>
      <c r="AF6418"/>
      <c r="AG6418"/>
      <c r="AH6418"/>
      <c r="AI6418"/>
      <c r="AJ6418"/>
      <c r="AK6418"/>
      <c r="AL6418"/>
      <c r="AM6418"/>
    </row>
    <row r="6419" spans="1:39" ht="16">
      <c r="A6419" s="108" t="s">
        <v>1399</v>
      </c>
      <c r="B6419" s="108" t="s">
        <v>3</v>
      </c>
      <c r="C6419" s="111">
        <v>0</v>
      </c>
      <c r="D6419" s="108" t="s">
        <v>4</v>
      </c>
      <c r="E6419" s="108" t="s">
        <v>4</v>
      </c>
      <c r="F6419" s="121">
        <f t="shared" si="1100"/>
        <v>3</v>
      </c>
      <c r="G6419" s="121" t="str">
        <f>VLOOKUP(H6419, phone[#All], 2, 0)</f>
        <v>One Line</v>
      </c>
      <c r="H6419" s="108">
        <v>1</v>
      </c>
      <c r="I6419" s="120" t="str">
        <f>VLOOKUP(J6419,internet[#All], 2, 0)</f>
        <v>DSL</v>
      </c>
      <c r="J6419" s="108">
        <v>1</v>
      </c>
      <c r="K6419" s="121" t="b">
        <f>IF(AND(my_practice13[[#This Row],[phone_service]]&gt;0, my_practice13[[#This Row],[internet_service]]&gt;0),TRUE,FALSE)</f>
        <v>1</v>
      </c>
      <c r="L6419" s="121" t="b">
        <f>IF(AND(my_practice13[[#This Row],[phone_service]]=0, my_practice13[[#This Row],[internet_service]]&gt;0),TRUE, FALSE)</f>
        <v>0</v>
      </c>
      <c r="M6419" s="121" t="b">
        <f t="shared" si="1101"/>
        <v>0</v>
      </c>
      <c r="N6419" s="121" t="str">
        <f>VLOOKUP(O6419,contract[#All], 2, 0)</f>
        <v>Month-to-Month</v>
      </c>
      <c r="O6419" s="108">
        <v>0</v>
      </c>
      <c r="P6419" s="108" t="s">
        <v>17</v>
      </c>
      <c r="Q6419" s="107">
        <v>58.35</v>
      </c>
      <c r="R6419" s="107">
        <v>740.55</v>
      </c>
      <c r="S6419" s="111">
        <f>my_practice13[[#This Row],[total_charges]]/my_practice13[[#This Row],[monthly_charges]]</f>
        <v>12.691516709511568</v>
      </c>
      <c r="T6419" s="107">
        <f t="shared" si="1102"/>
        <v>58.35</v>
      </c>
      <c r="U6419" s="121">
        <f t="shared" si="1103"/>
        <v>1</v>
      </c>
      <c r="V6419" s="118">
        <f t="shared" ca="1" si="1104"/>
        <v>43705</v>
      </c>
      <c r="W6419" s="111">
        <f t="shared" si="1105"/>
        <v>386</v>
      </c>
      <c r="X6419" s="118">
        <f t="shared" ca="1" si="1106"/>
        <v>43319</v>
      </c>
      <c r="Y6419" s="121" t="b">
        <f t="shared" si="1107"/>
        <v>1</v>
      </c>
      <c r="Z6419" s="121" t="b">
        <f t="shared" si="1108"/>
        <v>0</v>
      </c>
      <c r="AA6419" s="111" t="b">
        <f t="shared" si="1109"/>
        <v>1</v>
      </c>
      <c r="AB6419" s="121" t="b">
        <f t="shared" si="1110"/>
        <v>1</v>
      </c>
      <c r="AC6419" t="s">
        <v>5</v>
      </c>
      <c r="AD6419"/>
      <c r="AE6419"/>
      <c r="AF6419"/>
      <c r="AG6419"/>
      <c r="AH6419"/>
      <c r="AI6419"/>
      <c r="AJ6419"/>
      <c r="AK6419"/>
      <c r="AL6419"/>
      <c r="AM6419"/>
    </row>
    <row r="6420" spans="1:39" ht="16">
      <c r="A6420" s="108" t="s">
        <v>6043</v>
      </c>
      <c r="B6420" s="108" t="s">
        <v>9</v>
      </c>
      <c r="C6420" s="111">
        <v>1</v>
      </c>
      <c r="D6420" s="108" t="s">
        <v>4</v>
      </c>
      <c r="E6420" s="108" t="s">
        <v>5</v>
      </c>
      <c r="F6420" s="121">
        <f t="shared" si="1100"/>
        <v>1</v>
      </c>
      <c r="G6420" s="121" t="str">
        <f>VLOOKUP(H6420, phone[#All], 2, 0)</f>
        <v>Two or More Lines</v>
      </c>
      <c r="H6420" s="108">
        <v>2</v>
      </c>
      <c r="I6420" s="120" t="str">
        <f>VLOOKUP(J6420,internet[#All], 2, 0)</f>
        <v>Fiber Optic</v>
      </c>
      <c r="J6420" s="108">
        <v>2</v>
      </c>
      <c r="K6420" s="121" t="b">
        <f>IF(AND(my_practice13[[#This Row],[phone_service]]&gt;0, my_practice13[[#This Row],[internet_service]]&gt;0),TRUE,FALSE)</f>
        <v>1</v>
      </c>
      <c r="L6420" s="121" t="b">
        <f>IF(AND(my_practice13[[#This Row],[phone_service]]=0, my_practice13[[#This Row],[internet_service]]&gt;0),TRUE, FALSE)</f>
        <v>0</v>
      </c>
      <c r="M6420" s="121" t="b">
        <f t="shared" si="1101"/>
        <v>0</v>
      </c>
      <c r="N6420" s="121" t="str">
        <f>VLOOKUP(O6420,contract[#All], 2, 0)</f>
        <v>Month-to-Month</v>
      </c>
      <c r="O6420" s="108">
        <v>0</v>
      </c>
      <c r="P6420" s="108" t="s">
        <v>7</v>
      </c>
      <c r="Q6420" s="107">
        <v>105.3</v>
      </c>
      <c r="R6420" s="107">
        <v>7299.65</v>
      </c>
      <c r="S6420" s="111">
        <f>my_practice13[[#This Row],[total_charges]]/my_practice13[[#This Row],[monthly_charges]]</f>
        <v>69.322412155745482</v>
      </c>
      <c r="T6420" s="107">
        <f t="shared" si="1102"/>
        <v>105.30000000000001</v>
      </c>
      <c r="U6420" s="121" t="e">
        <f t="shared" si="1103"/>
        <v>#N/A</v>
      </c>
      <c r="V6420" s="118">
        <f t="shared" ca="1" si="1104"/>
        <v>43705</v>
      </c>
      <c r="W6420" s="111">
        <f t="shared" si="1105"/>
        <v>2107</v>
      </c>
      <c r="X6420" s="118">
        <f t="shared" ca="1" si="1106"/>
        <v>41598</v>
      </c>
      <c r="Y6420" s="121" t="b">
        <f t="shared" si="1107"/>
        <v>0</v>
      </c>
      <c r="Z6420" s="121" t="b">
        <f t="shared" si="1108"/>
        <v>1</v>
      </c>
      <c r="AA6420" s="111" t="b">
        <f t="shared" si="1109"/>
        <v>1</v>
      </c>
      <c r="AB6420" s="121" t="b">
        <f t="shared" si="1110"/>
        <v>1</v>
      </c>
      <c r="AC6420" t="s">
        <v>4</v>
      </c>
      <c r="AD6420"/>
      <c r="AE6420"/>
      <c r="AF6420"/>
      <c r="AG6420"/>
      <c r="AH6420"/>
      <c r="AI6420"/>
      <c r="AJ6420"/>
      <c r="AK6420"/>
      <c r="AL6420"/>
      <c r="AM6420"/>
    </row>
    <row r="6421" spans="1:39" ht="16">
      <c r="A6421" s="108" t="s">
        <v>1233</v>
      </c>
      <c r="B6421" s="108" t="s">
        <v>9</v>
      </c>
      <c r="C6421" s="111">
        <v>0</v>
      </c>
      <c r="D6421" s="108" t="s">
        <v>4</v>
      </c>
      <c r="E6421" s="108" t="s">
        <v>4</v>
      </c>
      <c r="F6421" s="121">
        <f t="shared" si="1100"/>
        <v>3</v>
      </c>
      <c r="G6421" s="121" t="str">
        <f>VLOOKUP(H6421, phone[#All], 2, 0)</f>
        <v>One Line</v>
      </c>
      <c r="H6421" s="108">
        <v>1</v>
      </c>
      <c r="I6421" s="120" t="str">
        <f>VLOOKUP(J6421,internet[#All], 2, 0)</f>
        <v>DSL</v>
      </c>
      <c r="J6421" s="108">
        <v>1</v>
      </c>
      <c r="K6421" s="121" t="b">
        <f>IF(AND(my_practice13[[#This Row],[phone_service]]&gt;0, my_practice13[[#This Row],[internet_service]]&gt;0),TRUE,FALSE)</f>
        <v>1</v>
      </c>
      <c r="L6421" s="121" t="b">
        <f>IF(AND(my_practice13[[#This Row],[phone_service]]=0, my_practice13[[#This Row],[internet_service]]&gt;0),TRUE, FALSE)</f>
        <v>0</v>
      </c>
      <c r="M6421" s="121" t="b">
        <f t="shared" si="1101"/>
        <v>0</v>
      </c>
      <c r="N6421" s="121" t="str">
        <f>VLOOKUP(O6421,contract[#All], 2, 0)</f>
        <v>2 Year</v>
      </c>
      <c r="O6421" s="108">
        <v>2</v>
      </c>
      <c r="P6421" s="108" t="s">
        <v>10</v>
      </c>
      <c r="Q6421" s="107">
        <v>69.25</v>
      </c>
      <c r="R6421" s="107">
        <v>4447.75</v>
      </c>
      <c r="S6421" s="111">
        <f>my_practice13[[#This Row],[total_charges]]/my_practice13[[#This Row],[monthly_charges]]</f>
        <v>64.227436823104696</v>
      </c>
      <c r="T6421" s="107">
        <f t="shared" si="1102"/>
        <v>69.25</v>
      </c>
      <c r="U6421" s="121">
        <f t="shared" si="1103"/>
        <v>1</v>
      </c>
      <c r="V6421" s="118">
        <f t="shared" ca="1" si="1104"/>
        <v>43705</v>
      </c>
      <c r="W6421" s="111">
        <f t="shared" si="1105"/>
        <v>1953</v>
      </c>
      <c r="X6421" s="118">
        <f t="shared" ca="1" si="1106"/>
        <v>41752</v>
      </c>
      <c r="Y6421" s="121" t="b">
        <f t="shared" si="1107"/>
        <v>0</v>
      </c>
      <c r="Z6421" s="121" t="b">
        <f t="shared" si="1108"/>
        <v>0</v>
      </c>
      <c r="AA6421" s="111" t="b">
        <f t="shared" si="1109"/>
        <v>1</v>
      </c>
      <c r="AB6421" s="121" t="b">
        <f t="shared" si="1110"/>
        <v>1</v>
      </c>
      <c r="AC6421" t="s">
        <v>5</v>
      </c>
      <c r="AD6421"/>
      <c r="AE6421"/>
      <c r="AF6421"/>
      <c r="AG6421"/>
      <c r="AH6421"/>
      <c r="AI6421"/>
      <c r="AJ6421"/>
      <c r="AK6421"/>
      <c r="AL6421"/>
      <c r="AM6421"/>
    </row>
    <row r="6422" spans="1:39" ht="16">
      <c r="A6422" s="108" t="s">
        <v>684</v>
      </c>
      <c r="B6422" s="108" t="s">
        <v>9</v>
      </c>
      <c r="C6422" s="111">
        <v>0</v>
      </c>
      <c r="D6422" s="108" t="s">
        <v>5</v>
      </c>
      <c r="E6422" s="108" t="s">
        <v>5</v>
      </c>
      <c r="F6422" s="121">
        <f t="shared" si="1100"/>
        <v>0</v>
      </c>
      <c r="G6422" s="121" t="str">
        <f>VLOOKUP(H6422, phone[#All], 2, 0)</f>
        <v>Two or More Lines</v>
      </c>
      <c r="H6422" s="108">
        <v>2</v>
      </c>
      <c r="I6422" s="120" t="str">
        <f>VLOOKUP(J6422,internet[#All], 2, 0)</f>
        <v>No Internet Service</v>
      </c>
      <c r="J6422" s="108">
        <v>0</v>
      </c>
      <c r="K6422" s="121" t="b">
        <f>IF(AND(my_practice13[[#This Row],[phone_service]]&gt;0, my_practice13[[#This Row],[internet_service]]&gt;0),TRUE,FALSE)</f>
        <v>0</v>
      </c>
      <c r="L6422" s="121" t="b">
        <f>IF(AND(my_practice13[[#This Row],[phone_service]]=0, my_practice13[[#This Row],[internet_service]]&gt;0),TRUE, FALSE)</f>
        <v>0</v>
      </c>
      <c r="M6422" s="121" t="b">
        <f t="shared" si="1101"/>
        <v>1</v>
      </c>
      <c r="N6422" s="121" t="str">
        <f>VLOOKUP(O6422,contract[#All], 2, 0)</f>
        <v>Month-to-Month</v>
      </c>
      <c r="O6422" s="108">
        <v>0</v>
      </c>
      <c r="P6422" s="108" t="s">
        <v>17</v>
      </c>
      <c r="Q6422" s="107">
        <v>24.85</v>
      </c>
      <c r="R6422" s="107">
        <v>493.4</v>
      </c>
      <c r="S6422" s="111">
        <f>my_practice13[[#This Row],[total_charges]]/my_practice13[[#This Row],[monthly_charges]]</f>
        <v>19.855130784708248</v>
      </c>
      <c r="T6422" s="107">
        <f t="shared" si="1102"/>
        <v>24.85</v>
      </c>
      <c r="U6422" s="121">
        <f t="shared" si="1103"/>
        <v>1</v>
      </c>
      <c r="V6422" s="118">
        <f t="shared" ca="1" si="1104"/>
        <v>43705</v>
      </c>
      <c r="W6422" s="111">
        <f t="shared" si="1105"/>
        <v>604</v>
      </c>
      <c r="X6422" s="118">
        <f t="shared" ca="1" si="1106"/>
        <v>43101</v>
      </c>
      <c r="Y6422" s="121" t="b">
        <f t="shared" si="1107"/>
        <v>0</v>
      </c>
      <c r="Z6422" s="121" t="b">
        <f t="shared" si="1108"/>
        <v>0</v>
      </c>
      <c r="AA6422" s="111" t="b">
        <f t="shared" si="1109"/>
        <v>1</v>
      </c>
      <c r="AB6422" s="121" t="b">
        <f t="shared" si="1110"/>
        <v>0</v>
      </c>
      <c r="AC6422" t="s">
        <v>5</v>
      </c>
      <c r="AD6422"/>
      <c r="AE6422"/>
      <c r="AF6422"/>
      <c r="AG6422"/>
      <c r="AH6422"/>
      <c r="AI6422"/>
      <c r="AJ6422"/>
      <c r="AK6422"/>
      <c r="AL6422"/>
      <c r="AM6422"/>
    </row>
    <row r="6423" spans="1:39" ht="16">
      <c r="A6423" s="108" t="s">
        <v>2856</v>
      </c>
      <c r="B6423" s="108" t="s">
        <v>3</v>
      </c>
      <c r="C6423" s="111">
        <v>0</v>
      </c>
      <c r="D6423" s="108" t="s">
        <v>5</v>
      </c>
      <c r="E6423" s="108" t="s">
        <v>5</v>
      </c>
      <c r="F6423" s="121">
        <f t="shared" si="1100"/>
        <v>0</v>
      </c>
      <c r="G6423" s="121" t="str">
        <f>VLOOKUP(H6423, phone[#All], 2, 0)</f>
        <v>One Line</v>
      </c>
      <c r="H6423" s="108">
        <v>1</v>
      </c>
      <c r="I6423" s="120" t="str">
        <f>VLOOKUP(J6423,internet[#All], 2, 0)</f>
        <v>Fiber Optic</v>
      </c>
      <c r="J6423" s="108">
        <v>2</v>
      </c>
      <c r="K6423" s="121" t="b">
        <f>IF(AND(my_practice13[[#This Row],[phone_service]]&gt;0, my_practice13[[#This Row],[internet_service]]&gt;0),TRUE,FALSE)</f>
        <v>1</v>
      </c>
      <c r="L6423" s="121" t="b">
        <f>IF(AND(my_practice13[[#This Row],[phone_service]]=0, my_practice13[[#This Row],[internet_service]]&gt;0),TRUE, FALSE)</f>
        <v>0</v>
      </c>
      <c r="M6423" s="121" t="b">
        <f t="shared" si="1101"/>
        <v>0</v>
      </c>
      <c r="N6423" s="121" t="str">
        <f>VLOOKUP(O6423,contract[#All], 2, 0)</f>
        <v>Month-to-Month</v>
      </c>
      <c r="O6423" s="108">
        <v>0</v>
      </c>
      <c r="P6423" s="108" t="s">
        <v>7</v>
      </c>
      <c r="Q6423" s="107">
        <v>94.2</v>
      </c>
      <c r="R6423" s="107">
        <v>999.9</v>
      </c>
      <c r="S6423" s="111">
        <f>my_practice13[[#This Row],[total_charges]]/my_practice13[[#This Row],[monthly_charges]]</f>
        <v>10.614649681528661</v>
      </c>
      <c r="T6423" s="107">
        <f t="shared" si="1102"/>
        <v>94.2</v>
      </c>
      <c r="U6423" s="121">
        <f t="shared" si="1103"/>
        <v>1</v>
      </c>
      <c r="V6423" s="118">
        <f t="shared" ca="1" si="1104"/>
        <v>43705</v>
      </c>
      <c r="W6423" s="111">
        <f t="shared" si="1105"/>
        <v>323</v>
      </c>
      <c r="X6423" s="118">
        <f t="shared" ca="1" si="1106"/>
        <v>43382</v>
      </c>
      <c r="Y6423" s="121" t="b">
        <f t="shared" si="1107"/>
        <v>1</v>
      </c>
      <c r="Z6423" s="121" t="b">
        <f t="shared" si="1108"/>
        <v>0</v>
      </c>
      <c r="AA6423" s="111" t="b">
        <f t="shared" si="1109"/>
        <v>1</v>
      </c>
      <c r="AB6423" s="121" t="b">
        <f t="shared" si="1110"/>
        <v>1</v>
      </c>
      <c r="AC6423" t="s">
        <v>5</v>
      </c>
      <c r="AD6423"/>
      <c r="AE6423"/>
      <c r="AF6423"/>
      <c r="AG6423"/>
      <c r="AH6423"/>
    </row>
    <row r="6424" spans="1:39" ht="16">
      <c r="A6424" s="108" t="s">
        <v>497</v>
      </c>
      <c r="B6424" s="108" t="s">
        <v>3</v>
      </c>
      <c r="C6424" s="111">
        <v>0</v>
      </c>
      <c r="D6424" s="108" t="s">
        <v>5</v>
      </c>
      <c r="E6424" s="108" t="s">
        <v>5</v>
      </c>
      <c r="F6424" s="121">
        <f t="shared" si="1100"/>
        <v>0</v>
      </c>
      <c r="G6424" s="121" t="str">
        <f>VLOOKUP(H6424, phone[#All], 2, 0)</f>
        <v>Two or More Lines</v>
      </c>
      <c r="H6424" s="108">
        <v>2</v>
      </c>
      <c r="I6424" s="120" t="str">
        <f>VLOOKUP(J6424,internet[#All], 2, 0)</f>
        <v>Fiber Optic</v>
      </c>
      <c r="J6424" s="108">
        <v>2</v>
      </c>
      <c r="K6424" s="121" t="b">
        <f>IF(AND(my_practice13[[#This Row],[phone_service]]&gt;0, my_practice13[[#This Row],[internet_service]]&gt;0),TRUE,FALSE)</f>
        <v>1</v>
      </c>
      <c r="L6424" s="121" t="b">
        <f>IF(AND(my_practice13[[#This Row],[phone_service]]=0, my_practice13[[#This Row],[internet_service]]&gt;0),TRUE, FALSE)</f>
        <v>0</v>
      </c>
      <c r="M6424" s="121" t="b">
        <f t="shared" si="1101"/>
        <v>0</v>
      </c>
      <c r="N6424" s="121" t="str">
        <f>VLOOKUP(O6424,contract[#All], 2, 0)</f>
        <v>Month-to-Month</v>
      </c>
      <c r="O6424" s="108">
        <v>0</v>
      </c>
      <c r="P6424" s="108" t="s">
        <v>7</v>
      </c>
      <c r="Q6424" s="107">
        <v>100.15</v>
      </c>
      <c r="R6424" s="107">
        <v>1415</v>
      </c>
      <c r="S6424" s="111">
        <f>my_practice13[[#This Row],[total_charges]]/my_practice13[[#This Row],[monthly_charges]]</f>
        <v>14.128806789815277</v>
      </c>
      <c r="T6424" s="107">
        <f t="shared" si="1102"/>
        <v>100.15</v>
      </c>
      <c r="U6424" s="121">
        <f t="shared" si="1103"/>
        <v>1</v>
      </c>
      <c r="V6424" s="118">
        <f t="shared" ca="1" si="1104"/>
        <v>43705</v>
      </c>
      <c r="W6424" s="111">
        <f t="shared" si="1105"/>
        <v>430</v>
      </c>
      <c r="X6424" s="118">
        <f t="shared" ca="1" si="1106"/>
        <v>43275</v>
      </c>
      <c r="Y6424" s="121" t="b">
        <f t="shared" si="1107"/>
        <v>1</v>
      </c>
      <c r="Z6424" s="121" t="b">
        <f t="shared" si="1108"/>
        <v>0</v>
      </c>
      <c r="AA6424" s="111" t="b">
        <f t="shared" si="1109"/>
        <v>1</v>
      </c>
      <c r="AB6424" s="121" t="b">
        <f t="shared" si="1110"/>
        <v>1</v>
      </c>
      <c r="AC6424" t="s">
        <v>5</v>
      </c>
      <c r="AD6424"/>
      <c r="AE6424"/>
    </row>
    <row r="6425" spans="1:39" ht="16">
      <c r="A6425" s="108" t="s">
        <v>5406</v>
      </c>
      <c r="B6425" s="108" t="s">
        <v>3</v>
      </c>
      <c r="C6425" s="111">
        <v>0</v>
      </c>
      <c r="D6425" s="108" t="s">
        <v>5</v>
      </c>
      <c r="E6425" s="108" t="s">
        <v>5</v>
      </c>
      <c r="F6425" s="121">
        <f t="shared" si="1100"/>
        <v>0</v>
      </c>
      <c r="G6425" s="121" t="str">
        <f>VLOOKUP(H6425, phone[#All], 2, 0)</f>
        <v>One Line</v>
      </c>
      <c r="H6425" s="108">
        <v>1</v>
      </c>
      <c r="I6425" s="120" t="str">
        <f>VLOOKUP(J6425,internet[#All], 2, 0)</f>
        <v>Fiber Optic</v>
      </c>
      <c r="J6425" s="108">
        <v>2</v>
      </c>
      <c r="K6425" s="121" t="b">
        <f>IF(AND(my_practice13[[#This Row],[phone_service]]&gt;0, my_practice13[[#This Row],[internet_service]]&gt;0),TRUE,FALSE)</f>
        <v>1</v>
      </c>
      <c r="L6425" s="121" t="b">
        <f>IF(AND(my_practice13[[#This Row],[phone_service]]=0, my_practice13[[#This Row],[internet_service]]&gt;0),TRUE, FALSE)</f>
        <v>0</v>
      </c>
      <c r="M6425" s="121" t="b">
        <f t="shared" si="1101"/>
        <v>0</v>
      </c>
      <c r="N6425" s="121" t="str">
        <f>VLOOKUP(O6425,contract[#All], 2, 0)</f>
        <v>Month-to-Month</v>
      </c>
      <c r="O6425" s="108">
        <v>0</v>
      </c>
      <c r="P6425" s="108" t="s">
        <v>17</v>
      </c>
      <c r="Q6425" s="107">
        <v>81</v>
      </c>
      <c r="R6425" s="107">
        <v>389.6</v>
      </c>
      <c r="S6425" s="111">
        <f>my_practice13[[#This Row],[total_charges]]/my_practice13[[#This Row],[monthly_charges]]</f>
        <v>4.8098765432098771</v>
      </c>
      <c r="T6425" s="107">
        <f t="shared" si="1102"/>
        <v>81</v>
      </c>
      <c r="U6425" s="121">
        <f t="shared" si="1103"/>
        <v>1</v>
      </c>
      <c r="V6425" s="118">
        <f t="shared" ca="1" si="1104"/>
        <v>43705</v>
      </c>
      <c r="W6425" s="111">
        <f t="shared" si="1105"/>
        <v>146</v>
      </c>
      <c r="X6425" s="118">
        <f t="shared" ca="1" si="1106"/>
        <v>43559</v>
      </c>
      <c r="Y6425" s="121" t="b">
        <f t="shared" si="1107"/>
        <v>1</v>
      </c>
      <c r="Z6425" s="121" t="b">
        <f t="shared" si="1108"/>
        <v>1</v>
      </c>
      <c r="AA6425" s="111" t="b">
        <f t="shared" si="1109"/>
        <v>1</v>
      </c>
      <c r="AB6425" s="121" t="b">
        <f t="shared" si="1110"/>
        <v>1</v>
      </c>
      <c r="AC6425" t="s">
        <v>4</v>
      </c>
      <c r="AD6425"/>
    </row>
    <row r="6426" spans="1:39" ht="16">
      <c r="A6426" s="108" t="s">
        <v>3177</v>
      </c>
      <c r="B6426" s="108" t="s">
        <v>9</v>
      </c>
      <c r="C6426" s="111">
        <v>0</v>
      </c>
      <c r="D6426" s="108" t="s">
        <v>4</v>
      </c>
      <c r="E6426" s="108" t="s">
        <v>5</v>
      </c>
      <c r="F6426" s="121">
        <f t="shared" si="1100"/>
        <v>1</v>
      </c>
      <c r="G6426" s="121" t="str">
        <f>VLOOKUP(H6426, phone[#All], 2, 0)</f>
        <v>One Line</v>
      </c>
      <c r="H6426" s="108">
        <v>1</v>
      </c>
      <c r="I6426" s="120" t="str">
        <f>VLOOKUP(J6426,internet[#All], 2, 0)</f>
        <v>DSL</v>
      </c>
      <c r="J6426" s="108">
        <v>1</v>
      </c>
      <c r="K6426" s="121" t="b">
        <f>IF(AND(my_practice13[[#This Row],[phone_service]]&gt;0, my_practice13[[#This Row],[internet_service]]&gt;0),TRUE,FALSE)</f>
        <v>1</v>
      </c>
      <c r="L6426" s="121" t="b">
        <f>IF(AND(my_practice13[[#This Row],[phone_service]]=0, my_practice13[[#This Row],[internet_service]]&gt;0),TRUE, FALSE)</f>
        <v>0</v>
      </c>
      <c r="M6426" s="121" t="b">
        <f t="shared" si="1101"/>
        <v>0</v>
      </c>
      <c r="N6426" s="121" t="str">
        <f>VLOOKUP(O6426,contract[#All], 2, 0)</f>
        <v>Month-to-Month</v>
      </c>
      <c r="O6426" s="108">
        <v>0</v>
      </c>
      <c r="P6426" s="108" t="s">
        <v>13</v>
      </c>
      <c r="Q6426" s="107">
        <v>48.8</v>
      </c>
      <c r="R6426" s="107">
        <v>664.4</v>
      </c>
      <c r="S6426" s="111">
        <f>my_practice13[[#This Row],[total_charges]]/my_practice13[[#This Row],[monthly_charges]]</f>
        <v>13.614754098360656</v>
      </c>
      <c r="T6426" s="107">
        <f t="shared" si="1102"/>
        <v>48.8</v>
      </c>
      <c r="U6426" s="121">
        <f t="shared" si="1103"/>
        <v>1</v>
      </c>
      <c r="V6426" s="118">
        <f t="shared" ca="1" si="1104"/>
        <v>43705</v>
      </c>
      <c r="W6426" s="111">
        <f t="shared" si="1105"/>
        <v>414</v>
      </c>
      <c r="X6426" s="118">
        <f t="shared" ca="1" si="1106"/>
        <v>43291</v>
      </c>
      <c r="Y6426" s="121" t="b">
        <f t="shared" si="1107"/>
        <v>0</v>
      </c>
      <c r="Z6426" s="121" t="b">
        <f t="shared" si="1108"/>
        <v>0</v>
      </c>
      <c r="AA6426" s="111" t="b">
        <f t="shared" si="1109"/>
        <v>1</v>
      </c>
      <c r="AB6426" s="121" t="b">
        <f t="shared" si="1110"/>
        <v>1</v>
      </c>
      <c r="AC6426" t="s">
        <v>5</v>
      </c>
      <c r="AD6426"/>
    </row>
    <row r="6427" spans="1:39" ht="16">
      <c r="A6427" s="108" t="s">
        <v>3164</v>
      </c>
      <c r="B6427" s="108" t="s">
        <v>3</v>
      </c>
      <c r="C6427" s="111">
        <v>0</v>
      </c>
      <c r="D6427" s="108" t="s">
        <v>5</v>
      </c>
      <c r="E6427" s="108" t="s">
        <v>5</v>
      </c>
      <c r="F6427" s="121">
        <f t="shared" si="1100"/>
        <v>0</v>
      </c>
      <c r="G6427" s="121" t="str">
        <f>VLOOKUP(H6427, phone[#All], 2, 0)</f>
        <v>Two or More Lines</v>
      </c>
      <c r="H6427" s="108">
        <v>2</v>
      </c>
      <c r="I6427" s="120" t="str">
        <f>VLOOKUP(J6427,internet[#All], 2, 0)</f>
        <v>DSL</v>
      </c>
      <c r="J6427" s="108">
        <v>1</v>
      </c>
      <c r="K6427" s="121" t="b">
        <f>IF(AND(my_practice13[[#This Row],[phone_service]]&gt;0, my_practice13[[#This Row],[internet_service]]&gt;0),TRUE,FALSE)</f>
        <v>1</v>
      </c>
      <c r="L6427" s="121" t="b">
        <f>IF(AND(my_practice13[[#This Row],[phone_service]]=0, my_practice13[[#This Row],[internet_service]]&gt;0),TRUE, FALSE)</f>
        <v>0</v>
      </c>
      <c r="M6427" s="121" t="b">
        <f t="shared" si="1101"/>
        <v>0</v>
      </c>
      <c r="N6427" s="121" t="str">
        <f>VLOOKUP(O6427,contract[#All], 2, 0)</f>
        <v>Month-to-Month</v>
      </c>
      <c r="O6427" s="108">
        <v>0</v>
      </c>
      <c r="P6427" s="108" t="s">
        <v>7</v>
      </c>
      <c r="Q6427" s="107">
        <v>54.4</v>
      </c>
      <c r="R6427" s="107">
        <v>1249.25</v>
      </c>
      <c r="S6427" s="111">
        <f>my_practice13[[#This Row],[total_charges]]/my_practice13[[#This Row],[monthly_charges]]</f>
        <v>22.964154411764707</v>
      </c>
      <c r="T6427" s="107">
        <f t="shared" si="1102"/>
        <v>54.4</v>
      </c>
      <c r="U6427" s="121">
        <f t="shared" si="1103"/>
        <v>1</v>
      </c>
      <c r="V6427" s="118">
        <f t="shared" ca="1" si="1104"/>
        <v>43705</v>
      </c>
      <c r="W6427" s="111">
        <f t="shared" si="1105"/>
        <v>698</v>
      </c>
      <c r="X6427" s="118">
        <f t="shared" ca="1" si="1106"/>
        <v>43007</v>
      </c>
      <c r="Y6427" s="121" t="b">
        <f t="shared" si="1107"/>
        <v>1</v>
      </c>
      <c r="Z6427" s="121" t="b">
        <f t="shared" si="1108"/>
        <v>0</v>
      </c>
      <c r="AA6427" s="111" t="b">
        <f t="shared" si="1109"/>
        <v>1</v>
      </c>
      <c r="AB6427" s="121" t="b">
        <f t="shared" si="1110"/>
        <v>1</v>
      </c>
      <c r="AC6427" t="s">
        <v>5</v>
      </c>
      <c r="AD6427"/>
    </row>
    <row r="6428" spans="1:39" ht="16">
      <c r="A6428" s="108" t="s">
        <v>841</v>
      </c>
      <c r="B6428" s="108" t="s">
        <v>3</v>
      </c>
      <c r="C6428" s="111">
        <v>0</v>
      </c>
      <c r="D6428" s="108" t="s">
        <v>4</v>
      </c>
      <c r="E6428" s="108" t="s">
        <v>5</v>
      </c>
      <c r="F6428" s="121">
        <f t="shared" si="1100"/>
        <v>1</v>
      </c>
      <c r="G6428" s="121" t="str">
        <f>VLOOKUP(H6428, phone[#All], 2, 0)</f>
        <v>Two or More Lines</v>
      </c>
      <c r="H6428" s="108">
        <v>2</v>
      </c>
      <c r="I6428" s="120" t="str">
        <f>VLOOKUP(J6428,internet[#All], 2, 0)</f>
        <v>Fiber Optic</v>
      </c>
      <c r="J6428" s="108">
        <v>2</v>
      </c>
      <c r="K6428" s="121" t="b">
        <f>IF(AND(my_practice13[[#This Row],[phone_service]]&gt;0, my_practice13[[#This Row],[internet_service]]&gt;0),TRUE,FALSE)</f>
        <v>1</v>
      </c>
      <c r="L6428" s="121" t="b">
        <f>IF(AND(my_practice13[[#This Row],[phone_service]]=0, my_practice13[[#This Row],[internet_service]]&gt;0),TRUE, FALSE)</f>
        <v>0</v>
      </c>
      <c r="M6428" s="121" t="b">
        <f t="shared" si="1101"/>
        <v>0</v>
      </c>
      <c r="N6428" s="121" t="str">
        <f>VLOOKUP(O6428,contract[#All], 2, 0)</f>
        <v>1 Year</v>
      </c>
      <c r="O6428" s="108">
        <v>1</v>
      </c>
      <c r="P6428" s="108" t="s">
        <v>7</v>
      </c>
      <c r="Q6428" s="107">
        <v>108.55</v>
      </c>
      <c r="R6428" s="107">
        <v>5610.7</v>
      </c>
      <c r="S6428" s="111">
        <f>my_practice13[[#This Row],[total_charges]]/my_practice13[[#This Row],[monthly_charges]]</f>
        <v>51.687701520036846</v>
      </c>
      <c r="T6428" s="107">
        <f t="shared" si="1102"/>
        <v>108.55</v>
      </c>
      <c r="U6428" s="121">
        <f t="shared" si="1103"/>
        <v>1</v>
      </c>
      <c r="V6428" s="118">
        <f t="shared" ca="1" si="1104"/>
        <v>43705</v>
      </c>
      <c r="W6428" s="111">
        <f t="shared" si="1105"/>
        <v>1571</v>
      </c>
      <c r="X6428" s="118">
        <f t="shared" ca="1" si="1106"/>
        <v>42134</v>
      </c>
      <c r="Y6428" s="121" t="b">
        <f t="shared" si="1107"/>
        <v>1</v>
      </c>
      <c r="Z6428" s="121" t="b">
        <f t="shared" si="1108"/>
        <v>1</v>
      </c>
      <c r="AA6428" s="111" t="b">
        <f t="shared" si="1109"/>
        <v>1</v>
      </c>
      <c r="AB6428" s="121" t="b">
        <f t="shared" si="1110"/>
        <v>1</v>
      </c>
      <c r="AC6428" t="s">
        <v>4</v>
      </c>
      <c r="AD6428"/>
    </row>
    <row r="6429" spans="1:39" ht="16">
      <c r="A6429" s="108" t="s">
        <v>2385</v>
      </c>
      <c r="B6429" s="108" t="s">
        <v>9</v>
      </c>
      <c r="C6429" s="111">
        <v>0</v>
      </c>
      <c r="D6429" s="108" t="s">
        <v>5</v>
      </c>
      <c r="E6429" s="108" t="s">
        <v>5</v>
      </c>
      <c r="F6429" s="121">
        <f t="shared" si="1100"/>
        <v>0</v>
      </c>
      <c r="G6429" s="121" t="str">
        <f>VLOOKUP(H6429, phone[#All], 2, 0)</f>
        <v>One Line</v>
      </c>
      <c r="H6429" s="108">
        <v>1</v>
      </c>
      <c r="I6429" s="120" t="str">
        <f>VLOOKUP(J6429,internet[#All], 2, 0)</f>
        <v>No Internet Service</v>
      </c>
      <c r="J6429" s="108">
        <v>0</v>
      </c>
      <c r="K6429" s="121" t="b">
        <f>IF(AND(my_practice13[[#This Row],[phone_service]]&gt;0, my_practice13[[#This Row],[internet_service]]&gt;0),TRUE,FALSE)</f>
        <v>0</v>
      </c>
      <c r="L6429" s="121" t="b">
        <f>IF(AND(my_practice13[[#This Row],[phone_service]]=0, my_practice13[[#This Row],[internet_service]]&gt;0),TRUE, FALSE)</f>
        <v>0</v>
      </c>
      <c r="M6429" s="121" t="b">
        <f t="shared" si="1101"/>
        <v>1</v>
      </c>
      <c r="N6429" s="121" t="str">
        <f>VLOOKUP(O6429,contract[#All], 2, 0)</f>
        <v>Month-to-Month</v>
      </c>
      <c r="O6429" s="108">
        <v>0</v>
      </c>
      <c r="P6429" s="108" t="s">
        <v>10</v>
      </c>
      <c r="Q6429" s="107">
        <v>19.399999999999999</v>
      </c>
      <c r="R6429" s="107">
        <v>50.6</v>
      </c>
      <c r="S6429" s="111">
        <f>my_practice13[[#This Row],[total_charges]]/my_practice13[[#This Row],[monthly_charges]]</f>
        <v>2.6082474226804124</v>
      </c>
      <c r="T6429" s="107">
        <f t="shared" si="1102"/>
        <v>19.399999999999999</v>
      </c>
      <c r="U6429" s="121">
        <f t="shared" si="1103"/>
        <v>1</v>
      </c>
      <c r="V6429" s="118">
        <f t="shared" ca="1" si="1104"/>
        <v>43705</v>
      </c>
      <c r="W6429" s="111">
        <f t="shared" si="1105"/>
        <v>79</v>
      </c>
      <c r="X6429" s="118">
        <f t="shared" ca="1" si="1106"/>
        <v>43626</v>
      </c>
      <c r="Y6429" s="121" t="b">
        <f t="shared" si="1107"/>
        <v>0</v>
      </c>
      <c r="Z6429" s="121" t="b">
        <f t="shared" si="1108"/>
        <v>0</v>
      </c>
      <c r="AA6429" s="111" t="b">
        <f t="shared" si="1109"/>
        <v>1</v>
      </c>
      <c r="AB6429" s="121" t="b">
        <f t="shared" si="1110"/>
        <v>0</v>
      </c>
      <c r="AC6429" t="s">
        <v>5</v>
      </c>
      <c r="AD6429"/>
    </row>
    <row r="6430" spans="1:39" ht="16">
      <c r="A6430" s="108" t="s">
        <v>5821</v>
      </c>
      <c r="B6430" s="108" t="s">
        <v>3</v>
      </c>
      <c r="C6430" s="111">
        <v>0</v>
      </c>
      <c r="D6430" s="108" t="s">
        <v>4</v>
      </c>
      <c r="E6430" s="108" t="s">
        <v>4</v>
      </c>
      <c r="F6430" s="121">
        <f t="shared" si="1100"/>
        <v>3</v>
      </c>
      <c r="G6430" s="121" t="str">
        <f>VLOOKUP(H6430, phone[#All], 2, 0)</f>
        <v>Two or More Lines</v>
      </c>
      <c r="H6430" s="108">
        <v>2</v>
      </c>
      <c r="I6430" s="120" t="str">
        <f>VLOOKUP(J6430,internet[#All], 2, 0)</f>
        <v>Fiber Optic</v>
      </c>
      <c r="J6430" s="108">
        <v>2</v>
      </c>
      <c r="K6430" s="121" t="b">
        <f>IF(AND(my_practice13[[#This Row],[phone_service]]&gt;0, my_practice13[[#This Row],[internet_service]]&gt;0),TRUE,FALSE)</f>
        <v>1</v>
      </c>
      <c r="L6430" s="121" t="b">
        <f>IF(AND(my_practice13[[#This Row],[phone_service]]=0, my_practice13[[#This Row],[internet_service]]&gt;0),TRUE, FALSE)</f>
        <v>0</v>
      </c>
      <c r="M6430" s="121" t="b">
        <f t="shared" si="1101"/>
        <v>0</v>
      </c>
      <c r="N6430" s="121" t="str">
        <f>VLOOKUP(O6430,contract[#All], 2, 0)</f>
        <v>Month-to-Month</v>
      </c>
      <c r="O6430" s="108">
        <v>0</v>
      </c>
      <c r="P6430" s="108" t="s">
        <v>7</v>
      </c>
      <c r="Q6430" s="107">
        <v>85.45</v>
      </c>
      <c r="R6430" s="107">
        <v>1451.6</v>
      </c>
      <c r="S6430" s="111">
        <f>my_practice13[[#This Row],[total_charges]]/my_practice13[[#This Row],[monthly_charges]]</f>
        <v>16.987712112346401</v>
      </c>
      <c r="T6430" s="107">
        <f t="shared" si="1102"/>
        <v>85.45</v>
      </c>
      <c r="U6430" s="121">
        <f t="shared" si="1103"/>
        <v>1</v>
      </c>
      <c r="V6430" s="118">
        <f t="shared" ca="1" si="1104"/>
        <v>43705</v>
      </c>
      <c r="W6430" s="111">
        <f t="shared" si="1105"/>
        <v>516</v>
      </c>
      <c r="X6430" s="118">
        <f t="shared" ca="1" si="1106"/>
        <v>43189</v>
      </c>
      <c r="Y6430" s="121" t="b">
        <f t="shared" si="1107"/>
        <v>1</v>
      </c>
      <c r="Z6430" s="121" t="b">
        <f t="shared" si="1108"/>
        <v>1</v>
      </c>
      <c r="AA6430" s="111" t="b">
        <f t="shared" si="1109"/>
        <v>1</v>
      </c>
      <c r="AB6430" s="121" t="b">
        <f t="shared" si="1110"/>
        <v>1</v>
      </c>
      <c r="AC6430" t="s">
        <v>4</v>
      </c>
      <c r="AD6430"/>
    </row>
    <row r="6431" spans="1:39" ht="16">
      <c r="A6431" s="108" t="s">
        <v>4799</v>
      </c>
      <c r="B6431" s="108" t="s">
        <v>9</v>
      </c>
      <c r="C6431" s="111">
        <v>0</v>
      </c>
      <c r="D6431" s="108" t="s">
        <v>5</v>
      </c>
      <c r="E6431" s="108" t="s">
        <v>5</v>
      </c>
      <c r="F6431" s="121">
        <f t="shared" si="1100"/>
        <v>0</v>
      </c>
      <c r="G6431" s="121" t="str">
        <f>VLOOKUP(H6431, phone[#All], 2, 0)</f>
        <v>Two or More Lines</v>
      </c>
      <c r="H6431" s="108">
        <v>2</v>
      </c>
      <c r="I6431" s="120" t="str">
        <f>VLOOKUP(J6431,internet[#All], 2, 0)</f>
        <v>DSL</v>
      </c>
      <c r="J6431" s="108">
        <v>1</v>
      </c>
      <c r="K6431" s="121" t="b">
        <f>IF(AND(my_practice13[[#This Row],[phone_service]]&gt;0, my_practice13[[#This Row],[internet_service]]&gt;0),TRUE,FALSE)</f>
        <v>1</v>
      </c>
      <c r="L6431" s="121" t="b">
        <f>IF(AND(my_practice13[[#This Row],[phone_service]]=0, my_practice13[[#This Row],[internet_service]]&gt;0),TRUE, FALSE)</f>
        <v>0</v>
      </c>
      <c r="M6431" s="121" t="b">
        <f t="shared" si="1101"/>
        <v>0</v>
      </c>
      <c r="N6431" s="121" t="str">
        <f>VLOOKUP(O6431,contract[#All], 2, 0)</f>
        <v>2 Year</v>
      </c>
      <c r="O6431" s="108">
        <v>2</v>
      </c>
      <c r="P6431" s="108" t="s">
        <v>17</v>
      </c>
      <c r="Q6431" s="107">
        <v>54.15</v>
      </c>
      <c r="R6431" s="107">
        <v>3116.15</v>
      </c>
      <c r="S6431" s="111">
        <f>my_practice13[[#This Row],[total_charges]]/my_practice13[[#This Row],[monthly_charges]]</f>
        <v>57.546629732225306</v>
      </c>
      <c r="T6431" s="107">
        <f t="shared" si="1102"/>
        <v>54.15</v>
      </c>
      <c r="U6431" s="121">
        <f t="shared" si="1103"/>
        <v>1</v>
      </c>
      <c r="V6431" s="118">
        <f t="shared" ca="1" si="1104"/>
        <v>43705</v>
      </c>
      <c r="W6431" s="111">
        <f t="shared" si="1105"/>
        <v>1749</v>
      </c>
      <c r="X6431" s="118">
        <f t="shared" ca="1" si="1106"/>
        <v>41956</v>
      </c>
      <c r="Y6431" s="121" t="b">
        <f t="shared" si="1107"/>
        <v>0</v>
      </c>
      <c r="Z6431" s="121" t="b">
        <f t="shared" si="1108"/>
        <v>0</v>
      </c>
      <c r="AA6431" s="111" t="b">
        <f t="shared" si="1109"/>
        <v>1</v>
      </c>
      <c r="AB6431" s="121" t="b">
        <f t="shared" si="1110"/>
        <v>1</v>
      </c>
      <c r="AC6431" t="s">
        <v>5</v>
      </c>
      <c r="AD6431"/>
    </row>
    <row r="6432" spans="1:39" ht="16">
      <c r="A6432" s="108" t="s">
        <v>5687</v>
      </c>
      <c r="B6432" s="108" t="s">
        <v>9</v>
      </c>
      <c r="C6432" s="111">
        <v>0</v>
      </c>
      <c r="D6432" s="108" t="s">
        <v>4</v>
      </c>
      <c r="E6432" s="108" t="s">
        <v>4</v>
      </c>
      <c r="F6432" s="121">
        <f t="shared" si="1100"/>
        <v>3</v>
      </c>
      <c r="G6432" s="121" t="str">
        <f>VLOOKUP(H6432, phone[#All], 2, 0)</f>
        <v>One Line</v>
      </c>
      <c r="H6432" s="108">
        <v>1</v>
      </c>
      <c r="I6432" s="120" t="str">
        <f>VLOOKUP(J6432,internet[#All], 2, 0)</f>
        <v>No Internet Service</v>
      </c>
      <c r="J6432" s="108">
        <v>0</v>
      </c>
      <c r="K6432" s="121" t="b">
        <f>IF(AND(my_practice13[[#This Row],[phone_service]]&gt;0, my_practice13[[#This Row],[internet_service]]&gt;0),TRUE,FALSE)</f>
        <v>0</v>
      </c>
      <c r="L6432" s="121" t="b">
        <f>IF(AND(my_practice13[[#This Row],[phone_service]]=0, my_practice13[[#This Row],[internet_service]]&gt;0),TRUE, FALSE)</f>
        <v>0</v>
      </c>
      <c r="M6432" s="121" t="b">
        <f t="shared" si="1101"/>
        <v>1</v>
      </c>
      <c r="N6432" s="121" t="str">
        <f>VLOOKUP(O6432,contract[#All], 2, 0)</f>
        <v>Month-to-Month</v>
      </c>
      <c r="O6432" s="108">
        <v>0</v>
      </c>
      <c r="P6432" s="108" t="s">
        <v>7</v>
      </c>
      <c r="Q6432" s="107">
        <v>19.75</v>
      </c>
      <c r="R6432" s="107">
        <v>19.75</v>
      </c>
      <c r="S6432" s="111">
        <f>my_practice13[[#This Row],[total_charges]]/my_practice13[[#This Row],[monthly_charges]]</f>
        <v>1</v>
      </c>
      <c r="T6432" s="107">
        <f t="shared" si="1102"/>
        <v>19.75</v>
      </c>
      <c r="U6432" s="121">
        <f t="shared" si="1103"/>
        <v>1</v>
      </c>
      <c r="V6432" s="118">
        <f t="shared" ca="1" si="1104"/>
        <v>43705</v>
      </c>
      <c r="W6432" s="111">
        <f t="shared" si="1105"/>
        <v>30</v>
      </c>
      <c r="X6432" s="118">
        <f t="shared" ca="1" si="1106"/>
        <v>43675</v>
      </c>
      <c r="Y6432" s="121" t="b">
        <f t="shared" si="1107"/>
        <v>0</v>
      </c>
      <c r="Z6432" s="121" t="b">
        <f t="shared" si="1108"/>
        <v>0</v>
      </c>
      <c r="AA6432" s="111" t="b">
        <f t="shared" si="1109"/>
        <v>1</v>
      </c>
      <c r="AB6432" s="121" t="b">
        <f t="shared" si="1110"/>
        <v>0</v>
      </c>
      <c r="AC6432" t="s">
        <v>5</v>
      </c>
      <c r="AD6432"/>
    </row>
    <row r="6433" spans="1:30" ht="16">
      <c r="A6433" s="108" t="s">
        <v>5017</v>
      </c>
      <c r="B6433" s="108" t="s">
        <v>3</v>
      </c>
      <c r="C6433" s="111">
        <v>0</v>
      </c>
      <c r="D6433" s="108" t="s">
        <v>5</v>
      </c>
      <c r="E6433" s="108" t="s">
        <v>5</v>
      </c>
      <c r="F6433" s="121">
        <f t="shared" si="1100"/>
        <v>0</v>
      </c>
      <c r="G6433" s="121" t="str">
        <f>VLOOKUP(H6433, phone[#All], 2, 0)</f>
        <v>Two or More Lines</v>
      </c>
      <c r="H6433" s="108">
        <v>2</v>
      </c>
      <c r="I6433" s="120" t="str">
        <f>VLOOKUP(J6433,internet[#All], 2, 0)</f>
        <v>DSL</v>
      </c>
      <c r="J6433" s="108">
        <v>1</v>
      </c>
      <c r="K6433" s="121" t="b">
        <f>IF(AND(my_practice13[[#This Row],[phone_service]]&gt;0, my_practice13[[#This Row],[internet_service]]&gt;0),TRUE,FALSE)</f>
        <v>1</v>
      </c>
      <c r="L6433" s="121" t="b">
        <f>IF(AND(my_practice13[[#This Row],[phone_service]]=0, my_practice13[[#This Row],[internet_service]]&gt;0),TRUE, FALSE)</f>
        <v>0</v>
      </c>
      <c r="M6433" s="121" t="b">
        <f t="shared" si="1101"/>
        <v>0</v>
      </c>
      <c r="N6433" s="121" t="str">
        <f>VLOOKUP(O6433,contract[#All], 2, 0)</f>
        <v>Month-to-Month</v>
      </c>
      <c r="O6433" s="108">
        <v>0</v>
      </c>
      <c r="P6433" s="108" t="s">
        <v>10</v>
      </c>
      <c r="Q6433" s="107">
        <v>55.7</v>
      </c>
      <c r="R6433" s="107">
        <v>899.8</v>
      </c>
      <c r="S6433" s="111">
        <f>my_practice13[[#This Row],[total_charges]]/my_practice13[[#This Row],[monthly_charges]]</f>
        <v>16.15439856373429</v>
      </c>
      <c r="T6433" s="107">
        <f t="shared" si="1102"/>
        <v>55.7</v>
      </c>
      <c r="U6433" s="121">
        <f t="shared" si="1103"/>
        <v>1</v>
      </c>
      <c r="V6433" s="118">
        <f t="shared" ca="1" si="1104"/>
        <v>43705</v>
      </c>
      <c r="W6433" s="111">
        <f t="shared" si="1105"/>
        <v>491</v>
      </c>
      <c r="X6433" s="118">
        <f t="shared" ca="1" si="1106"/>
        <v>43214</v>
      </c>
      <c r="Y6433" s="121" t="b">
        <f t="shared" si="1107"/>
        <v>1</v>
      </c>
      <c r="Z6433" s="121" t="b">
        <f t="shared" si="1108"/>
        <v>1</v>
      </c>
      <c r="AA6433" s="111" t="b">
        <f t="shared" si="1109"/>
        <v>1</v>
      </c>
      <c r="AB6433" s="121" t="b">
        <f t="shared" si="1110"/>
        <v>1</v>
      </c>
      <c r="AC6433" t="s">
        <v>4</v>
      </c>
      <c r="AD6433"/>
    </row>
    <row r="6434" spans="1:30" ht="16">
      <c r="A6434" s="108" t="s">
        <v>5582</v>
      </c>
      <c r="B6434" s="108" t="s">
        <v>9</v>
      </c>
      <c r="C6434" s="111">
        <v>0</v>
      </c>
      <c r="D6434" s="108" t="s">
        <v>4</v>
      </c>
      <c r="E6434" s="108" t="s">
        <v>5</v>
      </c>
      <c r="F6434" s="121">
        <f t="shared" si="1100"/>
        <v>1</v>
      </c>
      <c r="G6434" s="121" t="str">
        <f>VLOOKUP(H6434, phone[#All], 2, 0)</f>
        <v>Two or More Lines</v>
      </c>
      <c r="H6434" s="108">
        <v>2</v>
      </c>
      <c r="I6434" s="120" t="str">
        <f>VLOOKUP(J6434,internet[#All], 2, 0)</f>
        <v>DSL</v>
      </c>
      <c r="J6434" s="108">
        <v>1</v>
      </c>
      <c r="K6434" s="121" t="b">
        <f>IF(AND(my_practice13[[#This Row],[phone_service]]&gt;0, my_practice13[[#This Row],[internet_service]]&gt;0),TRUE,FALSE)</f>
        <v>1</v>
      </c>
      <c r="L6434" s="121" t="b">
        <f>IF(AND(my_practice13[[#This Row],[phone_service]]=0, my_practice13[[#This Row],[internet_service]]&gt;0),TRUE, FALSE)</f>
        <v>0</v>
      </c>
      <c r="M6434" s="121" t="b">
        <f t="shared" si="1101"/>
        <v>0</v>
      </c>
      <c r="N6434" s="121" t="str">
        <f>VLOOKUP(O6434,contract[#All], 2, 0)</f>
        <v>1 Year</v>
      </c>
      <c r="O6434" s="108">
        <v>1</v>
      </c>
      <c r="P6434" s="108" t="s">
        <v>7</v>
      </c>
      <c r="Q6434" s="107">
        <v>79.8</v>
      </c>
      <c r="R6434" s="107">
        <v>4914.8</v>
      </c>
      <c r="S6434" s="111">
        <f>my_practice13[[#This Row],[total_charges]]/my_practice13[[#This Row],[monthly_charges]]</f>
        <v>61.5889724310777</v>
      </c>
      <c r="T6434" s="107">
        <f t="shared" si="1102"/>
        <v>79.8</v>
      </c>
      <c r="U6434" s="121">
        <f t="shared" si="1103"/>
        <v>1</v>
      </c>
      <c r="V6434" s="118">
        <f t="shared" ca="1" si="1104"/>
        <v>43705</v>
      </c>
      <c r="W6434" s="111">
        <f t="shared" si="1105"/>
        <v>1872</v>
      </c>
      <c r="X6434" s="118">
        <f t="shared" ca="1" si="1106"/>
        <v>41833</v>
      </c>
      <c r="Y6434" s="121" t="b">
        <f t="shared" si="1107"/>
        <v>0</v>
      </c>
      <c r="Z6434" s="121" t="b">
        <f t="shared" si="1108"/>
        <v>0</v>
      </c>
      <c r="AA6434" s="111" t="b">
        <f t="shared" si="1109"/>
        <v>1</v>
      </c>
      <c r="AB6434" s="121" t="b">
        <f t="shared" si="1110"/>
        <v>1</v>
      </c>
      <c r="AC6434" t="s">
        <v>5</v>
      </c>
      <c r="AD6434"/>
    </row>
    <row r="6435" spans="1:30" ht="16">
      <c r="A6435" s="108" t="s">
        <v>6920</v>
      </c>
      <c r="B6435" s="108" t="s">
        <v>3</v>
      </c>
      <c r="C6435" s="111">
        <v>0</v>
      </c>
      <c r="D6435" s="108" t="s">
        <v>4</v>
      </c>
      <c r="E6435" s="108" t="s">
        <v>5</v>
      </c>
      <c r="F6435" s="121">
        <f t="shared" si="1100"/>
        <v>1</v>
      </c>
      <c r="G6435" s="121" t="str">
        <f>VLOOKUP(H6435, phone[#All], 2, 0)</f>
        <v>One Line</v>
      </c>
      <c r="H6435" s="108">
        <v>1</v>
      </c>
      <c r="I6435" s="120" t="str">
        <f>VLOOKUP(J6435,internet[#All], 2, 0)</f>
        <v>DSL</v>
      </c>
      <c r="J6435" s="108">
        <v>1</v>
      </c>
      <c r="K6435" s="121" t="b">
        <f>IF(AND(my_practice13[[#This Row],[phone_service]]&gt;0, my_practice13[[#This Row],[internet_service]]&gt;0),TRUE,FALSE)</f>
        <v>1</v>
      </c>
      <c r="L6435" s="121" t="b">
        <f>IF(AND(my_practice13[[#This Row],[phone_service]]=0, my_practice13[[#This Row],[internet_service]]&gt;0),TRUE, FALSE)</f>
        <v>0</v>
      </c>
      <c r="M6435" s="121" t="b">
        <f t="shared" si="1101"/>
        <v>0</v>
      </c>
      <c r="N6435" s="121" t="str">
        <f>VLOOKUP(O6435,contract[#All], 2, 0)</f>
        <v>Month-to-Month</v>
      </c>
      <c r="O6435" s="108">
        <v>0</v>
      </c>
      <c r="P6435" s="108" t="s">
        <v>10</v>
      </c>
      <c r="Q6435" s="107">
        <v>53.55</v>
      </c>
      <c r="R6435" s="107">
        <v>53.55</v>
      </c>
      <c r="S6435" s="111">
        <f>my_practice13[[#This Row],[total_charges]]/my_practice13[[#This Row],[monthly_charges]]</f>
        <v>1</v>
      </c>
      <c r="T6435" s="107">
        <f t="shared" si="1102"/>
        <v>53.55</v>
      </c>
      <c r="U6435" s="121">
        <f t="shared" si="1103"/>
        <v>1</v>
      </c>
      <c r="V6435" s="118">
        <f t="shared" ca="1" si="1104"/>
        <v>43705</v>
      </c>
      <c r="W6435" s="111">
        <f t="shared" si="1105"/>
        <v>30</v>
      </c>
      <c r="X6435" s="118">
        <f t="shared" ca="1" si="1106"/>
        <v>43675</v>
      </c>
      <c r="Y6435" s="121" t="b">
        <f t="shared" si="1107"/>
        <v>1</v>
      </c>
      <c r="Z6435" s="121" t="b">
        <f t="shared" si="1108"/>
        <v>0</v>
      </c>
      <c r="AA6435" s="111" t="b">
        <f t="shared" si="1109"/>
        <v>1</v>
      </c>
      <c r="AB6435" s="121" t="b">
        <f t="shared" si="1110"/>
        <v>1</v>
      </c>
      <c r="AC6435" t="s">
        <v>5</v>
      </c>
      <c r="AD6435"/>
    </row>
    <row r="6436" spans="1:30" ht="16">
      <c r="A6436" s="108" t="s">
        <v>1004</v>
      </c>
      <c r="B6436" s="108" t="s">
        <v>3</v>
      </c>
      <c r="C6436" s="111">
        <v>0</v>
      </c>
      <c r="D6436" s="108" t="s">
        <v>4</v>
      </c>
      <c r="E6436" s="108" t="s">
        <v>4</v>
      </c>
      <c r="F6436" s="121">
        <f t="shared" si="1100"/>
        <v>3</v>
      </c>
      <c r="G6436" s="121" t="str">
        <f>VLOOKUP(H6436, phone[#All], 2, 0)</f>
        <v>Two or More Lines</v>
      </c>
      <c r="H6436" s="108">
        <v>2</v>
      </c>
      <c r="I6436" s="120" t="str">
        <f>VLOOKUP(J6436,internet[#All], 2, 0)</f>
        <v>No Internet Service</v>
      </c>
      <c r="J6436" s="108">
        <v>0</v>
      </c>
      <c r="K6436" s="121" t="b">
        <f>IF(AND(my_practice13[[#This Row],[phone_service]]&gt;0, my_practice13[[#This Row],[internet_service]]&gt;0),TRUE,FALSE)</f>
        <v>0</v>
      </c>
      <c r="L6436" s="121" t="b">
        <f>IF(AND(my_practice13[[#This Row],[phone_service]]=0, my_practice13[[#This Row],[internet_service]]&gt;0),TRUE, FALSE)</f>
        <v>0</v>
      </c>
      <c r="M6436" s="121" t="b">
        <f t="shared" si="1101"/>
        <v>1</v>
      </c>
      <c r="N6436" s="121" t="str">
        <f>VLOOKUP(O6436,contract[#All], 2, 0)</f>
        <v>2 Year</v>
      </c>
      <c r="O6436" s="108">
        <v>2</v>
      </c>
      <c r="P6436" s="108" t="s">
        <v>17</v>
      </c>
      <c r="Q6436" s="107">
        <v>26.1</v>
      </c>
      <c r="R6436" s="107">
        <v>225.55</v>
      </c>
      <c r="S6436" s="111">
        <f>my_practice13[[#This Row],[total_charges]]/my_practice13[[#This Row],[monthly_charges]]</f>
        <v>8.6417624521072796</v>
      </c>
      <c r="T6436" s="107">
        <f t="shared" si="1102"/>
        <v>26.1</v>
      </c>
      <c r="U6436" s="121">
        <f t="shared" si="1103"/>
        <v>1</v>
      </c>
      <c r="V6436" s="118">
        <f t="shared" ca="1" si="1104"/>
        <v>43705</v>
      </c>
      <c r="W6436" s="111">
        <f t="shared" si="1105"/>
        <v>263</v>
      </c>
      <c r="X6436" s="118">
        <f t="shared" ca="1" si="1106"/>
        <v>43442</v>
      </c>
      <c r="Y6436" s="121" t="b">
        <f t="shared" si="1107"/>
        <v>1</v>
      </c>
      <c r="Z6436" s="121" t="b">
        <f t="shared" si="1108"/>
        <v>0</v>
      </c>
      <c r="AA6436" s="111" t="b">
        <f t="shared" si="1109"/>
        <v>1</v>
      </c>
      <c r="AB6436" s="121" t="b">
        <f t="shared" si="1110"/>
        <v>0</v>
      </c>
      <c r="AC6436" t="s">
        <v>5</v>
      </c>
      <c r="AD6436"/>
    </row>
    <row r="6437" spans="1:30" ht="16">
      <c r="A6437" s="108" t="s">
        <v>5319</v>
      </c>
      <c r="B6437" s="108" t="s">
        <v>3</v>
      </c>
      <c r="C6437" s="111">
        <v>0</v>
      </c>
      <c r="D6437" s="108" t="s">
        <v>5</v>
      </c>
      <c r="E6437" s="108" t="s">
        <v>5</v>
      </c>
      <c r="F6437" s="121">
        <f t="shared" si="1100"/>
        <v>0</v>
      </c>
      <c r="G6437" s="121" t="str">
        <f>VLOOKUP(H6437, phone[#All], 2, 0)</f>
        <v>One Line</v>
      </c>
      <c r="H6437" s="108">
        <v>1</v>
      </c>
      <c r="I6437" s="120" t="str">
        <f>VLOOKUP(J6437,internet[#All], 2, 0)</f>
        <v>DSL</v>
      </c>
      <c r="J6437" s="108">
        <v>1</v>
      </c>
      <c r="K6437" s="121" t="b">
        <f>IF(AND(my_practice13[[#This Row],[phone_service]]&gt;0, my_practice13[[#This Row],[internet_service]]&gt;0),TRUE,FALSE)</f>
        <v>1</v>
      </c>
      <c r="L6437" s="121" t="b">
        <f>IF(AND(my_practice13[[#This Row],[phone_service]]=0, my_practice13[[#This Row],[internet_service]]&gt;0),TRUE, FALSE)</f>
        <v>0</v>
      </c>
      <c r="M6437" s="121" t="b">
        <f t="shared" si="1101"/>
        <v>0</v>
      </c>
      <c r="N6437" s="121" t="str">
        <f>VLOOKUP(O6437,contract[#All], 2, 0)</f>
        <v>2 Year</v>
      </c>
      <c r="O6437" s="108">
        <v>2</v>
      </c>
      <c r="P6437" s="108" t="s">
        <v>17</v>
      </c>
      <c r="Q6437" s="107">
        <v>82.45</v>
      </c>
      <c r="R6437" s="107">
        <v>5555.3</v>
      </c>
      <c r="S6437" s="111">
        <f>my_practice13[[#This Row],[total_charges]]/my_practice13[[#This Row],[monthly_charges]]</f>
        <v>67.377804730139474</v>
      </c>
      <c r="T6437" s="107">
        <f t="shared" si="1102"/>
        <v>82.45</v>
      </c>
      <c r="U6437" s="121">
        <f t="shared" si="1103"/>
        <v>1</v>
      </c>
      <c r="V6437" s="118">
        <f t="shared" ca="1" si="1104"/>
        <v>43705</v>
      </c>
      <c r="W6437" s="111">
        <f t="shared" si="1105"/>
        <v>2048</v>
      </c>
      <c r="X6437" s="118">
        <f t="shared" ca="1" si="1106"/>
        <v>41657</v>
      </c>
      <c r="Y6437" s="121" t="b">
        <f t="shared" si="1107"/>
        <v>1</v>
      </c>
      <c r="Z6437" s="121" t="b">
        <f t="shared" si="1108"/>
        <v>0</v>
      </c>
      <c r="AA6437" s="111" t="b">
        <f t="shared" si="1109"/>
        <v>1</v>
      </c>
      <c r="AB6437" s="121" t="b">
        <f t="shared" si="1110"/>
        <v>1</v>
      </c>
      <c r="AC6437" t="s">
        <v>5</v>
      </c>
      <c r="AD6437"/>
    </row>
    <row r="6438" spans="1:30" ht="16">
      <c r="A6438" s="108" t="s">
        <v>5833</v>
      </c>
      <c r="B6438" s="108" t="s">
        <v>3</v>
      </c>
      <c r="C6438" s="111">
        <v>1</v>
      </c>
      <c r="D6438" s="108" t="s">
        <v>5</v>
      </c>
      <c r="E6438" s="108" t="s">
        <v>5</v>
      </c>
      <c r="F6438" s="121">
        <f t="shared" si="1100"/>
        <v>0</v>
      </c>
      <c r="G6438" s="121" t="str">
        <f>VLOOKUP(H6438, phone[#All], 2, 0)</f>
        <v>One Line</v>
      </c>
      <c r="H6438" s="108">
        <v>1</v>
      </c>
      <c r="I6438" s="120" t="str">
        <f>VLOOKUP(J6438,internet[#All], 2, 0)</f>
        <v>Fiber Optic</v>
      </c>
      <c r="J6438" s="108">
        <v>2</v>
      </c>
      <c r="K6438" s="121" t="b">
        <f>IF(AND(my_practice13[[#This Row],[phone_service]]&gt;0, my_practice13[[#This Row],[internet_service]]&gt;0),TRUE,FALSE)</f>
        <v>1</v>
      </c>
      <c r="L6438" s="121" t="b">
        <f>IF(AND(my_practice13[[#This Row],[phone_service]]=0, my_practice13[[#This Row],[internet_service]]&gt;0),TRUE, FALSE)</f>
        <v>0</v>
      </c>
      <c r="M6438" s="121" t="b">
        <f t="shared" si="1101"/>
        <v>0</v>
      </c>
      <c r="N6438" s="121" t="str">
        <f>VLOOKUP(O6438,contract[#All], 2, 0)</f>
        <v>Month-to-Month</v>
      </c>
      <c r="O6438" s="108">
        <v>0</v>
      </c>
      <c r="P6438" s="108" t="s">
        <v>7</v>
      </c>
      <c r="Q6438" s="107">
        <v>70.55</v>
      </c>
      <c r="R6438" s="107">
        <v>2419</v>
      </c>
      <c r="S6438" s="111">
        <f>my_practice13[[#This Row],[total_charges]]/my_practice13[[#This Row],[monthly_charges]]</f>
        <v>34.287739192062368</v>
      </c>
      <c r="T6438" s="107">
        <f t="shared" si="1102"/>
        <v>70.55</v>
      </c>
      <c r="U6438" s="121">
        <f t="shared" si="1103"/>
        <v>1</v>
      </c>
      <c r="V6438" s="118">
        <f t="shared" ca="1" si="1104"/>
        <v>43705</v>
      </c>
      <c r="W6438" s="111">
        <f t="shared" si="1105"/>
        <v>1042</v>
      </c>
      <c r="X6438" s="118">
        <f t="shared" ca="1" si="1106"/>
        <v>42663</v>
      </c>
      <c r="Y6438" s="121" t="b">
        <f t="shared" si="1107"/>
        <v>1</v>
      </c>
      <c r="Z6438" s="121" t="b">
        <f t="shared" si="1108"/>
        <v>0</v>
      </c>
      <c r="AA6438" s="111" t="b">
        <f t="shared" si="1109"/>
        <v>1</v>
      </c>
      <c r="AB6438" s="121" t="b">
        <f t="shared" si="1110"/>
        <v>1</v>
      </c>
      <c r="AC6438" t="s">
        <v>5</v>
      </c>
      <c r="AD6438"/>
    </row>
    <row r="6439" spans="1:30" ht="16">
      <c r="A6439" s="108" t="s">
        <v>3056</v>
      </c>
      <c r="B6439" s="108" t="s">
        <v>3</v>
      </c>
      <c r="C6439" s="111">
        <v>0</v>
      </c>
      <c r="D6439" s="108" t="s">
        <v>4</v>
      </c>
      <c r="E6439" s="108" t="s">
        <v>5</v>
      </c>
      <c r="F6439" s="121">
        <f t="shared" si="1100"/>
        <v>1</v>
      </c>
      <c r="G6439" s="121" t="str">
        <f>VLOOKUP(H6439, phone[#All], 2, 0)</f>
        <v>One Line</v>
      </c>
      <c r="H6439" s="108">
        <v>1</v>
      </c>
      <c r="I6439" s="120" t="str">
        <f>VLOOKUP(J6439,internet[#All], 2, 0)</f>
        <v>DSL</v>
      </c>
      <c r="J6439" s="108">
        <v>1</v>
      </c>
      <c r="K6439" s="121" t="b">
        <f>IF(AND(my_practice13[[#This Row],[phone_service]]&gt;0, my_practice13[[#This Row],[internet_service]]&gt;0),TRUE,FALSE)</f>
        <v>1</v>
      </c>
      <c r="L6439" s="121" t="b">
        <f>IF(AND(my_practice13[[#This Row],[phone_service]]=0, my_practice13[[#This Row],[internet_service]]&gt;0),TRUE, FALSE)</f>
        <v>0</v>
      </c>
      <c r="M6439" s="121" t="b">
        <f t="shared" si="1101"/>
        <v>0</v>
      </c>
      <c r="N6439" s="121" t="str">
        <f>VLOOKUP(O6439,contract[#All], 2, 0)</f>
        <v>1 Year</v>
      </c>
      <c r="O6439" s="108">
        <v>1</v>
      </c>
      <c r="P6439" s="108" t="s">
        <v>7</v>
      </c>
      <c r="Q6439" s="107">
        <v>65.650000000000006</v>
      </c>
      <c r="R6439" s="107">
        <v>3094.65</v>
      </c>
      <c r="S6439" s="111">
        <f>my_practice13[[#This Row],[total_charges]]/my_practice13[[#This Row],[monthly_charges]]</f>
        <v>47.138613861386133</v>
      </c>
      <c r="T6439" s="107">
        <f t="shared" si="1102"/>
        <v>65.650000000000006</v>
      </c>
      <c r="U6439" s="121">
        <f t="shared" si="1103"/>
        <v>1</v>
      </c>
      <c r="V6439" s="118">
        <f t="shared" ca="1" si="1104"/>
        <v>43705</v>
      </c>
      <c r="W6439" s="111">
        <f t="shared" si="1105"/>
        <v>1433</v>
      </c>
      <c r="X6439" s="118">
        <f t="shared" ca="1" si="1106"/>
        <v>42272</v>
      </c>
      <c r="Y6439" s="121" t="b">
        <f t="shared" si="1107"/>
        <v>1</v>
      </c>
      <c r="Z6439" s="121" t="b">
        <f t="shared" si="1108"/>
        <v>0</v>
      </c>
      <c r="AA6439" s="111" t="b">
        <f t="shared" si="1109"/>
        <v>1</v>
      </c>
      <c r="AB6439" s="121" t="b">
        <f t="shared" si="1110"/>
        <v>1</v>
      </c>
      <c r="AC6439" t="s">
        <v>5</v>
      </c>
      <c r="AD6439"/>
    </row>
    <row r="6440" spans="1:30" ht="16">
      <c r="A6440" s="108" t="s">
        <v>6108</v>
      </c>
      <c r="B6440" s="108" t="s">
        <v>9</v>
      </c>
      <c r="C6440" s="111">
        <v>0</v>
      </c>
      <c r="D6440" s="108" t="s">
        <v>4</v>
      </c>
      <c r="E6440" s="108" t="s">
        <v>4</v>
      </c>
      <c r="F6440" s="121">
        <f t="shared" si="1100"/>
        <v>3</v>
      </c>
      <c r="G6440" s="121" t="str">
        <f>VLOOKUP(H6440, phone[#All], 2, 0)</f>
        <v>Two or More Lines</v>
      </c>
      <c r="H6440" s="108">
        <v>2</v>
      </c>
      <c r="I6440" s="120" t="str">
        <f>VLOOKUP(J6440,internet[#All], 2, 0)</f>
        <v>DSL</v>
      </c>
      <c r="J6440" s="108">
        <v>1</v>
      </c>
      <c r="K6440" s="121" t="b">
        <f>IF(AND(my_practice13[[#This Row],[phone_service]]&gt;0, my_practice13[[#This Row],[internet_service]]&gt;0),TRUE,FALSE)</f>
        <v>1</v>
      </c>
      <c r="L6440" s="121" t="b">
        <f>IF(AND(my_practice13[[#This Row],[phone_service]]=0, my_practice13[[#This Row],[internet_service]]&gt;0),TRUE, FALSE)</f>
        <v>0</v>
      </c>
      <c r="M6440" s="121" t="b">
        <f t="shared" si="1101"/>
        <v>0</v>
      </c>
      <c r="N6440" s="121" t="str">
        <f>VLOOKUP(O6440,contract[#All], 2, 0)</f>
        <v>2 Year</v>
      </c>
      <c r="O6440" s="108">
        <v>2</v>
      </c>
      <c r="P6440" s="108" t="s">
        <v>17</v>
      </c>
      <c r="Q6440" s="107">
        <v>81</v>
      </c>
      <c r="R6440" s="107">
        <v>5750</v>
      </c>
      <c r="S6440" s="111">
        <f>my_practice13[[#This Row],[total_charges]]/my_practice13[[#This Row],[monthly_charges]]</f>
        <v>70.987654320987659</v>
      </c>
      <c r="T6440" s="107">
        <f t="shared" si="1102"/>
        <v>81</v>
      </c>
      <c r="U6440" s="121">
        <f t="shared" si="1103"/>
        <v>1</v>
      </c>
      <c r="V6440" s="118">
        <f t="shared" ca="1" si="1104"/>
        <v>43705</v>
      </c>
      <c r="W6440" s="111">
        <f t="shared" si="1105"/>
        <v>2158</v>
      </c>
      <c r="X6440" s="118">
        <f t="shared" ca="1" si="1106"/>
        <v>41547</v>
      </c>
      <c r="Y6440" s="121" t="b">
        <f t="shared" si="1107"/>
        <v>0</v>
      </c>
      <c r="Z6440" s="121" t="b">
        <f t="shared" si="1108"/>
        <v>0</v>
      </c>
      <c r="AA6440" s="111" t="b">
        <f t="shared" si="1109"/>
        <v>1</v>
      </c>
      <c r="AB6440" s="121" t="b">
        <f t="shared" si="1110"/>
        <v>1</v>
      </c>
      <c r="AC6440" t="s">
        <v>5</v>
      </c>
      <c r="AD6440"/>
    </row>
    <row r="6441" spans="1:30" ht="16">
      <c r="A6441" s="108" t="s">
        <v>5864</v>
      </c>
      <c r="B6441" s="108" t="s">
        <v>9</v>
      </c>
      <c r="C6441" s="111">
        <v>0</v>
      </c>
      <c r="D6441" s="108" t="s">
        <v>4</v>
      </c>
      <c r="E6441" s="108" t="s">
        <v>5</v>
      </c>
      <c r="F6441" s="121">
        <f t="shared" si="1100"/>
        <v>1</v>
      </c>
      <c r="G6441" s="121" t="str">
        <f>VLOOKUP(H6441, phone[#All], 2, 0)</f>
        <v>Two or More Lines</v>
      </c>
      <c r="H6441" s="108">
        <v>2</v>
      </c>
      <c r="I6441" s="120" t="str">
        <f>VLOOKUP(J6441,internet[#All], 2, 0)</f>
        <v>Fiber Optic</v>
      </c>
      <c r="J6441" s="108">
        <v>2</v>
      </c>
      <c r="K6441" s="121" t="b">
        <f>IF(AND(my_practice13[[#This Row],[phone_service]]&gt;0, my_practice13[[#This Row],[internet_service]]&gt;0),TRUE,FALSE)</f>
        <v>1</v>
      </c>
      <c r="L6441" s="121" t="b">
        <f>IF(AND(my_practice13[[#This Row],[phone_service]]=0, my_practice13[[#This Row],[internet_service]]&gt;0),TRUE, FALSE)</f>
        <v>0</v>
      </c>
      <c r="M6441" s="121" t="b">
        <f t="shared" si="1101"/>
        <v>0</v>
      </c>
      <c r="N6441" s="121" t="str">
        <f>VLOOKUP(O6441,contract[#All], 2, 0)</f>
        <v>1 Year</v>
      </c>
      <c r="O6441" s="108">
        <v>1</v>
      </c>
      <c r="P6441" s="108" t="s">
        <v>7</v>
      </c>
      <c r="Q6441" s="107">
        <v>96.1</v>
      </c>
      <c r="R6441" s="107">
        <v>6001.45</v>
      </c>
      <c r="S6441" s="111">
        <f>my_practice13[[#This Row],[total_charges]]/my_practice13[[#This Row],[monthly_charges]]</f>
        <v>62.450052029136316</v>
      </c>
      <c r="T6441" s="107">
        <f t="shared" si="1102"/>
        <v>96.1</v>
      </c>
      <c r="U6441" s="121">
        <f t="shared" si="1103"/>
        <v>1</v>
      </c>
      <c r="V6441" s="118">
        <f t="shared" ca="1" si="1104"/>
        <v>43705</v>
      </c>
      <c r="W6441" s="111">
        <f t="shared" si="1105"/>
        <v>1898</v>
      </c>
      <c r="X6441" s="118">
        <f t="shared" ca="1" si="1106"/>
        <v>41807</v>
      </c>
      <c r="Y6441" s="121" t="b">
        <f t="shared" si="1107"/>
        <v>0</v>
      </c>
      <c r="Z6441" s="121" t="b">
        <f t="shared" si="1108"/>
        <v>0</v>
      </c>
      <c r="AA6441" s="111" t="b">
        <f t="shared" si="1109"/>
        <v>1</v>
      </c>
      <c r="AB6441" s="121" t="b">
        <f t="shared" si="1110"/>
        <v>1</v>
      </c>
      <c r="AC6441" t="s">
        <v>5</v>
      </c>
      <c r="AD6441"/>
    </row>
    <row r="6442" spans="1:30" ht="16">
      <c r="A6442" s="108" t="s">
        <v>5634</v>
      </c>
      <c r="B6442" s="108" t="s">
        <v>9</v>
      </c>
      <c r="C6442" s="111">
        <v>0</v>
      </c>
      <c r="D6442" s="108" t="s">
        <v>5</v>
      </c>
      <c r="E6442" s="108" t="s">
        <v>5</v>
      </c>
      <c r="F6442" s="121">
        <f t="shared" si="1100"/>
        <v>0</v>
      </c>
      <c r="G6442" s="121" t="str">
        <f>VLOOKUP(H6442, phone[#All], 2, 0)</f>
        <v>One Line</v>
      </c>
      <c r="H6442" s="108">
        <v>1</v>
      </c>
      <c r="I6442" s="120" t="str">
        <f>VLOOKUP(J6442,internet[#All], 2, 0)</f>
        <v>DSL</v>
      </c>
      <c r="J6442" s="108">
        <v>1</v>
      </c>
      <c r="K6442" s="121" t="b">
        <f>IF(AND(my_practice13[[#This Row],[phone_service]]&gt;0, my_practice13[[#This Row],[internet_service]]&gt;0),TRUE,FALSE)</f>
        <v>1</v>
      </c>
      <c r="L6442" s="121" t="b">
        <f>IF(AND(my_practice13[[#This Row],[phone_service]]=0, my_practice13[[#This Row],[internet_service]]&gt;0),TRUE, FALSE)</f>
        <v>0</v>
      </c>
      <c r="M6442" s="121" t="b">
        <f t="shared" si="1101"/>
        <v>0</v>
      </c>
      <c r="N6442" s="121" t="str">
        <f>VLOOKUP(O6442,contract[#All], 2, 0)</f>
        <v>Month-to-Month</v>
      </c>
      <c r="O6442" s="108">
        <v>0</v>
      </c>
      <c r="P6442" s="108" t="s">
        <v>7</v>
      </c>
      <c r="Q6442" s="107">
        <v>51.1</v>
      </c>
      <c r="R6442" s="107">
        <v>2092.9</v>
      </c>
      <c r="S6442" s="111">
        <f>my_practice13[[#This Row],[total_charges]]/my_practice13[[#This Row],[monthly_charges]]</f>
        <v>40.956947162426616</v>
      </c>
      <c r="T6442" s="107">
        <f t="shared" si="1102"/>
        <v>51.1</v>
      </c>
      <c r="U6442" s="121">
        <f t="shared" si="1103"/>
        <v>1</v>
      </c>
      <c r="V6442" s="118">
        <f t="shared" ca="1" si="1104"/>
        <v>43705</v>
      </c>
      <c r="W6442" s="111">
        <f t="shared" si="1105"/>
        <v>1245</v>
      </c>
      <c r="X6442" s="118">
        <f t="shared" ca="1" si="1106"/>
        <v>42460</v>
      </c>
      <c r="Y6442" s="121" t="b">
        <f t="shared" si="1107"/>
        <v>0</v>
      </c>
      <c r="Z6442" s="121" t="b">
        <f t="shared" si="1108"/>
        <v>0</v>
      </c>
      <c r="AA6442" s="111" t="b">
        <f t="shared" si="1109"/>
        <v>1</v>
      </c>
      <c r="AB6442" s="121" t="b">
        <f t="shared" si="1110"/>
        <v>1</v>
      </c>
      <c r="AC6442" t="s">
        <v>5</v>
      </c>
      <c r="AD6442"/>
    </row>
    <row r="6443" spans="1:30" ht="16">
      <c r="A6443" s="108" t="s">
        <v>975</v>
      </c>
      <c r="B6443" s="108" t="s">
        <v>9</v>
      </c>
      <c r="C6443" s="111">
        <v>0</v>
      </c>
      <c r="D6443" s="108" t="s">
        <v>5</v>
      </c>
      <c r="E6443" s="108" t="s">
        <v>5</v>
      </c>
      <c r="F6443" s="121">
        <f t="shared" si="1100"/>
        <v>0</v>
      </c>
      <c r="G6443" s="121" t="str">
        <f>VLOOKUP(H6443, phone[#All], 2, 0)</f>
        <v>One Line</v>
      </c>
      <c r="H6443" s="108">
        <v>1</v>
      </c>
      <c r="I6443" s="120" t="str">
        <f>VLOOKUP(J6443,internet[#All], 2, 0)</f>
        <v>DSL</v>
      </c>
      <c r="J6443" s="108">
        <v>1</v>
      </c>
      <c r="K6443" s="121" t="b">
        <f>IF(AND(my_practice13[[#This Row],[phone_service]]&gt;0, my_practice13[[#This Row],[internet_service]]&gt;0),TRUE,FALSE)</f>
        <v>1</v>
      </c>
      <c r="L6443" s="121" t="b">
        <f>IF(AND(my_practice13[[#This Row],[phone_service]]=0, my_practice13[[#This Row],[internet_service]]&gt;0),TRUE, FALSE)</f>
        <v>0</v>
      </c>
      <c r="M6443" s="121" t="b">
        <f t="shared" si="1101"/>
        <v>0</v>
      </c>
      <c r="N6443" s="121" t="str">
        <f>VLOOKUP(O6443,contract[#All], 2, 0)</f>
        <v>Month-to-Month</v>
      </c>
      <c r="O6443" s="108">
        <v>0</v>
      </c>
      <c r="P6443" s="108" t="s">
        <v>10</v>
      </c>
      <c r="Q6443" s="107">
        <v>45.7</v>
      </c>
      <c r="R6443" s="107">
        <v>45.7</v>
      </c>
      <c r="S6443" s="111">
        <f>my_practice13[[#This Row],[total_charges]]/my_practice13[[#This Row],[monthly_charges]]</f>
        <v>1</v>
      </c>
      <c r="T6443" s="107">
        <f t="shared" si="1102"/>
        <v>45.7</v>
      </c>
      <c r="U6443" s="121">
        <f t="shared" si="1103"/>
        <v>1</v>
      </c>
      <c r="V6443" s="118">
        <f t="shared" ca="1" si="1104"/>
        <v>43705</v>
      </c>
      <c r="W6443" s="111">
        <f t="shared" si="1105"/>
        <v>30</v>
      </c>
      <c r="X6443" s="118">
        <f t="shared" ca="1" si="1106"/>
        <v>43675</v>
      </c>
      <c r="Y6443" s="121" t="b">
        <f t="shared" si="1107"/>
        <v>0</v>
      </c>
      <c r="Z6443" s="121" t="b">
        <f t="shared" si="1108"/>
        <v>1</v>
      </c>
      <c r="AA6443" s="111" t="b">
        <f t="shared" si="1109"/>
        <v>1</v>
      </c>
      <c r="AB6443" s="121" t="b">
        <f t="shared" si="1110"/>
        <v>1</v>
      </c>
      <c r="AC6443" t="s">
        <v>4</v>
      </c>
      <c r="AD6443"/>
    </row>
    <row r="6444" spans="1:30" ht="16">
      <c r="A6444" s="108" t="s">
        <v>2345</v>
      </c>
      <c r="B6444" s="108" t="s">
        <v>9</v>
      </c>
      <c r="C6444" s="111">
        <v>1</v>
      </c>
      <c r="D6444" s="108" t="s">
        <v>4</v>
      </c>
      <c r="E6444" s="108" t="s">
        <v>5</v>
      </c>
      <c r="F6444" s="121">
        <f t="shared" si="1100"/>
        <v>1</v>
      </c>
      <c r="G6444" s="121" t="str">
        <f>VLOOKUP(H6444, phone[#All], 2, 0)</f>
        <v>Two or More Lines</v>
      </c>
      <c r="H6444" s="108">
        <v>2</v>
      </c>
      <c r="I6444" s="120" t="str">
        <f>VLOOKUP(J6444,internet[#All], 2, 0)</f>
        <v>Fiber Optic</v>
      </c>
      <c r="J6444" s="108">
        <v>2</v>
      </c>
      <c r="K6444" s="121" t="b">
        <f>IF(AND(my_practice13[[#This Row],[phone_service]]&gt;0, my_practice13[[#This Row],[internet_service]]&gt;0),TRUE,FALSE)</f>
        <v>1</v>
      </c>
      <c r="L6444" s="121" t="b">
        <f>IF(AND(my_practice13[[#This Row],[phone_service]]=0, my_practice13[[#This Row],[internet_service]]&gt;0),TRUE, FALSE)</f>
        <v>0</v>
      </c>
      <c r="M6444" s="121" t="b">
        <f t="shared" si="1101"/>
        <v>0</v>
      </c>
      <c r="N6444" s="121" t="str">
        <f>VLOOKUP(O6444,contract[#All], 2, 0)</f>
        <v>Month-to-Month</v>
      </c>
      <c r="O6444" s="108">
        <v>0</v>
      </c>
      <c r="P6444" s="108" t="s">
        <v>17</v>
      </c>
      <c r="Q6444" s="107">
        <v>85.05</v>
      </c>
      <c r="R6444" s="107">
        <v>1391.15</v>
      </c>
      <c r="S6444" s="111">
        <f>my_practice13[[#This Row],[total_charges]]/my_practice13[[#This Row],[monthly_charges]]</f>
        <v>16.35684891240447</v>
      </c>
      <c r="T6444" s="107">
        <f t="shared" si="1102"/>
        <v>85.05</v>
      </c>
      <c r="U6444" s="121">
        <f t="shared" si="1103"/>
        <v>1</v>
      </c>
      <c r="V6444" s="118">
        <f t="shared" ca="1" si="1104"/>
        <v>43705</v>
      </c>
      <c r="W6444" s="111">
        <f t="shared" si="1105"/>
        <v>497</v>
      </c>
      <c r="X6444" s="118">
        <f t="shared" ca="1" si="1106"/>
        <v>43208</v>
      </c>
      <c r="Y6444" s="121" t="b">
        <f t="shared" si="1107"/>
        <v>0</v>
      </c>
      <c r="Z6444" s="121" t="b">
        <f t="shared" si="1108"/>
        <v>0</v>
      </c>
      <c r="AA6444" s="111" t="b">
        <f t="shared" si="1109"/>
        <v>1</v>
      </c>
      <c r="AB6444" s="121" t="b">
        <f t="shared" si="1110"/>
        <v>1</v>
      </c>
      <c r="AC6444" t="s">
        <v>5</v>
      </c>
      <c r="AD6444"/>
    </row>
    <row r="6445" spans="1:30" ht="16">
      <c r="A6445" s="108" t="s">
        <v>3323</v>
      </c>
      <c r="B6445" s="108" t="s">
        <v>9</v>
      </c>
      <c r="C6445" s="111">
        <v>0</v>
      </c>
      <c r="D6445" s="108" t="s">
        <v>5</v>
      </c>
      <c r="E6445" s="108" t="s">
        <v>5</v>
      </c>
      <c r="F6445" s="121">
        <f t="shared" si="1100"/>
        <v>0</v>
      </c>
      <c r="G6445" s="121" t="str">
        <f>VLOOKUP(H6445, phone[#All], 2, 0)</f>
        <v>One Line</v>
      </c>
      <c r="H6445" s="108">
        <v>1</v>
      </c>
      <c r="I6445" s="120" t="str">
        <f>VLOOKUP(J6445,internet[#All], 2, 0)</f>
        <v>No Internet Service</v>
      </c>
      <c r="J6445" s="108">
        <v>0</v>
      </c>
      <c r="K6445" s="121" t="b">
        <f>IF(AND(my_practice13[[#This Row],[phone_service]]&gt;0, my_practice13[[#This Row],[internet_service]]&gt;0),TRUE,FALSE)</f>
        <v>0</v>
      </c>
      <c r="L6445" s="121" t="b">
        <f>IF(AND(my_practice13[[#This Row],[phone_service]]=0, my_practice13[[#This Row],[internet_service]]&gt;0),TRUE, FALSE)</f>
        <v>0</v>
      </c>
      <c r="M6445" s="121" t="b">
        <f t="shared" si="1101"/>
        <v>1</v>
      </c>
      <c r="N6445" s="121" t="str">
        <f>VLOOKUP(O6445,contract[#All], 2, 0)</f>
        <v>Month-to-Month</v>
      </c>
      <c r="O6445" s="108">
        <v>0</v>
      </c>
      <c r="P6445" s="108" t="s">
        <v>10</v>
      </c>
      <c r="Q6445" s="107">
        <v>20.3</v>
      </c>
      <c r="R6445" s="107">
        <v>20.3</v>
      </c>
      <c r="S6445" s="111">
        <f>my_practice13[[#This Row],[total_charges]]/my_practice13[[#This Row],[monthly_charges]]</f>
        <v>1</v>
      </c>
      <c r="T6445" s="107">
        <f t="shared" si="1102"/>
        <v>20.3</v>
      </c>
      <c r="U6445" s="121">
        <f t="shared" si="1103"/>
        <v>1</v>
      </c>
      <c r="V6445" s="118">
        <f t="shared" ca="1" si="1104"/>
        <v>43705</v>
      </c>
      <c r="W6445" s="111">
        <f t="shared" si="1105"/>
        <v>30</v>
      </c>
      <c r="X6445" s="118">
        <f t="shared" ca="1" si="1106"/>
        <v>43675</v>
      </c>
      <c r="Y6445" s="121" t="b">
        <f t="shared" si="1107"/>
        <v>0</v>
      </c>
      <c r="Z6445" s="121" t="b">
        <f t="shared" si="1108"/>
        <v>0</v>
      </c>
      <c r="AA6445" s="111" t="b">
        <f t="shared" si="1109"/>
        <v>1</v>
      </c>
      <c r="AB6445" s="121" t="b">
        <f t="shared" si="1110"/>
        <v>0</v>
      </c>
      <c r="AC6445" t="s">
        <v>5</v>
      </c>
      <c r="AD6445"/>
    </row>
    <row r="6446" spans="1:30" ht="16">
      <c r="A6446" s="108" t="s">
        <v>3363</v>
      </c>
      <c r="B6446" s="108" t="s">
        <v>3</v>
      </c>
      <c r="C6446" s="111">
        <v>0</v>
      </c>
      <c r="D6446" s="108" t="s">
        <v>5</v>
      </c>
      <c r="E6446" s="108" t="s">
        <v>5</v>
      </c>
      <c r="F6446" s="121">
        <f t="shared" si="1100"/>
        <v>0</v>
      </c>
      <c r="G6446" s="121" t="str">
        <f>VLOOKUP(H6446, phone[#All], 2, 0)</f>
        <v>Two or More Lines</v>
      </c>
      <c r="H6446" s="108">
        <v>2</v>
      </c>
      <c r="I6446" s="120" t="str">
        <f>VLOOKUP(J6446,internet[#All], 2, 0)</f>
        <v>Fiber Optic</v>
      </c>
      <c r="J6446" s="108">
        <v>2</v>
      </c>
      <c r="K6446" s="121" t="b">
        <f>IF(AND(my_practice13[[#This Row],[phone_service]]&gt;0, my_practice13[[#This Row],[internet_service]]&gt;0),TRUE,FALSE)</f>
        <v>1</v>
      </c>
      <c r="L6446" s="121" t="b">
        <f>IF(AND(my_practice13[[#This Row],[phone_service]]=0, my_practice13[[#This Row],[internet_service]]&gt;0),TRUE, FALSE)</f>
        <v>0</v>
      </c>
      <c r="M6446" s="121" t="b">
        <f t="shared" si="1101"/>
        <v>0</v>
      </c>
      <c r="N6446" s="121" t="str">
        <f>VLOOKUP(O6446,contract[#All], 2, 0)</f>
        <v>Month-to-Month</v>
      </c>
      <c r="O6446" s="108">
        <v>0</v>
      </c>
      <c r="P6446" s="108" t="s">
        <v>10</v>
      </c>
      <c r="Q6446" s="107">
        <v>85.45</v>
      </c>
      <c r="R6446" s="107">
        <v>85.45</v>
      </c>
      <c r="S6446" s="111">
        <f>my_practice13[[#This Row],[total_charges]]/my_practice13[[#This Row],[monthly_charges]]</f>
        <v>1</v>
      </c>
      <c r="T6446" s="107">
        <f t="shared" si="1102"/>
        <v>85.45</v>
      </c>
      <c r="U6446" s="121">
        <f t="shared" si="1103"/>
        <v>1</v>
      </c>
      <c r="V6446" s="118">
        <f t="shared" ca="1" si="1104"/>
        <v>43705</v>
      </c>
      <c r="W6446" s="111">
        <f t="shared" si="1105"/>
        <v>30</v>
      </c>
      <c r="X6446" s="118">
        <f t="shared" ca="1" si="1106"/>
        <v>43675</v>
      </c>
      <c r="Y6446" s="121" t="b">
        <f t="shared" si="1107"/>
        <v>1</v>
      </c>
      <c r="Z6446" s="121" t="b">
        <f t="shared" si="1108"/>
        <v>1</v>
      </c>
      <c r="AA6446" s="111" t="b">
        <f t="shared" si="1109"/>
        <v>1</v>
      </c>
      <c r="AB6446" s="121" t="b">
        <f t="shared" si="1110"/>
        <v>1</v>
      </c>
      <c r="AC6446" t="s">
        <v>4</v>
      </c>
      <c r="AD6446"/>
    </row>
    <row r="6447" spans="1:30" ht="16">
      <c r="A6447" s="108" t="s">
        <v>1181</v>
      </c>
      <c r="B6447" s="108" t="s">
        <v>9</v>
      </c>
      <c r="C6447" s="111">
        <v>0</v>
      </c>
      <c r="D6447" s="108" t="s">
        <v>4</v>
      </c>
      <c r="E6447" s="108" t="s">
        <v>4</v>
      </c>
      <c r="F6447" s="121">
        <f t="shared" si="1100"/>
        <v>3</v>
      </c>
      <c r="G6447" s="121" t="str">
        <f>VLOOKUP(H6447, phone[#All], 2, 0)</f>
        <v>Two or More Lines</v>
      </c>
      <c r="H6447" s="108">
        <v>2</v>
      </c>
      <c r="I6447" s="120" t="str">
        <f>VLOOKUP(J6447,internet[#All], 2, 0)</f>
        <v>Fiber Optic</v>
      </c>
      <c r="J6447" s="108">
        <v>2</v>
      </c>
      <c r="K6447" s="121" t="b">
        <f>IF(AND(my_practice13[[#This Row],[phone_service]]&gt;0, my_practice13[[#This Row],[internet_service]]&gt;0),TRUE,FALSE)</f>
        <v>1</v>
      </c>
      <c r="L6447" s="121" t="b">
        <f>IF(AND(my_practice13[[#This Row],[phone_service]]=0, my_practice13[[#This Row],[internet_service]]&gt;0),TRUE, FALSE)</f>
        <v>0</v>
      </c>
      <c r="M6447" s="121" t="b">
        <f t="shared" si="1101"/>
        <v>0</v>
      </c>
      <c r="N6447" s="121" t="str">
        <f>VLOOKUP(O6447,contract[#All], 2, 0)</f>
        <v>2 Year</v>
      </c>
      <c r="O6447" s="108">
        <v>2</v>
      </c>
      <c r="P6447" s="108" t="s">
        <v>7</v>
      </c>
      <c r="Q6447" s="107">
        <v>114</v>
      </c>
      <c r="R6447" s="107">
        <v>8093.15</v>
      </c>
      <c r="S6447" s="111">
        <f>my_practice13[[#This Row],[total_charges]]/my_practice13[[#This Row],[monthly_charges]]</f>
        <v>70.992543859649118</v>
      </c>
      <c r="T6447" s="107">
        <f t="shared" si="1102"/>
        <v>114</v>
      </c>
      <c r="U6447" s="121">
        <f t="shared" si="1103"/>
        <v>1</v>
      </c>
      <c r="V6447" s="118">
        <f t="shared" ca="1" si="1104"/>
        <v>43705</v>
      </c>
      <c r="W6447" s="111">
        <f t="shared" si="1105"/>
        <v>2158</v>
      </c>
      <c r="X6447" s="118">
        <f t="shared" ca="1" si="1106"/>
        <v>41547</v>
      </c>
      <c r="Y6447" s="121" t="b">
        <f t="shared" si="1107"/>
        <v>0</v>
      </c>
      <c r="Z6447" s="121" t="b">
        <f t="shared" si="1108"/>
        <v>0</v>
      </c>
      <c r="AA6447" s="111" t="b">
        <f t="shared" si="1109"/>
        <v>1</v>
      </c>
      <c r="AB6447" s="121" t="b">
        <f t="shared" si="1110"/>
        <v>1</v>
      </c>
      <c r="AC6447" t="s">
        <v>5</v>
      </c>
      <c r="AD6447"/>
    </row>
    <row r="6448" spans="1:30" ht="16">
      <c r="A6448" s="108" t="s">
        <v>5539</v>
      </c>
      <c r="B6448" s="108" t="s">
        <v>9</v>
      </c>
      <c r="C6448" s="111">
        <v>0</v>
      </c>
      <c r="D6448" s="108" t="s">
        <v>4</v>
      </c>
      <c r="E6448" s="108" t="s">
        <v>5</v>
      </c>
      <c r="F6448" s="121">
        <f t="shared" si="1100"/>
        <v>1</v>
      </c>
      <c r="G6448" s="121" t="str">
        <f>VLOOKUP(H6448, phone[#All], 2, 0)</f>
        <v>One Line</v>
      </c>
      <c r="H6448" s="108">
        <v>1</v>
      </c>
      <c r="I6448" s="120" t="str">
        <f>VLOOKUP(J6448,internet[#All], 2, 0)</f>
        <v>DSL</v>
      </c>
      <c r="J6448" s="108">
        <v>1</v>
      </c>
      <c r="K6448" s="121" t="b">
        <f>IF(AND(my_practice13[[#This Row],[phone_service]]&gt;0, my_practice13[[#This Row],[internet_service]]&gt;0),TRUE,FALSE)</f>
        <v>1</v>
      </c>
      <c r="L6448" s="121" t="b">
        <f>IF(AND(my_practice13[[#This Row],[phone_service]]=0, my_practice13[[#This Row],[internet_service]]&gt;0),TRUE, FALSE)</f>
        <v>0</v>
      </c>
      <c r="M6448" s="121" t="b">
        <f t="shared" si="1101"/>
        <v>0</v>
      </c>
      <c r="N6448" s="121" t="str">
        <f>VLOOKUP(O6448,contract[#All], 2, 0)</f>
        <v>1 Year</v>
      </c>
      <c r="O6448" s="108">
        <v>1</v>
      </c>
      <c r="P6448" s="108" t="s">
        <v>13</v>
      </c>
      <c r="Q6448" s="107">
        <v>59.85</v>
      </c>
      <c r="R6448" s="107">
        <v>2603.9499999999998</v>
      </c>
      <c r="S6448" s="111">
        <f>my_practice13[[#This Row],[total_charges]]/my_practice13[[#This Row],[monthly_charges]]</f>
        <v>43.507936507936506</v>
      </c>
      <c r="T6448" s="107">
        <f t="shared" si="1102"/>
        <v>59.85</v>
      </c>
      <c r="U6448" s="121">
        <f t="shared" si="1103"/>
        <v>1</v>
      </c>
      <c r="V6448" s="118">
        <f t="shared" ca="1" si="1104"/>
        <v>43705</v>
      </c>
      <c r="W6448" s="111">
        <f t="shared" si="1105"/>
        <v>1323</v>
      </c>
      <c r="X6448" s="118">
        <f t="shared" ca="1" si="1106"/>
        <v>42382</v>
      </c>
      <c r="Y6448" s="121" t="b">
        <f t="shared" si="1107"/>
        <v>0</v>
      </c>
      <c r="Z6448" s="121" t="b">
        <f t="shared" si="1108"/>
        <v>0</v>
      </c>
      <c r="AA6448" s="111" t="b">
        <f t="shared" si="1109"/>
        <v>1</v>
      </c>
      <c r="AB6448" s="121" t="b">
        <f t="shared" si="1110"/>
        <v>1</v>
      </c>
      <c r="AC6448" t="s">
        <v>5</v>
      </c>
      <c r="AD6448"/>
    </row>
    <row r="6449" spans="1:30" ht="16">
      <c r="A6449" s="108" t="s">
        <v>4707</v>
      </c>
      <c r="B6449" s="108" t="s">
        <v>3</v>
      </c>
      <c r="C6449" s="111">
        <v>0</v>
      </c>
      <c r="D6449" s="108" t="s">
        <v>5</v>
      </c>
      <c r="E6449" s="108" t="s">
        <v>5</v>
      </c>
      <c r="F6449" s="121">
        <f t="shared" si="1100"/>
        <v>0</v>
      </c>
      <c r="G6449" s="121" t="str">
        <f>VLOOKUP(H6449, phone[#All], 2, 0)</f>
        <v>One Line</v>
      </c>
      <c r="H6449" s="108">
        <v>1</v>
      </c>
      <c r="I6449" s="120" t="str">
        <f>VLOOKUP(J6449,internet[#All], 2, 0)</f>
        <v>Fiber Optic</v>
      </c>
      <c r="J6449" s="108">
        <v>2</v>
      </c>
      <c r="K6449" s="121" t="b">
        <f>IF(AND(my_practice13[[#This Row],[phone_service]]&gt;0, my_practice13[[#This Row],[internet_service]]&gt;0),TRUE,FALSE)</f>
        <v>1</v>
      </c>
      <c r="L6449" s="121" t="b">
        <f>IF(AND(my_practice13[[#This Row],[phone_service]]=0, my_practice13[[#This Row],[internet_service]]&gt;0),TRUE, FALSE)</f>
        <v>0</v>
      </c>
      <c r="M6449" s="121" t="b">
        <f t="shared" si="1101"/>
        <v>0</v>
      </c>
      <c r="N6449" s="121" t="str">
        <f>VLOOKUP(O6449,contract[#All], 2, 0)</f>
        <v>2 Year</v>
      </c>
      <c r="O6449" s="108">
        <v>2</v>
      </c>
      <c r="P6449" s="108" t="s">
        <v>7</v>
      </c>
      <c r="Q6449" s="107">
        <v>95.8</v>
      </c>
      <c r="R6449" s="107">
        <v>5655.45</v>
      </c>
      <c r="S6449" s="111">
        <f>my_practice13[[#This Row],[total_charges]]/my_practice13[[#This Row],[monthly_charges]]</f>
        <v>59.033924843423797</v>
      </c>
      <c r="T6449" s="107">
        <f t="shared" si="1102"/>
        <v>95.8</v>
      </c>
      <c r="U6449" s="121">
        <f t="shared" si="1103"/>
        <v>1</v>
      </c>
      <c r="V6449" s="118">
        <f t="shared" ca="1" si="1104"/>
        <v>43705</v>
      </c>
      <c r="W6449" s="111">
        <f t="shared" si="1105"/>
        <v>1795</v>
      </c>
      <c r="X6449" s="118">
        <f t="shared" ca="1" si="1106"/>
        <v>41910</v>
      </c>
      <c r="Y6449" s="121" t="b">
        <f t="shared" si="1107"/>
        <v>1</v>
      </c>
      <c r="Z6449" s="121" t="b">
        <f t="shared" si="1108"/>
        <v>0</v>
      </c>
      <c r="AA6449" s="111" t="b">
        <f t="shared" si="1109"/>
        <v>1</v>
      </c>
      <c r="AB6449" s="121" t="b">
        <f t="shared" si="1110"/>
        <v>1</v>
      </c>
      <c r="AC6449" t="s">
        <v>5</v>
      </c>
      <c r="AD6449"/>
    </row>
    <row r="6450" spans="1:30" ht="16">
      <c r="A6450" s="108" t="s">
        <v>6844</v>
      </c>
      <c r="B6450" s="108" t="s">
        <v>3</v>
      </c>
      <c r="C6450" s="111">
        <v>1</v>
      </c>
      <c r="D6450" s="108" t="s">
        <v>5</v>
      </c>
      <c r="E6450" s="108" t="s">
        <v>5</v>
      </c>
      <c r="F6450" s="121">
        <f t="shared" si="1100"/>
        <v>0</v>
      </c>
      <c r="G6450" s="121" t="str">
        <f>VLOOKUP(H6450, phone[#All], 2, 0)</f>
        <v>Two or More Lines</v>
      </c>
      <c r="H6450" s="108">
        <v>2</v>
      </c>
      <c r="I6450" s="120" t="str">
        <f>VLOOKUP(J6450,internet[#All], 2, 0)</f>
        <v>Fiber Optic</v>
      </c>
      <c r="J6450" s="108">
        <v>2</v>
      </c>
      <c r="K6450" s="121" t="b">
        <f>IF(AND(my_practice13[[#This Row],[phone_service]]&gt;0, my_practice13[[#This Row],[internet_service]]&gt;0),TRUE,FALSE)</f>
        <v>1</v>
      </c>
      <c r="L6450" s="121" t="b">
        <f>IF(AND(my_practice13[[#This Row],[phone_service]]=0, my_practice13[[#This Row],[internet_service]]&gt;0),TRUE, FALSE)</f>
        <v>0</v>
      </c>
      <c r="M6450" s="121" t="b">
        <f t="shared" si="1101"/>
        <v>0</v>
      </c>
      <c r="N6450" s="121" t="str">
        <f>VLOOKUP(O6450,contract[#All], 2, 0)</f>
        <v>Month-to-Month</v>
      </c>
      <c r="O6450" s="108">
        <v>0</v>
      </c>
      <c r="P6450" s="108" t="s">
        <v>17</v>
      </c>
      <c r="Q6450" s="107">
        <v>103.6</v>
      </c>
      <c r="R6450" s="107">
        <v>1806.35</v>
      </c>
      <c r="S6450" s="111">
        <f>my_practice13[[#This Row],[total_charges]]/my_practice13[[#This Row],[monthly_charges]]</f>
        <v>17.435810810810811</v>
      </c>
      <c r="T6450" s="107">
        <f t="shared" si="1102"/>
        <v>103.6</v>
      </c>
      <c r="U6450" s="121">
        <f t="shared" si="1103"/>
        <v>1</v>
      </c>
      <c r="V6450" s="118">
        <f t="shared" ca="1" si="1104"/>
        <v>43705</v>
      </c>
      <c r="W6450" s="111">
        <f t="shared" si="1105"/>
        <v>530</v>
      </c>
      <c r="X6450" s="118">
        <f t="shared" ca="1" si="1106"/>
        <v>43175</v>
      </c>
      <c r="Y6450" s="121" t="b">
        <f t="shared" si="1107"/>
        <v>1</v>
      </c>
      <c r="Z6450" s="121" t="b">
        <f t="shared" si="1108"/>
        <v>0</v>
      </c>
      <c r="AA6450" s="111" t="b">
        <f t="shared" si="1109"/>
        <v>1</v>
      </c>
      <c r="AB6450" s="121" t="b">
        <f t="shared" si="1110"/>
        <v>1</v>
      </c>
      <c r="AC6450" t="s">
        <v>5</v>
      </c>
      <c r="AD6450"/>
    </row>
    <row r="6451" spans="1:30" ht="16">
      <c r="A6451" s="108" t="s">
        <v>4370</v>
      </c>
      <c r="B6451" s="108" t="s">
        <v>3</v>
      </c>
      <c r="C6451" s="111">
        <v>0</v>
      </c>
      <c r="D6451" s="108" t="s">
        <v>5</v>
      </c>
      <c r="E6451" s="108" t="s">
        <v>5</v>
      </c>
      <c r="F6451" s="121">
        <f t="shared" si="1100"/>
        <v>0</v>
      </c>
      <c r="G6451" s="121" t="str">
        <f>VLOOKUP(H6451, phone[#All], 2, 0)</f>
        <v>Two or More Lines</v>
      </c>
      <c r="H6451" s="108">
        <v>2</v>
      </c>
      <c r="I6451" s="120" t="str">
        <f>VLOOKUP(J6451,internet[#All], 2, 0)</f>
        <v>Fiber Optic</v>
      </c>
      <c r="J6451" s="108">
        <v>2</v>
      </c>
      <c r="K6451" s="121" t="b">
        <f>IF(AND(my_practice13[[#This Row],[phone_service]]&gt;0, my_practice13[[#This Row],[internet_service]]&gt;0),TRUE,FALSE)</f>
        <v>1</v>
      </c>
      <c r="L6451" s="121" t="b">
        <f>IF(AND(my_practice13[[#This Row],[phone_service]]=0, my_practice13[[#This Row],[internet_service]]&gt;0),TRUE, FALSE)</f>
        <v>0</v>
      </c>
      <c r="M6451" s="121" t="b">
        <f t="shared" si="1101"/>
        <v>0</v>
      </c>
      <c r="N6451" s="121" t="str">
        <f>VLOOKUP(O6451,contract[#All], 2, 0)</f>
        <v>Month-to-Month</v>
      </c>
      <c r="O6451" s="108">
        <v>0</v>
      </c>
      <c r="P6451" s="108" t="s">
        <v>17</v>
      </c>
      <c r="Q6451" s="107">
        <v>98.7</v>
      </c>
      <c r="R6451" s="107">
        <v>2249.1</v>
      </c>
      <c r="S6451" s="111">
        <f>my_practice13[[#This Row],[total_charges]]/my_practice13[[#This Row],[monthly_charges]]</f>
        <v>22.787234042553191</v>
      </c>
      <c r="T6451" s="107">
        <f t="shared" si="1102"/>
        <v>98.7</v>
      </c>
      <c r="U6451" s="121">
        <f t="shared" si="1103"/>
        <v>1</v>
      </c>
      <c r="V6451" s="118">
        <f t="shared" ca="1" si="1104"/>
        <v>43705</v>
      </c>
      <c r="W6451" s="111">
        <f t="shared" si="1105"/>
        <v>693</v>
      </c>
      <c r="X6451" s="118">
        <f t="shared" ca="1" si="1106"/>
        <v>43012</v>
      </c>
      <c r="Y6451" s="121" t="b">
        <f t="shared" si="1107"/>
        <v>1</v>
      </c>
      <c r="Z6451" s="121" t="b">
        <f t="shared" si="1108"/>
        <v>0</v>
      </c>
      <c r="AA6451" s="111" t="b">
        <f t="shared" si="1109"/>
        <v>1</v>
      </c>
      <c r="AB6451" s="121" t="b">
        <f t="shared" si="1110"/>
        <v>1</v>
      </c>
      <c r="AC6451" t="s">
        <v>5</v>
      </c>
      <c r="AD6451"/>
    </row>
    <row r="6452" spans="1:30" ht="16">
      <c r="A6452" s="108" t="s">
        <v>1296</v>
      </c>
      <c r="B6452" s="108" t="s">
        <v>9</v>
      </c>
      <c r="C6452" s="111">
        <v>1</v>
      </c>
      <c r="D6452" s="108" t="s">
        <v>4</v>
      </c>
      <c r="E6452" s="108" t="s">
        <v>5</v>
      </c>
      <c r="F6452" s="121">
        <f t="shared" si="1100"/>
        <v>1</v>
      </c>
      <c r="G6452" s="121" t="str">
        <f>VLOOKUP(H6452, phone[#All], 2, 0)</f>
        <v>One Line</v>
      </c>
      <c r="H6452" s="108">
        <v>1</v>
      </c>
      <c r="I6452" s="120" t="str">
        <f>VLOOKUP(J6452,internet[#All], 2, 0)</f>
        <v>Fiber Optic</v>
      </c>
      <c r="J6452" s="108">
        <v>2</v>
      </c>
      <c r="K6452" s="121" t="b">
        <f>IF(AND(my_practice13[[#This Row],[phone_service]]&gt;0, my_practice13[[#This Row],[internet_service]]&gt;0),TRUE,FALSE)</f>
        <v>1</v>
      </c>
      <c r="L6452" s="121" t="b">
        <f>IF(AND(my_practice13[[#This Row],[phone_service]]=0, my_practice13[[#This Row],[internet_service]]&gt;0),TRUE, FALSE)</f>
        <v>0</v>
      </c>
      <c r="M6452" s="121" t="b">
        <f t="shared" si="1101"/>
        <v>0</v>
      </c>
      <c r="N6452" s="121" t="str">
        <f>VLOOKUP(O6452,contract[#All], 2, 0)</f>
        <v>Month-to-Month</v>
      </c>
      <c r="O6452" s="108">
        <v>0</v>
      </c>
      <c r="P6452" s="108" t="s">
        <v>7</v>
      </c>
      <c r="Q6452" s="107">
        <v>89.5</v>
      </c>
      <c r="R6452" s="107">
        <v>676.7</v>
      </c>
      <c r="S6452" s="111">
        <f>my_practice13[[#This Row],[total_charges]]/my_practice13[[#This Row],[monthly_charges]]</f>
        <v>7.5608938547486035</v>
      </c>
      <c r="T6452" s="107">
        <f t="shared" si="1102"/>
        <v>89.5</v>
      </c>
      <c r="U6452" s="121">
        <f t="shared" si="1103"/>
        <v>1</v>
      </c>
      <c r="V6452" s="118">
        <f t="shared" ca="1" si="1104"/>
        <v>43705</v>
      </c>
      <c r="W6452" s="111">
        <f t="shared" si="1105"/>
        <v>230</v>
      </c>
      <c r="X6452" s="118">
        <f t="shared" ca="1" si="1106"/>
        <v>43475</v>
      </c>
      <c r="Y6452" s="121" t="b">
        <f t="shared" si="1107"/>
        <v>0</v>
      </c>
      <c r="Z6452" s="121" t="b">
        <f t="shared" si="1108"/>
        <v>1</v>
      </c>
      <c r="AA6452" s="111" t="b">
        <f t="shared" si="1109"/>
        <v>1</v>
      </c>
      <c r="AB6452" s="121" t="b">
        <f t="shared" si="1110"/>
        <v>1</v>
      </c>
      <c r="AC6452" t="s">
        <v>4</v>
      </c>
      <c r="AD6452"/>
    </row>
    <row r="6453" spans="1:30" ht="16">
      <c r="A6453" s="108" t="s">
        <v>4313</v>
      </c>
      <c r="B6453" s="108" t="s">
        <v>9</v>
      </c>
      <c r="C6453" s="111">
        <v>0</v>
      </c>
      <c r="D6453" s="108" t="s">
        <v>5</v>
      </c>
      <c r="E6453" s="108" t="s">
        <v>5</v>
      </c>
      <c r="F6453" s="121">
        <f t="shared" si="1100"/>
        <v>0</v>
      </c>
      <c r="G6453" s="121" t="str">
        <f>VLOOKUP(H6453, phone[#All], 2, 0)</f>
        <v>One Line</v>
      </c>
      <c r="H6453" s="108">
        <v>1</v>
      </c>
      <c r="I6453" s="120" t="str">
        <f>VLOOKUP(J6453,internet[#All], 2, 0)</f>
        <v>Fiber Optic</v>
      </c>
      <c r="J6453" s="108">
        <v>2</v>
      </c>
      <c r="K6453" s="121" t="b">
        <f>IF(AND(my_practice13[[#This Row],[phone_service]]&gt;0, my_practice13[[#This Row],[internet_service]]&gt;0),TRUE,FALSE)</f>
        <v>1</v>
      </c>
      <c r="L6453" s="121" t="b">
        <f>IF(AND(my_practice13[[#This Row],[phone_service]]=0, my_practice13[[#This Row],[internet_service]]&gt;0),TRUE, FALSE)</f>
        <v>0</v>
      </c>
      <c r="M6453" s="121" t="b">
        <f t="shared" si="1101"/>
        <v>0</v>
      </c>
      <c r="N6453" s="121" t="str">
        <f>VLOOKUP(O6453,contract[#All], 2, 0)</f>
        <v>1 Year</v>
      </c>
      <c r="O6453" s="108">
        <v>1</v>
      </c>
      <c r="P6453" s="108" t="s">
        <v>10</v>
      </c>
      <c r="Q6453" s="107">
        <v>86.35</v>
      </c>
      <c r="R6453" s="107">
        <v>4267.1499999999996</v>
      </c>
      <c r="S6453" s="111">
        <f>my_practice13[[#This Row],[total_charges]]/my_practice13[[#This Row],[monthly_charges]]</f>
        <v>49.416907932831499</v>
      </c>
      <c r="T6453" s="107">
        <f t="shared" si="1102"/>
        <v>86.35</v>
      </c>
      <c r="U6453" s="121">
        <f t="shared" si="1103"/>
        <v>1</v>
      </c>
      <c r="V6453" s="118">
        <f t="shared" ca="1" si="1104"/>
        <v>43705</v>
      </c>
      <c r="W6453" s="111">
        <f t="shared" si="1105"/>
        <v>1502</v>
      </c>
      <c r="X6453" s="118">
        <f t="shared" ca="1" si="1106"/>
        <v>42203</v>
      </c>
      <c r="Y6453" s="121" t="b">
        <f t="shared" si="1107"/>
        <v>0</v>
      </c>
      <c r="Z6453" s="121" t="b">
        <f t="shared" si="1108"/>
        <v>0</v>
      </c>
      <c r="AA6453" s="111" t="b">
        <f t="shared" si="1109"/>
        <v>1</v>
      </c>
      <c r="AB6453" s="121" t="b">
        <f t="shared" si="1110"/>
        <v>1</v>
      </c>
      <c r="AC6453" t="s">
        <v>5</v>
      </c>
      <c r="AD6453"/>
    </row>
    <row r="6454" spans="1:30" ht="16">
      <c r="A6454" s="108" t="s">
        <v>4291</v>
      </c>
      <c r="B6454" s="108" t="s">
        <v>9</v>
      </c>
      <c r="C6454" s="111">
        <v>0</v>
      </c>
      <c r="D6454" s="108" t="s">
        <v>4</v>
      </c>
      <c r="E6454" s="108" t="s">
        <v>4</v>
      </c>
      <c r="F6454" s="121">
        <f t="shared" si="1100"/>
        <v>3</v>
      </c>
      <c r="G6454" s="121" t="str">
        <f>VLOOKUP(H6454, phone[#All], 2, 0)</f>
        <v>One Line</v>
      </c>
      <c r="H6454" s="108">
        <v>1</v>
      </c>
      <c r="I6454" s="120" t="str">
        <f>VLOOKUP(J6454,internet[#All], 2, 0)</f>
        <v>No Internet Service</v>
      </c>
      <c r="J6454" s="108">
        <v>0</v>
      </c>
      <c r="K6454" s="121" t="b">
        <f>IF(AND(my_practice13[[#This Row],[phone_service]]&gt;0, my_practice13[[#This Row],[internet_service]]&gt;0),TRUE,FALSE)</f>
        <v>0</v>
      </c>
      <c r="L6454" s="121" t="b">
        <f>IF(AND(my_practice13[[#This Row],[phone_service]]=0, my_practice13[[#This Row],[internet_service]]&gt;0),TRUE, FALSE)</f>
        <v>0</v>
      </c>
      <c r="M6454" s="121" t="b">
        <f t="shared" si="1101"/>
        <v>1</v>
      </c>
      <c r="N6454" s="121" t="str">
        <f>VLOOKUP(O6454,contract[#All], 2, 0)</f>
        <v>2 Year</v>
      </c>
      <c r="O6454" s="108">
        <v>2</v>
      </c>
      <c r="P6454" s="108" t="s">
        <v>13</v>
      </c>
      <c r="Q6454" s="107">
        <v>19.7</v>
      </c>
      <c r="R6454" s="107">
        <v>1274.05</v>
      </c>
      <c r="S6454" s="111">
        <f>my_practice13[[#This Row],[total_charges]]/my_practice13[[#This Row],[monthly_charges]]</f>
        <v>64.672588832487307</v>
      </c>
      <c r="T6454" s="107">
        <f t="shared" si="1102"/>
        <v>19.7</v>
      </c>
      <c r="U6454" s="121">
        <f t="shared" si="1103"/>
        <v>1</v>
      </c>
      <c r="V6454" s="118">
        <f t="shared" ca="1" si="1104"/>
        <v>43705</v>
      </c>
      <c r="W6454" s="111">
        <f t="shared" si="1105"/>
        <v>1966</v>
      </c>
      <c r="X6454" s="118">
        <f t="shared" ca="1" si="1106"/>
        <v>41739</v>
      </c>
      <c r="Y6454" s="121" t="b">
        <f t="shared" si="1107"/>
        <v>0</v>
      </c>
      <c r="Z6454" s="121" t="b">
        <f t="shared" si="1108"/>
        <v>0</v>
      </c>
      <c r="AA6454" s="111" t="b">
        <f t="shared" si="1109"/>
        <v>1</v>
      </c>
      <c r="AB6454" s="121" t="b">
        <f t="shared" si="1110"/>
        <v>0</v>
      </c>
      <c r="AC6454" t="s">
        <v>5</v>
      </c>
      <c r="AD6454"/>
    </row>
    <row r="6455" spans="1:30" ht="16">
      <c r="A6455" s="108" t="s">
        <v>2487</v>
      </c>
      <c r="B6455" s="108" t="s">
        <v>9</v>
      </c>
      <c r="C6455" s="111">
        <v>0</v>
      </c>
      <c r="D6455" s="108" t="s">
        <v>4</v>
      </c>
      <c r="E6455" s="108" t="s">
        <v>5</v>
      </c>
      <c r="F6455" s="121">
        <f t="shared" si="1100"/>
        <v>1</v>
      </c>
      <c r="G6455" s="121" t="str">
        <f>VLOOKUP(H6455, phone[#All], 2, 0)</f>
        <v>One Line</v>
      </c>
      <c r="H6455" s="108">
        <v>1</v>
      </c>
      <c r="I6455" s="120" t="str">
        <f>VLOOKUP(J6455,internet[#All], 2, 0)</f>
        <v>DSL</v>
      </c>
      <c r="J6455" s="108">
        <v>1</v>
      </c>
      <c r="K6455" s="121" t="b">
        <f>IF(AND(my_practice13[[#This Row],[phone_service]]&gt;0, my_practice13[[#This Row],[internet_service]]&gt;0),TRUE,FALSE)</f>
        <v>1</v>
      </c>
      <c r="L6455" s="121" t="b">
        <f>IF(AND(my_practice13[[#This Row],[phone_service]]=0, my_practice13[[#This Row],[internet_service]]&gt;0),TRUE, FALSE)</f>
        <v>0</v>
      </c>
      <c r="M6455" s="121" t="b">
        <f t="shared" si="1101"/>
        <v>0</v>
      </c>
      <c r="N6455" s="121" t="str">
        <f>VLOOKUP(O6455,contract[#All], 2, 0)</f>
        <v>2 Year</v>
      </c>
      <c r="O6455" s="108">
        <v>2</v>
      </c>
      <c r="P6455" s="108" t="s">
        <v>10</v>
      </c>
      <c r="Q6455" s="107">
        <v>84.7</v>
      </c>
      <c r="R6455" s="107">
        <v>5878.9</v>
      </c>
      <c r="S6455" s="111">
        <f>my_practice13[[#This Row],[total_charges]]/my_practice13[[#This Row],[monthly_charges]]</f>
        <v>69.408500590318766</v>
      </c>
      <c r="T6455" s="107">
        <f t="shared" si="1102"/>
        <v>84.7</v>
      </c>
      <c r="U6455" s="121">
        <f t="shared" si="1103"/>
        <v>1</v>
      </c>
      <c r="V6455" s="118">
        <f t="shared" ca="1" si="1104"/>
        <v>43705</v>
      </c>
      <c r="W6455" s="111">
        <f t="shared" si="1105"/>
        <v>2110</v>
      </c>
      <c r="X6455" s="118">
        <f t="shared" ca="1" si="1106"/>
        <v>41595</v>
      </c>
      <c r="Y6455" s="121" t="b">
        <f t="shared" si="1107"/>
        <v>0</v>
      </c>
      <c r="Z6455" s="121" t="b">
        <f t="shared" si="1108"/>
        <v>0</v>
      </c>
      <c r="AA6455" s="111" t="b">
        <f t="shared" si="1109"/>
        <v>1</v>
      </c>
      <c r="AB6455" s="121" t="b">
        <f t="shared" si="1110"/>
        <v>1</v>
      </c>
      <c r="AC6455" t="s">
        <v>5</v>
      </c>
      <c r="AD6455"/>
    </row>
    <row r="6456" spans="1:30" ht="16">
      <c r="A6456" s="108" t="s">
        <v>3767</v>
      </c>
      <c r="B6456" s="108" t="s">
        <v>9</v>
      </c>
      <c r="C6456" s="111">
        <v>0</v>
      </c>
      <c r="D6456" s="108" t="s">
        <v>5</v>
      </c>
      <c r="E6456" s="108" t="s">
        <v>5</v>
      </c>
      <c r="F6456" s="121">
        <f t="shared" si="1100"/>
        <v>0</v>
      </c>
      <c r="G6456" s="121" t="str">
        <f>VLOOKUP(H6456, phone[#All], 2, 0)</f>
        <v>No Phone Service</v>
      </c>
      <c r="H6456" s="108">
        <v>0</v>
      </c>
      <c r="I6456" s="120" t="str">
        <f>VLOOKUP(J6456,internet[#All], 2, 0)</f>
        <v>DSL</v>
      </c>
      <c r="J6456" s="108">
        <v>1</v>
      </c>
      <c r="K6456" s="121" t="b">
        <f>IF(AND(my_practice13[[#This Row],[phone_service]]&gt;0, my_practice13[[#This Row],[internet_service]]&gt;0),TRUE,FALSE)</f>
        <v>0</v>
      </c>
      <c r="L6456" s="121" t="b">
        <f>IF(AND(my_practice13[[#This Row],[phone_service]]=0, my_practice13[[#This Row],[internet_service]]&gt;0),TRUE, FALSE)</f>
        <v>1</v>
      </c>
      <c r="M6456" s="121" t="b">
        <f t="shared" si="1101"/>
        <v>0</v>
      </c>
      <c r="N6456" s="121" t="str">
        <f>VLOOKUP(O6456,contract[#All], 2, 0)</f>
        <v>Month-to-Month</v>
      </c>
      <c r="O6456" s="108">
        <v>0</v>
      </c>
      <c r="P6456" s="108" t="s">
        <v>10</v>
      </c>
      <c r="Q6456" s="107">
        <v>24.45</v>
      </c>
      <c r="R6456" s="107">
        <v>24.45</v>
      </c>
      <c r="S6456" s="111">
        <f>my_practice13[[#This Row],[total_charges]]/my_practice13[[#This Row],[monthly_charges]]</f>
        <v>1</v>
      </c>
      <c r="T6456" s="107">
        <f t="shared" si="1102"/>
        <v>24.45</v>
      </c>
      <c r="U6456" s="121">
        <f t="shared" si="1103"/>
        <v>1</v>
      </c>
      <c r="V6456" s="118">
        <f t="shared" ca="1" si="1104"/>
        <v>43705</v>
      </c>
      <c r="W6456" s="111">
        <f t="shared" si="1105"/>
        <v>30</v>
      </c>
      <c r="X6456" s="118">
        <f t="shared" ca="1" si="1106"/>
        <v>43675</v>
      </c>
      <c r="Y6456" s="121" t="b">
        <f t="shared" si="1107"/>
        <v>0</v>
      </c>
      <c r="Z6456" s="121" t="b">
        <f t="shared" si="1108"/>
        <v>1</v>
      </c>
      <c r="AA6456" s="111" t="b">
        <f t="shared" si="1109"/>
        <v>1</v>
      </c>
      <c r="AB6456" s="121" t="b">
        <f t="shared" si="1110"/>
        <v>1</v>
      </c>
      <c r="AC6456" t="s">
        <v>4</v>
      </c>
      <c r="AD6456"/>
    </row>
    <row r="6457" spans="1:30" ht="16">
      <c r="A6457" s="108" t="s">
        <v>2564</v>
      </c>
      <c r="B6457" s="108" t="s">
        <v>9</v>
      </c>
      <c r="C6457" s="111">
        <v>1</v>
      </c>
      <c r="D6457" s="108" t="s">
        <v>5</v>
      </c>
      <c r="E6457" s="108" t="s">
        <v>5</v>
      </c>
      <c r="F6457" s="121">
        <f t="shared" si="1100"/>
        <v>0</v>
      </c>
      <c r="G6457" s="121" t="str">
        <f>VLOOKUP(H6457, phone[#All], 2, 0)</f>
        <v>One Line</v>
      </c>
      <c r="H6457" s="108">
        <v>1</v>
      </c>
      <c r="I6457" s="120" t="str">
        <f>VLOOKUP(J6457,internet[#All], 2, 0)</f>
        <v>No Internet Service</v>
      </c>
      <c r="J6457" s="108">
        <v>0</v>
      </c>
      <c r="K6457" s="121" t="b">
        <f>IF(AND(my_practice13[[#This Row],[phone_service]]&gt;0, my_practice13[[#This Row],[internet_service]]&gt;0),TRUE,FALSE)</f>
        <v>0</v>
      </c>
      <c r="L6457" s="121" t="b">
        <f>IF(AND(my_practice13[[#This Row],[phone_service]]=0, my_practice13[[#This Row],[internet_service]]&gt;0),TRUE, FALSE)</f>
        <v>0</v>
      </c>
      <c r="M6457" s="121" t="b">
        <f t="shared" si="1101"/>
        <v>1</v>
      </c>
      <c r="N6457" s="121" t="str">
        <f>VLOOKUP(O6457,contract[#All], 2, 0)</f>
        <v>Month-to-Month</v>
      </c>
      <c r="O6457" s="108">
        <v>0</v>
      </c>
      <c r="P6457" s="108" t="s">
        <v>7</v>
      </c>
      <c r="Q6457" s="107">
        <v>19.2</v>
      </c>
      <c r="R6457" s="107">
        <v>37.200000000000003</v>
      </c>
      <c r="S6457" s="111">
        <f>my_practice13[[#This Row],[total_charges]]/my_practice13[[#This Row],[monthly_charges]]</f>
        <v>1.9375000000000002</v>
      </c>
      <c r="T6457" s="107">
        <f t="shared" si="1102"/>
        <v>19.2</v>
      </c>
      <c r="U6457" s="121">
        <f t="shared" si="1103"/>
        <v>1</v>
      </c>
      <c r="V6457" s="118">
        <f t="shared" ca="1" si="1104"/>
        <v>43705</v>
      </c>
      <c r="W6457" s="111">
        <f t="shared" si="1105"/>
        <v>59</v>
      </c>
      <c r="X6457" s="118">
        <f t="shared" ca="1" si="1106"/>
        <v>43646</v>
      </c>
      <c r="Y6457" s="121" t="b">
        <f t="shared" si="1107"/>
        <v>0</v>
      </c>
      <c r="Z6457" s="121" t="b">
        <f t="shared" si="1108"/>
        <v>0</v>
      </c>
      <c r="AA6457" s="111" t="b">
        <f t="shared" si="1109"/>
        <v>0</v>
      </c>
      <c r="AB6457" s="121" t="b">
        <f t="shared" si="1110"/>
        <v>0</v>
      </c>
      <c r="AC6457" t="s">
        <v>5</v>
      </c>
      <c r="AD6457"/>
    </row>
    <row r="6458" spans="1:30" ht="16">
      <c r="A6458" s="108" t="s">
        <v>6450</v>
      </c>
      <c r="B6458" s="108" t="s">
        <v>3</v>
      </c>
      <c r="C6458" s="111">
        <v>0</v>
      </c>
      <c r="D6458" s="108" t="s">
        <v>4</v>
      </c>
      <c r="E6458" s="108" t="s">
        <v>4</v>
      </c>
      <c r="F6458" s="121">
        <f t="shared" si="1100"/>
        <v>3</v>
      </c>
      <c r="G6458" s="121" t="str">
        <f>VLOOKUP(H6458, phone[#All], 2, 0)</f>
        <v>One Line</v>
      </c>
      <c r="H6458" s="108">
        <v>1</v>
      </c>
      <c r="I6458" s="120" t="str">
        <f>VLOOKUP(J6458,internet[#All], 2, 0)</f>
        <v>Fiber Optic</v>
      </c>
      <c r="J6458" s="108">
        <v>2</v>
      </c>
      <c r="K6458" s="121" t="b">
        <f>IF(AND(my_practice13[[#This Row],[phone_service]]&gt;0, my_practice13[[#This Row],[internet_service]]&gt;0),TRUE,FALSE)</f>
        <v>1</v>
      </c>
      <c r="L6458" s="121" t="b">
        <f>IF(AND(my_practice13[[#This Row],[phone_service]]=0, my_practice13[[#This Row],[internet_service]]&gt;0),TRUE, FALSE)</f>
        <v>0</v>
      </c>
      <c r="M6458" s="121" t="b">
        <f t="shared" si="1101"/>
        <v>0</v>
      </c>
      <c r="N6458" s="121" t="str">
        <f>VLOOKUP(O6458,contract[#All], 2, 0)</f>
        <v>Month-to-Month</v>
      </c>
      <c r="O6458" s="108">
        <v>0</v>
      </c>
      <c r="P6458" s="108" t="s">
        <v>7</v>
      </c>
      <c r="Q6458" s="107">
        <v>106.9</v>
      </c>
      <c r="R6458" s="107">
        <v>3756.45</v>
      </c>
      <c r="S6458" s="111">
        <f>my_practice13[[#This Row],[total_charges]]/my_practice13[[#This Row],[monthly_charges]]</f>
        <v>35.139850327408787</v>
      </c>
      <c r="T6458" s="107">
        <f t="shared" si="1102"/>
        <v>106.90000000000002</v>
      </c>
      <c r="U6458" s="121" t="e">
        <f t="shared" si="1103"/>
        <v>#N/A</v>
      </c>
      <c r="V6458" s="118">
        <f t="shared" ca="1" si="1104"/>
        <v>43705</v>
      </c>
      <c r="W6458" s="111">
        <f t="shared" si="1105"/>
        <v>1068</v>
      </c>
      <c r="X6458" s="118">
        <f t="shared" ca="1" si="1106"/>
        <v>42637</v>
      </c>
      <c r="Y6458" s="121" t="b">
        <f t="shared" si="1107"/>
        <v>1</v>
      </c>
      <c r="Z6458" s="121" t="b">
        <f t="shared" si="1108"/>
        <v>0</v>
      </c>
      <c r="AA6458" s="111" t="b">
        <f t="shared" si="1109"/>
        <v>1</v>
      </c>
      <c r="AB6458" s="121" t="b">
        <f t="shared" si="1110"/>
        <v>1</v>
      </c>
      <c r="AC6458" t="s">
        <v>5</v>
      </c>
      <c r="AD6458"/>
    </row>
    <row r="6459" spans="1:30" ht="16">
      <c r="A6459" s="108" t="s">
        <v>4131</v>
      </c>
      <c r="B6459" s="108" t="s">
        <v>9</v>
      </c>
      <c r="C6459" s="111">
        <v>0</v>
      </c>
      <c r="D6459" s="108" t="s">
        <v>4</v>
      </c>
      <c r="E6459" s="108" t="s">
        <v>4</v>
      </c>
      <c r="F6459" s="121">
        <f t="shared" si="1100"/>
        <v>3</v>
      </c>
      <c r="G6459" s="121" t="str">
        <f>VLOOKUP(H6459, phone[#All], 2, 0)</f>
        <v>One Line</v>
      </c>
      <c r="H6459" s="108">
        <v>1</v>
      </c>
      <c r="I6459" s="120" t="str">
        <f>VLOOKUP(J6459,internet[#All], 2, 0)</f>
        <v>Fiber Optic</v>
      </c>
      <c r="J6459" s="108">
        <v>2</v>
      </c>
      <c r="K6459" s="121" t="b">
        <f>IF(AND(my_practice13[[#This Row],[phone_service]]&gt;0, my_practice13[[#This Row],[internet_service]]&gt;0),TRUE,FALSE)</f>
        <v>1</v>
      </c>
      <c r="L6459" s="121" t="b">
        <f>IF(AND(my_practice13[[#This Row],[phone_service]]=0, my_practice13[[#This Row],[internet_service]]&gt;0),TRUE, FALSE)</f>
        <v>0</v>
      </c>
      <c r="M6459" s="121" t="b">
        <f t="shared" si="1101"/>
        <v>0</v>
      </c>
      <c r="N6459" s="121" t="str">
        <f>VLOOKUP(O6459,contract[#All], 2, 0)</f>
        <v>1 Year</v>
      </c>
      <c r="O6459" s="108">
        <v>1</v>
      </c>
      <c r="P6459" s="108" t="s">
        <v>13</v>
      </c>
      <c r="Q6459" s="107">
        <v>78.95</v>
      </c>
      <c r="R6459" s="107">
        <v>2034.25</v>
      </c>
      <c r="S6459" s="111">
        <f>my_practice13[[#This Row],[total_charges]]/my_practice13[[#This Row],[monthly_charges]]</f>
        <v>25.766307789740342</v>
      </c>
      <c r="T6459" s="107">
        <f t="shared" si="1102"/>
        <v>78.95</v>
      </c>
      <c r="U6459" s="121">
        <f t="shared" si="1103"/>
        <v>1</v>
      </c>
      <c r="V6459" s="118">
        <f t="shared" ca="1" si="1104"/>
        <v>43705</v>
      </c>
      <c r="W6459" s="111">
        <f t="shared" si="1105"/>
        <v>783</v>
      </c>
      <c r="X6459" s="118">
        <f t="shared" ca="1" si="1106"/>
        <v>42922</v>
      </c>
      <c r="Y6459" s="121" t="b">
        <f t="shared" si="1107"/>
        <v>0</v>
      </c>
      <c r="Z6459" s="121" t="b">
        <f t="shared" si="1108"/>
        <v>0</v>
      </c>
      <c r="AA6459" s="111" t="b">
        <f t="shared" si="1109"/>
        <v>1</v>
      </c>
      <c r="AB6459" s="121" t="b">
        <f t="shared" si="1110"/>
        <v>1</v>
      </c>
      <c r="AC6459" t="s">
        <v>5</v>
      </c>
      <c r="AD6459"/>
    </row>
    <row r="6460" spans="1:30" ht="16">
      <c r="A6460" s="108" t="s">
        <v>3327</v>
      </c>
      <c r="B6460" s="108" t="s">
        <v>3</v>
      </c>
      <c r="C6460" s="111">
        <v>0</v>
      </c>
      <c r="D6460" s="108" t="s">
        <v>4</v>
      </c>
      <c r="E6460" s="108" t="s">
        <v>5</v>
      </c>
      <c r="F6460" s="121">
        <f t="shared" si="1100"/>
        <v>1</v>
      </c>
      <c r="G6460" s="121" t="str">
        <f>VLOOKUP(H6460, phone[#All], 2, 0)</f>
        <v>No Phone Service</v>
      </c>
      <c r="H6460" s="108">
        <v>0</v>
      </c>
      <c r="I6460" s="120" t="str">
        <f>VLOOKUP(J6460,internet[#All], 2, 0)</f>
        <v>DSL</v>
      </c>
      <c r="J6460" s="108">
        <v>1</v>
      </c>
      <c r="K6460" s="121" t="b">
        <f>IF(AND(my_practice13[[#This Row],[phone_service]]&gt;0, my_practice13[[#This Row],[internet_service]]&gt;0),TRUE,FALSE)</f>
        <v>0</v>
      </c>
      <c r="L6460" s="121" t="b">
        <f>IF(AND(my_practice13[[#This Row],[phone_service]]=0, my_practice13[[#This Row],[internet_service]]&gt;0),TRUE, FALSE)</f>
        <v>1</v>
      </c>
      <c r="M6460" s="121" t="b">
        <f t="shared" si="1101"/>
        <v>0</v>
      </c>
      <c r="N6460" s="121" t="str">
        <f>VLOOKUP(O6460,contract[#All], 2, 0)</f>
        <v>1 Year</v>
      </c>
      <c r="O6460" s="108">
        <v>1</v>
      </c>
      <c r="P6460" s="108" t="s">
        <v>13</v>
      </c>
      <c r="Q6460" s="107">
        <v>47.85</v>
      </c>
      <c r="R6460" s="107">
        <v>1190.5</v>
      </c>
      <c r="S6460" s="111">
        <f>my_practice13[[#This Row],[total_charges]]/my_practice13[[#This Row],[monthly_charges]]</f>
        <v>24.879832810867292</v>
      </c>
      <c r="T6460" s="107">
        <f t="shared" si="1102"/>
        <v>47.85</v>
      </c>
      <c r="U6460" s="121">
        <f t="shared" si="1103"/>
        <v>1</v>
      </c>
      <c r="V6460" s="118">
        <f t="shared" ca="1" si="1104"/>
        <v>43705</v>
      </c>
      <c r="W6460" s="111">
        <f t="shared" si="1105"/>
        <v>756</v>
      </c>
      <c r="X6460" s="118">
        <f t="shared" ca="1" si="1106"/>
        <v>42949</v>
      </c>
      <c r="Y6460" s="121" t="b">
        <f t="shared" si="1107"/>
        <v>1</v>
      </c>
      <c r="Z6460" s="121" t="b">
        <f t="shared" si="1108"/>
        <v>0</v>
      </c>
      <c r="AA6460" s="111" t="b">
        <f t="shared" si="1109"/>
        <v>1</v>
      </c>
      <c r="AB6460" s="121" t="b">
        <f t="shared" si="1110"/>
        <v>1</v>
      </c>
      <c r="AC6460" t="s">
        <v>5</v>
      </c>
      <c r="AD6460"/>
    </row>
    <row r="6461" spans="1:30" ht="16">
      <c r="A6461" s="108" t="s">
        <v>2016</v>
      </c>
      <c r="B6461" s="108" t="s">
        <v>3</v>
      </c>
      <c r="C6461" s="111">
        <v>0</v>
      </c>
      <c r="D6461" s="108" t="s">
        <v>4</v>
      </c>
      <c r="E6461" s="108" t="s">
        <v>4</v>
      </c>
      <c r="F6461" s="121">
        <f t="shared" si="1100"/>
        <v>3</v>
      </c>
      <c r="G6461" s="121" t="str">
        <f>VLOOKUP(H6461, phone[#All], 2, 0)</f>
        <v>Two or More Lines</v>
      </c>
      <c r="H6461" s="108">
        <v>2</v>
      </c>
      <c r="I6461" s="120" t="str">
        <f>VLOOKUP(J6461,internet[#All], 2, 0)</f>
        <v>Fiber Optic</v>
      </c>
      <c r="J6461" s="108">
        <v>2</v>
      </c>
      <c r="K6461" s="121" t="b">
        <f>IF(AND(my_practice13[[#This Row],[phone_service]]&gt;0, my_practice13[[#This Row],[internet_service]]&gt;0),TRUE,FALSE)</f>
        <v>1</v>
      </c>
      <c r="L6461" s="121" t="b">
        <f>IF(AND(my_practice13[[#This Row],[phone_service]]=0, my_practice13[[#This Row],[internet_service]]&gt;0),TRUE, FALSE)</f>
        <v>0</v>
      </c>
      <c r="M6461" s="121" t="b">
        <f t="shared" si="1101"/>
        <v>0</v>
      </c>
      <c r="N6461" s="121" t="str">
        <f>VLOOKUP(O6461,contract[#All], 2, 0)</f>
        <v>1 Year</v>
      </c>
      <c r="O6461" s="108">
        <v>1</v>
      </c>
      <c r="P6461" s="108" t="s">
        <v>10</v>
      </c>
      <c r="Q6461" s="107">
        <v>100.45</v>
      </c>
      <c r="R6461" s="107">
        <v>4941.8</v>
      </c>
      <c r="S6461" s="111">
        <f>my_practice13[[#This Row],[total_charges]]/my_practice13[[#This Row],[monthly_charges]]</f>
        <v>49.196615231458438</v>
      </c>
      <c r="T6461" s="107">
        <f t="shared" si="1102"/>
        <v>100.45</v>
      </c>
      <c r="U6461" s="121">
        <f t="shared" si="1103"/>
        <v>1</v>
      </c>
      <c r="V6461" s="118">
        <f t="shared" ca="1" si="1104"/>
        <v>43705</v>
      </c>
      <c r="W6461" s="111">
        <f t="shared" si="1105"/>
        <v>1496</v>
      </c>
      <c r="X6461" s="118">
        <f t="shared" ca="1" si="1106"/>
        <v>42209</v>
      </c>
      <c r="Y6461" s="121" t="b">
        <f t="shared" si="1107"/>
        <v>1</v>
      </c>
      <c r="Z6461" s="121" t="b">
        <f t="shared" si="1108"/>
        <v>1</v>
      </c>
      <c r="AA6461" s="111" t="b">
        <f t="shared" si="1109"/>
        <v>0</v>
      </c>
      <c r="AB6461" s="121" t="b">
        <f t="shared" si="1110"/>
        <v>1</v>
      </c>
      <c r="AC6461" t="s">
        <v>4</v>
      </c>
      <c r="AD6461"/>
    </row>
    <row r="6462" spans="1:30" ht="16">
      <c r="A6462" s="108" t="s">
        <v>4078</v>
      </c>
      <c r="B6462" s="108" t="s">
        <v>3</v>
      </c>
      <c r="C6462" s="111">
        <v>0</v>
      </c>
      <c r="D6462" s="108" t="s">
        <v>4</v>
      </c>
      <c r="E6462" s="108" t="s">
        <v>5</v>
      </c>
      <c r="F6462" s="121">
        <f t="shared" si="1100"/>
        <v>1</v>
      </c>
      <c r="G6462" s="121" t="str">
        <f>VLOOKUP(H6462, phone[#All], 2, 0)</f>
        <v>One Line</v>
      </c>
      <c r="H6462" s="108">
        <v>1</v>
      </c>
      <c r="I6462" s="120" t="str">
        <f>VLOOKUP(J6462,internet[#All], 2, 0)</f>
        <v>DSL</v>
      </c>
      <c r="J6462" s="108">
        <v>1</v>
      </c>
      <c r="K6462" s="121" t="b">
        <f>IF(AND(my_practice13[[#This Row],[phone_service]]&gt;0, my_practice13[[#This Row],[internet_service]]&gt;0),TRUE,FALSE)</f>
        <v>1</v>
      </c>
      <c r="L6462" s="121" t="b">
        <f>IF(AND(my_practice13[[#This Row],[phone_service]]=0, my_practice13[[#This Row],[internet_service]]&gt;0),TRUE, FALSE)</f>
        <v>0</v>
      </c>
      <c r="M6462" s="121" t="b">
        <f t="shared" si="1101"/>
        <v>0</v>
      </c>
      <c r="N6462" s="121" t="str">
        <f>VLOOKUP(O6462,contract[#All], 2, 0)</f>
        <v>2 Year</v>
      </c>
      <c r="O6462" s="108">
        <v>2</v>
      </c>
      <c r="P6462" s="108" t="s">
        <v>13</v>
      </c>
      <c r="Q6462" s="107">
        <v>79.599999999999994</v>
      </c>
      <c r="R6462" s="107">
        <v>5515.8</v>
      </c>
      <c r="S6462" s="111">
        <f>my_practice13[[#This Row],[total_charges]]/my_practice13[[#This Row],[monthly_charges]]</f>
        <v>69.293969849246238</v>
      </c>
      <c r="T6462" s="107">
        <f t="shared" si="1102"/>
        <v>79.599999999999994</v>
      </c>
      <c r="U6462" s="121">
        <f t="shared" si="1103"/>
        <v>1</v>
      </c>
      <c r="V6462" s="118">
        <f t="shared" ca="1" si="1104"/>
        <v>43705</v>
      </c>
      <c r="W6462" s="111">
        <f t="shared" si="1105"/>
        <v>2107</v>
      </c>
      <c r="X6462" s="118">
        <f t="shared" ca="1" si="1106"/>
        <v>41598</v>
      </c>
      <c r="Y6462" s="121" t="b">
        <f t="shared" si="1107"/>
        <v>1</v>
      </c>
      <c r="Z6462" s="121" t="b">
        <f t="shared" si="1108"/>
        <v>0</v>
      </c>
      <c r="AA6462" s="111" t="b">
        <f t="shared" si="1109"/>
        <v>1</v>
      </c>
      <c r="AB6462" s="121" t="b">
        <f t="shared" si="1110"/>
        <v>1</v>
      </c>
      <c r="AC6462" t="s">
        <v>5</v>
      </c>
      <c r="AD6462"/>
    </row>
    <row r="6463" spans="1:30" ht="16">
      <c r="A6463" s="108" t="s">
        <v>215</v>
      </c>
      <c r="B6463" s="108" t="s">
        <v>9</v>
      </c>
      <c r="C6463" s="111">
        <v>0</v>
      </c>
      <c r="D6463" s="108" t="s">
        <v>5</v>
      </c>
      <c r="E6463" s="108" t="s">
        <v>5</v>
      </c>
      <c r="F6463" s="121">
        <f t="shared" si="1100"/>
        <v>0</v>
      </c>
      <c r="G6463" s="121" t="str">
        <f>VLOOKUP(H6463, phone[#All], 2, 0)</f>
        <v>One Line</v>
      </c>
      <c r="H6463" s="108">
        <v>1</v>
      </c>
      <c r="I6463" s="120" t="str">
        <f>VLOOKUP(J6463,internet[#All], 2, 0)</f>
        <v>Fiber Optic</v>
      </c>
      <c r="J6463" s="108">
        <v>2</v>
      </c>
      <c r="K6463" s="121" t="b">
        <f>IF(AND(my_practice13[[#This Row],[phone_service]]&gt;0, my_practice13[[#This Row],[internet_service]]&gt;0),TRUE,FALSE)</f>
        <v>1</v>
      </c>
      <c r="L6463" s="121" t="b">
        <f>IF(AND(my_practice13[[#This Row],[phone_service]]=0, my_practice13[[#This Row],[internet_service]]&gt;0),TRUE, FALSE)</f>
        <v>0</v>
      </c>
      <c r="M6463" s="121" t="b">
        <f t="shared" si="1101"/>
        <v>0</v>
      </c>
      <c r="N6463" s="121" t="str">
        <f>VLOOKUP(O6463,contract[#All], 2, 0)</f>
        <v>Month-to-Month</v>
      </c>
      <c r="O6463" s="108">
        <v>0</v>
      </c>
      <c r="P6463" s="108" t="s">
        <v>17</v>
      </c>
      <c r="Q6463" s="107">
        <v>68.849999999999994</v>
      </c>
      <c r="R6463" s="107">
        <v>2958.95</v>
      </c>
      <c r="S6463" s="111">
        <f>my_practice13[[#This Row],[total_charges]]/my_practice13[[#This Row],[monthly_charges]]</f>
        <v>42.976761074800294</v>
      </c>
      <c r="T6463" s="107">
        <f t="shared" si="1102"/>
        <v>68.849999999999994</v>
      </c>
      <c r="U6463" s="121">
        <f t="shared" si="1103"/>
        <v>1</v>
      </c>
      <c r="V6463" s="118">
        <f t="shared" ca="1" si="1104"/>
        <v>43705</v>
      </c>
      <c r="W6463" s="111">
        <f t="shared" si="1105"/>
        <v>1306</v>
      </c>
      <c r="X6463" s="118">
        <f t="shared" ca="1" si="1106"/>
        <v>42399</v>
      </c>
      <c r="Y6463" s="121" t="b">
        <f t="shared" si="1107"/>
        <v>0</v>
      </c>
      <c r="Z6463" s="121" t="b">
        <f t="shared" si="1108"/>
        <v>0</v>
      </c>
      <c r="AA6463" s="111" t="b">
        <f t="shared" si="1109"/>
        <v>1</v>
      </c>
      <c r="AB6463" s="121" t="b">
        <f t="shared" si="1110"/>
        <v>1</v>
      </c>
      <c r="AC6463" t="s">
        <v>5</v>
      </c>
      <c r="AD6463"/>
    </row>
    <row r="6464" spans="1:30" ht="16">
      <c r="A6464" s="108" t="s">
        <v>4159</v>
      </c>
      <c r="B6464" s="108" t="s">
        <v>3</v>
      </c>
      <c r="C6464" s="111">
        <v>0</v>
      </c>
      <c r="D6464" s="108" t="s">
        <v>5</v>
      </c>
      <c r="E6464" s="108" t="s">
        <v>5</v>
      </c>
      <c r="F6464" s="121">
        <f t="shared" si="1100"/>
        <v>0</v>
      </c>
      <c r="G6464" s="121" t="str">
        <f>VLOOKUP(H6464, phone[#All], 2, 0)</f>
        <v>One Line</v>
      </c>
      <c r="H6464" s="108">
        <v>1</v>
      </c>
      <c r="I6464" s="120" t="str">
        <f>VLOOKUP(J6464,internet[#All], 2, 0)</f>
        <v>No Internet Service</v>
      </c>
      <c r="J6464" s="108">
        <v>0</v>
      </c>
      <c r="K6464" s="121" t="b">
        <f>IF(AND(my_practice13[[#This Row],[phone_service]]&gt;0, my_practice13[[#This Row],[internet_service]]&gt;0),TRUE,FALSE)</f>
        <v>0</v>
      </c>
      <c r="L6464" s="121" t="b">
        <f>IF(AND(my_practice13[[#This Row],[phone_service]]=0, my_practice13[[#This Row],[internet_service]]&gt;0),TRUE, FALSE)</f>
        <v>0</v>
      </c>
      <c r="M6464" s="121" t="b">
        <f t="shared" si="1101"/>
        <v>1</v>
      </c>
      <c r="N6464" s="121" t="str">
        <f>VLOOKUP(O6464,contract[#All], 2, 0)</f>
        <v>Month-to-Month</v>
      </c>
      <c r="O6464" s="108">
        <v>0</v>
      </c>
      <c r="P6464" s="108" t="s">
        <v>17</v>
      </c>
      <c r="Q6464" s="107">
        <v>19.350000000000001</v>
      </c>
      <c r="R6464" s="107">
        <v>601.6</v>
      </c>
      <c r="S6464" s="111">
        <f>my_practice13[[#This Row],[total_charges]]/my_practice13[[#This Row],[monthly_charges]]</f>
        <v>31.090439276485785</v>
      </c>
      <c r="T6464" s="107">
        <f t="shared" si="1102"/>
        <v>19.350000000000001</v>
      </c>
      <c r="U6464" s="121">
        <f t="shared" si="1103"/>
        <v>1</v>
      </c>
      <c r="V6464" s="118">
        <f t="shared" ca="1" si="1104"/>
        <v>43705</v>
      </c>
      <c r="W6464" s="111">
        <f t="shared" si="1105"/>
        <v>945</v>
      </c>
      <c r="X6464" s="118">
        <f t="shared" ca="1" si="1106"/>
        <v>42760</v>
      </c>
      <c r="Y6464" s="121" t="b">
        <f t="shared" si="1107"/>
        <v>1</v>
      </c>
      <c r="Z6464" s="121" t="b">
        <f t="shared" si="1108"/>
        <v>0</v>
      </c>
      <c r="AA6464" s="111" t="b">
        <f t="shared" si="1109"/>
        <v>1</v>
      </c>
      <c r="AB6464" s="121" t="b">
        <f t="shared" si="1110"/>
        <v>0</v>
      </c>
      <c r="AC6464" t="s">
        <v>5</v>
      </c>
      <c r="AD6464"/>
    </row>
    <row r="6465" spans="1:30" ht="16">
      <c r="A6465" s="108" t="s">
        <v>3302</v>
      </c>
      <c r="B6465" s="108" t="s">
        <v>3</v>
      </c>
      <c r="C6465" s="111">
        <v>0</v>
      </c>
      <c r="D6465" s="108" t="s">
        <v>4</v>
      </c>
      <c r="E6465" s="108" t="s">
        <v>4</v>
      </c>
      <c r="F6465" s="121">
        <f t="shared" si="1100"/>
        <v>3</v>
      </c>
      <c r="G6465" s="121" t="str">
        <f>VLOOKUP(H6465, phone[#All], 2, 0)</f>
        <v>One Line</v>
      </c>
      <c r="H6465" s="108">
        <v>1</v>
      </c>
      <c r="I6465" s="120" t="str">
        <f>VLOOKUP(J6465,internet[#All], 2, 0)</f>
        <v>DSL</v>
      </c>
      <c r="J6465" s="108">
        <v>1</v>
      </c>
      <c r="K6465" s="121" t="b">
        <f>IF(AND(my_practice13[[#This Row],[phone_service]]&gt;0, my_practice13[[#This Row],[internet_service]]&gt;0),TRUE,FALSE)</f>
        <v>1</v>
      </c>
      <c r="L6465" s="121" t="b">
        <f>IF(AND(my_practice13[[#This Row],[phone_service]]=0, my_practice13[[#This Row],[internet_service]]&gt;0),TRUE, FALSE)</f>
        <v>0</v>
      </c>
      <c r="M6465" s="121" t="b">
        <f t="shared" si="1101"/>
        <v>0</v>
      </c>
      <c r="N6465" s="121" t="str">
        <f>VLOOKUP(O6465,contract[#All], 2, 0)</f>
        <v>Month-to-Month</v>
      </c>
      <c r="O6465" s="108">
        <v>0</v>
      </c>
      <c r="P6465" s="108" t="s">
        <v>7</v>
      </c>
      <c r="Q6465" s="107">
        <v>55.15</v>
      </c>
      <c r="R6465" s="107">
        <v>1319.85</v>
      </c>
      <c r="S6465" s="111">
        <f>my_practice13[[#This Row],[total_charges]]/my_practice13[[#This Row],[monthly_charges]]</f>
        <v>23.932003626473254</v>
      </c>
      <c r="T6465" s="107">
        <f t="shared" si="1102"/>
        <v>55.15</v>
      </c>
      <c r="U6465" s="121">
        <f t="shared" si="1103"/>
        <v>1</v>
      </c>
      <c r="V6465" s="118">
        <f t="shared" ca="1" si="1104"/>
        <v>43705</v>
      </c>
      <c r="W6465" s="111">
        <f t="shared" si="1105"/>
        <v>728</v>
      </c>
      <c r="X6465" s="118">
        <f t="shared" ca="1" si="1106"/>
        <v>42977</v>
      </c>
      <c r="Y6465" s="121" t="b">
        <f t="shared" si="1107"/>
        <v>1</v>
      </c>
      <c r="Z6465" s="121" t="b">
        <f t="shared" si="1108"/>
        <v>0</v>
      </c>
      <c r="AA6465" s="111" t="b">
        <f t="shared" si="1109"/>
        <v>1</v>
      </c>
      <c r="AB6465" s="121" t="b">
        <f t="shared" si="1110"/>
        <v>1</v>
      </c>
      <c r="AC6465" t="s">
        <v>5</v>
      </c>
      <c r="AD6465"/>
    </row>
    <row r="6466" spans="1:30" ht="16">
      <c r="A6466" s="108" t="s">
        <v>838</v>
      </c>
      <c r="B6466" s="108" t="s">
        <v>3</v>
      </c>
      <c r="C6466" s="111">
        <v>0</v>
      </c>
      <c r="D6466" s="108" t="s">
        <v>4</v>
      </c>
      <c r="E6466" s="108" t="s">
        <v>4</v>
      </c>
      <c r="F6466" s="121">
        <f t="shared" ref="F6466:F6529" si="1111">IF(AND(D6466="Yes",E6466="Yes"),3,IF(AND(D6466="No",E6466="No"),0,IF(AND(D6466="Yes",E6466="No"),1,2)))</f>
        <v>3</v>
      </c>
      <c r="G6466" s="121" t="str">
        <f>VLOOKUP(H6466, phone[#All], 2, 0)</f>
        <v>Two or More Lines</v>
      </c>
      <c r="H6466" s="108">
        <v>2</v>
      </c>
      <c r="I6466" s="120" t="str">
        <f>VLOOKUP(J6466,internet[#All], 2, 0)</f>
        <v>No Internet Service</v>
      </c>
      <c r="J6466" s="108">
        <v>0</v>
      </c>
      <c r="K6466" s="121" t="b">
        <f>IF(AND(my_practice13[[#This Row],[phone_service]]&gt;0, my_practice13[[#This Row],[internet_service]]&gt;0),TRUE,FALSE)</f>
        <v>0</v>
      </c>
      <c r="L6466" s="121" t="b">
        <f>IF(AND(my_practice13[[#This Row],[phone_service]]=0, my_practice13[[#This Row],[internet_service]]&gt;0),TRUE, FALSE)</f>
        <v>0</v>
      </c>
      <c r="M6466" s="121" t="b">
        <f t="shared" ref="M6466:M6529" si="1112">IF(AND(H6466&gt;0, J6466=0),TRUE,FALSE)</f>
        <v>1</v>
      </c>
      <c r="N6466" s="121" t="str">
        <f>VLOOKUP(O6466,contract[#All], 2, 0)</f>
        <v>Month-to-Month</v>
      </c>
      <c r="O6466" s="108">
        <v>0</v>
      </c>
      <c r="P6466" s="108" t="s">
        <v>10</v>
      </c>
      <c r="Q6466" s="107">
        <v>25.55</v>
      </c>
      <c r="R6466" s="107">
        <v>372.45</v>
      </c>
      <c r="S6466" s="111">
        <f>my_practice13[[#This Row],[total_charges]]/my_practice13[[#This Row],[monthly_charges]]</f>
        <v>14.577299412915851</v>
      </c>
      <c r="T6466" s="107">
        <f t="shared" ref="T6466:T6529" si="1113">AVERAGE(R6466/S6466)</f>
        <v>25.55</v>
      </c>
      <c r="U6466" s="121">
        <f t="shared" ref="U6466:U6529" si="1114">MATCH(Q6466, T6466)</f>
        <v>1</v>
      </c>
      <c r="V6466" s="118">
        <f t="shared" ref="V6466:V6529" ca="1" si="1115">TODAY()</f>
        <v>43705</v>
      </c>
      <c r="W6466" s="111">
        <f t="shared" ref="W6466:W6529" si="1116">ROUND(S6466*30.4, 0)</f>
        <v>443</v>
      </c>
      <c r="X6466" s="118">
        <f t="shared" ref="X6466:X6529" ca="1" si="1117">V6466-W6466</f>
        <v>43262</v>
      </c>
      <c r="Y6466" s="121" t="b">
        <f t="shared" ref="Y6466:Y6529" si="1118">IF(B6466&lt;&gt;"Male", TRUE, FALSE)</f>
        <v>1</v>
      </c>
      <c r="Z6466" s="121" t="b">
        <f t="shared" ref="Z6466:Z6529" si="1119">IF(AC6466&lt;&gt;"No",TRUE, FALSE)</f>
        <v>0</v>
      </c>
      <c r="AA6466" s="111" t="b">
        <f t="shared" ref="AA6466:AA6529" si="1120">IF(H6465&lt;&gt;0, TRUE,FALSE)</f>
        <v>1</v>
      </c>
      <c r="AB6466" s="121" t="b">
        <f t="shared" ref="AB6466:AB6529" si="1121">IF(J6466&lt;&gt;0, TRUE, FALSE)</f>
        <v>0</v>
      </c>
      <c r="AC6466" t="s">
        <v>5</v>
      </c>
      <c r="AD6466"/>
    </row>
    <row r="6467" spans="1:30" ht="16">
      <c r="A6467" s="108" t="s">
        <v>2269</v>
      </c>
      <c r="B6467" s="108" t="s">
        <v>9</v>
      </c>
      <c r="C6467" s="111">
        <v>0</v>
      </c>
      <c r="D6467" s="108" t="s">
        <v>5</v>
      </c>
      <c r="E6467" s="108" t="s">
        <v>5</v>
      </c>
      <c r="F6467" s="121">
        <f t="shared" si="1111"/>
        <v>0</v>
      </c>
      <c r="G6467" s="121" t="str">
        <f>VLOOKUP(H6467, phone[#All], 2, 0)</f>
        <v>One Line</v>
      </c>
      <c r="H6467" s="108">
        <v>1</v>
      </c>
      <c r="I6467" s="120" t="str">
        <f>VLOOKUP(J6467,internet[#All], 2, 0)</f>
        <v>DSL</v>
      </c>
      <c r="J6467" s="108">
        <v>1</v>
      </c>
      <c r="K6467" s="121" t="b">
        <f>IF(AND(my_practice13[[#This Row],[phone_service]]&gt;0, my_practice13[[#This Row],[internet_service]]&gt;0),TRUE,FALSE)</f>
        <v>1</v>
      </c>
      <c r="L6467" s="121" t="b">
        <f>IF(AND(my_practice13[[#This Row],[phone_service]]=0, my_practice13[[#This Row],[internet_service]]&gt;0),TRUE, FALSE)</f>
        <v>0</v>
      </c>
      <c r="M6467" s="121" t="b">
        <f t="shared" si="1112"/>
        <v>0</v>
      </c>
      <c r="N6467" s="121" t="str">
        <f>VLOOKUP(O6467,contract[#All], 2, 0)</f>
        <v>1 Year</v>
      </c>
      <c r="O6467" s="108">
        <v>1</v>
      </c>
      <c r="P6467" s="108" t="s">
        <v>10</v>
      </c>
      <c r="Q6467" s="107">
        <v>52.7</v>
      </c>
      <c r="R6467" s="107">
        <v>3019.7</v>
      </c>
      <c r="S6467" s="111">
        <f>my_practice13[[#This Row],[total_charges]]/my_practice13[[#This Row],[monthly_charges]]</f>
        <v>57.299810246679307</v>
      </c>
      <c r="T6467" s="107">
        <f t="shared" si="1113"/>
        <v>52.7</v>
      </c>
      <c r="U6467" s="121">
        <f t="shared" si="1114"/>
        <v>1</v>
      </c>
      <c r="V6467" s="118">
        <f t="shared" ca="1" si="1115"/>
        <v>43705</v>
      </c>
      <c r="W6467" s="111">
        <f t="shared" si="1116"/>
        <v>1742</v>
      </c>
      <c r="X6467" s="118">
        <f t="shared" ca="1" si="1117"/>
        <v>41963</v>
      </c>
      <c r="Y6467" s="121" t="b">
        <f t="shared" si="1118"/>
        <v>0</v>
      </c>
      <c r="Z6467" s="121" t="b">
        <f t="shared" si="1119"/>
        <v>0</v>
      </c>
      <c r="AA6467" s="111" t="b">
        <f t="shared" si="1120"/>
        <v>1</v>
      </c>
      <c r="AB6467" s="121" t="b">
        <f t="shared" si="1121"/>
        <v>1</v>
      </c>
      <c r="AC6467" t="s">
        <v>5</v>
      </c>
      <c r="AD6467"/>
    </row>
    <row r="6468" spans="1:30" ht="16">
      <c r="A6468" s="108" t="s">
        <v>5019</v>
      </c>
      <c r="B6468" s="108" t="s">
        <v>3</v>
      </c>
      <c r="C6468" s="111">
        <v>0</v>
      </c>
      <c r="D6468" s="108" t="s">
        <v>5</v>
      </c>
      <c r="E6468" s="108" t="s">
        <v>5</v>
      </c>
      <c r="F6468" s="121">
        <f t="shared" si="1111"/>
        <v>0</v>
      </c>
      <c r="G6468" s="121" t="str">
        <f>VLOOKUP(H6468, phone[#All], 2, 0)</f>
        <v>One Line</v>
      </c>
      <c r="H6468" s="108">
        <v>1</v>
      </c>
      <c r="I6468" s="120" t="str">
        <f>VLOOKUP(J6468,internet[#All], 2, 0)</f>
        <v>No Internet Service</v>
      </c>
      <c r="J6468" s="108">
        <v>0</v>
      </c>
      <c r="K6468" s="121" t="b">
        <f>IF(AND(my_practice13[[#This Row],[phone_service]]&gt;0, my_practice13[[#This Row],[internet_service]]&gt;0),TRUE,FALSE)</f>
        <v>0</v>
      </c>
      <c r="L6468" s="121" t="b">
        <f>IF(AND(my_practice13[[#This Row],[phone_service]]=0, my_practice13[[#This Row],[internet_service]]&gt;0),TRUE, FALSE)</f>
        <v>0</v>
      </c>
      <c r="M6468" s="121" t="b">
        <f t="shared" si="1112"/>
        <v>1</v>
      </c>
      <c r="N6468" s="121" t="str">
        <f>VLOOKUP(O6468,contract[#All], 2, 0)</f>
        <v>2 Year</v>
      </c>
      <c r="O6468" s="108">
        <v>2</v>
      </c>
      <c r="P6468" s="108" t="s">
        <v>17</v>
      </c>
      <c r="Q6468" s="107">
        <v>19.649999999999999</v>
      </c>
      <c r="R6468" s="107">
        <v>116.85</v>
      </c>
      <c r="S6468" s="111">
        <f>my_practice13[[#This Row],[total_charges]]/my_practice13[[#This Row],[monthly_charges]]</f>
        <v>5.9465648854961835</v>
      </c>
      <c r="T6468" s="107">
        <f t="shared" si="1113"/>
        <v>19.649999999999999</v>
      </c>
      <c r="U6468" s="121">
        <f t="shared" si="1114"/>
        <v>1</v>
      </c>
      <c r="V6468" s="118">
        <f t="shared" ca="1" si="1115"/>
        <v>43705</v>
      </c>
      <c r="W6468" s="111">
        <f t="shared" si="1116"/>
        <v>181</v>
      </c>
      <c r="X6468" s="118">
        <f t="shared" ca="1" si="1117"/>
        <v>43524</v>
      </c>
      <c r="Y6468" s="121" t="b">
        <f t="shared" si="1118"/>
        <v>1</v>
      </c>
      <c r="Z6468" s="121" t="b">
        <f t="shared" si="1119"/>
        <v>0</v>
      </c>
      <c r="AA6468" s="111" t="b">
        <f t="shared" si="1120"/>
        <v>1</v>
      </c>
      <c r="AB6468" s="121" t="b">
        <f t="shared" si="1121"/>
        <v>0</v>
      </c>
      <c r="AC6468" t="s">
        <v>5</v>
      </c>
      <c r="AD6468"/>
    </row>
    <row r="6469" spans="1:30" ht="16">
      <c r="A6469" s="108" t="s">
        <v>5613</v>
      </c>
      <c r="B6469" s="108" t="s">
        <v>9</v>
      </c>
      <c r="C6469" s="111">
        <v>0</v>
      </c>
      <c r="D6469" s="108" t="s">
        <v>5</v>
      </c>
      <c r="E6469" s="108" t="s">
        <v>5</v>
      </c>
      <c r="F6469" s="121">
        <f t="shared" si="1111"/>
        <v>0</v>
      </c>
      <c r="G6469" s="121" t="str">
        <f>VLOOKUP(H6469, phone[#All], 2, 0)</f>
        <v>One Line</v>
      </c>
      <c r="H6469" s="108">
        <v>1</v>
      </c>
      <c r="I6469" s="120" t="str">
        <f>VLOOKUP(J6469,internet[#All], 2, 0)</f>
        <v>DSL</v>
      </c>
      <c r="J6469" s="108">
        <v>1</v>
      </c>
      <c r="K6469" s="121" t="b">
        <f>IF(AND(my_practice13[[#This Row],[phone_service]]&gt;0, my_practice13[[#This Row],[internet_service]]&gt;0),TRUE,FALSE)</f>
        <v>1</v>
      </c>
      <c r="L6469" s="121" t="b">
        <f>IF(AND(my_practice13[[#This Row],[phone_service]]=0, my_practice13[[#This Row],[internet_service]]&gt;0),TRUE, FALSE)</f>
        <v>0</v>
      </c>
      <c r="M6469" s="121" t="b">
        <f t="shared" si="1112"/>
        <v>0</v>
      </c>
      <c r="N6469" s="121" t="str">
        <f>VLOOKUP(O6469,contract[#All], 2, 0)</f>
        <v>2 Year</v>
      </c>
      <c r="O6469" s="108">
        <v>2</v>
      </c>
      <c r="P6469" s="108" t="s">
        <v>10</v>
      </c>
      <c r="Q6469" s="107">
        <v>80.25</v>
      </c>
      <c r="R6469" s="107">
        <v>493.4</v>
      </c>
      <c r="S6469" s="111">
        <f>my_practice13[[#This Row],[total_charges]]/my_practice13[[#This Row],[monthly_charges]]</f>
        <v>6.1482866043613704</v>
      </c>
      <c r="T6469" s="107">
        <f t="shared" si="1113"/>
        <v>80.25</v>
      </c>
      <c r="U6469" s="121">
        <f t="shared" si="1114"/>
        <v>1</v>
      </c>
      <c r="V6469" s="118">
        <f t="shared" ca="1" si="1115"/>
        <v>43705</v>
      </c>
      <c r="W6469" s="111">
        <f t="shared" si="1116"/>
        <v>187</v>
      </c>
      <c r="X6469" s="118">
        <f t="shared" ca="1" si="1117"/>
        <v>43518</v>
      </c>
      <c r="Y6469" s="121" t="b">
        <f t="shared" si="1118"/>
        <v>0</v>
      </c>
      <c r="Z6469" s="121" t="b">
        <f t="shared" si="1119"/>
        <v>0</v>
      </c>
      <c r="AA6469" s="111" t="b">
        <f t="shared" si="1120"/>
        <v>1</v>
      </c>
      <c r="AB6469" s="121" t="b">
        <f t="shared" si="1121"/>
        <v>1</v>
      </c>
      <c r="AC6469" t="s">
        <v>5</v>
      </c>
      <c r="AD6469"/>
    </row>
    <row r="6470" spans="1:30" ht="16">
      <c r="A6470" s="108" t="s">
        <v>2583</v>
      </c>
      <c r="B6470" s="108" t="s">
        <v>3</v>
      </c>
      <c r="C6470" s="111">
        <v>0</v>
      </c>
      <c r="D6470" s="108" t="s">
        <v>4</v>
      </c>
      <c r="E6470" s="108" t="s">
        <v>5</v>
      </c>
      <c r="F6470" s="121">
        <f t="shared" si="1111"/>
        <v>1</v>
      </c>
      <c r="G6470" s="121" t="str">
        <f>VLOOKUP(H6470, phone[#All], 2, 0)</f>
        <v>Two or More Lines</v>
      </c>
      <c r="H6470" s="108">
        <v>2</v>
      </c>
      <c r="I6470" s="120" t="str">
        <f>VLOOKUP(J6470,internet[#All], 2, 0)</f>
        <v>No Internet Service</v>
      </c>
      <c r="J6470" s="108">
        <v>0</v>
      </c>
      <c r="K6470" s="121" t="b">
        <f>IF(AND(my_practice13[[#This Row],[phone_service]]&gt;0, my_practice13[[#This Row],[internet_service]]&gt;0),TRUE,FALSE)</f>
        <v>0</v>
      </c>
      <c r="L6470" s="121" t="b">
        <f>IF(AND(my_practice13[[#This Row],[phone_service]]=0, my_practice13[[#This Row],[internet_service]]&gt;0),TRUE, FALSE)</f>
        <v>0</v>
      </c>
      <c r="M6470" s="121" t="b">
        <f t="shared" si="1112"/>
        <v>1</v>
      </c>
      <c r="N6470" s="121" t="str">
        <f>VLOOKUP(O6470,contract[#All], 2, 0)</f>
        <v>2 Year</v>
      </c>
      <c r="O6470" s="108">
        <v>2</v>
      </c>
      <c r="P6470" s="108" t="s">
        <v>13</v>
      </c>
      <c r="Q6470" s="107">
        <v>25</v>
      </c>
      <c r="R6470" s="107">
        <v>1753</v>
      </c>
      <c r="S6470" s="111">
        <f>my_practice13[[#This Row],[total_charges]]/my_practice13[[#This Row],[monthly_charges]]</f>
        <v>70.12</v>
      </c>
      <c r="T6470" s="107">
        <f t="shared" si="1113"/>
        <v>25</v>
      </c>
      <c r="U6470" s="121">
        <f t="shared" si="1114"/>
        <v>1</v>
      </c>
      <c r="V6470" s="118">
        <f t="shared" ca="1" si="1115"/>
        <v>43705</v>
      </c>
      <c r="W6470" s="111">
        <f t="shared" si="1116"/>
        <v>2132</v>
      </c>
      <c r="X6470" s="118">
        <f t="shared" ca="1" si="1117"/>
        <v>41573</v>
      </c>
      <c r="Y6470" s="121" t="b">
        <f t="shared" si="1118"/>
        <v>1</v>
      </c>
      <c r="Z6470" s="121" t="b">
        <f t="shared" si="1119"/>
        <v>0</v>
      </c>
      <c r="AA6470" s="111" t="b">
        <f t="shared" si="1120"/>
        <v>1</v>
      </c>
      <c r="AB6470" s="121" t="b">
        <f t="shared" si="1121"/>
        <v>0</v>
      </c>
      <c r="AC6470" t="s">
        <v>5</v>
      </c>
      <c r="AD6470"/>
    </row>
    <row r="6471" spans="1:30" ht="16">
      <c r="A6471" s="108" t="s">
        <v>2324</v>
      </c>
      <c r="B6471" s="108" t="s">
        <v>9</v>
      </c>
      <c r="C6471" s="111">
        <v>0</v>
      </c>
      <c r="D6471" s="108" t="s">
        <v>4</v>
      </c>
      <c r="E6471" s="108" t="s">
        <v>4</v>
      </c>
      <c r="F6471" s="121">
        <f t="shared" si="1111"/>
        <v>3</v>
      </c>
      <c r="G6471" s="121" t="str">
        <f>VLOOKUP(H6471, phone[#All], 2, 0)</f>
        <v>Two or More Lines</v>
      </c>
      <c r="H6471" s="108">
        <v>2</v>
      </c>
      <c r="I6471" s="120" t="str">
        <f>VLOOKUP(J6471,internet[#All], 2, 0)</f>
        <v>Fiber Optic</v>
      </c>
      <c r="J6471" s="108">
        <v>2</v>
      </c>
      <c r="K6471" s="121" t="b">
        <f>IF(AND(my_practice13[[#This Row],[phone_service]]&gt;0, my_practice13[[#This Row],[internet_service]]&gt;0),TRUE,FALSE)</f>
        <v>1</v>
      </c>
      <c r="L6471" s="121" t="b">
        <f>IF(AND(my_practice13[[#This Row],[phone_service]]=0, my_practice13[[#This Row],[internet_service]]&gt;0),TRUE, FALSE)</f>
        <v>0</v>
      </c>
      <c r="M6471" s="121" t="b">
        <f t="shared" si="1112"/>
        <v>0</v>
      </c>
      <c r="N6471" s="121" t="str">
        <f>VLOOKUP(O6471,contract[#All], 2, 0)</f>
        <v>1 Year</v>
      </c>
      <c r="O6471" s="108">
        <v>1</v>
      </c>
      <c r="P6471" s="108" t="s">
        <v>17</v>
      </c>
      <c r="Q6471" s="107">
        <v>104.3</v>
      </c>
      <c r="R6471" s="107">
        <v>4451.8500000000004</v>
      </c>
      <c r="S6471" s="111">
        <f>my_practice13[[#This Row],[total_charges]]/my_practice13[[#This Row],[monthly_charges]]</f>
        <v>42.683125599232987</v>
      </c>
      <c r="T6471" s="107">
        <f t="shared" si="1113"/>
        <v>104.3</v>
      </c>
      <c r="U6471" s="121">
        <f t="shared" si="1114"/>
        <v>1</v>
      </c>
      <c r="V6471" s="118">
        <f t="shared" ca="1" si="1115"/>
        <v>43705</v>
      </c>
      <c r="W6471" s="111">
        <f t="shared" si="1116"/>
        <v>1298</v>
      </c>
      <c r="X6471" s="118">
        <f t="shared" ca="1" si="1117"/>
        <v>42407</v>
      </c>
      <c r="Y6471" s="121" t="b">
        <f t="shared" si="1118"/>
        <v>0</v>
      </c>
      <c r="Z6471" s="121" t="b">
        <f t="shared" si="1119"/>
        <v>0</v>
      </c>
      <c r="AA6471" s="111" t="b">
        <f t="shared" si="1120"/>
        <v>1</v>
      </c>
      <c r="AB6471" s="121" t="b">
        <f t="shared" si="1121"/>
        <v>1</v>
      </c>
      <c r="AC6471" t="s">
        <v>5</v>
      </c>
      <c r="AD6471"/>
    </row>
    <row r="6472" spans="1:30" ht="16">
      <c r="A6472" s="108" t="s">
        <v>1684</v>
      </c>
      <c r="B6472" s="108" t="s">
        <v>3</v>
      </c>
      <c r="C6472" s="111">
        <v>0</v>
      </c>
      <c r="D6472" s="108" t="s">
        <v>4</v>
      </c>
      <c r="E6472" s="108" t="s">
        <v>5</v>
      </c>
      <c r="F6472" s="121">
        <f t="shared" si="1111"/>
        <v>1</v>
      </c>
      <c r="G6472" s="121" t="str">
        <f>VLOOKUP(H6472, phone[#All], 2, 0)</f>
        <v>Two or More Lines</v>
      </c>
      <c r="H6472" s="108">
        <v>2</v>
      </c>
      <c r="I6472" s="120" t="str">
        <f>VLOOKUP(J6472,internet[#All], 2, 0)</f>
        <v>Fiber Optic</v>
      </c>
      <c r="J6472" s="108">
        <v>2</v>
      </c>
      <c r="K6472" s="121" t="b">
        <f>IF(AND(my_practice13[[#This Row],[phone_service]]&gt;0, my_practice13[[#This Row],[internet_service]]&gt;0),TRUE,FALSE)</f>
        <v>1</v>
      </c>
      <c r="L6472" s="121" t="b">
        <f>IF(AND(my_practice13[[#This Row],[phone_service]]=0, my_practice13[[#This Row],[internet_service]]&gt;0),TRUE, FALSE)</f>
        <v>0</v>
      </c>
      <c r="M6472" s="121" t="b">
        <f t="shared" si="1112"/>
        <v>0</v>
      </c>
      <c r="N6472" s="121" t="str">
        <f>VLOOKUP(O6472,contract[#All], 2, 0)</f>
        <v>Month-to-Month</v>
      </c>
      <c r="O6472" s="108">
        <v>0</v>
      </c>
      <c r="P6472" s="108" t="s">
        <v>13</v>
      </c>
      <c r="Q6472" s="107">
        <v>113.6</v>
      </c>
      <c r="R6472" s="107">
        <v>4594.95</v>
      </c>
      <c r="S6472" s="111">
        <f>my_practice13[[#This Row],[total_charges]]/my_practice13[[#This Row],[monthly_charges]]</f>
        <v>40.44850352112676</v>
      </c>
      <c r="T6472" s="107">
        <f t="shared" si="1113"/>
        <v>113.6</v>
      </c>
      <c r="U6472" s="121">
        <f t="shared" si="1114"/>
        <v>1</v>
      </c>
      <c r="V6472" s="118">
        <f t="shared" ca="1" si="1115"/>
        <v>43705</v>
      </c>
      <c r="W6472" s="111">
        <f t="shared" si="1116"/>
        <v>1230</v>
      </c>
      <c r="X6472" s="118">
        <f t="shared" ca="1" si="1117"/>
        <v>42475</v>
      </c>
      <c r="Y6472" s="121" t="b">
        <f t="shared" si="1118"/>
        <v>1</v>
      </c>
      <c r="Z6472" s="121" t="b">
        <f t="shared" si="1119"/>
        <v>1</v>
      </c>
      <c r="AA6472" s="111" t="b">
        <f t="shared" si="1120"/>
        <v>1</v>
      </c>
      <c r="AB6472" s="121" t="b">
        <f t="shared" si="1121"/>
        <v>1</v>
      </c>
      <c r="AC6472" t="s">
        <v>4</v>
      </c>
      <c r="AD6472"/>
    </row>
    <row r="6473" spans="1:30" ht="16">
      <c r="A6473" s="108" t="s">
        <v>2803</v>
      </c>
      <c r="B6473" s="108" t="s">
        <v>3</v>
      </c>
      <c r="C6473" s="111">
        <v>0</v>
      </c>
      <c r="D6473" s="108" t="s">
        <v>5</v>
      </c>
      <c r="E6473" s="108" t="s">
        <v>5</v>
      </c>
      <c r="F6473" s="121">
        <f t="shared" si="1111"/>
        <v>0</v>
      </c>
      <c r="G6473" s="121" t="str">
        <f>VLOOKUP(H6473, phone[#All], 2, 0)</f>
        <v>One Line</v>
      </c>
      <c r="H6473" s="108">
        <v>1</v>
      </c>
      <c r="I6473" s="120" t="str">
        <f>VLOOKUP(J6473,internet[#All], 2, 0)</f>
        <v>DSL</v>
      </c>
      <c r="J6473" s="108">
        <v>1</v>
      </c>
      <c r="K6473" s="121" t="b">
        <f>IF(AND(my_practice13[[#This Row],[phone_service]]&gt;0, my_practice13[[#This Row],[internet_service]]&gt;0),TRUE,FALSE)</f>
        <v>1</v>
      </c>
      <c r="L6473" s="121" t="b">
        <f>IF(AND(my_practice13[[#This Row],[phone_service]]=0, my_practice13[[#This Row],[internet_service]]&gt;0),TRUE, FALSE)</f>
        <v>0</v>
      </c>
      <c r="M6473" s="121" t="b">
        <f t="shared" si="1112"/>
        <v>0</v>
      </c>
      <c r="N6473" s="121" t="str">
        <f>VLOOKUP(O6473,contract[#All], 2, 0)</f>
        <v>Month-to-Month</v>
      </c>
      <c r="O6473" s="108">
        <v>0</v>
      </c>
      <c r="P6473" s="108" t="s">
        <v>7</v>
      </c>
      <c r="Q6473" s="107">
        <v>48.85</v>
      </c>
      <c r="R6473" s="107">
        <v>736.8</v>
      </c>
      <c r="S6473" s="111">
        <f>my_practice13[[#This Row],[total_charges]]/my_practice13[[#This Row],[monthly_charges]]</f>
        <v>15.082906857727737</v>
      </c>
      <c r="T6473" s="107">
        <f t="shared" si="1113"/>
        <v>48.85</v>
      </c>
      <c r="U6473" s="121">
        <f t="shared" si="1114"/>
        <v>1</v>
      </c>
      <c r="V6473" s="118">
        <f t="shared" ca="1" si="1115"/>
        <v>43705</v>
      </c>
      <c r="W6473" s="111">
        <f t="shared" si="1116"/>
        <v>459</v>
      </c>
      <c r="X6473" s="118">
        <f t="shared" ca="1" si="1117"/>
        <v>43246</v>
      </c>
      <c r="Y6473" s="121" t="b">
        <f t="shared" si="1118"/>
        <v>1</v>
      </c>
      <c r="Z6473" s="121" t="b">
        <f t="shared" si="1119"/>
        <v>0</v>
      </c>
      <c r="AA6473" s="111" t="b">
        <f t="shared" si="1120"/>
        <v>1</v>
      </c>
      <c r="AB6473" s="121" t="b">
        <f t="shared" si="1121"/>
        <v>1</v>
      </c>
      <c r="AC6473" t="s">
        <v>5</v>
      </c>
      <c r="AD6473"/>
    </row>
    <row r="6474" spans="1:30" ht="16">
      <c r="A6474" s="108" t="s">
        <v>167</v>
      </c>
      <c r="B6474" s="108" t="s">
        <v>3</v>
      </c>
      <c r="C6474" s="111">
        <v>0</v>
      </c>
      <c r="D6474" s="108" t="s">
        <v>5</v>
      </c>
      <c r="E6474" s="108" t="s">
        <v>5</v>
      </c>
      <c r="F6474" s="121">
        <f t="shared" si="1111"/>
        <v>0</v>
      </c>
      <c r="G6474" s="121" t="str">
        <f>VLOOKUP(H6474, phone[#All], 2, 0)</f>
        <v>Two or More Lines</v>
      </c>
      <c r="H6474" s="108">
        <v>2</v>
      </c>
      <c r="I6474" s="120" t="str">
        <f>VLOOKUP(J6474,internet[#All], 2, 0)</f>
        <v>Fiber Optic</v>
      </c>
      <c r="J6474" s="108">
        <v>2</v>
      </c>
      <c r="K6474" s="121" t="b">
        <f>IF(AND(my_practice13[[#This Row],[phone_service]]&gt;0, my_practice13[[#This Row],[internet_service]]&gt;0),TRUE,FALSE)</f>
        <v>1</v>
      </c>
      <c r="L6474" s="121" t="b">
        <f>IF(AND(my_practice13[[#This Row],[phone_service]]=0, my_practice13[[#This Row],[internet_service]]&gt;0),TRUE, FALSE)</f>
        <v>0</v>
      </c>
      <c r="M6474" s="121" t="b">
        <f t="shared" si="1112"/>
        <v>0</v>
      </c>
      <c r="N6474" s="121" t="str">
        <f>VLOOKUP(O6474,contract[#All], 2, 0)</f>
        <v>Month-to-Month</v>
      </c>
      <c r="O6474" s="108">
        <v>0</v>
      </c>
      <c r="P6474" s="108" t="s">
        <v>13</v>
      </c>
      <c r="Q6474" s="107">
        <v>84.15</v>
      </c>
      <c r="R6474" s="107">
        <v>1821.95</v>
      </c>
      <c r="S6474" s="111">
        <f>my_practice13[[#This Row],[total_charges]]/my_practice13[[#This Row],[monthly_charges]]</f>
        <v>21.651218062982768</v>
      </c>
      <c r="T6474" s="107">
        <f t="shared" si="1113"/>
        <v>84.15</v>
      </c>
      <c r="U6474" s="121">
        <f t="shared" si="1114"/>
        <v>1</v>
      </c>
      <c r="V6474" s="118">
        <f t="shared" ca="1" si="1115"/>
        <v>43705</v>
      </c>
      <c r="W6474" s="111">
        <f t="shared" si="1116"/>
        <v>658</v>
      </c>
      <c r="X6474" s="118">
        <f t="shared" ca="1" si="1117"/>
        <v>43047</v>
      </c>
      <c r="Y6474" s="121" t="b">
        <f t="shared" si="1118"/>
        <v>1</v>
      </c>
      <c r="Z6474" s="121" t="b">
        <f t="shared" si="1119"/>
        <v>0</v>
      </c>
      <c r="AA6474" s="111" t="b">
        <f t="shared" si="1120"/>
        <v>1</v>
      </c>
      <c r="AB6474" s="121" t="b">
        <f t="shared" si="1121"/>
        <v>1</v>
      </c>
      <c r="AC6474" t="s">
        <v>5</v>
      </c>
      <c r="AD6474"/>
    </row>
    <row r="6475" spans="1:30" ht="16">
      <c r="A6475" s="108" t="s">
        <v>2287</v>
      </c>
      <c r="B6475" s="108" t="s">
        <v>3</v>
      </c>
      <c r="C6475" s="111">
        <v>1</v>
      </c>
      <c r="D6475" s="108" t="s">
        <v>4</v>
      </c>
      <c r="E6475" s="108" t="s">
        <v>5</v>
      </c>
      <c r="F6475" s="121">
        <f t="shared" si="1111"/>
        <v>1</v>
      </c>
      <c r="G6475" s="121" t="str">
        <f>VLOOKUP(H6475, phone[#All], 2, 0)</f>
        <v>Two or More Lines</v>
      </c>
      <c r="H6475" s="108">
        <v>2</v>
      </c>
      <c r="I6475" s="120" t="str">
        <f>VLOOKUP(J6475,internet[#All], 2, 0)</f>
        <v>Fiber Optic</v>
      </c>
      <c r="J6475" s="108">
        <v>2</v>
      </c>
      <c r="K6475" s="121" t="b">
        <f>IF(AND(my_practice13[[#This Row],[phone_service]]&gt;0, my_practice13[[#This Row],[internet_service]]&gt;0),TRUE,FALSE)</f>
        <v>1</v>
      </c>
      <c r="L6475" s="121" t="b">
        <f>IF(AND(my_practice13[[#This Row],[phone_service]]=0, my_practice13[[#This Row],[internet_service]]&gt;0),TRUE, FALSE)</f>
        <v>0</v>
      </c>
      <c r="M6475" s="121" t="b">
        <f t="shared" si="1112"/>
        <v>0</v>
      </c>
      <c r="N6475" s="121" t="str">
        <f>VLOOKUP(O6475,contract[#All], 2, 0)</f>
        <v>Month-to-Month</v>
      </c>
      <c r="O6475" s="108">
        <v>0</v>
      </c>
      <c r="P6475" s="108" t="s">
        <v>7</v>
      </c>
      <c r="Q6475" s="107">
        <v>104.15</v>
      </c>
      <c r="R6475" s="107">
        <v>4495.6499999999996</v>
      </c>
      <c r="S6475" s="111">
        <f>my_practice13[[#This Row],[total_charges]]/my_practice13[[#This Row],[monthly_charges]]</f>
        <v>43.165146423427743</v>
      </c>
      <c r="T6475" s="107">
        <f t="shared" si="1113"/>
        <v>104.15</v>
      </c>
      <c r="U6475" s="121">
        <f t="shared" si="1114"/>
        <v>1</v>
      </c>
      <c r="V6475" s="118">
        <f t="shared" ca="1" si="1115"/>
        <v>43705</v>
      </c>
      <c r="W6475" s="111">
        <f t="shared" si="1116"/>
        <v>1312</v>
      </c>
      <c r="X6475" s="118">
        <f t="shared" ca="1" si="1117"/>
        <v>42393</v>
      </c>
      <c r="Y6475" s="121" t="b">
        <f t="shared" si="1118"/>
        <v>1</v>
      </c>
      <c r="Z6475" s="121" t="b">
        <f t="shared" si="1119"/>
        <v>0</v>
      </c>
      <c r="AA6475" s="111" t="b">
        <f t="shared" si="1120"/>
        <v>1</v>
      </c>
      <c r="AB6475" s="121" t="b">
        <f t="shared" si="1121"/>
        <v>1</v>
      </c>
      <c r="AC6475" t="s">
        <v>5</v>
      </c>
      <c r="AD6475"/>
    </row>
    <row r="6476" spans="1:30" ht="16">
      <c r="A6476" s="108" t="s">
        <v>3844</v>
      </c>
      <c r="B6476" s="108" t="s">
        <v>9</v>
      </c>
      <c r="C6476" s="111">
        <v>0</v>
      </c>
      <c r="D6476" s="108" t="s">
        <v>5</v>
      </c>
      <c r="E6476" s="108" t="s">
        <v>5</v>
      </c>
      <c r="F6476" s="121">
        <f t="shared" si="1111"/>
        <v>0</v>
      </c>
      <c r="G6476" s="121" t="str">
        <f>VLOOKUP(H6476, phone[#All], 2, 0)</f>
        <v>Two or More Lines</v>
      </c>
      <c r="H6476" s="108">
        <v>2</v>
      </c>
      <c r="I6476" s="120" t="str">
        <f>VLOOKUP(J6476,internet[#All], 2, 0)</f>
        <v>DSL</v>
      </c>
      <c r="J6476" s="108">
        <v>1</v>
      </c>
      <c r="K6476" s="121" t="b">
        <f>IF(AND(my_practice13[[#This Row],[phone_service]]&gt;0, my_practice13[[#This Row],[internet_service]]&gt;0),TRUE,FALSE)</f>
        <v>1</v>
      </c>
      <c r="L6476" s="121" t="b">
        <f>IF(AND(my_practice13[[#This Row],[phone_service]]=0, my_practice13[[#This Row],[internet_service]]&gt;0),TRUE, FALSE)</f>
        <v>0</v>
      </c>
      <c r="M6476" s="121" t="b">
        <f t="shared" si="1112"/>
        <v>0</v>
      </c>
      <c r="N6476" s="121" t="str">
        <f>VLOOKUP(O6476,contract[#All], 2, 0)</f>
        <v>Month-to-Month</v>
      </c>
      <c r="O6476" s="108">
        <v>0</v>
      </c>
      <c r="P6476" s="108" t="s">
        <v>13</v>
      </c>
      <c r="Q6476" s="107">
        <v>74.75</v>
      </c>
      <c r="R6476" s="107">
        <v>827.05</v>
      </c>
      <c r="S6476" s="111">
        <f>my_practice13[[#This Row],[total_charges]]/my_practice13[[#This Row],[monthly_charges]]</f>
        <v>11.064214046822741</v>
      </c>
      <c r="T6476" s="107">
        <f t="shared" si="1113"/>
        <v>74.75</v>
      </c>
      <c r="U6476" s="121">
        <f t="shared" si="1114"/>
        <v>1</v>
      </c>
      <c r="V6476" s="118">
        <f t="shared" ca="1" si="1115"/>
        <v>43705</v>
      </c>
      <c r="W6476" s="111">
        <f t="shared" si="1116"/>
        <v>336</v>
      </c>
      <c r="X6476" s="118">
        <f t="shared" ca="1" si="1117"/>
        <v>43369</v>
      </c>
      <c r="Y6476" s="121" t="b">
        <f t="shared" si="1118"/>
        <v>0</v>
      </c>
      <c r="Z6476" s="121" t="b">
        <f t="shared" si="1119"/>
        <v>0</v>
      </c>
      <c r="AA6476" s="111" t="b">
        <f t="shared" si="1120"/>
        <v>1</v>
      </c>
      <c r="AB6476" s="121" t="b">
        <f t="shared" si="1121"/>
        <v>1</v>
      </c>
      <c r="AC6476" t="s">
        <v>5</v>
      </c>
      <c r="AD6476"/>
    </row>
    <row r="6477" spans="1:30" ht="16">
      <c r="A6477" s="108" t="s">
        <v>1095</v>
      </c>
      <c r="B6477" s="108" t="s">
        <v>3</v>
      </c>
      <c r="C6477" s="111">
        <v>0</v>
      </c>
      <c r="D6477" s="108" t="s">
        <v>4</v>
      </c>
      <c r="E6477" s="108" t="s">
        <v>4</v>
      </c>
      <c r="F6477" s="121">
        <f t="shared" si="1111"/>
        <v>3</v>
      </c>
      <c r="G6477" s="121" t="str">
        <f>VLOOKUP(H6477, phone[#All], 2, 0)</f>
        <v>One Line</v>
      </c>
      <c r="H6477" s="108">
        <v>1</v>
      </c>
      <c r="I6477" s="120" t="str">
        <f>VLOOKUP(J6477,internet[#All], 2, 0)</f>
        <v>No Internet Service</v>
      </c>
      <c r="J6477" s="108">
        <v>0</v>
      </c>
      <c r="K6477" s="121" t="b">
        <f>IF(AND(my_practice13[[#This Row],[phone_service]]&gt;0, my_practice13[[#This Row],[internet_service]]&gt;0),TRUE,FALSE)</f>
        <v>0</v>
      </c>
      <c r="L6477" s="121" t="b">
        <f>IF(AND(my_practice13[[#This Row],[phone_service]]=0, my_practice13[[#This Row],[internet_service]]&gt;0),TRUE, FALSE)</f>
        <v>0</v>
      </c>
      <c r="M6477" s="121" t="b">
        <f t="shared" si="1112"/>
        <v>1</v>
      </c>
      <c r="N6477" s="121" t="str">
        <f>VLOOKUP(O6477,contract[#All], 2, 0)</f>
        <v>1 Year</v>
      </c>
      <c r="O6477" s="108">
        <v>1</v>
      </c>
      <c r="P6477" s="108" t="s">
        <v>17</v>
      </c>
      <c r="Q6477" s="107">
        <v>19.600000000000001</v>
      </c>
      <c r="R6477" s="107">
        <v>1012.4</v>
      </c>
      <c r="S6477" s="111">
        <f>my_practice13[[#This Row],[total_charges]]/my_practice13[[#This Row],[monthly_charges]]</f>
        <v>51.65306122448979</v>
      </c>
      <c r="T6477" s="107">
        <f t="shared" si="1113"/>
        <v>19.600000000000001</v>
      </c>
      <c r="U6477" s="121">
        <f t="shared" si="1114"/>
        <v>1</v>
      </c>
      <c r="V6477" s="118">
        <f t="shared" ca="1" si="1115"/>
        <v>43705</v>
      </c>
      <c r="W6477" s="111">
        <f t="shared" si="1116"/>
        <v>1570</v>
      </c>
      <c r="X6477" s="118">
        <f t="shared" ca="1" si="1117"/>
        <v>42135</v>
      </c>
      <c r="Y6477" s="121" t="b">
        <f t="shared" si="1118"/>
        <v>1</v>
      </c>
      <c r="Z6477" s="121" t="b">
        <f t="shared" si="1119"/>
        <v>0</v>
      </c>
      <c r="AA6477" s="111" t="b">
        <f t="shared" si="1120"/>
        <v>1</v>
      </c>
      <c r="AB6477" s="121" t="b">
        <f t="shared" si="1121"/>
        <v>0</v>
      </c>
      <c r="AC6477" t="s">
        <v>5</v>
      </c>
      <c r="AD6477"/>
    </row>
    <row r="6478" spans="1:30" ht="16">
      <c r="A6478" s="108" t="s">
        <v>4280</v>
      </c>
      <c r="B6478" s="108" t="s">
        <v>9</v>
      </c>
      <c r="C6478" s="111">
        <v>0</v>
      </c>
      <c r="D6478" s="108" t="s">
        <v>4</v>
      </c>
      <c r="E6478" s="108" t="s">
        <v>5</v>
      </c>
      <c r="F6478" s="121">
        <f t="shared" si="1111"/>
        <v>1</v>
      </c>
      <c r="G6478" s="121" t="str">
        <f>VLOOKUP(H6478, phone[#All], 2, 0)</f>
        <v>Two or More Lines</v>
      </c>
      <c r="H6478" s="108">
        <v>2</v>
      </c>
      <c r="I6478" s="120" t="str">
        <f>VLOOKUP(J6478,internet[#All], 2, 0)</f>
        <v>Fiber Optic</v>
      </c>
      <c r="J6478" s="108">
        <v>2</v>
      </c>
      <c r="K6478" s="121" t="b">
        <f>IF(AND(my_practice13[[#This Row],[phone_service]]&gt;0, my_practice13[[#This Row],[internet_service]]&gt;0),TRUE,FALSE)</f>
        <v>1</v>
      </c>
      <c r="L6478" s="121" t="b">
        <f>IF(AND(my_practice13[[#This Row],[phone_service]]=0, my_practice13[[#This Row],[internet_service]]&gt;0),TRUE, FALSE)</f>
        <v>0</v>
      </c>
      <c r="M6478" s="121" t="b">
        <f t="shared" si="1112"/>
        <v>0</v>
      </c>
      <c r="N6478" s="121" t="str">
        <f>VLOOKUP(O6478,contract[#All], 2, 0)</f>
        <v>Month-to-Month</v>
      </c>
      <c r="O6478" s="108">
        <v>0</v>
      </c>
      <c r="P6478" s="108" t="s">
        <v>17</v>
      </c>
      <c r="Q6478" s="107">
        <v>90.2</v>
      </c>
      <c r="R6478" s="107">
        <v>1454.15</v>
      </c>
      <c r="S6478" s="111">
        <f>my_practice13[[#This Row],[total_charges]]/my_practice13[[#This Row],[monthly_charges]]</f>
        <v>16.121396895787139</v>
      </c>
      <c r="T6478" s="107">
        <f t="shared" si="1113"/>
        <v>90.2</v>
      </c>
      <c r="U6478" s="121">
        <f t="shared" si="1114"/>
        <v>1</v>
      </c>
      <c r="V6478" s="118">
        <f t="shared" ca="1" si="1115"/>
        <v>43705</v>
      </c>
      <c r="W6478" s="111">
        <f t="shared" si="1116"/>
        <v>490</v>
      </c>
      <c r="X6478" s="118">
        <f t="shared" ca="1" si="1117"/>
        <v>43215</v>
      </c>
      <c r="Y6478" s="121" t="b">
        <f t="shared" si="1118"/>
        <v>0</v>
      </c>
      <c r="Z6478" s="121" t="b">
        <f t="shared" si="1119"/>
        <v>1</v>
      </c>
      <c r="AA6478" s="111" t="b">
        <f t="shared" si="1120"/>
        <v>1</v>
      </c>
      <c r="AB6478" s="121" t="b">
        <f t="shared" si="1121"/>
        <v>1</v>
      </c>
      <c r="AC6478" t="s">
        <v>4</v>
      </c>
      <c r="AD6478"/>
    </row>
    <row r="6479" spans="1:30" ht="16">
      <c r="A6479" s="108" t="s">
        <v>2833</v>
      </c>
      <c r="B6479" s="108" t="s">
        <v>3</v>
      </c>
      <c r="C6479" s="111">
        <v>0</v>
      </c>
      <c r="D6479" s="108" t="s">
        <v>4</v>
      </c>
      <c r="E6479" s="108" t="s">
        <v>4</v>
      </c>
      <c r="F6479" s="121">
        <f t="shared" si="1111"/>
        <v>3</v>
      </c>
      <c r="G6479" s="121" t="str">
        <f>VLOOKUP(H6479, phone[#All], 2, 0)</f>
        <v>Two or More Lines</v>
      </c>
      <c r="H6479" s="108">
        <v>2</v>
      </c>
      <c r="I6479" s="120" t="str">
        <f>VLOOKUP(J6479,internet[#All], 2, 0)</f>
        <v>DSL</v>
      </c>
      <c r="J6479" s="108">
        <v>1</v>
      </c>
      <c r="K6479" s="121" t="b">
        <f>IF(AND(my_practice13[[#This Row],[phone_service]]&gt;0, my_practice13[[#This Row],[internet_service]]&gt;0),TRUE,FALSE)</f>
        <v>1</v>
      </c>
      <c r="L6479" s="121" t="b">
        <f>IF(AND(my_practice13[[#This Row],[phone_service]]=0, my_practice13[[#This Row],[internet_service]]&gt;0),TRUE, FALSE)</f>
        <v>0</v>
      </c>
      <c r="M6479" s="121" t="b">
        <f t="shared" si="1112"/>
        <v>0</v>
      </c>
      <c r="N6479" s="121" t="str">
        <f>VLOOKUP(O6479,contract[#All], 2, 0)</f>
        <v>Month-to-Month</v>
      </c>
      <c r="O6479" s="108">
        <v>0</v>
      </c>
      <c r="P6479" s="108" t="s">
        <v>17</v>
      </c>
      <c r="Q6479" s="107">
        <v>79.900000000000006</v>
      </c>
      <c r="R6479" s="107">
        <v>3326.2</v>
      </c>
      <c r="S6479" s="111">
        <f>my_practice13[[#This Row],[total_charges]]/my_practice13[[#This Row],[monthly_charges]]</f>
        <v>41.629536921151434</v>
      </c>
      <c r="T6479" s="107">
        <f t="shared" si="1113"/>
        <v>79.900000000000006</v>
      </c>
      <c r="U6479" s="121">
        <f t="shared" si="1114"/>
        <v>1</v>
      </c>
      <c r="V6479" s="118">
        <f t="shared" ca="1" si="1115"/>
        <v>43705</v>
      </c>
      <c r="W6479" s="111">
        <f t="shared" si="1116"/>
        <v>1266</v>
      </c>
      <c r="X6479" s="118">
        <f t="shared" ca="1" si="1117"/>
        <v>42439</v>
      </c>
      <c r="Y6479" s="121" t="b">
        <f t="shared" si="1118"/>
        <v>1</v>
      </c>
      <c r="Z6479" s="121" t="b">
        <f t="shared" si="1119"/>
        <v>1</v>
      </c>
      <c r="AA6479" s="111" t="b">
        <f t="shared" si="1120"/>
        <v>1</v>
      </c>
      <c r="AB6479" s="121" t="b">
        <f t="shared" si="1121"/>
        <v>1</v>
      </c>
      <c r="AC6479" t="s">
        <v>4</v>
      </c>
      <c r="AD6479"/>
    </row>
    <row r="6480" spans="1:30" ht="16">
      <c r="A6480" s="108" t="s">
        <v>1810</v>
      </c>
      <c r="B6480" s="108" t="s">
        <v>3</v>
      </c>
      <c r="C6480" s="111">
        <v>0</v>
      </c>
      <c r="D6480" s="108" t="s">
        <v>5</v>
      </c>
      <c r="E6480" s="108" t="s">
        <v>5</v>
      </c>
      <c r="F6480" s="121">
        <f t="shared" si="1111"/>
        <v>0</v>
      </c>
      <c r="G6480" s="121" t="str">
        <f>VLOOKUP(H6480, phone[#All], 2, 0)</f>
        <v>Two or More Lines</v>
      </c>
      <c r="H6480" s="108">
        <v>2</v>
      </c>
      <c r="I6480" s="120" t="str">
        <f>VLOOKUP(J6480,internet[#All], 2, 0)</f>
        <v>Fiber Optic</v>
      </c>
      <c r="J6480" s="108">
        <v>2</v>
      </c>
      <c r="K6480" s="121" t="b">
        <f>IF(AND(my_practice13[[#This Row],[phone_service]]&gt;0, my_practice13[[#This Row],[internet_service]]&gt;0),TRUE,FALSE)</f>
        <v>1</v>
      </c>
      <c r="L6480" s="121" t="b">
        <f>IF(AND(my_practice13[[#This Row],[phone_service]]=0, my_practice13[[#This Row],[internet_service]]&gt;0),TRUE, FALSE)</f>
        <v>0</v>
      </c>
      <c r="M6480" s="121" t="b">
        <f t="shared" si="1112"/>
        <v>0</v>
      </c>
      <c r="N6480" s="121" t="str">
        <f>VLOOKUP(O6480,contract[#All], 2, 0)</f>
        <v>Month-to-Month</v>
      </c>
      <c r="O6480" s="108">
        <v>0</v>
      </c>
      <c r="P6480" s="108" t="s">
        <v>7</v>
      </c>
      <c r="Q6480" s="107">
        <v>98.7</v>
      </c>
      <c r="R6480" s="107">
        <v>973.25</v>
      </c>
      <c r="S6480" s="111">
        <f>my_practice13[[#This Row],[total_charges]]/my_practice13[[#This Row],[monthly_charges]]</f>
        <v>9.8606889564336377</v>
      </c>
      <c r="T6480" s="107">
        <f t="shared" si="1113"/>
        <v>98.699999999999989</v>
      </c>
      <c r="U6480" s="121">
        <f t="shared" si="1114"/>
        <v>1</v>
      </c>
      <c r="V6480" s="118">
        <f t="shared" ca="1" si="1115"/>
        <v>43705</v>
      </c>
      <c r="W6480" s="111">
        <f t="shared" si="1116"/>
        <v>300</v>
      </c>
      <c r="X6480" s="118">
        <f t="shared" ca="1" si="1117"/>
        <v>43405</v>
      </c>
      <c r="Y6480" s="121" t="b">
        <f t="shared" si="1118"/>
        <v>1</v>
      </c>
      <c r="Z6480" s="121" t="b">
        <f t="shared" si="1119"/>
        <v>1</v>
      </c>
      <c r="AA6480" s="111" t="b">
        <f t="shared" si="1120"/>
        <v>1</v>
      </c>
      <c r="AB6480" s="121" t="b">
        <f t="shared" si="1121"/>
        <v>1</v>
      </c>
      <c r="AC6480" t="s">
        <v>4</v>
      </c>
      <c r="AD6480"/>
    </row>
    <row r="6481" spans="1:30" ht="16">
      <c r="A6481" s="108" t="s">
        <v>2049</v>
      </c>
      <c r="B6481" s="108" t="s">
        <v>3</v>
      </c>
      <c r="C6481" s="111">
        <v>0</v>
      </c>
      <c r="D6481" s="108" t="s">
        <v>4</v>
      </c>
      <c r="E6481" s="108" t="s">
        <v>4</v>
      </c>
      <c r="F6481" s="121">
        <f t="shared" si="1111"/>
        <v>3</v>
      </c>
      <c r="G6481" s="121" t="str">
        <f>VLOOKUP(H6481, phone[#All], 2, 0)</f>
        <v>One Line</v>
      </c>
      <c r="H6481" s="108">
        <v>1</v>
      </c>
      <c r="I6481" s="120" t="str">
        <f>VLOOKUP(J6481,internet[#All], 2, 0)</f>
        <v>Fiber Optic</v>
      </c>
      <c r="J6481" s="108">
        <v>2</v>
      </c>
      <c r="K6481" s="121" t="b">
        <f>IF(AND(my_practice13[[#This Row],[phone_service]]&gt;0, my_practice13[[#This Row],[internet_service]]&gt;0),TRUE,FALSE)</f>
        <v>1</v>
      </c>
      <c r="L6481" s="121" t="b">
        <f>IF(AND(my_practice13[[#This Row],[phone_service]]=0, my_practice13[[#This Row],[internet_service]]&gt;0),TRUE, FALSE)</f>
        <v>0</v>
      </c>
      <c r="M6481" s="121" t="b">
        <f t="shared" si="1112"/>
        <v>0</v>
      </c>
      <c r="N6481" s="121" t="str">
        <f>VLOOKUP(O6481,contract[#All], 2, 0)</f>
        <v>Month-to-Month</v>
      </c>
      <c r="O6481" s="108">
        <v>0</v>
      </c>
      <c r="P6481" s="108" t="s">
        <v>7</v>
      </c>
      <c r="Q6481" s="107">
        <v>90.8</v>
      </c>
      <c r="R6481" s="107">
        <v>2361.8000000000002</v>
      </c>
      <c r="S6481" s="111">
        <f>my_practice13[[#This Row],[total_charges]]/my_practice13[[#This Row],[monthly_charges]]</f>
        <v>26.011013215859034</v>
      </c>
      <c r="T6481" s="107">
        <f t="shared" si="1113"/>
        <v>90.8</v>
      </c>
      <c r="U6481" s="121">
        <f t="shared" si="1114"/>
        <v>1</v>
      </c>
      <c r="V6481" s="118">
        <f t="shared" ca="1" si="1115"/>
        <v>43705</v>
      </c>
      <c r="W6481" s="111">
        <f t="shared" si="1116"/>
        <v>791</v>
      </c>
      <c r="X6481" s="118">
        <f t="shared" ca="1" si="1117"/>
        <v>42914</v>
      </c>
      <c r="Y6481" s="121" t="b">
        <f t="shared" si="1118"/>
        <v>1</v>
      </c>
      <c r="Z6481" s="121" t="b">
        <f t="shared" si="1119"/>
        <v>1</v>
      </c>
      <c r="AA6481" s="111" t="b">
        <f t="shared" si="1120"/>
        <v>1</v>
      </c>
      <c r="AB6481" s="121" t="b">
        <f t="shared" si="1121"/>
        <v>1</v>
      </c>
      <c r="AC6481" t="s">
        <v>4</v>
      </c>
      <c r="AD6481"/>
    </row>
    <row r="6482" spans="1:30" ht="16">
      <c r="A6482" s="108" t="s">
        <v>6843</v>
      </c>
      <c r="B6482" s="108" t="s">
        <v>3</v>
      </c>
      <c r="C6482" s="111">
        <v>0</v>
      </c>
      <c r="D6482" s="108" t="s">
        <v>4</v>
      </c>
      <c r="E6482" s="108" t="s">
        <v>4</v>
      </c>
      <c r="F6482" s="121">
        <f t="shared" si="1111"/>
        <v>3</v>
      </c>
      <c r="G6482" s="121" t="str">
        <f>VLOOKUP(H6482, phone[#All], 2, 0)</f>
        <v>One Line</v>
      </c>
      <c r="H6482" s="108">
        <v>1</v>
      </c>
      <c r="I6482" s="120" t="str">
        <f>VLOOKUP(J6482,internet[#All], 2, 0)</f>
        <v>No Internet Service</v>
      </c>
      <c r="J6482" s="108">
        <v>0</v>
      </c>
      <c r="K6482" s="121" t="b">
        <f>IF(AND(my_practice13[[#This Row],[phone_service]]&gt;0, my_practice13[[#This Row],[internet_service]]&gt;0),TRUE,FALSE)</f>
        <v>0</v>
      </c>
      <c r="L6482" s="121" t="b">
        <f>IF(AND(my_practice13[[#This Row],[phone_service]]=0, my_practice13[[#This Row],[internet_service]]&gt;0),TRUE, FALSE)</f>
        <v>0</v>
      </c>
      <c r="M6482" s="121" t="b">
        <f t="shared" si="1112"/>
        <v>1</v>
      </c>
      <c r="N6482" s="121" t="str">
        <f>VLOOKUP(O6482,contract[#All], 2, 0)</f>
        <v>2 Year</v>
      </c>
      <c r="O6482" s="108">
        <v>2</v>
      </c>
      <c r="P6482" s="108" t="s">
        <v>10</v>
      </c>
      <c r="Q6482" s="107">
        <v>20.9</v>
      </c>
      <c r="R6482" s="107">
        <v>1146.05</v>
      </c>
      <c r="S6482" s="111">
        <f>my_practice13[[#This Row],[total_charges]]/my_practice13[[#This Row],[monthly_charges]]</f>
        <v>54.834928229665074</v>
      </c>
      <c r="T6482" s="107">
        <f t="shared" si="1113"/>
        <v>20.9</v>
      </c>
      <c r="U6482" s="121">
        <f t="shared" si="1114"/>
        <v>1</v>
      </c>
      <c r="V6482" s="118">
        <f t="shared" ca="1" si="1115"/>
        <v>43705</v>
      </c>
      <c r="W6482" s="111">
        <f t="shared" si="1116"/>
        <v>1667</v>
      </c>
      <c r="X6482" s="118">
        <f t="shared" ca="1" si="1117"/>
        <v>42038</v>
      </c>
      <c r="Y6482" s="121" t="b">
        <f t="shared" si="1118"/>
        <v>1</v>
      </c>
      <c r="Z6482" s="121" t="b">
        <f t="shared" si="1119"/>
        <v>0</v>
      </c>
      <c r="AA6482" s="111" t="b">
        <f t="shared" si="1120"/>
        <v>1</v>
      </c>
      <c r="AB6482" s="121" t="b">
        <f t="shared" si="1121"/>
        <v>0</v>
      </c>
      <c r="AC6482" t="s">
        <v>5</v>
      </c>
      <c r="AD6482"/>
    </row>
    <row r="6483" spans="1:30" ht="16">
      <c r="A6483" s="108" t="s">
        <v>3114</v>
      </c>
      <c r="B6483" s="108" t="s">
        <v>3</v>
      </c>
      <c r="C6483" s="111">
        <v>1</v>
      </c>
      <c r="D6483" s="108" t="s">
        <v>5</v>
      </c>
      <c r="E6483" s="108" t="s">
        <v>5</v>
      </c>
      <c r="F6483" s="121">
        <f t="shared" si="1111"/>
        <v>0</v>
      </c>
      <c r="G6483" s="121" t="str">
        <f>VLOOKUP(H6483, phone[#All], 2, 0)</f>
        <v>One Line</v>
      </c>
      <c r="H6483" s="108">
        <v>1</v>
      </c>
      <c r="I6483" s="120" t="str">
        <f>VLOOKUP(J6483,internet[#All], 2, 0)</f>
        <v>No Internet Service</v>
      </c>
      <c r="J6483" s="108">
        <v>0</v>
      </c>
      <c r="K6483" s="121" t="b">
        <f>IF(AND(my_practice13[[#This Row],[phone_service]]&gt;0, my_practice13[[#This Row],[internet_service]]&gt;0),TRUE,FALSE)</f>
        <v>0</v>
      </c>
      <c r="L6483" s="121" t="b">
        <f>IF(AND(my_practice13[[#This Row],[phone_service]]=0, my_practice13[[#This Row],[internet_service]]&gt;0),TRUE, FALSE)</f>
        <v>0</v>
      </c>
      <c r="M6483" s="121" t="b">
        <f t="shared" si="1112"/>
        <v>1</v>
      </c>
      <c r="N6483" s="121" t="str">
        <f>VLOOKUP(O6483,contract[#All], 2, 0)</f>
        <v>Month-to-Month</v>
      </c>
      <c r="O6483" s="108">
        <v>0</v>
      </c>
      <c r="P6483" s="108" t="s">
        <v>7</v>
      </c>
      <c r="Q6483" s="107">
        <v>19.45</v>
      </c>
      <c r="R6483" s="107">
        <v>19.45</v>
      </c>
      <c r="S6483" s="111">
        <f>my_practice13[[#This Row],[total_charges]]/my_practice13[[#This Row],[monthly_charges]]</f>
        <v>1</v>
      </c>
      <c r="T6483" s="107">
        <f t="shared" si="1113"/>
        <v>19.45</v>
      </c>
      <c r="U6483" s="121">
        <f t="shared" si="1114"/>
        <v>1</v>
      </c>
      <c r="V6483" s="118">
        <f t="shared" ca="1" si="1115"/>
        <v>43705</v>
      </c>
      <c r="W6483" s="111">
        <f t="shared" si="1116"/>
        <v>30</v>
      </c>
      <c r="X6483" s="118">
        <f t="shared" ca="1" si="1117"/>
        <v>43675</v>
      </c>
      <c r="Y6483" s="121" t="b">
        <f t="shared" si="1118"/>
        <v>1</v>
      </c>
      <c r="Z6483" s="121" t="b">
        <f t="shared" si="1119"/>
        <v>1</v>
      </c>
      <c r="AA6483" s="111" t="b">
        <f t="shared" si="1120"/>
        <v>1</v>
      </c>
      <c r="AB6483" s="121" t="b">
        <f t="shared" si="1121"/>
        <v>0</v>
      </c>
      <c r="AC6483" t="s">
        <v>4</v>
      </c>
      <c r="AD6483"/>
    </row>
    <row r="6484" spans="1:30" ht="16">
      <c r="A6484" s="108" t="s">
        <v>6467</v>
      </c>
      <c r="B6484" s="108" t="s">
        <v>3</v>
      </c>
      <c r="C6484" s="111">
        <v>0</v>
      </c>
      <c r="D6484" s="108" t="s">
        <v>5</v>
      </c>
      <c r="E6484" s="108" t="s">
        <v>4</v>
      </c>
      <c r="F6484" s="121">
        <f t="shared" si="1111"/>
        <v>2</v>
      </c>
      <c r="G6484" s="121" t="str">
        <f>VLOOKUP(H6484, phone[#All], 2, 0)</f>
        <v>One Line</v>
      </c>
      <c r="H6484" s="108">
        <v>1</v>
      </c>
      <c r="I6484" s="120" t="str">
        <f>VLOOKUP(J6484,internet[#All], 2, 0)</f>
        <v>Fiber Optic</v>
      </c>
      <c r="J6484" s="108">
        <v>2</v>
      </c>
      <c r="K6484" s="121" t="b">
        <f>IF(AND(my_practice13[[#This Row],[phone_service]]&gt;0, my_practice13[[#This Row],[internet_service]]&gt;0),TRUE,FALSE)</f>
        <v>1</v>
      </c>
      <c r="L6484" s="121" t="b">
        <f>IF(AND(my_practice13[[#This Row],[phone_service]]=0, my_practice13[[#This Row],[internet_service]]&gt;0),TRUE, FALSE)</f>
        <v>0</v>
      </c>
      <c r="M6484" s="121" t="b">
        <f t="shared" si="1112"/>
        <v>0</v>
      </c>
      <c r="N6484" s="121" t="str">
        <f>VLOOKUP(O6484,contract[#All], 2, 0)</f>
        <v>2 Year</v>
      </c>
      <c r="O6484" s="108">
        <v>2</v>
      </c>
      <c r="P6484" s="108" t="s">
        <v>17</v>
      </c>
      <c r="Q6484" s="107">
        <v>70.349999999999994</v>
      </c>
      <c r="R6484" s="107">
        <v>3533.6</v>
      </c>
      <c r="S6484" s="111">
        <f>my_practice13[[#This Row],[total_charges]]/my_practice13[[#This Row],[monthly_charges]]</f>
        <v>50.228855721393039</v>
      </c>
      <c r="T6484" s="107">
        <f t="shared" si="1113"/>
        <v>70.349999999999994</v>
      </c>
      <c r="U6484" s="121">
        <f t="shared" si="1114"/>
        <v>1</v>
      </c>
      <c r="V6484" s="118">
        <f t="shared" ca="1" si="1115"/>
        <v>43705</v>
      </c>
      <c r="W6484" s="111">
        <f t="shared" si="1116"/>
        <v>1527</v>
      </c>
      <c r="X6484" s="118">
        <f t="shared" ca="1" si="1117"/>
        <v>42178</v>
      </c>
      <c r="Y6484" s="121" t="b">
        <f t="shared" si="1118"/>
        <v>1</v>
      </c>
      <c r="Z6484" s="121" t="b">
        <f t="shared" si="1119"/>
        <v>0</v>
      </c>
      <c r="AA6484" s="111" t="b">
        <f t="shared" si="1120"/>
        <v>1</v>
      </c>
      <c r="AB6484" s="121" t="b">
        <f t="shared" si="1121"/>
        <v>1</v>
      </c>
      <c r="AC6484" t="s">
        <v>5</v>
      </c>
      <c r="AD6484"/>
    </row>
    <row r="6485" spans="1:30" ht="16">
      <c r="A6485" s="108" t="s">
        <v>207</v>
      </c>
      <c r="B6485" s="108" t="s">
        <v>9</v>
      </c>
      <c r="C6485" s="111">
        <v>0</v>
      </c>
      <c r="D6485" s="108" t="s">
        <v>4</v>
      </c>
      <c r="E6485" s="108" t="s">
        <v>4</v>
      </c>
      <c r="F6485" s="121">
        <f t="shared" si="1111"/>
        <v>3</v>
      </c>
      <c r="G6485" s="121" t="str">
        <f>VLOOKUP(H6485, phone[#All], 2, 0)</f>
        <v>Two or More Lines</v>
      </c>
      <c r="H6485" s="108">
        <v>2</v>
      </c>
      <c r="I6485" s="120" t="str">
        <f>VLOOKUP(J6485,internet[#All], 2, 0)</f>
        <v>No Internet Service</v>
      </c>
      <c r="J6485" s="108">
        <v>0</v>
      </c>
      <c r="K6485" s="121" t="b">
        <f>IF(AND(my_practice13[[#This Row],[phone_service]]&gt;0, my_practice13[[#This Row],[internet_service]]&gt;0),TRUE,FALSE)</f>
        <v>0</v>
      </c>
      <c r="L6485" s="121" t="b">
        <f>IF(AND(my_practice13[[#This Row],[phone_service]]=0, my_practice13[[#This Row],[internet_service]]&gt;0),TRUE, FALSE)</f>
        <v>0</v>
      </c>
      <c r="M6485" s="121" t="b">
        <f t="shared" si="1112"/>
        <v>1</v>
      </c>
      <c r="N6485" s="121" t="str">
        <f>VLOOKUP(O6485,contract[#All], 2, 0)</f>
        <v>2 Year</v>
      </c>
      <c r="O6485" s="108">
        <v>2</v>
      </c>
      <c r="P6485" s="108" t="s">
        <v>13</v>
      </c>
      <c r="Q6485" s="107">
        <v>24.1</v>
      </c>
      <c r="R6485" s="107">
        <v>587.4</v>
      </c>
      <c r="S6485" s="111">
        <f>my_practice13[[#This Row],[total_charges]]/my_practice13[[#This Row],[monthly_charges]]</f>
        <v>24.373443983402488</v>
      </c>
      <c r="T6485" s="107">
        <f t="shared" si="1113"/>
        <v>24.1</v>
      </c>
      <c r="U6485" s="121">
        <f t="shared" si="1114"/>
        <v>1</v>
      </c>
      <c r="V6485" s="118">
        <f t="shared" ca="1" si="1115"/>
        <v>43705</v>
      </c>
      <c r="W6485" s="111">
        <f t="shared" si="1116"/>
        <v>741</v>
      </c>
      <c r="X6485" s="118">
        <f t="shared" ca="1" si="1117"/>
        <v>42964</v>
      </c>
      <c r="Y6485" s="121" t="b">
        <f t="shared" si="1118"/>
        <v>0</v>
      </c>
      <c r="Z6485" s="121" t="b">
        <f t="shared" si="1119"/>
        <v>0</v>
      </c>
      <c r="AA6485" s="111" t="b">
        <f t="shared" si="1120"/>
        <v>1</v>
      </c>
      <c r="AB6485" s="121" t="b">
        <f t="shared" si="1121"/>
        <v>0</v>
      </c>
      <c r="AC6485" t="s">
        <v>5</v>
      </c>
      <c r="AD6485"/>
    </row>
    <row r="6486" spans="1:30" ht="16">
      <c r="A6486" s="108" t="s">
        <v>4898</v>
      </c>
      <c r="B6486" s="108" t="s">
        <v>3</v>
      </c>
      <c r="C6486" s="111">
        <v>0</v>
      </c>
      <c r="D6486" s="108" t="s">
        <v>4</v>
      </c>
      <c r="E6486" s="108" t="s">
        <v>4</v>
      </c>
      <c r="F6486" s="121">
        <f t="shared" si="1111"/>
        <v>3</v>
      </c>
      <c r="G6486" s="121" t="str">
        <f>VLOOKUP(H6486, phone[#All], 2, 0)</f>
        <v>One Line</v>
      </c>
      <c r="H6486" s="108">
        <v>1</v>
      </c>
      <c r="I6486" s="120" t="str">
        <f>VLOOKUP(J6486,internet[#All], 2, 0)</f>
        <v>No Internet Service</v>
      </c>
      <c r="J6486" s="108">
        <v>0</v>
      </c>
      <c r="K6486" s="121" t="b">
        <f>IF(AND(my_practice13[[#This Row],[phone_service]]&gt;0, my_practice13[[#This Row],[internet_service]]&gt;0),TRUE,FALSE)</f>
        <v>0</v>
      </c>
      <c r="L6486" s="121" t="b">
        <f>IF(AND(my_practice13[[#This Row],[phone_service]]=0, my_practice13[[#This Row],[internet_service]]&gt;0),TRUE, FALSE)</f>
        <v>0</v>
      </c>
      <c r="M6486" s="121" t="b">
        <f t="shared" si="1112"/>
        <v>1</v>
      </c>
      <c r="N6486" s="121" t="str">
        <f>VLOOKUP(O6486,contract[#All], 2, 0)</f>
        <v>Month-to-Month</v>
      </c>
      <c r="O6486" s="108">
        <v>0</v>
      </c>
      <c r="P6486" s="108" t="s">
        <v>10</v>
      </c>
      <c r="Q6486" s="107">
        <v>20.45</v>
      </c>
      <c r="R6486" s="107">
        <v>781.25</v>
      </c>
      <c r="S6486" s="111">
        <f>my_practice13[[#This Row],[total_charges]]/my_practice13[[#This Row],[monthly_charges]]</f>
        <v>38.202933985330077</v>
      </c>
      <c r="T6486" s="107">
        <f t="shared" si="1113"/>
        <v>20.45</v>
      </c>
      <c r="U6486" s="121">
        <f t="shared" si="1114"/>
        <v>1</v>
      </c>
      <c r="V6486" s="118">
        <f t="shared" ca="1" si="1115"/>
        <v>43705</v>
      </c>
      <c r="W6486" s="111">
        <f t="shared" si="1116"/>
        <v>1161</v>
      </c>
      <c r="X6486" s="118">
        <f t="shared" ca="1" si="1117"/>
        <v>42544</v>
      </c>
      <c r="Y6486" s="121" t="b">
        <f t="shared" si="1118"/>
        <v>1</v>
      </c>
      <c r="Z6486" s="121" t="b">
        <f t="shared" si="1119"/>
        <v>0</v>
      </c>
      <c r="AA6486" s="111" t="b">
        <f t="shared" si="1120"/>
        <v>1</v>
      </c>
      <c r="AB6486" s="121" t="b">
        <f t="shared" si="1121"/>
        <v>0</v>
      </c>
      <c r="AC6486" t="s">
        <v>5</v>
      </c>
      <c r="AD6486"/>
    </row>
    <row r="6487" spans="1:30" ht="16">
      <c r="A6487" s="108" t="s">
        <v>5995</v>
      </c>
      <c r="B6487" s="108" t="s">
        <v>9</v>
      </c>
      <c r="C6487" s="111">
        <v>0</v>
      </c>
      <c r="D6487" s="108" t="s">
        <v>4</v>
      </c>
      <c r="E6487" s="108" t="s">
        <v>5</v>
      </c>
      <c r="F6487" s="121">
        <f t="shared" si="1111"/>
        <v>1</v>
      </c>
      <c r="G6487" s="121" t="str">
        <f>VLOOKUP(H6487, phone[#All], 2, 0)</f>
        <v>Two or More Lines</v>
      </c>
      <c r="H6487" s="108">
        <v>2</v>
      </c>
      <c r="I6487" s="120" t="str">
        <f>VLOOKUP(J6487,internet[#All], 2, 0)</f>
        <v>Fiber Optic</v>
      </c>
      <c r="J6487" s="108">
        <v>2</v>
      </c>
      <c r="K6487" s="121" t="b">
        <f>IF(AND(my_practice13[[#This Row],[phone_service]]&gt;0, my_practice13[[#This Row],[internet_service]]&gt;0),TRUE,FALSE)</f>
        <v>1</v>
      </c>
      <c r="L6487" s="121" t="b">
        <f>IF(AND(my_practice13[[#This Row],[phone_service]]=0, my_practice13[[#This Row],[internet_service]]&gt;0),TRUE, FALSE)</f>
        <v>0</v>
      </c>
      <c r="M6487" s="121" t="b">
        <f t="shared" si="1112"/>
        <v>0</v>
      </c>
      <c r="N6487" s="121" t="str">
        <f>VLOOKUP(O6487,contract[#All], 2, 0)</f>
        <v>Month-to-Month</v>
      </c>
      <c r="O6487" s="108">
        <v>0</v>
      </c>
      <c r="P6487" s="108" t="s">
        <v>7</v>
      </c>
      <c r="Q6487" s="107">
        <v>85.15</v>
      </c>
      <c r="R6487" s="107">
        <v>1139.2</v>
      </c>
      <c r="S6487" s="111">
        <f>my_practice13[[#This Row],[total_charges]]/my_practice13[[#This Row],[monthly_charges]]</f>
        <v>13.37874339401057</v>
      </c>
      <c r="T6487" s="107">
        <f t="shared" si="1113"/>
        <v>85.15</v>
      </c>
      <c r="U6487" s="121">
        <f t="shared" si="1114"/>
        <v>1</v>
      </c>
      <c r="V6487" s="118">
        <f t="shared" ca="1" si="1115"/>
        <v>43705</v>
      </c>
      <c r="W6487" s="111">
        <f t="shared" si="1116"/>
        <v>407</v>
      </c>
      <c r="X6487" s="118">
        <f t="shared" ca="1" si="1117"/>
        <v>43298</v>
      </c>
      <c r="Y6487" s="121" t="b">
        <f t="shared" si="1118"/>
        <v>0</v>
      </c>
      <c r="Z6487" s="121" t="b">
        <f t="shared" si="1119"/>
        <v>1</v>
      </c>
      <c r="AA6487" s="111" t="b">
        <f t="shared" si="1120"/>
        <v>1</v>
      </c>
      <c r="AB6487" s="121" t="b">
        <f t="shared" si="1121"/>
        <v>1</v>
      </c>
      <c r="AC6487" t="s">
        <v>4</v>
      </c>
      <c r="AD6487"/>
    </row>
    <row r="6488" spans="1:30" ht="16">
      <c r="A6488" s="108" t="s">
        <v>4117</v>
      </c>
      <c r="B6488" s="108" t="s">
        <v>3</v>
      </c>
      <c r="C6488" s="111">
        <v>1</v>
      </c>
      <c r="D6488" s="108" t="s">
        <v>4</v>
      </c>
      <c r="E6488" s="108" t="s">
        <v>5</v>
      </c>
      <c r="F6488" s="121">
        <f t="shared" si="1111"/>
        <v>1</v>
      </c>
      <c r="G6488" s="121" t="str">
        <f>VLOOKUP(H6488, phone[#All], 2, 0)</f>
        <v>Two or More Lines</v>
      </c>
      <c r="H6488" s="108">
        <v>2</v>
      </c>
      <c r="I6488" s="120" t="str">
        <f>VLOOKUP(J6488,internet[#All], 2, 0)</f>
        <v>Fiber Optic</v>
      </c>
      <c r="J6488" s="108">
        <v>2</v>
      </c>
      <c r="K6488" s="121" t="b">
        <f>IF(AND(my_practice13[[#This Row],[phone_service]]&gt;0, my_practice13[[#This Row],[internet_service]]&gt;0),TRUE,FALSE)</f>
        <v>1</v>
      </c>
      <c r="L6488" s="121" t="b">
        <f>IF(AND(my_practice13[[#This Row],[phone_service]]=0, my_practice13[[#This Row],[internet_service]]&gt;0),TRUE, FALSE)</f>
        <v>0</v>
      </c>
      <c r="M6488" s="121" t="b">
        <f t="shared" si="1112"/>
        <v>0</v>
      </c>
      <c r="N6488" s="121" t="str">
        <f>VLOOKUP(O6488,contract[#All], 2, 0)</f>
        <v>Month-to-Month</v>
      </c>
      <c r="O6488" s="108">
        <v>0</v>
      </c>
      <c r="P6488" s="108" t="s">
        <v>7</v>
      </c>
      <c r="Q6488" s="107">
        <v>93.55</v>
      </c>
      <c r="R6488" s="107">
        <v>2264.0500000000002</v>
      </c>
      <c r="S6488" s="111">
        <f>my_practice13[[#This Row],[total_charges]]/my_practice13[[#This Row],[monthly_charges]]</f>
        <v>24.201496525921968</v>
      </c>
      <c r="T6488" s="107">
        <f t="shared" si="1113"/>
        <v>93.55</v>
      </c>
      <c r="U6488" s="121">
        <f t="shared" si="1114"/>
        <v>1</v>
      </c>
      <c r="V6488" s="118">
        <f t="shared" ca="1" si="1115"/>
        <v>43705</v>
      </c>
      <c r="W6488" s="111">
        <f t="shared" si="1116"/>
        <v>736</v>
      </c>
      <c r="X6488" s="118">
        <f t="shared" ca="1" si="1117"/>
        <v>42969</v>
      </c>
      <c r="Y6488" s="121" t="b">
        <f t="shared" si="1118"/>
        <v>1</v>
      </c>
      <c r="Z6488" s="121" t="b">
        <f t="shared" si="1119"/>
        <v>1</v>
      </c>
      <c r="AA6488" s="111" t="b">
        <f t="shared" si="1120"/>
        <v>1</v>
      </c>
      <c r="AB6488" s="121" t="b">
        <f t="shared" si="1121"/>
        <v>1</v>
      </c>
      <c r="AC6488" t="s">
        <v>4</v>
      </c>
      <c r="AD6488"/>
    </row>
    <row r="6489" spans="1:30" ht="16">
      <c r="A6489" s="108" t="s">
        <v>6137</v>
      </c>
      <c r="B6489" s="108" t="s">
        <v>9</v>
      </c>
      <c r="C6489" s="111">
        <v>1</v>
      </c>
      <c r="D6489" s="108" t="s">
        <v>5</v>
      </c>
      <c r="E6489" s="108" t="s">
        <v>5</v>
      </c>
      <c r="F6489" s="121">
        <f t="shared" si="1111"/>
        <v>0</v>
      </c>
      <c r="G6489" s="121" t="str">
        <f>VLOOKUP(H6489, phone[#All], 2, 0)</f>
        <v>One Line</v>
      </c>
      <c r="H6489" s="108">
        <v>1</v>
      </c>
      <c r="I6489" s="120" t="str">
        <f>VLOOKUP(J6489,internet[#All], 2, 0)</f>
        <v>Fiber Optic</v>
      </c>
      <c r="J6489" s="108">
        <v>2</v>
      </c>
      <c r="K6489" s="121" t="b">
        <f>IF(AND(my_practice13[[#This Row],[phone_service]]&gt;0, my_practice13[[#This Row],[internet_service]]&gt;0),TRUE,FALSE)</f>
        <v>1</v>
      </c>
      <c r="L6489" s="121" t="b">
        <f>IF(AND(my_practice13[[#This Row],[phone_service]]=0, my_practice13[[#This Row],[internet_service]]&gt;0),TRUE, FALSE)</f>
        <v>0</v>
      </c>
      <c r="M6489" s="121" t="b">
        <f t="shared" si="1112"/>
        <v>0</v>
      </c>
      <c r="N6489" s="121" t="str">
        <f>VLOOKUP(O6489,contract[#All], 2, 0)</f>
        <v>Month-to-Month</v>
      </c>
      <c r="O6489" s="108">
        <v>0</v>
      </c>
      <c r="P6489" s="108" t="s">
        <v>17</v>
      </c>
      <c r="Q6489" s="107">
        <v>95.9</v>
      </c>
      <c r="R6489" s="107">
        <v>1777.9</v>
      </c>
      <c r="S6489" s="111">
        <f>my_practice13[[#This Row],[total_charges]]/my_practice13[[#This Row],[monthly_charges]]</f>
        <v>18.53910323253389</v>
      </c>
      <c r="T6489" s="107">
        <f t="shared" si="1113"/>
        <v>95.9</v>
      </c>
      <c r="U6489" s="121">
        <f t="shared" si="1114"/>
        <v>1</v>
      </c>
      <c r="V6489" s="118">
        <f t="shared" ca="1" si="1115"/>
        <v>43705</v>
      </c>
      <c r="W6489" s="111">
        <f t="shared" si="1116"/>
        <v>564</v>
      </c>
      <c r="X6489" s="118">
        <f t="shared" ca="1" si="1117"/>
        <v>43141</v>
      </c>
      <c r="Y6489" s="121" t="b">
        <f t="shared" si="1118"/>
        <v>0</v>
      </c>
      <c r="Z6489" s="121" t="b">
        <f t="shared" si="1119"/>
        <v>1</v>
      </c>
      <c r="AA6489" s="111" t="b">
        <f t="shared" si="1120"/>
        <v>1</v>
      </c>
      <c r="AB6489" s="121" t="b">
        <f t="shared" si="1121"/>
        <v>1</v>
      </c>
      <c r="AC6489" t="s">
        <v>4</v>
      </c>
      <c r="AD6489"/>
    </row>
    <row r="6490" spans="1:30" ht="16">
      <c r="A6490" s="108" t="s">
        <v>93</v>
      </c>
      <c r="B6490" s="108" t="s">
        <v>3</v>
      </c>
      <c r="C6490" s="111">
        <v>0</v>
      </c>
      <c r="D6490" s="108" t="s">
        <v>4</v>
      </c>
      <c r="E6490" s="108" t="s">
        <v>5</v>
      </c>
      <c r="F6490" s="121">
        <f t="shared" si="1111"/>
        <v>1</v>
      </c>
      <c r="G6490" s="121" t="str">
        <f>VLOOKUP(H6490, phone[#All], 2, 0)</f>
        <v>One Line</v>
      </c>
      <c r="H6490" s="108">
        <v>1</v>
      </c>
      <c r="I6490" s="120" t="str">
        <f>VLOOKUP(J6490,internet[#All], 2, 0)</f>
        <v>Fiber Optic</v>
      </c>
      <c r="J6490" s="108">
        <v>2</v>
      </c>
      <c r="K6490" s="121" t="b">
        <f>IF(AND(my_practice13[[#This Row],[phone_service]]&gt;0, my_practice13[[#This Row],[internet_service]]&gt;0),TRUE,FALSE)</f>
        <v>1</v>
      </c>
      <c r="L6490" s="121" t="b">
        <f>IF(AND(my_practice13[[#This Row],[phone_service]]=0, my_practice13[[#This Row],[internet_service]]&gt;0),TRUE, FALSE)</f>
        <v>0</v>
      </c>
      <c r="M6490" s="121" t="b">
        <f t="shared" si="1112"/>
        <v>0</v>
      </c>
      <c r="N6490" s="121" t="str">
        <f>VLOOKUP(O6490,contract[#All], 2, 0)</f>
        <v>Month-to-Month</v>
      </c>
      <c r="O6490" s="108">
        <v>0</v>
      </c>
      <c r="P6490" s="108" t="s">
        <v>13</v>
      </c>
      <c r="Q6490" s="107">
        <v>75.150000000000006</v>
      </c>
      <c r="R6490" s="107">
        <v>496.9</v>
      </c>
      <c r="S6490" s="111">
        <f>my_practice13[[#This Row],[total_charges]]/my_practice13[[#This Row],[monthly_charges]]</f>
        <v>6.6121091151031264</v>
      </c>
      <c r="T6490" s="107">
        <f t="shared" si="1113"/>
        <v>75.150000000000006</v>
      </c>
      <c r="U6490" s="121">
        <f t="shared" si="1114"/>
        <v>1</v>
      </c>
      <c r="V6490" s="118">
        <f t="shared" ca="1" si="1115"/>
        <v>43705</v>
      </c>
      <c r="W6490" s="111">
        <f t="shared" si="1116"/>
        <v>201</v>
      </c>
      <c r="X6490" s="118">
        <f t="shared" ca="1" si="1117"/>
        <v>43504</v>
      </c>
      <c r="Y6490" s="121" t="b">
        <f t="shared" si="1118"/>
        <v>1</v>
      </c>
      <c r="Z6490" s="121" t="b">
        <f t="shared" si="1119"/>
        <v>1</v>
      </c>
      <c r="AA6490" s="111" t="b">
        <f t="shared" si="1120"/>
        <v>1</v>
      </c>
      <c r="AB6490" s="121" t="b">
        <f t="shared" si="1121"/>
        <v>1</v>
      </c>
      <c r="AC6490" t="s">
        <v>4</v>
      </c>
      <c r="AD6490"/>
    </row>
    <row r="6491" spans="1:30" ht="16">
      <c r="A6491" s="108" t="s">
        <v>3308</v>
      </c>
      <c r="B6491" s="108" t="s">
        <v>3</v>
      </c>
      <c r="C6491" s="111">
        <v>0</v>
      </c>
      <c r="D6491" s="108" t="s">
        <v>4</v>
      </c>
      <c r="E6491" s="108" t="s">
        <v>5</v>
      </c>
      <c r="F6491" s="121">
        <f t="shared" si="1111"/>
        <v>1</v>
      </c>
      <c r="G6491" s="121" t="str">
        <f>VLOOKUP(H6491, phone[#All], 2, 0)</f>
        <v>Two or More Lines</v>
      </c>
      <c r="H6491" s="108">
        <v>2</v>
      </c>
      <c r="I6491" s="120" t="str">
        <f>VLOOKUP(J6491,internet[#All], 2, 0)</f>
        <v>DSL</v>
      </c>
      <c r="J6491" s="108">
        <v>1</v>
      </c>
      <c r="K6491" s="121" t="b">
        <f>IF(AND(my_practice13[[#This Row],[phone_service]]&gt;0, my_practice13[[#This Row],[internet_service]]&gt;0),TRUE,FALSE)</f>
        <v>1</v>
      </c>
      <c r="L6491" s="121" t="b">
        <f>IF(AND(my_practice13[[#This Row],[phone_service]]=0, my_practice13[[#This Row],[internet_service]]&gt;0),TRUE, FALSE)</f>
        <v>0</v>
      </c>
      <c r="M6491" s="121" t="b">
        <f t="shared" si="1112"/>
        <v>0</v>
      </c>
      <c r="N6491" s="121" t="str">
        <f>VLOOKUP(O6491,contract[#All], 2, 0)</f>
        <v>2 Year</v>
      </c>
      <c r="O6491" s="108">
        <v>2</v>
      </c>
      <c r="P6491" s="108" t="s">
        <v>17</v>
      </c>
      <c r="Q6491" s="107">
        <v>84.35</v>
      </c>
      <c r="R6491" s="107">
        <v>3571.6</v>
      </c>
      <c r="S6491" s="111">
        <f>my_practice13[[#This Row],[total_charges]]/my_practice13[[#This Row],[monthly_charges]]</f>
        <v>42.342620035566092</v>
      </c>
      <c r="T6491" s="107">
        <f t="shared" si="1113"/>
        <v>84.35</v>
      </c>
      <c r="U6491" s="121">
        <f t="shared" si="1114"/>
        <v>1</v>
      </c>
      <c r="V6491" s="118">
        <f t="shared" ca="1" si="1115"/>
        <v>43705</v>
      </c>
      <c r="W6491" s="111">
        <f t="shared" si="1116"/>
        <v>1287</v>
      </c>
      <c r="X6491" s="118">
        <f t="shared" ca="1" si="1117"/>
        <v>42418</v>
      </c>
      <c r="Y6491" s="121" t="b">
        <f t="shared" si="1118"/>
        <v>1</v>
      </c>
      <c r="Z6491" s="121" t="b">
        <f t="shared" si="1119"/>
        <v>0</v>
      </c>
      <c r="AA6491" s="111" t="b">
        <f t="shared" si="1120"/>
        <v>1</v>
      </c>
      <c r="AB6491" s="121" t="b">
        <f t="shared" si="1121"/>
        <v>1</v>
      </c>
      <c r="AC6491" t="s">
        <v>5</v>
      </c>
      <c r="AD6491"/>
    </row>
    <row r="6492" spans="1:30" ht="16">
      <c r="A6492" s="108" t="s">
        <v>934</v>
      </c>
      <c r="B6492" s="108" t="s">
        <v>3</v>
      </c>
      <c r="C6492" s="111">
        <v>0</v>
      </c>
      <c r="D6492" s="108" t="s">
        <v>4</v>
      </c>
      <c r="E6492" s="108" t="s">
        <v>5</v>
      </c>
      <c r="F6492" s="121">
        <f t="shared" si="1111"/>
        <v>1</v>
      </c>
      <c r="G6492" s="121" t="str">
        <f>VLOOKUP(H6492, phone[#All], 2, 0)</f>
        <v>Two or More Lines</v>
      </c>
      <c r="H6492" s="108">
        <v>2</v>
      </c>
      <c r="I6492" s="120" t="str">
        <f>VLOOKUP(J6492,internet[#All], 2, 0)</f>
        <v>DSL</v>
      </c>
      <c r="J6492" s="108">
        <v>1</v>
      </c>
      <c r="K6492" s="121" t="b">
        <f>IF(AND(my_practice13[[#This Row],[phone_service]]&gt;0, my_practice13[[#This Row],[internet_service]]&gt;0),TRUE,FALSE)</f>
        <v>1</v>
      </c>
      <c r="L6492" s="121" t="b">
        <f>IF(AND(my_practice13[[#This Row],[phone_service]]=0, my_practice13[[#This Row],[internet_service]]&gt;0),TRUE, FALSE)</f>
        <v>0</v>
      </c>
      <c r="M6492" s="121" t="b">
        <f t="shared" si="1112"/>
        <v>0</v>
      </c>
      <c r="N6492" s="121" t="str">
        <f>VLOOKUP(O6492,contract[#All], 2, 0)</f>
        <v>1 Year</v>
      </c>
      <c r="O6492" s="108">
        <v>1</v>
      </c>
      <c r="P6492" s="108" t="s">
        <v>17</v>
      </c>
      <c r="Q6492" s="107">
        <v>79.7</v>
      </c>
      <c r="R6492" s="107">
        <v>4786.1499999999996</v>
      </c>
      <c r="S6492" s="111">
        <f>my_practice13[[#This Row],[total_charges]]/my_practice13[[#This Row],[monthly_charges]]</f>
        <v>60.052070263488076</v>
      </c>
      <c r="T6492" s="107">
        <f t="shared" si="1113"/>
        <v>79.7</v>
      </c>
      <c r="U6492" s="121">
        <f t="shared" si="1114"/>
        <v>1</v>
      </c>
      <c r="V6492" s="118">
        <f t="shared" ca="1" si="1115"/>
        <v>43705</v>
      </c>
      <c r="W6492" s="111">
        <f t="shared" si="1116"/>
        <v>1826</v>
      </c>
      <c r="X6492" s="118">
        <f t="shared" ca="1" si="1117"/>
        <v>41879</v>
      </c>
      <c r="Y6492" s="121" t="b">
        <f t="shared" si="1118"/>
        <v>1</v>
      </c>
      <c r="Z6492" s="121" t="b">
        <f t="shared" si="1119"/>
        <v>0</v>
      </c>
      <c r="AA6492" s="111" t="b">
        <f t="shared" si="1120"/>
        <v>1</v>
      </c>
      <c r="AB6492" s="121" t="b">
        <f t="shared" si="1121"/>
        <v>1</v>
      </c>
      <c r="AC6492" t="s">
        <v>5</v>
      </c>
      <c r="AD6492"/>
    </row>
    <row r="6493" spans="1:30" ht="16">
      <c r="A6493" s="108" t="s">
        <v>4832</v>
      </c>
      <c r="B6493" s="108" t="s">
        <v>9</v>
      </c>
      <c r="C6493" s="111">
        <v>0</v>
      </c>
      <c r="D6493" s="108" t="s">
        <v>4</v>
      </c>
      <c r="E6493" s="108" t="s">
        <v>5</v>
      </c>
      <c r="F6493" s="121">
        <f t="shared" si="1111"/>
        <v>1</v>
      </c>
      <c r="G6493" s="121" t="str">
        <f>VLOOKUP(H6493, phone[#All], 2, 0)</f>
        <v>No Phone Service</v>
      </c>
      <c r="H6493" s="108">
        <v>0</v>
      </c>
      <c r="I6493" s="120" t="str">
        <f>VLOOKUP(J6493,internet[#All], 2, 0)</f>
        <v>DSL</v>
      </c>
      <c r="J6493" s="108">
        <v>1</v>
      </c>
      <c r="K6493" s="121" t="b">
        <f>IF(AND(my_practice13[[#This Row],[phone_service]]&gt;0, my_practice13[[#This Row],[internet_service]]&gt;0),TRUE,FALSE)</f>
        <v>0</v>
      </c>
      <c r="L6493" s="121" t="b">
        <f>IF(AND(my_practice13[[#This Row],[phone_service]]=0, my_practice13[[#This Row],[internet_service]]&gt;0),TRUE, FALSE)</f>
        <v>1</v>
      </c>
      <c r="M6493" s="121" t="b">
        <f t="shared" si="1112"/>
        <v>0</v>
      </c>
      <c r="N6493" s="121" t="str">
        <f>VLOOKUP(O6493,contract[#All], 2, 0)</f>
        <v>1 Year</v>
      </c>
      <c r="O6493" s="108">
        <v>1</v>
      </c>
      <c r="P6493" s="108" t="s">
        <v>13</v>
      </c>
      <c r="Q6493" s="107">
        <v>54.05</v>
      </c>
      <c r="R6493" s="107">
        <v>2959.8</v>
      </c>
      <c r="S6493" s="111">
        <f>my_practice13[[#This Row],[total_charges]]/my_practice13[[#This Row],[monthly_charges]]</f>
        <v>54.760407030527297</v>
      </c>
      <c r="T6493" s="107">
        <f t="shared" si="1113"/>
        <v>54.05</v>
      </c>
      <c r="U6493" s="121">
        <f t="shared" si="1114"/>
        <v>1</v>
      </c>
      <c r="V6493" s="118">
        <f t="shared" ca="1" si="1115"/>
        <v>43705</v>
      </c>
      <c r="W6493" s="111">
        <f t="shared" si="1116"/>
        <v>1665</v>
      </c>
      <c r="X6493" s="118">
        <f t="shared" ca="1" si="1117"/>
        <v>42040</v>
      </c>
      <c r="Y6493" s="121" t="b">
        <f t="shared" si="1118"/>
        <v>0</v>
      </c>
      <c r="Z6493" s="121" t="b">
        <f t="shared" si="1119"/>
        <v>0</v>
      </c>
      <c r="AA6493" s="111" t="b">
        <f t="shared" si="1120"/>
        <v>1</v>
      </c>
      <c r="AB6493" s="121" t="b">
        <f t="shared" si="1121"/>
        <v>1</v>
      </c>
      <c r="AC6493" t="s">
        <v>5</v>
      </c>
      <c r="AD6493"/>
    </row>
    <row r="6494" spans="1:30" ht="16">
      <c r="A6494" s="108" t="s">
        <v>2503</v>
      </c>
      <c r="B6494" s="108" t="s">
        <v>9</v>
      </c>
      <c r="C6494" s="111">
        <v>0</v>
      </c>
      <c r="D6494" s="108" t="s">
        <v>4</v>
      </c>
      <c r="E6494" s="108" t="s">
        <v>5</v>
      </c>
      <c r="F6494" s="121">
        <f t="shared" si="1111"/>
        <v>1</v>
      </c>
      <c r="G6494" s="121" t="str">
        <f>VLOOKUP(H6494, phone[#All], 2, 0)</f>
        <v>No Phone Service</v>
      </c>
      <c r="H6494" s="108">
        <v>0</v>
      </c>
      <c r="I6494" s="120" t="str">
        <f>VLOOKUP(J6494,internet[#All], 2, 0)</f>
        <v>DSL</v>
      </c>
      <c r="J6494" s="108">
        <v>1</v>
      </c>
      <c r="K6494" s="121" t="b">
        <f>IF(AND(my_practice13[[#This Row],[phone_service]]&gt;0, my_practice13[[#This Row],[internet_service]]&gt;0),TRUE,FALSE)</f>
        <v>0</v>
      </c>
      <c r="L6494" s="121" t="b">
        <f>IF(AND(my_practice13[[#This Row],[phone_service]]=0, my_practice13[[#This Row],[internet_service]]&gt;0),TRUE, FALSE)</f>
        <v>1</v>
      </c>
      <c r="M6494" s="121" t="b">
        <f t="shared" si="1112"/>
        <v>0</v>
      </c>
      <c r="N6494" s="121" t="str">
        <f>VLOOKUP(O6494,contract[#All], 2, 0)</f>
        <v>Month-to-Month</v>
      </c>
      <c r="O6494" s="108">
        <v>0</v>
      </c>
      <c r="P6494" s="108" t="s">
        <v>7</v>
      </c>
      <c r="Q6494" s="107">
        <v>54.45</v>
      </c>
      <c r="R6494" s="107">
        <v>706.85</v>
      </c>
      <c r="S6494" s="111">
        <f>my_practice13[[#This Row],[total_charges]]/my_practice13[[#This Row],[monthly_charges]]</f>
        <v>12.981634527089073</v>
      </c>
      <c r="T6494" s="107">
        <f t="shared" si="1113"/>
        <v>54.45</v>
      </c>
      <c r="U6494" s="121">
        <f t="shared" si="1114"/>
        <v>1</v>
      </c>
      <c r="V6494" s="118">
        <f t="shared" ca="1" si="1115"/>
        <v>43705</v>
      </c>
      <c r="W6494" s="111">
        <f t="shared" si="1116"/>
        <v>395</v>
      </c>
      <c r="X6494" s="118">
        <f t="shared" ca="1" si="1117"/>
        <v>43310</v>
      </c>
      <c r="Y6494" s="121" t="b">
        <f t="shared" si="1118"/>
        <v>0</v>
      </c>
      <c r="Z6494" s="121" t="b">
        <f t="shared" si="1119"/>
        <v>1</v>
      </c>
      <c r="AA6494" s="111" t="b">
        <f t="shared" si="1120"/>
        <v>0</v>
      </c>
      <c r="AB6494" s="121" t="b">
        <f t="shared" si="1121"/>
        <v>1</v>
      </c>
      <c r="AC6494" t="s">
        <v>4</v>
      </c>
      <c r="AD6494"/>
    </row>
    <row r="6495" spans="1:30" ht="16">
      <c r="A6495" s="108" t="s">
        <v>1532</v>
      </c>
      <c r="B6495" s="108" t="s">
        <v>9</v>
      </c>
      <c r="C6495" s="111">
        <v>0</v>
      </c>
      <c r="D6495" s="108" t="s">
        <v>5</v>
      </c>
      <c r="E6495" s="108" t="s">
        <v>5</v>
      </c>
      <c r="F6495" s="121">
        <f t="shared" si="1111"/>
        <v>0</v>
      </c>
      <c r="G6495" s="121" t="str">
        <f>VLOOKUP(H6495, phone[#All], 2, 0)</f>
        <v>Two or More Lines</v>
      </c>
      <c r="H6495" s="108">
        <v>2</v>
      </c>
      <c r="I6495" s="120" t="str">
        <f>VLOOKUP(J6495,internet[#All], 2, 0)</f>
        <v>DSL</v>
      </c>
      <c r="J6495" s="108">
        <v>1</v>
      </c>
      <c r="K6495" s="121" t="b">
        <f>IF(AND(my_practice13[[#This Row],[phone_service]]&gt;0, my_practice13[[#This Row],[internet_service]]&gt;0),TRUE,FALSE)</f>
        <v>1</v>
      </c>
      <c r="L6495" s="121" t="b">
        <f>IF(AND(my_practice13[[#This Row],[phone_service]]=0, my_practice13[[#This Row],[internet_service]]&gt;0),TRUE, FALSE)</f>
        <v>0</v>
      </c>
      <c r="M6495" s="121" t="b">
        <f t="shared" si="1112"/>
        <v>0</v>
      </c>
      <c r="N6495" s="121" t="str">
        <f>VLOOKUP(O6495,contract[#All], 2, 0)</f>
        <v>1 Year</v>
      </c>
      <c r="O6495" s="108">
        <v>1</v>
      </c>
      <c r="P6495" s="108" t="s">
        <v>7</v>
      </c>
      <c r="Q6495" s="107">
        <v>67.45</v>
      </c>
      <c r="R6495" s="107">
        <v>2443.3000000000002</v>
      </c>
      <c r="S6495" s="111">
        <f>my_practice13[[#This Row],[total_charges]]/my_practice13[[#This Row],[monthly_charges]]</f>
        <v>36.223869532987401</v>
      </c>
      <c r="T6495" s="107">
        <f t="shared" si="1113"/>
        <v>67.45</v>
      </c>
      <c r="U6495" s="121">
        <f t="shared" si="1114"/>
        <v>1</v>
      </c>
      <c r="V6495" s="118">
        <f t="shared" ca="1" si="1115"/>
        <v>43705</v>
      </c>
      <c r="W6495" s="111">
        <f t="shared" si="1116"/>
        <v>1101</v>
      </c>
      <c r="X6495" s="118">
        <f t="shared" ca="1" si="1117"/>
        <v>42604</v>
      </c>
      <c r="Y6495" s="121" t="b">
        <f t="shared" si="1118"/>
        <v>0</v>
      </c>
      <c r="Z6495" s="121" t="b">
        <f t="shared" si="1119"/>
        <v>0</v>
      </c>
      <c r="AA6495" s="111" t="b">
        <f t="shared" si="1120"/>
        <v>0</v>
      </c>
      <c r="AB6495" s="121" t="b">
        <f t="shared" si="1121"/>
        <v>1</v>
      </c>
      <c r="AC6495" t="s">
        <v>5</v>
      </c>
      <c r="AD6495"/>
    </row>
    <row r="6496" spans="1:30" ht="16">
      <c r="A6496" s="108" t="s">
        <v>4346</v>
      </c>
      <c r="B6496" s="108" t="s">
        <v>3</v>
      </c>
      <c r="C6496" s="111">
        <v>1</v>
      </c>
      <c r="D6496" s="108" t="s">
        <v>5</v>
      </c>
      <c r="E6496" s="108" t="s">
        <v>5</v>
      </c>
      <c r="F6496" s="121">
        <f t="shared" si="1111"/>
        <v>0</v>
      </c>
      <c r="G6496" s="121" t="str">
        <f>VLOOKUP(H6496, phone[#All], 2, 0)</f>
        <v>One Line</v>
      </c>
      <c r="H6496" s="108">
        <v>1</v>
      </c>
      <c r="I6496" s="120" t="str">
        <f>VLOOKUP(J6496,internet[#All], 2, 0)</f>
        <v>Fiber Optic</v>
      </c>
      <c r="J6496" s="108">
        <v>2</v>
      </c>
      <c r="K6496" s="121" t="b">
        <f>IF(AND(my_practice13[[#This Row],[phone_service]]&gt;0, my_practice13[[#This Row],[internet_service]]&gt;0),TRUE,FALSE)</f>
        <v>1</v>
      </c>
      <c r="L6496" s="121" t="b">
        <f>IF(AND(my_practice13[[#This Row],[phone_service]]=0, my_practice13[[#This Row],[internet_service]]&gt;0),TRUE, FALSE)</f>
        <v>0</v>
      </c>
      <c r="M6496" s="121" t="b">
        <f t="shared" si="1112"/>
        <v>0</v>
      </c>
      <c r="N6496" s="121" t="str">
        <f>VLOOKUP(O6496,contract[#All], 2, 0)</f>
        <v>Month-to-Month</v>
      </c>
      <c r="O6496" s="108">
        <v>0</v>
      </c>
      <c r="P6496" s="108" t="s">
        <v>7</v>
      </c>
      <c r="Q6496" s="107">
        <v>84.95</v>
      </c>
      <c r="R6496" s="107">
        <v>1443.65</v>
      </c>
      <c r="S6496" s="111">
        <f>my_practice13[[#This Row],[total_charges]]/my_practice13[[#This Row],[monthly_charges]]</f>
        <v>16.994114184814599</v>
      </c>
      <c r="T6496" s="107">
        <f t="shared" si="1113"/>
        <v>84.949999999999989</v>
      </c>
      <c r="U6496" s="121">
        <f t="shared" si="1114"/>
        <v>1</v>
      </c>
      <c r="V6496" s="118">
        <f t="shared" ca="1" si="1115"/>
        <v>43705</v>
      </c>
      <c r="W6496" s="111">
        <f t="shared" si="1116"/>
        <v>517</v>
      </c>
      <c r="X6496" s="118">
        <f t="shared" ca="1" si="1117"/>
        <v>43188</v>
      </c>
      <c r="Y6496" s="121" t="b">
        <f t="shared" si="1118"/>
        <v>1</v>
      </c>
      <c r="Z6496" s="121" t="b">
        <f t="shared" si="1119"/>
        <v>0</v>
      </c>
      <c r="AA6496" s="111" t="b">
        <f t="shared" si="1120"/>
        <v>1</v>
      </c>
      <c r="AB6496" s="121" t="b">
        <f t="shared" si="1121"/>
        <v>1</v>
      </c>
      <c r="AC6496" t="s">
        <v>5</v>
      </c>
      <c r="AD6496"/>
    </row>
    <row r="6497" spans="1:30" ht="16">
      <c r="A6497" s="108" t="s">
        <v>3723</v>
      </c>
      <c r="B6497" s="108" t="s">
        <v>9</v>
      </c>
      <c r="C6497" s="111">
        <v>0</v>
      </c>
      <c r="D6497" s="108" t="s">
        <v>5</v>
      </c>
      <c r="E6497" s="108" t="s">
        <v>5</v>
      </c>
      <c r="F6497" s="121">
        <f t="shared" si="1111"/>
        <v>0</v>
      </c>
      <c r="G6497" s="121" t="str">
        <f>VLOOKUP(H6497, phone[#All], 2, 0)</f>
        <v>One Line</v>
      </c>
      <c r="H6497" s="108">
        <v>1</v>
      </c>
      <c r="I6497" s="120" t="str">
        <f>VLOOKUP(J6497,internet[#All], 2, 0)</f>
        <v>DSL</v>
      </c>
      <c r="J6497" s="108">
        <v>1</v>
      </c>
      <c r="K6497" s="121" t="b">
        <f>IF(AND(my_practice13[[#This Row],[phone_service]]&gt;0, my_practice13[[#This Row],[internet_service]]&gt;0),TRUE,FALSE)</f>
        <v>1</v>
      </c>
      <c r="L6497" s="121" t="b">
        <f>IF(AND(my_practice13[[#This Row],[phone_service]]=0, my_practice13[[#This Row],[internet_service]]&gt;0),TRUE, FALSE)</f>
        <v>0</v>
      </c>
      <c r="M6497" s="121" t="b">
        <f t="shared" si="1112"/>
        <v>0</v>
      </c>
      <c r="N6497" s="121" t="str">
        <f>VLOOKUP(O6497,contract[#All], 2, 0)</f>
        <v>1 Year</v>
      </c>
      <c r="O6497" s="108">
        <v>1</v>
      </c>
      <c r="P6497" s="108" t="s">
        <v>7</v>
      </c>
      <c r="Q6497" s="107">
        <v>65.400000000000006</v>
      </c>
      <c r="R6497" s="107">
        <v>2774.55</v>
      </c>
      <c r="S6497" s="111">
        <f>my_practice13[[#This Row],[total_charges]]/my_practice13[[#This Row],[monthly_charges]]</f>
        <v>42.424311926605505</v>
      </c>
      <c r="T6497" s="107">
        <f t="shared" si="1113"/>
        <v>65.400000000000006</v>
      </c>
      <c r="U6497" s="121">
        <f t="shared" si="1114"/>
        <v>1</v>
      </c>
      <c r="V6497" s="118">
        <f t="shared" ca="1" si="1115"/>
        <v>43705</v>
      </c>
      <c r="W6497" s="111">
        <f t="shared" si="1116"/>
        <v>1290</v>
      </c>
      <c r="X6497" s="118">
        <f t="shared" ca="1" si="1117"/>
        <v>42415</v>
      </c>
      <c r="Y6497" s="121" t="b">
        <f t="shared" si="1118"/>
        <v>0</v>
      </c>
      <c r="Z6497" s="121" t="b">
        <f t="shared" si="1119"/>
        <v>0</v>
      </c>
      <c r="AA6497" s="111" t="b">
        <f t="shared" si="1120"/>
        <v>1</v>
      </c>
      <c r="AB6497" s="121" t="b">
        <f t="shared" si="1121"/>
        <v>1</v>
      </c>
      <c r="AC6497" t="s">
        <v>5</v>
      </c>
      <c r="AD6497"/>
    </row>
    <row r="6498" spans="1:30" ht="16">
      <c r="A6498" s="108" t="s">
        <v>6608</v>
      </c>
      <c r="B6498" s="108" t="s">
        <v>3</v>
      </c>
      <c r="C6498" s="111">
        <v>0</v>
      </c>
      <c r="D6498" s="108" t="s">
        <v>5</v>
      </c>
      <c r="E6498" s="108" t="s">
        <v>5</v>
      </c>
      <c r="F6498" s="121">
        <f t="shared" si="1111"/>
        <v>0</v>
      </c>
      <c r="G6498" s="121" t="str">
        <f>VLOOKUP(H6498, phone[#All], 2, 0)</f>
        <v>One Line</v>
      </c>
      <c r="H6498" s="108">
        <v>1</v>
      </c>
      <c r="I6498" s="120" t="str">
        <f>VLOOKUP(J6498,internet[#All], 2, 0)</f>
        <v>DSL</v>
      </c>
      <c r="J6498" s="108">
        <v>1</v>
      </c>
      <c r="K6498" s="121" t="b">
        <f>IF(AND(my_practice13[[#This Row],[phone_service]]&gt;0, my_practice13[[#This Row],[internet_service]]&gt;0),TRUE,FALSE)</f>
        <v>1</v>
      </c>
      <c r="L6498" s="121" t="b">
        <f>IF(AND(my_practice13[[#This Row],[phone_service]]=0, my_practice13[[#This Row],[internet_service]]&gt;0),TRUE, FALSE)</f>
        <v>0</v>
      </c>
      <c r="M6498" s="121" t="b">
        <f t="shared" si="1112"/>
        <v>0</v>
      </c>
      <c r="N6498" s="121" t="str">
        <f>VLOOKUP(O6498,contract[#All], 2, 0)</f>
        <v>Month-to-Month</v>
      </c>
      <c r="O6498" s="108">
        <v>0</v>
      </c>
      <c r="P6498" s="108" t="s">
        <v>17</v>
      </c>
      <c r="Q6498" s="107">
        <v>70.75</v>
      </c>
      <c r="R6498" s="107">
        <v>450.8</v>
      </c>
      <c r="S6498" s="111">
        <f>my_practice13[[#This Row],[total_charges]]/my_practice13[[#This Row],[monthly_charges]]</f>
        <v>6.371731448763251</v>
      </c>
      <c r="T6498" s="107">
        <f t="shared" si="1113"/>
        <v>70.75</v>
      </c>
      <c r="U6498" s="121">
        <f t="shared" si="1114"/>
        <v>1</v>
      </c>
      <c r="V6498" s="118">
        <f t="shared" ca="1" si="1115"/>
        <v>43705</v>
      </c>
      <c r="W6498" s="111">
        <f t="shared" si="1116"/>
        <v>194</v>
      </c>
      <c r="X6498" s="118">
        <f t="shared" ca="1" si="1117"/>
        <v>43511</v>
      </c>
      <c r="Y6498" s="121" t="b">
        <f t="shared" si="1118"/>
        <v>1</v>
      </c>
      <c r="Z6498" s="121" t="b">
        <f t="shared" si="1119"/>
        <v>1</v>
      </c>
      <c r="AA6498" s="111" t="b">
        <f t="shared" si="1120"/>
        <v>1</v>
      </c>
      <c r="AB6498" s="121" t="b">
        <f t="shared" si="1121"/>
        <v>1</v>
      </c>
      <c r="AC6498" t="s">
        <v>4</v>
      </c>
      <c r="AD6498"/>
    </row>
    <row r="6499" spans="1:30" ht="16">
      <c r="A6499" s="108" t="s">
        <v>5879</v>
      </c>
      <c r="B6499" s="108" t="s">
        <v>3</v>
      </c>
      <c r="C6499" s="111">
        <v>0</v>
      </c>
      <c r="D6499" s="108" t="s">
        <v>5</v>
      </c>
      <c r="E6499" s="108" t="s">
        <v>5</v>
      </c>
      <c r="F6499" s="121">
        <f t="shared" si="1111"/>
        <v>0</v>
      </c>
      <c r="G6499" s="121" t="str">
        <f>VLOOKUP(H6499, phone[#All], 2, 0)</f>
        <v>One Line</v>
      </c>
      <c r="H6499" s="108">
        <v>1</v>
      </c>
      <c r="I6499" s="120" t="str">
        <f>VLOOKUP(J6499,internet[#All], 2, 0)</f>
        <v>DSL</v>
      </c>
      <c r="J6499" s="108">
        <v>1</v>
      </c>
      <c r="K6499" s="121" t="b">
        <f>IF(AND(my_practice13[[#This Row],[phone_service]]&gt;0, my_practice13[[#This Row],[internet_service]]&gt;0),TRUE,FALSE)</f>
        <v>1</v>
      </c>
      <c r="L6499" s="121" t="b">
        <f>IF(AND(my_practice13[[#This Row],[phone_service]]=0, my_practice13[[#This Row],[internet_service]]&gt;0),TRUE, FALSE)</f>
        <v>0</v>
      </c>
      <c r="M6499" s="121" t="b">
        <f t="shared" si="1112"/>
        <v>0</v>
      </c>
      <c r="N6499" s="121" t="str">
        <f>VLOOKUP(O6499,contract[#All], 2, 0)</f>
        <v>Month-to-Month</v>
      </c>
      <c r="O6499" s="108">
        <v>0</v>
      </c>
      <c r="P6499" s="108" t="s">
        <v>10</v>
      </c>
      <c r="Q6499" s="107">
        <v>44</v>
      </c>
      <c r="R6499" s="107">
        <v>44</v>
      </c>
      <c r="S6499" s="111">
        <f>my_practice13[[#This Row],[total_charges]]/my_practice13[[#This Row],[monthly_charges]]</f>
        <v>1</v>
      </c>
      <c r="T6499" s="107">
        <f t="shared" si="1113"/>
        <v>44</v>
      </c>
      <c r="U6499" s="121">
        <f t="shared" si="1114"/>
        <v>1</v>
      </c>
      <c r="V6499" s="118">
        <f t="shared" ca="1" si="1115"/>
        <v>43705</v>
      </c>
      <c r="W6499" s="111">
        <f t="shared" si="1116"/>
        <v>30</v>
      </c>
      <c r="X6499" s="118">
        <f t="shared" ca="1" si="1117"/>
        <v>43675</v>
      </c>
      <c r="Y6499" s="121" t="b">
        <f t="shared" si="1118"/>
        <v>1</v>
      </c>
      <c r="Z6499" s="121" t="b">
        <f t="shared" si="1119"/>
        <v>0</v>
      </c>
      <c r="AA6499" s="111" t="b">
        <f t="shared" si="1120"/>
        <v>1</v>
      </c>
      <c r="AB6499" s="121" t="b">
        <f t="shared" si="1121"/>
        <v>1</v>
      </c>
      <c r="AC6499" t="s">
        <v>5</v>
      </c>
      <c r="AD6499"/>
    </row>
    <row r="6500" spans="1:30" ht="16">
      <c r="A6500" s="108" t="s">
        <v>3716</v>
      </c>
      <c r="B6500" s="108" t="s">
        <v>3</v>
      </c>
      <c r="C6500" s="111">
        <v>0</v>
      </c>
      <c r="D6500" s="108" t="s">
        <v>4</v>
      </c>
      <c r="E6500" s="108" t="s">
        <v>4</v>
      </c>
      <c r="F6500" s="121">
        <f t="shared" si="1111"/>
        <v>3</v>
      </c>
      <c r="G6500" s="121" t="str">
        <f>VLOOKUP(H6500, phone[#All], 2, 0)</f>
        <v>Two or More Lines</v>
      </c>
      <c r="H6500" s="108">
        <v>2</v>
      </c>
      <c r="I6500" s="120" t="str">
        <f>VLOOKUP(J6500,internet[#All], 2, 0)</f>
        <v>DSL</v>
      </c>
      <c r="J6500" s="108">
        <v>1</v>
      </c>
      <c r="K6500" s="121" t="b">
        <f>IF(AND(my_practice13[[#This Row],[phone_service]]&gt;0, my_practice13[[#This Row],[internet_service]]&gt;0),TRUE,FALSE)</f>
        <v>1</v>
      </c>
      <c r="L6500" s="121" t="b">
        <f>IF(AND(my_practice13[[#This Row],[phone_service]]=0, my_practice13[[#This Row],[internet_service]]&gt;0),TRUE, FALSE)</f>
        <v>0</v>
      </c>
      <c r="M6500" s="121" t="b">
        <f t="shared" si="1112"/>
        <v>0</v>
      </c>
      <c r="N6500" s="121" t="str">
        <f>VLOOKUP(O6500,contract[#All], 2, 0)</f>
        <v>2 Year</v>
      </c>
      <c r="O6500" s="108">
        <v>2</v>
      </c>
      <c r="P6500" s="108" t="s">
        <v>17</v>
      </c>
      <c r="Q6500" s="107">
        <v>61.4</v>
      </c>
      <c r="R6500" s="107">
        <v>4059.85</v>
      </c>
      <c r="S6500" s="111">
        <f>my_practice13[[#This Row],[total_charges]]/my_practice13[[#This Row],[monthly_charges]]</f>
        <v>66.121335504885991</v>
      </c>
      <c r="T6500" s="107">
        <f t="shared" si="1113"/>
        <v>61.4</v>
      </c>
      <c r="U6500" s="121">
        <f t="shared" si="1114"/>
        <v>1</v>
      </c>
      <c r="V6500" s="118">
        <f t="shared" ca="1" si="1115"/>
        <v>43705</v>
      </c>
      <c r="W6500" s="111">
        <f t="shared" si="1116"/>
        <v>2010</v>
      </c>
      <c r="X6500" s="118">
        <f t="shared" ca="1" si="1117"/>
        <v>41695</v>
      </c>
      <c r="Y6500" s="121" t="b">
        <f t="shared" si="1118"/>
        <v>1</v>
      </c>
      <c r="Z6500" s="121" t="b">
        <f t="shared" si="1119"/>
        <v>0</v>
      </c>
      <c r="AA6500" s="111" t="b">
        <f t="shared" si="1120"/>
        <v>1</v>
      </c>
      <c r="AB6500" s="121" t="b">
        <f t="shared" si="1121"/>
        <v>1</v>
      </c>
      <c r="AC6500" t="s">
        <v>5</v>
      </c>
      <c r="AD6500"/>
    </row>
    <row r="6501" spans="1:30" ht="16">
      <c r="A6501" s="108" t="s">
        <v>1265</v>
      </c>
      <c r="B6501" s="108" t="s">
        <v>3</v>
      </c>
      <c r="C6501" s="111">
        <v>1</v>
      </c>
      <c r="D6501" s="108" t="s">
        <v>4</v>
      </c>
      <c r="E6501" s="108" t="s">
        <v>5</v>
      </c>
      <c r="F6501" s="121">
        <f t="shared" si="1111"/>
        <v>1</v>
      </c>
      <c r="G6501" s="121" t="str">
        <f>VLOOKUP(H6501, phone[#All], 2, 0)</f>
        <v>One Line</v>
      </c>
      <c r="H6501" s="108">
        <v>1</v>
      </c>
      <c r="I6501" s="120" t="str">
        <f>VLOOKUP(J6501,internet[#All], 2, 0)</f>
        <v>Fiber Optic</v>
      </c>
      <c r="J6501" s="108">
        <v>2</v>
      </c>
      <c r="K6501" s="121" t="b">
        <f>IF(AND(my_practice13[[#This Row],[phone_service]]&gt;0, my_practice13[[#This Row],[internet_service]]&gt;0),TRUE,FALSE)</f>
        <v>1</v>
      </c>
      <c r="L6501" s="121" t="b">
        <f>IF(AND(my_practice13[[#This Row],[phone_service]]=0, my_practice13[[#This Row],[internet_service]]&gt;0),TRUE, FALSE)</f>
        <v>0</v>
      </c>
      <c r="M6501" s="121" t="b">
        <f t="shared" si="1112"/>
        <v>0</v>
      </c>
      <c r="N6501" s="121" t="str">
        <f>VLOOKUP(O6501,contract[#All], 2, 0)</f>
        <v>2 Year</v>
      </c>
      <c r="O6501" s="108">
        <v>2</v>
      </c>
      <c r="P6501" s="108" t="s">
        <v>17</v>
      </c>
      <c r="Q6501" s="107">
        <v>88.8</v>
      </c>
      <c r="R6501" s="107">
        <v>4805.3</v>
      </c>
      <c r="S6501" s="111">
        <f>my_practice13[[#This Row],[total_charges]]/my_practice13[[#This Row],[monthly_charges]]</f>
        <v>54.113738738738739</v>
      </c>
      <c r="T6501" s="107">
        <f t="shared" si="1113"/>
        <v>88.8</v>
      </c>
      <c r="U6501" s="121">
        <f t="shared" si="1114"/>
        <v>1</v>
      </c>
      <c r="V6501" s="118">
        <f t="shared" ca="1" si="1115"/>
        <v>43705</v>
      </c>
      <c r="W6501" s="111">
        <f t="shared" si="1116"/>
        <v>1645</v>
      </c>
      <c r="X6501" s="118">
        <f t="shared" ca="1" si="1117"/>
        <v>42060</v>
      </c>
      <c r="Y6501" s="121" t="b">
        <f t="shared" si="1118"/>
        <v>1</v>
      </c>
      <c r="Z6501" s="121" t="b">
        <f t="shared" si="1119"/>
        <v>0</v>
      </c>
      <c r="AA6501" s="111" t="b">
        <f t="shared" si="1120"/>
        <v>1</v>
      </c>
      <c r="AB6501" s="121" t="b">
        <f t="shared" si="1121"/>
        <v>1</v>
      </c>
      <c r="AC6501" t="s">
        <v>5</v>
      </c>
      <c r="AD6501"/>
    </row>
    <row r="6502" spans="1:30" ht="16">
      <c r="A6502" s="108" t="s">
        <v>2459</v>
      </c>
      <c r="B6502" s="108" t="s">
        <v>3</v>
      </c>
      <c r="C6502" s="111">
        <v>1</v>
      </c>
      <c r="D6502" s="108" t="s">
        <v>5</v>
      </c>
      <c r="E6502" s="108" t="s">
        <v>5</v>
      </c>
      <c r="F6502" s="121">
        <f t="shared" si="1111"/>
        <v>0</v>
      </c>
      <c r="G6502" s="121" t="str">
        <f>VLOOKUP(H6502, phone[#All], 2, 0)</f>
        <v>Two or More Lines</v>
      </c>
      <c r="H6502" s="108">
        <v>2</v>
      </c>
      <c r="I6502" s="120" t="str">
        <f>VLOOKUP(J6502,internet[#All], 2, 0)</f>
        <v>Fiber Optic</v>
      </c>
      <c r="J6502" s="108">
        <v>2</v>
      </c>
      <c r="K6502" s="121" t="b">
        <f>IF(AND(my_practice13[[#This Row],[phone_service]]&gt;0, my_practice13[[#This Row],[internet_service]]&gt;0),TRUE,FALSE)</f>
        <v>1</v>
      </c>
      <c r="L6502" s="121" t="b">
        <f>IF(AND(my_practice13[[#This Row],[phone_service]]=0, my_practice13[[#This Row],[internet_service]]&gt;0),TRUE, FALSE)</f>
        <v>0</v>
      </c>
      <c r="M6502" s="121" t="b">
        <f t="shared" si="1112"/>
        <v>0</v>
      </c>
      <c r="N6502" s="121" t="str">
        <f>VLOOKUP(O6502,contract[#All], 2, 0)</f>
        <v>Month-to-Month</v>
      </c>
      <c r="O6502" s="108">
        <v>0</v>
      </c>
      <c r="P6502" s="108" t="s">
        <v>7</v>
      </c>
      <c r="Q6502" s="107">
        <v>104.85</v>
      </c>
      <c r="R6502" s="107">
        <v>1531.4</v>
      </c>
      <c r="S6502" s="111">
        <f>my_practice13[[#This Row],[total_charges]]/my_practice13[[#This Row],[monthly_charges]]</f>
        <v>14.605627086313783</v>
      </c>
      <c r="T6502" s="107">
        <f t="shared" si="1113"/>
        <v>104.85</v>
      </c>
      <c r="U6502" s="121">
        <f t="shared" si="1114"/>
        <v>1</v>
      </c>
      <c r="V6502" s="118">
        <f t="shared" ca="1" si="1115"/>
        <v>43705</v>
      </c>
      <c r="W6502" s="111">
        <f t="shared" si="1116"/>
        <v>444</v>
      </c>
      <c r="X6502" s="118">
        <f t="shared" ca="1" si="1117"/>
        <v>43261</v>
      </c>
      <c r="Y6502" s="121" t="b">
        <f t="shared" si="1118"/>
        <v>1</v>
      </c>
      <c r="Z6502" s="121" t="b">
        <f t="shared" si="1119"/>
        <v>1</v>
      </c>
      <c r="AA6502" s="111" t="b">
        <f t="shared" si="1120"/>
        <v>1</v>
      </c>
      <c r="AB6502" s="121" t="b">
        <f t="shared" si="1121"/>
        <v>1</v>
      </c>
      <c r="AC6502" t="s">
        <v>4</v>
      </c>
      <c r="AD6502"/>
    </row>
    <row r="6503" spans="1:30" ht="16">
      <c r="A6503" s="108" t="s">
        <v>6484</v>
      </c>
      <c r="B6503" s="108" t="s">
        <v>3</v>
      </c>
      <c r="C6503" s="111">
        <v>0</v>
      </c>
      <c r="D6503" s="108" t="s">
        <v>5</v>
      </c>
      <c r="E6503" s="108" t="s">
        <v>5</v>
      </c>
      <c r="F6503" s="121">
        <f t="shared" si="1111"/>
        <v>0</v>
      </c>
      <c r="G6503" s="121" t="str">
        <f>VLOOKUP(H6503, phone[#All], 2, 0)</f>
        <v>One Line</v>
      </c>
      <c r="H6503" s="108">
        <v>1</v>
      </c>
      <c r="I6503" s="120" t="str">
        <f>VLOOKUP(J6503,internet[#All], 2, 0)</f>
        <v>Fiber Optic</v>
      </c>
      <c r="J6503" s="108">
        <v>2</v>
      </c>
      <c r="K6503" s="121" t="b">
        <f>IF(AND(my_practice13[[#This Row],[phone_service]]&gt;0, my_practice13[[#This Row],[internet_service]]&gt;0),TRUE,FALSE)</f>
        <v>1</v>
      </c>
      <c r="L6503" s="121" t="b">
        <f>IF(AND(my_practice13[[#This Row],[phone_service]]=0, my_practice13[[#This Row],[internet_service]]&gt;0),TRUE, FALSE)</f>
        <v>0</v>
      </c>
      <c r="M6503" s="121" t="b">
        <f t="shared" si="1112"/>
        <v>0</v>
      </c>
      <c r="N6503" s="121" t="str">
        <f>VLOOKUP(O6503,contract[#All], 2, 0)</f>
        <v>Month-to-Month</v>
      </c>
      <c r="O6503" s="108">
        <v>0</v>
      </c>
      <c r="P6503" s="108" t="s">
        <v>7</v>
      </c>
      <c r="Q6503" s="107">
        <v>94.4</v>
      </c>
      <c r="R6503" s="107">
        <v>94.4</v>
      </c>
      <c r="S6503" s="111">
        <f>my_practice13[[#This Row],[total_charges]]/my_practice13[[#This Row],[monthly_charges]]</f>
        <v>1</v>
      </c>
      <c r="T6503" s="107">
        <f t="shared" si="1113"/>
        <v>94.4</v>
      </c>
      <c r="U6503" s="121">
        <f t="shared" si="1114"/>
        <v>1</v>
      </c>
      <c r="V6503" s="118">
        <f t="shared" ca="1" si="1115"/>
        <v>43705</v>
      </c>
      <c r="W6503" s="111">
        <f t="shared" si="1116"/>
        <v>30</v>
      </c>
      <c r="X6503" s="118">
        <f t="shared" ca="1" si="1117"/>
        <v>43675</v>
      </c>
      <c r="Y6503" s="121" t="b">
        <f t="shared" si="1118"/>
        <v>1</v>
      </c>
      <c r="Z6503" s="121" t="b">
        <f t="shared" si="1119"/>
        <v>1</v>
      </c>
      <c r="AA6503" s="111" t="b">
        <f t="shared" si="1120"/>
        <v>1</v>
      </c>
      <c r="AB6503" s="121" t="b">
        <f t="shared" si="1121"/>
        <v>1</v>
      </c>
      <c r="AC6503" t="s">
        <v>4</v>
      </c>
      <c r="AD6503"/>
    </row>
    <row r="6504" spans="1:30" ht="16">
      <c r="A6504" s="108" t="s">
        <v>3082</v>
      </c>
      <c r="B6504" s="108" t="s">
        <v>9</v>
      </c>
      <c r="C6504" s="111">
        <v>0</v>
      </c>
      <c r="D6504" s="108" t="s">
        <v>4</v>
      </c>
      <c r="E6504" s="108" t="s">
        <v>4</v>
      </c>
      <c r="F6504" s="121">
        <f t="shared" si="1111"/>
        <v>3</v>
      </c>
      <c r="G6504" s="121" t="str">
        <f>VLOOKUP(H6504, phone[#All], 2, 0)</f>
        <v>Two or More Lines</v>
      </c>
      <c r="H6504" s="108">
        <v>2</v>
      </c>
      <c r="I6504" s="120" t="str">
        <f>VLOOKUP(J6504,internet[#All], 2, 0)</f>
        <v>DSL</v>
      </c>
      <c r="J6504" s="108">
        <v>1</v>
      </c>
      <c r="K6504" s="121" t="b">
        <f>IF(AND(my_practice13[[#This Row],[phone_service]]&gt;0, my_practice13[[#This Row],[internet_service]]&gt;0),TRUE,FALSE)</f>
        <v>1</v>
      </c>
      <c r="L6504" s="121" t="b">
        <f>IF(AND(my_practice13[[#This Row],[phone_service]]=0, my_practice13[[#This Row],[internet_service]]&gt;0),TRUE, FALSE)</f>
        <v>0</v>
      </c>
      <c r="M6504" s="121" t="b">
        <f t="shared" si="1112"/>
        <v>0</v>
      </c>
      <c r="N6504" s="121" t="str">
        <f>VLOOKUP(O6504,contract[#All], 2, 0)</f>
        <v>2 Year</v>
      </c>
      <c r="O6504" s="108">
        <v>2</v>
      </c>
      <c r="P6504" s="108" t="s">
        <v>10</v>
      </c>
      <c r="Q6504" s="107">
        <v>90.5</v>
      </c>
      <c r="R6504" s="107">
        <v>4318.3500000000004</v>
      </c>
      <c r="S6504" s="111">
        <f>my_practice13[[#This Row],[total_charges]]/my_practice13[[#This Row],[monthly_charges]]</f>
        <v>47.716574585635364</v>
      </c>
      <c r="T6504" s="107">
        <f t="shared" si="1113"/>
        <v>90.5</v>
      </c>
      <c r="U6504" s="121">
        <f t="shared" si="1114"/>
        <v>1</v>
      </c>
      <c r="V6504" s="118">
        <f t="shared" ca="1" si="1115"/>
        <v>43705</v>
      </c>
      <c r="W6504" s="111">
        <f t="shared" si="1116"/>
        <v>1451</v>
      </c>
      <c r="X6504" s="118">
        <f t="shared" ca="1" si="1117"/>
        <v>42254</v>
      </c>
      <c r="Y6504" s="121" t="b">
        <f t="shared" si="1118"/>
        <v>0</v>
      </c>
      <c r="Z6504" s="121" t="b">
        <f t="shared" si="1119"/>
        <v>0</v>
      </c>
      <c r="AA6504" s="111" t="b">
        <f t="shared" si="1120"/>
        <v>1</v>
      </c>
      <c r="AB6504" s="121" t="b">
        <f t="shared" si="1121"/>
        <v>1</v>
      </c>
      <c r="AC6504" t="s">
        <v>5</v>
      </c>
      <c r="AD6504"/>
    </row>
    <row r="6505" spans="1:30" ht="16">
      <c r="A6505" s="108" t="s">
        <v>1693</v>
      </c>
      <c r="B6505" s="108" t="s">
        <v>9</v>
      </c>
      <c r="C6505" s="111">
        <v>0</v>
      </c>
      <c r="D6505" s="108" t="s">
        <v>4</v>
      </c>
      <c r="E6505" s="108" t="s">
        <v>5</v>
      </c>
      <c r="F6505" s="121">
        <f t="shared" si="1111"/>
        <v>1</v>
      </c>
      <c r="G6505" s="121" t="str">
        <f>VLOOKUP(H6505, phone[#All], 2, 0)</f>
        <v>Two or More Lines</v>
      </c>
      <c r="H6505" s="108">
        <v>2</v>
      </c>
      <c r="I6505" s="120" t="str">
        <f>VLOOKUP(J6505,internet[#All], 2, 0)</f>
        <v>DSL</v>
      </c>
      <c r="J6505" s="108">
        <v>1</v>
      </c>
      <c r="K6505" s="121" t="b">
        <f>IF(AND(my_practice13[[#This Row],[phone_service]]&gt;0, my_practice13[[#This Row],[internet_service]]&gt;0),TRUE,FALSE)</f>
        <v>1</v>
      </c>
      <c r="L6505" s="121" t="b">
        <f>IF(AND(my_practice13[[#This Row],[phone_service]]=0, my_practice13[[#This Row],[internet_service]]&gt;0),TRUE, FALSE)</f>
        <v>0</v>
      </c>
      <c r="M6505" s="121" t="b">
        <f t="shared" si="1112"/>
        <v>0</v>
      </c>
      <c r="N6505" s="121" t="str">
        <f>VLOOKUP(O6505,contract[#All], 2, 0)</f>
        <v>2 Year</v>
      </c>
      <c r="O6505" s="108">
        <v>2</v>
      </c>
      <c r="P6505" s="108" t="s">
        <v>7</v>
      </c>
      <c r="Q6505" s="107">
        <v>85.25</v>
      </c>
      <c r="R6505" s="107">
        <v>6083.1</v>
      </c>
      <c r="S6505" s="111">
        <f>my_practice13[[#This Row],[total_charges]]/my_practice13[[#This Row],[monthly_charges]]</f>
        <v>71.356011730205282</v>
      </c>
      <c r="T6505" s="107">
        <f t="shared" si="1113"/>
        <v>85.25</v>
      </c>
      <c r="U6505" s="121">
        <f t="shared" si="1114"/>
        <v>1</v>
      </c>
      <c r="V6505" s="118">
        <f t="shared" ca="1" si="1115"/>
        <v>43705</v>
      </c>
      <c r="W6505" s="111">
        <f t="shared" si="1116"/>
        <v>2169</v>
      </c>
      <c r="X6505" s="118">
        <f t="shared" ca="1" si="1117"/>
        <v>41536</v>
      </c>
      <c r="Y6505" s="121" t="b">
        <f t="shared" si="1118"/>
        <v>0</v>
      </c>
      <c r="Z6505" s="121" t="b">
        <f t="shared" si="1119"/>
        <v>0</v>
      </c>
      <c r="AA6505" s="111" t="b">
        <f t="shared" si="1120"/>
        <v>1</v>
      </c>
      <c r="AB6505" s="121" t="b">
        <f t="shared" si="1121"/>
        <v>1</v>
      </c>
      <c r="AC6505" t="s">
        <v>5</v>
      </c>
      <c r="AD6505"/>
    </row>
    <row r="6506" spans="1:30" ht="16">
      <c r="A6506" s="108" t="s">
        <v>904</v>
      </c>
      <c r="B6506" s="108" t="s">
        <v>3</v>
      </c>
      <c r="C6506" s="111">
        <v>0</v>
      </c>
      <c r="D6506" s="108" t="s">
        <v>5</v>
      </c>
      <c r="E6506" s="108" t="s">
        <v>5</v>
      </c>
      <c r="F6506" s="121">
        <f t="shared" si="1111"/>
        <v>0</v>
      </c>
      <c r="G6506" s="121" t="str">
        <f>VLOOKUP(H6506, phone[#All], 2, 0)</f>
        <v>No Phone Service</v>
      </c>
      <c r="H6506" s="108">
        <v>0</v>
      </c>
      <c r="I6506" s="120" t="str">
        <f>VLOOKUP(J6506,internet[#All], 2, 0)</f>
        <v>DSL</v>
      </c>
      <c r="J6506" s="108">
        <v>1</v>
      </c>
      <c r="K6506" s="121" t="b">
        <f>IF(AND(my_practice13[[#This Row],[phone_service]]&gt;0, my_practice13[[#This Row],[internet_service]]&gt;0),TRUE,FALSE)</f>
        <v>0</v>
      </c>
      <c r="L6506" s="121" t="b">
        <f>IF(AND(my_practice13[[#This Row],[phone_service]]=0, my_practice13[[#This Row],[internet_service]]&gt;0),TRUE, FALSE)</f>
        <v>1</v>
      </c>
      <c r="M6506" s="121" t="b">
        <f t="shared" si="1112"/>
        <v>0</v>
      </c>
      <c r="N6506" s="121" t="str">
        <f>VLOOKUP(O6506,contract[#All], 2, 0)</f>
        <v>Month-to-Month</v>
      </c>
      <c r="O6506" s="108">
        <v>0</v>
      </c>
      <c r="P6506" s="108" t="s">
        <v>7</v>
      </c>
      <c r="Q6506" s="107">
        <v>24.6</v>
      </c>
      <c r="R6506" s="107">
        <v>24.6</v>
      </c>
      <c r="S6506" s="111">
        <f>my_practice13[[#This Row],[total_charges]]/my_practice13[[#This Row],[monthly_charges]]</f>
        <v>1</v>
      </c>
      <c r="T6506" s="107">
        <f t="shared" si="1113"/>
        <v>24.6</v>
      </c>
      <c r="U6506" s="121">
        <f t="shared" si="1114"/>
        <v>1</v>
      </c>
      <c r="V6506" s="118">
        <f t="shared" ca="1" si="1115"/>
        <v>43705</v>
      </c>
      <c r="W6506" s="111">
        <f t="shared" si="1116"/>
        <v>30</v>
      </c>
      <c r="X6506" s="118">
        <f t="shared" ca="1" si="1117"/>
        <v>43675</v>
      </c>
      <c r="Y6506" s="121" t="b">
        <f t="shared" si="1118"/>
        <v>1</v>
      </c>
      <c r="Z6506" s="121" t="b">
        <f t="shared" si="1119"/>
        <v>1</v>
      </c>
      <c r="AA6506" s="111" t="b">
        <f t="shared" si="1120"/>
        <v>1</v>
      </c>
      <c r="AB6506" s="121" t="b">
        <f t="shared" si="1121"/>
        <v>1</v>
      </c>
      <c r="AC6506" t="s">
        <v>4</v>
      </c>
      <c r="AD6506"/>
    </row>
    <row r="6507" spans="1:30" ht="16">
      <c r="A6507" s="108" t="s">
        <v>250</v>
      </c>
      <c r="B6507" s="108" t="s">
        <v>9</v>
      </c>
      <c r="C6507" s="111">
        <v>0</v>
      </c>
      <c r="D6507" s="108" t="s">
        <v>5</v>
      </c>
      <c r="E6507" s="108" t="s">
        <v>5</v>
      </c>
      <c r="F6507" s="121">
        <f t="shared" si="1111"/>
        <v>0</v>
      </c>
      <c r="G6507" s="121" t="str">
        <f>VLOOKUP(H6507, phone[#All], 2, 0)</f>
        <v>One Line</v>
      </c>
      <c r="H6507" s="108">
        <v>1</v>
      </c>
      <c r="I6507" s="120" t="str">
        <f>VLOOKUP(J6507,internet[#All], 2, 0)</f>
        <v>No Internet Service</v>
      </c>
      <c r="J6507" s="108">
        <v>0</v>
      </c>
      <c r="K6507" s="121" t="b">
        <f>IF(AND(my_practice13[[#This Row],[phone_service]]&gt;0, my_practice13[[#This Row],[internet_service]]&gt;0),TRUE,FALSE)</f>
        <v>0</v>
      </c>
      <c r="L6507" s="121" t="b">
        <f>IF(AND(my_practice13[[#This Row],[phone_service]]=0, my_practice13[[#This Row],[internet_service]]&gt;0),TRUE, FALSE)</f>
        <v>0</v>
      </c>
      <c r="M6507" s="121" t="b">
        <f t="shared" si="1112"/>
        <v>1</v>
      </c>
      <c r="N6507" s="121" t="str">
        <f>VLOOKUP(O6507,contract[#All], 2, 0)</f>
        <v>2 Year</v>
      </c>
      <c r="O6507" s="108">
        <v>2</v>
      </c>
      <c r="P6507" s="108" t="s">
        <v>10</v>
      </c>
      <c r="Q6507" s="107">
        <v>19.75</v>
      </c>
      <c r="R6507" s="107">
        <v>284.35000000000002</v>
      </c>
      <c r="S6507" s="111">
        <f>my_practice13[[#This Row],[total_charges]]/my_practice13[[#This Row],[monthly_charges]]</f>
        <v>14.39746835443038</v>
      </c>
      <c r="T6507" s="107">
        <f t="shared" si="1113"/>
        <v>19.75</v>
      </c>
      <c r="U6507" s="121">
        <f t="shared" si="1114"/>
        <v>1</v>
      </c>
      <c r="V6507" s="118">
        <f t="shared" ca="1" si="1115"/>
        <v>43705</v>
      </c>
      <c r="W6507" s="111">
        <f t="shared" si="1116"/>
        <v>438</v>
      </c>
      <c r="X6507" s="118">
        <f t="shared" ca="1" si="1117"/>
        <v>43267</v>
      </c>
      <c r="Y6507" s="121" t="b">
        <f t="shared" si="1118"/>
        <v>0</v>
      </c>
      <c r="Z6507" s="121" t="b">
        <f t="shared" si="1119"/>
        <v>0</v>
      </c>
      <c r="AA6507" s="111" t="b">
        <f t="shared" si="1120"/>
        <v>0</v>
      </c>
      <c r="AB6507" s="121" t="b">
        <f t="shared" si="1121"/>
        <v>0</v>
      </c>
      <c r="AC6507" t="s">
        <v>5</v>
      </c>
      <c r="AD6507"/>
    </row>
    <row r="6508" spans="1:30" ht="16">
      <c r="A6508" s="108" t="s">
        <v>5378</v>
      </c>
      <c r="B6508" s="108" t="s">
        <v>3</v>
      </c>
      <c r="C6508" s="111">
        <v>0</v>
      </c>
      <c r="D6508" s="108" t="s">
        <v>4</v>
      </c>
      <c r="E6508" s="108" t="s">
        <v>4</v>
      </c>
      <c r="F6508" s="121">
        <f t="shared" si="1111"/>
        <v>3</v>
      </c>
      <c r="G6508" s="121" t="str">
        <f>VLOOKUP(H6508, phone[#All], 2, 0)</f>
        <v>Two or More Lines</v>
      </c>
      <c r="H6508" s="108">
        <v>2</v>
      </c>
      <c r="I6508" s="120" t="str">
        <f>VLOOKUP(J6508,internet[#All], 2, 0)</f>
        <v>DSL</v>
      </c>
      <c r="J6508" s="108">
        <v>1</v>
      </c>
      <c r="K6508" s="121" t="b">
        <f>IF(AND(my_practice13[[#This Row],[phone_service]]&gt;0, my_practice13[[#This Row],[internet_service]]&gt;0),TRUE,FALSE)</f>
        <v>1</v>
      </c>
      <c r="L6508" s="121" t="b">
        <f>IF(AND(my_practice13[[#This Row],[phone_service]]=0, my_practice13[[#This Row],[internet_service]]&gt;0),TRUE, FALSE)</f>
        <v>0</v>
      </c>
      <c r="M6508" s="121" t="b">
        <f t="shared" si="1112"/>
        <v>0</v>
      </c>
      <c r="N6508" s="121" t="str">
        <f>VLOOKUP(O6508,contract[#All], 2, 0)</f>
        <v>2 Year</v>
      </c>
      <c r="O6508" s="108">
        <v>2</v>
      </c>
      <c r="P6508" s="108" t="s">
        <v>13</v>
      </c>
      <c r="Q6508" s="107">
        <v>82.5</v>
      </c>
      <c r="R6508" s="107">
        <v>5215.1000000000004</v>
      </c>
      <c r="S6508" s="111">
        <f>my_practice13[[#This Row],[total_charges]]/my_practice13[[#This Row],[monthly_charges]]</f>
        <v>63.213333333333338</v>
      </c>
      <c r="T6508" s="107">
        <f t="shared" si="1113"/>
        <v>82.5</v>
      </c>
      <c r="U6508" s="121">
        <f t="shared" si="1114"/>
        <v>1</v>
      </c>
      <c r="V6508" s="118">
        <f t="shared" ca="1" si="1115"/>
        <v>43705</v>
      </c>
      <c r="W6508" s="111">
        <f t="shared" si="1116"/>
        <v>1922</v>
      </c>
      <c r="X6508" s="118">
        <f t="shared" ca="1" si="1117"/>
        <v>41783</v>
      </c>
      <c r="Y6508" s="121" t="b">
        <f t="shared" si="1118"/>
        <v>1</v>
      </c>
      <c r="Z6508" s="121" t="b">
        <f t="shared" si="1119"/>
        <v>0</v>
      </c>
      <c r="AA6508" s="111" t="b">
        <f t="shared" si="1120"/>
        <v>1</v>
      </c>
      <c r="AB6508" s="121" t="b">
        <f t="shared" si="1121"/>
        <v>1</v>
      </c>
      <c r="AC6508" t="s">
        <v>5</v>
      </c>
      <c r="AD6508"/>
    </row>
    <row r="6509" spans="1:30" ht="16">
      <c r="A6509" s="108" t="s">
        <v>5387</v>
      </c>
      <c r="B6509" s="108" t="s">
        <v>9</v>
      </c>
      <c r="C6509" s="111">
        <v>0</v>
      </c>
      <c r="D6509" s="108" t="s">
        <v>5</v>
      </c>
      <c r="E6509" s="108" t="s">
        <v>5</v>
      </c>
      <c r="F6509" s="121">
        <f t="shared" si="1111"/>
        <v>0</v>
      </c>
      <c r="G6509" s="121" t="str">
        <f>VLOOKUP(H6509, phone[#All], 2, 0)</f>
        <v>Two or More Lines</v>
      </c>
      <c r="H6509" s="108">
        <v>2</v>
      </c>
      <c r="I6509" s="120" t="str">
        <f>VLOOKUP(J6509,internet[#All], 2, 0)</f>
        <v>No Internet Service</v>
      </c>
      <c r="J6509" s="108">
        <v>0</v>
      </c>
      <c r="K6509" s="121" t="b">
        <f>IF(AND(my_practice13[[#This Row],[phone_service]]&gt;0, my_practice13[[#This Row],[internet_service]]&gt;0),TRUE,FALSE)</f>
        <v>0</v>
      </c>
      <c r="L6509" s="121" t="b">
        <f>IF(AND(my_practice13[[#This Row],[phone_service]]=0, my_practice13[[#This Row],[internet_service]]&gt;0),TRUE, FALSE)</f>
        <v>0</v>
      </c>
      <c r="M6509" s="121" t="b">
        <f t="shared" si="1112"/>
        <v>1</v>
      </c>
      <c r="N6509" s="121" t="str">
        <f>VLOOKUP(O6509,contract[#All], 2, 0)</f>
        <v>1 Year</v>
      </c>
      <c r="O6509" s="108">
        <v>1</v>
      </c>
      <c r="P6509" s="108" t="s">
        <v>10</v>
      </c>
      <c r="Q6509" s="107">
        <v>23.75</v>
      </c>
      <c r="R6509" s="107">
        <v>424.5</v>
      </c>
      <c r="S6509" s="111">
        <f>my_practice13[[#This Row],[total_charges]]/my_practice13[[#This Row],[monthly_charges]]</f>
        <v>17.873684210526317</v>
      </c>
      <c r="T6509" s="107">
        <f t="shared" si="1113"/>
        <v>23.749999999999996</v>
      </c>
      <c r="U6509" s="121">
        <f t="shared" si="1114"/>
        <v>1</v>
      </c>
      <c r="V6509" s="118">
        <f t="shared" ca="1" si="1115"/>
        <v>43705</v>
      </c>
      <c r="W6509" s="111">
        <f t="shared" si="1116"/>
        <v>543</v>
      </c>
      <c r="X6509" s="118">
        <f t="shared" ca="1" si="1117"/>
        <v>43162</v>
      </c>
      <c r="Y6509" s="121" t="b">
        <f t="shared" si="1118"/>
        <v>0</v>
      </c>
      <c r="Z6509" s="121" t="b">
        <f t="shared" si="1119"/>
        <v>0</v>
      </c>
      <c r="AA6509" s="111" t="b">
        <f t="shared" si="1120"/>
        <v>1</v>
      </c>
      <c r="AB6509" s="121" t="b">
        <f t="shared" si="1121"/>
        <v>0</v>
      </c>
      <c r="AC6509" t="s">
        <v>5</v>
      </c>
      <c r="AD6509"/>
    </row>
    <row r="6510" spans="1:30" ht="16">
      <c r="A6510" s="108" t="s">
        <v>845</v>
      </c>
      <c r="B6510" s="108" t="s">
        <v>3</v>
      </c>
      <c r="C6510" s="111">
        <v>1</v>
      </c>
      <c r="D6510" s="108" t="s">
        <v>5</v>
      </c>
      <c r="E6510" s="108" t="s">
        <v>5</v>
      </c>
      <c r="F6510" s="121">
        <f t="shared" si="1111"/>
        <v>0</v>
      </c>
      <c r="G6510" s="121" t="str">
        <f>VLOOKUP(H6510, phone[#All], 2, 0)</f>
        <v>One Line</v>
      </c>
      <c r="H6510" s="108">
        <v>1</v>
      </c>
      <c r="I6510" s="120" t="str">
        <f>VLOOKUP(J6510,internet[#All], 2, 0)</f>
        <v>Fiber Optic</v>
      </c>
      <c r="J6510" s="108">
        <v>2</v>
      </c>
      <c r="K6510" s="121" t="b">
        <f>IF(AND(my_practice13[[#This Row],[phone_service]]&gt;0, my_practice13[[#This Row],[internet_service]]&gt;0),TRUE,FALSE)</f>
        <v>1</v>
      </c>
      <c r="L6510" s="121" t="b">
        <f>IF(AND(my_practice13[[#This Row],[phone_service]]=0, my_practice13[[#This Row],[internet_service]]&gt;0),TRUE, FALSE)</f>
        <v>0</v>
      </c>
      <c r="M6510" s="121" t="b">
        <f t="shared" si="1112"/>
        <v>0</v>
      </c>
      <c r="N6510" s="121" t="str">
        <f>VLOOKUP(O6510,contract[#All], 2, 0)</f>
        <v>Month-to-Month</v>
      </c>
      <c r="O6510" s="108">
        <v>0</v>
      </c>
      <c r="P6510" s="108" t="s">
        <v>7</v>
      </c>
      <c r="Q6510" s="107">
        <v>78.849999999999994</v>
      </c>
      <c r="R6510" s="107">
        <v>292.8</v>
      </c>
      <c r="S6510" s="111">
        <f>my_practice13[[#This Row],[total_charges]]/my_practice13[[#This Row],[monthly_charges]]</f>
        <v>3.7133798351299943</v>
      </c>
      <c r="T6510" s="107">
        <f t="shared" si="1113"/>
        <v>78.849999999999994</v>
      </c>
      <c r="U6510" s="121">
        <f t="shared" si="1114"/>
        <v>1</v>
      </c>
      <c r="V6510" s="118">
        <f t="shared" ca="1" si="1115"/>
        <v>43705</v>
      </c>
      <c r="W6510" s="111">
        <f t="shared" si="1116"/>
        <v>113</v>
      </c>
      <c r="X6510" s="118">
        <f t="shared" ca="1" si="1117"/>
        <v>43592</v>
      </c>
      <c r="Y6510" s="121" t="b">
        <f t="shared" si="1118"/>
        <v>1</v>
      </c>
      <c r="Z6510" s="121" t="b">
        <f t="shared" si="1119"/>
        <v>1</v>
      </c>
      <c r="AA6510" s="111" t="b">
        <f t="shared" si="1120"/>
        <v>1</v>
      </c>
      <c r="AB6510" s="121" t="b">
        <f t="shared" si="1121"/>
        <v>1</v>
      </c>
      <c r="AC6510" t="s">
        <v>4</v>
      </c>
      <c r="AD6510"/>
    </row>
    <row r="6511" spans="1:30" ht="16">
      <c r="A6511" s="108" t="s">
        <v>5235</v>
      </c>
      <c r="B6511" s="108" t="s">
        <v>3</v>
      </c>
      <c r="C6511" s="111">
        <v>1</v>
      </c>
      <c r="D6511" s="108" t="s">
        <v>5</v>
      </c>
      <c r="E6511" s="108" t="s">
        <v>5</v>
      </c>
      <c r="F6511" s="121">
        <f t="shared" si="1111"/>
        <v>0</v>
      </c>
      <c r="G6511" s="121" t="str">
        <f>VLOOKUP(H6511, phone[#All], 2, 0)</f>
        <v>Two or More Lines</v>
      </c>
      <c r="H6511" s="108">
        <v>2</v>
      </c>
      <c r="I6511" s="120" t="str">
        <f>VLOOKUP(J6511,internet[#All], 2, 0)</f>
        <v>Fiber Optic</v>
      </c>
      <c r="J6511" s="108">
        <v>2</v>
      </c>
      <c r="K6511" s="121" t="b">
        <f>IF(AND(my_practice13[[#This Row],[phone_service]]&gt;0, my_practice13[[#This Row],[internet_service]]&gt;0),TRUE,FALSE)</f>
        <v>1</v>
      </c>
      <c r="L6511" s="121" t="b">
        <f>IF(AND(my_practice13[[#This Row],[phone_service]]=0, my_practice13[[#This Row],[internet_service]]&gt;0),TRUE, FALSE)</f>
        <v>0</v>
      </c>
      <c r="M6511" s="121" t="b">
        <f t="shared" si="1112"/>
        <v>0</v>
      </c>
      <c r="N6511" s="121" t="str">
        <f>VLOOKUP(O6511,contract[#All], 2, 0)</f>
        <v>1 Year</v>
      </c>
      <c r="O6511" s="108">
        <v>1</v>
      </c>
      <c r="P6511" s="108" t="s">
        <v>13</v>
      </c>
      <c r="Q6511" s="107">
        <v>100.15</v>
      </c>
      <c r="R6511" s="107">
        <v>4459.8</v>
      </c>
      <c r="S6511" s="111">
        <f>my_practice13[[#This Row],[total_charges]]/my_practice13[[#This Row],[monthly_charges]]</f>
        <v>44.531203195207191</v>
      </c>
      <c r="T6511" s="107">
        <f t="shared" si="1113"/>
        <v>100.15</v>
      </c>
      <c r="U6511" s="121">
        <f t="shared" si="1114"/>
        <v>1</v>
      </c>
      <c r="V6511" s="118">
        <f t="shared" ca="1" si="1115"/>
        <v>43705</v>
      </c>
      <c r="W6511" s="111">
        <f t="shared" si="1116"/>
        <v>1354</v>
      </c>
      <c r="X6511" s="118">
        <f t="shared" ca="1" si="1117"/>
        <v>42351</v>
      </c>
      <c r="Y6511" s="121" t="b">
        <f t="shared" si="1118"/>
        <v>1</v>
      </c>
      <c r="Z6511" s="121" t="b">
        <f t="shared" si="1119"/>
        <v>0</v>
      </c>
      <c r="AA6511" s="111" t="b">
        <f t="shared" si="1120"/>
        <v>1</v>
      </c>
      <c r="AB6511" s="121" t="b">
        <f t="shared" si="1121"/>
        <v>1</v>
      </c>
      <c r="AC6511" t="s">
        <v>5</v>
      </c>
      <c r="AD6511"/>
    </row>
    <row r="6512" spans="1:30" ht="16">
      <c r="A6512" s="108" t="s">
        <v>6511</v>
      </c>
      <c r="B6512" s="108" t="s">
        <v>3</v>
      </c>
      <c r="C6512" s="111">
        <v>0</v>
      </c>
      <c r="D6512" s="108" t="s">
        <v>5</v>
      </c>
      <c r="E6512" s="108" t="s">
        <v>5</v>
      </c>
      <c r="F6512" s="121">
        <f t="shared" si="1111"/>
        <v>0</v>
      </c>
      <c r="G6512" s="121" t="str">
        <f>VLOOKUP(H6512, phone[#All], 2, 0)</f>
        <v>No Phone Service</v>
      </c>
      <c r="H6512" s="108">
        <v>0</v>
      </c>
      <c r="I6512" s="120" t="str">
        <f>VLOOKUP(J6512,internet[#All], 2, 0)</f>
        <v>DSL</v>
      </c>
      <c r="J6512" s="108">
        <v>1</v>
      </c>
      <c r="K6512" s="121" t="b">
        <f>IF(AND(my_practice13[[#This Row],[phone_service]]&gt;0, my_practice13[[#This Row],[internet_service]]&gt;0),TRUE,FALSE)</f>
        <v>0</v>
      </c>
      <c r="L6512" s="121" t="b">
        <f>IF(AND(my_practice13[[#This Row],[phone_service]]=0, my_practice13[[#This Row],[internet_service]]&gt;0),TRUE, FALSE)</f>
        <v>1</v>
      </c>
      <c r="M6512" s="121" t="b">
        <f t="shared" si="1112"/>
        <v>0</v>
      </c>
      <c r="N6512" s="121" t="str">
        <f>VLOOKUP(O6512,contract[#All], 2, 0)</f>
        <v>2 Year</v>
      </c>
      <c r="O6512" s="108">
        <v>2</v>
      </c>
      <c r="P6512" s="108" t="s">
        <v>10</v>
      </c>
      <c r="Q6512" s="107">
        <v>35.1</v>
      </c>
      <c r="R6512" s="107">
        <v>770.4</v>
      </c>
      <c r="S6512" s="111">
        <f>my_practice13[[#This Row],[total_charges]]/my_practice13[[#This Row],[monthly_charges]]</f>
        <v>21.948717948717949</v>
      </c>
      <c r="T6512" s="107">
        <f t="shared" si="1113"/>
        <v>35.1</v>
      </c>
      <c r="U6512" s="121">
        <f t="shared" si="1114"/>
        <v>1</v>
      </c>
      <c r="V6512" s="118">
        <f t="shared" ca="1" si="1115"/>
        <v>43705</v>
      </c>
      <c r="W6512" s="111">
        <f t="shared" si="1116"/>
        <v>667</v>
      </c>
      <c r="X6512" s="118">
        <f t="shared" ca="1" si="1117"/>
        <v>43038</v>
      </c>
      <c r="Y6512" s="121" t="b">
        <f t="shared" si="1118"/>
        <v>1</v>
      </c>
      <c r="Z6512" s="121" t="b">
        <f t="shared" si="1119"/>
        <v>0</v>
      </c>
      <c r="AA6512" s="111" t="b">
        <f t="shared" si="1120"/>
        <v>1</v>
      </c>
      <c r="AB6512" s="121" t="b">
        <f t="shared" si="1121"/>
        <v>1</v>
      </c>
      <c r="AC6512" t="s">
        <v>5</v>
      </c>
      <c r="AD6512"/>
    </row>
    <row r="6513" spans="1:30" ht="16">
      <c r="A6513" s="108" t="s">
        <v>14</v>
      </c>
      <c r="B6513" s="108" t="s">
        <v>3</v>
      </c>
      <c r="C6513" s="111">
        <v>0</v>
      </c>
      <c r="D6513" s="108" t="s">
        <v>5</v>
      </c>
      <c r="E6513" s="108" t="s">
        <v>5</v>
      </c>
      <c r="F6513" s="121">
        <f t="shared" si="1111"/>
        <v>0</v>
      </c>
      <c r="G6513" s="121" t="str">
        <f>VLOOKUP(H6513, phone[#All], 2, 0)</f>
        <v>One Line</v>
      </c>
      <c r="H6513" s="108">
        <v>1</v>
      </c>
      <c r="I6513" s="120" t="str">
        <f>VLOOKUP(J6513,internet[#All], 2, 0)</f>
        <v>Fiber Optic</v>
      </c>
      <c r="J6513" s="108">
        <v>2</v>
      </c>
      <c r="K6513" s="121" t="b">
        <f>IF(AND(my_practice13[[#This Row],[phone_service]]&gt;0, my_practice13[[#This Row],[internet_service]]&gt;0),TRUE,FALSE)</f>
        <v>1</v>
      </c>
      <c r="L6513" s="121" t="b">
        <f>IF(AND(my_practice13[[#This Row],[phone_service]]=0, my_practice13[[#This Row],[internet_service]]&gt;0),TRUE, FALSE)</f>
        <v>0</v>
      </c>
      <c r="M6513" s="121" t="b">
        <f t="shared" si="1112"/>
        <v>0</v>
      </c>
      <c r="N6513" s="121" t="str">
        <f>VLOOKUP(O6513,contract[#All], 2, 0)</f>
        <v>Month-to-Month</v>
      </c>
      <c r="O6513" s="108">
        <v>0</v>
      </c>
      <c r="P6513" s="108" t="s">
        <v>7</v>
      </c>
      <c r="Q6513" s="107">
        <v>70.7</v>
      </c>
      <c r="R6513" s="107">
        <v>151.65</v>
      </c>
      <c r="S6513" s="111">
        <f>my_practice13[[#This Row],[total_charges]]/my_practice13[[#This Row],[monthly_charges]]</f>
        <v>2.144978783592645</v>
      </c>
      <c r="T6513" s="107">
        <f t="shared" si="1113"/>
        <v>70.7</v>
      </c>
      <c r="U6513" s="121">
        <f t="shared" si="1114"/>
        <v>1</v>
      </c>
      <c r="V6513" s="118">
        <f t="shared" ca="1" si="1115"/>
        <v>43705</v>
      </c>
      <c r="W6513" s="111">
        <f t="shared" si="1116"/>
        <v>65</v>
      </c>
      <c r="X6513" s="118">
        <f t="shared" ca="1" si="1117"/>
        <v>43640</v>
      </c>
      <c r="Y6513" s="121" t="b">
        <f t="shared" si="1118"/>
        <v>1</v>
      </c>
      <c r="Z6513" s="121" t="b">
        <f t="shared" si="1119"/>
        <v>1</v>
      </c>
      <c r="AA6513" s="111" t="b">
        <f t="shared" si="1120"/>
        <v>0</v>
      </c>
      <c r="AB6513" s="121" t="b">
        <f t="shared" si="1121"/>
        <v>1</v>
      </c>
      <c r="AC6513" t="s">
        <v>4</v>
      </c>
      <c r="AD6513"/>
    </row>
    <row r="6514" spans="1:30" ht="16">
      <c r="A6514" s="108" t="s">
        <v>2278</v>
      </c>
      <c r="B6514" s="108" t="s">
        <v>3</v>
      </c>
      <c r="C6514" s="111">
        <v>0</v>
      </c>
      <c r="D6514" s="108" t="s">
        <v>4</v>
      </c>
      <c r="E6514" s="108" t="s">
        <v>5</v>
      </c>
      <c r="F6514" s="121">
        <f t="shared" si="1111"/>
        <v>1</v>
      </c>
      <c r="G6514" s="121" t="str">
        <f>VLOOKUP(H6514, phone[#All], 2, 0)</f>
        <v>Two or More Lines</v>
      </c>
      <c r="H6514" s="108">
        <v>2</v>
      </c>
      <c r="I6514" s="120" t="str">
        <f>VLOOKUP(J6514,internet[#All], 2, 0)</f>
        <v>Fiber Optic</v>
      </c>
      <c r="J6514" s="108">
        <v>2</v>
      </c>
      <c r="K6514" s="121" t="b">
        <f>IF(AND(my_practice13[[#This Row],[phone_service]]&gt;0, my_practice13[[#This Row],[internet_service]]&gt;0),TRUE,FALSE)</f>
        <v>1</v>
      </c>
      <c r="L6514" s="121" t="b">
        <f>IF(AND(my_practice13[[#This Row],[phone_service]]=0, my_practice13[[#This Row],[internet_service]]&gt;0),TRUE, FALSE)</f>
        <v>0</v>
      </c>
      <c r="M6514" s="121" t="b">
        <f t="shared" si="1112"/>
        <v>0</v>
      </c>
      <c r="N6514" s="121" t="str">
        <f>VLOOKUP(O6514,contract[#All], 2, 0)</f>
        <v>2 Year</v>
      </c>
      <c r="O6514" s="108">
        <v>2</v>
      </c>
      <c r="P6514" s="108" t="s">
        <v>17</v>
      </c>
      <c r="Q6514" s="107">
        <v>113.65</v>
      </c>
      <c r="R6514" s="107">
        <v>8124.2</v>
      </c>
      <c r="S6514" s="111">
        <f>my_practice13[[#This Row],[total_charges]]/my_practice13[[#This Row],[monthly_charges]]</f>
        <v>71.484381874175099</v>
      </c>
      <c r="T6514" s="107">
        <f t="shared" si="1113"/>
        <v>113.64999999999999</v>
      </c>
      <c r="U6514" s="121">
        <f t="shared" si="1114"/>
        <v>1</v>
      </c>
      <c r="V6514" s="118">
        <f t="shared" ca="1" si="1115"/>
        <v>43705</v>
      </c>
      <c r="W6514" s="111">
        <f t="shared" si="1116"/>
        <v>2173</v>
      </c>
      <c r="X6514" s="118">
        <f t="shared" ca="1" si="1117"/>
        <v>41532</v>
      </c>
      <c r="Y6514" s="121" t="b">
        <f t="shared" si="1118"/>
        <v>1</v>
      </c>
      <c r="Z6514" s="121" t="b">
        <f t="shared" si="1119"/>
        <v>0</v>
      </c>
      <c r="AA6514" s="111" t="b">
        <f t="shared" si="1120"/>
        <v>1</v>
      </c>
      <c r="AB6514" s="121" t="b">
        <f t="shared" si="1121"/>
        <v>1</v>
      </c>
      <c r="AC6514" t="s">
        <v>5</v>
      </c>
      <c r="AD6514"/>
    </row>
    <row r="6515" spans="1:30" ht="16">
      <c r="A6515" s="108" t="s">
        <v>4976</v>
      </c>
      <c r="B6515" s="108" t="s">
        <v>3</v>
      </c>
      <c r="C6515" s="111">
        <v>0</v>
      </c>
      <c r="D6515" s="108" t="s">
        <v>5</v>
      </c>
      <c r="E6515" s="108" t="s">
        <v>5</v>
      </c>
      <c r="F6515" s="121">
        <f t="shared" si="1111"/>
        <v>0</v>
      </c>
      <c r="G6515" s="121" t="str">
        <f>VLOOKUP(H6515, phone[#All], 2, 0)</f>
        <v>No Phone Service</v>
      </c>
      <c r="H6515" s="108">
        <v>0</v>
      </c>
      <c r="I6515" s="120" t="str">
        <f>VLOOKUP(J6515,internet[#All], 2, 0)</f>
        <v>DSL</v>
      </c>
      <c r="J6515" s="108">
        <v>1</v>
      </c>
      <c r="K6515" s="121" t="b">
        <f>IF(AND(my_practice13[[#This Row],[phone_service]]&gt;0, my_practice13[[#This Row],[internet_service]]&gt;0),TRUE,FALSE)</f>
        <v>0</v>
      </c>
      <c r="L6515" s="121" t="b">
        <f>IF(AND(my_practice13[[#This Row],[phone_service]]=0, my_practice13[[#This Row],[internet_service]]&gt;0),TRUE, FALSE)</f>
        <v>1</v>
      </c>
      <c r="M6515" s="121" t="b">
        <f t="shared" si="1112"/>
        <v>0</v>
      </c>
      <c r="N6515" s="121" t="str">
        <f>VLOOKUP(O6515,contract[#All], 2, 0)</f>
        <v>Month-to-Month</v>
      </c>
      <c r="O6515" s="108">
        <v>0</v>
      </c>
      <c r="P6515" s="108" t="s">
        <v>7</v>
      </c>
      <c r="Q6515" s="107">
        <v>47.95</v>
      </c>
      <c r="R6515" s="107">
        <v>305.10000000000002</v>
      </c>
      <c r="S6515" s="111">
        <f>my_practice13[[#This Row],[total_charges]]/my_practice13[[#This Row],[monthly_charges]]</f>
        <v>6.3628779979144943</v>
      </c>
      <c r="T6515" s="107">
        <f t="shared" si="1113"/>
        <v>47.95</v>
      </c>
      <c r="U6515" s="121">
        <f t="shared" si="1114"/>
        <v>1</v>
      </c>
      <c r="V6515" s="118">
        <f t="shared" ca="1" si="1115"/>
        <v>43705</v>
      </c>
      <c r="W6515" s="111">
        <f t="shared" si="1116"/>
        <v>193</v>
      </c>
      <c r="X6515" s="118">
        <f t="shared" ca="1" si="1117"/>
        <v>43512</v>
      </c>
      <c r="Y6515" s="121" t="b">
        <f t="shared" si="1118"/>
        <v>1</v>
      </c>
      <c r="Z6515" s="121" t="b">
        <f t="shared" si="1119"/>
        <v>1</v>
      </c>
      <c r="AA6515" s="111" t="b">
        <f t="shared" si="1120"/>
        <v>1</v>
      </c>
      <c r="AB6515" s="121" t="b">
        <f t="shared" si="1121"/>
        <v>1</v>
      </c>
      <c r="AC6515" t="s">
        <v>4</v>
      </c>
      <c r="AD6515"/>
    </row>
    <row r="6516" spans="1:30" ht="16">
      <c r="A6516" s="108" t="s">
        <v>1492</v>
      </c>
      <c r="B6516" s="108" t="s">
        <v>9</v>
      </c>
      <c r="C6516" s="111">
        <v>0</v>
      </c>
      <c r="D6516" s="108" t="s">
        <v>4</v>
      </c>
      <c r="E6516" s="108" t="s">
        <v>4</v>
      </c>
      <c r="F6516" s="121">
        <f t="shared" si="1111"/>
        <v>3</v>
      </c>
      <c r="G6516" s="121" t="str">
        <f>VLOOKUP(H6516, phone[#All], 2, 0)</f>
        <v>No Phone Service</v>
      </c>
      <c r="H6516" s="108">
        <v>0</v>
      </c>
      <c r="I6516" s="120" t="str">
        <f>VLOOKUP(J6516,internet[#All], 2, 0)</f>
        <v>DSL</v>
      </c>
      <c r="J6516" s="108">
        <v>1</v>
      </c>
      <c r="K6516" s="121" t="b">
        <f>IF(AND(my_practice13[[#This Row],[phone_service]]&gt;0, my_practice13[[#This Row],[internet_service]]&gt;0),TRUE,FALSE)</f>
        <v>0</v>
      </c>
      <c r="L6516" s="121" t="b">
        <f>IF(AND(my_practice13[[#This Row],[phone_service]]=0, my_practice13[[#This Row],[internet_service]]&gt;0),TRUE, FALSE)</f>
        <v>1</v>
      </c>
      <c r="M6516" s="121" t="b">
        <f t="shared" si="1112"/>
        <v>0</v>
      </c>
      <c r="N6516" s="121" t="str">
        <f>VLOOKUP(O6516,contract[#All], 2, 0)</f>
        <v>2 Year</v>
      </c>
      <c r="O6516" s="108">
        <v>2</v>
      </c>
      <c r="P6516" s="108" t="s">
        <v>17</v>
      </c>
      <c r="Q6516" s="107">
        <v>65.099999999999994</v>
      </c>
      <c r="R6516" s="107">
        <v>4754.3</v>
      </c>
      <c r="S6516" s="111">
        <f>my_practice13[[#This Row],[total_charges]]/my_practice13[[#This Row],[monthly_charges]]</f>
        <v>73.030721966205846</v>
      </c>
      <c r="T6516" s="107">
        <f t="shared" si="1113"/>
        <v>65.099999999999994</v>
      </c>
      <c r="U6516" s="121">
        <f t="shared" si="1114"/>
        <v>1</v>
      </c>
      <c r="V6516" s="118">
        <f t="shared" ca="1" si="1115"/>
        <v>43705</v>
      </c>
      <c r="W6516" s="111">
        <f t="shared" si="1116"/>
        <v>2220</v>
      </c>
      <c r="X6516" s="118">
        <f t="shared" ca="1" si="1117"/>
        <v>41485</v>
      </c>
      <c r="Y6516" s="121" t="b">
        <f t="shared" si="1118"/>
        <v>0</v>
      </c>
      <c r="Z6516" s="121" t="b">
        <f t="shared" si="1119"/>
        <v>0</v>
      </c>
      <c r="AA6516" s="111" t="b">
        <f t="shared" si="1120"/>
        <v>0</v>
      </c>
      <c r="AB6516" s="121" t="b">
        <f t="shared" si="1121"/>
        <v>1</v>
      </c>
      <c r="AC6516" t="s">
        <v>5</v>
      </c>
      <c r="AD6516"/>
    </row>
    <row r="6517" spans="1:30" ht="16">
      <c r="A6517" s="108" t="s">
        <v>605</v>
      </c>
      <c r="B6517" s="108" t="s">
        <v>9</v>
      </c>
      <c r="C6517" s="111">
        <v>0</v>
      </c>
      <c r="D6517" s="108" t="s">
        <v>5</v>
      </c>
      <c r="E6517" s="108" t="s">
        <v>5</v>
      </c>
      <c r="F6517" s="121">
        <f t="shared" si="1111"/>
        <v>0</v>
      </c>
      <c r="G6517" s="121" t="str">
        <f>VLOOKUP(H6517, phone[#All], 2, 0)</f>
        <v>One Line</v>
      </c>
      <c r="H6517" s="108">
        <v>1</v>
      </c>
      <c r="I6517" s="120" t="str">
        <f>VLOOKUP(J6517,internet[#All], 2, 0)</f>
        <v>DSL</v>
      </c>
      <c r="J6517" s="108">
        <v>1</v>
      </c>
      <c r="K6517" s="121" t="b">
        <f>IF(AND(my_practice13[[#This Row],[phone_service]]&gt;0, my_practice13[[#This Row],[internet_service]]&gt;0),TRUE,FALSE)</f>
        <v>1</v>
      </c>
      <c r="L6517" s="121" t="b">
        <f>IF(AND(my_practice13[[#This Row],[phone_service]]=0, my_practice13[[#This Row],[internet_service]]&gt;0),TRUE, FALSE)</f>
        <v>0</v>
      </c>
      <c r="M6517" s="121" t="b">
        <f t="shared" si="1112"/>
        <v>0</v>
      </c>
      <c r="N6517" s="121" t="str">
        <f>VLOOKUP(O6517,contract[#All], 2, 0)</f>
        <v>Month-to-Month</v>
      </c>
      <c r="O6517" s="108">
        <v>0</v>
      </c>
      <c r="P6517" s="108" t="s">
        <v>10</v>
      </c>
      <c r="Q6517" s="107">
        <v>45.6</v>
      </c>
      <c r="R6517" s="107">
        <v>45.6</v>
      </c>
      <c r="S6517" s="111">
        <f>my_practice13[[#This Row],[total_charges]]/my_practice13[[#This Row],[monthly_charges]]</f>
        <v>1</v>
      </c>
      <c r="T6517" s="107">
        <f t="shared" si="1113"/>
        <v>45.6</v>
      </c>
      <c r="U6517" s="121">
        <f t="shared" si="1114"/>
        <v>1</v>
      </c>
      <c r="V6517" s="118">
        <f t="shared" ca="1" si="1115"/>
        <v>43705</v>
      </c>
      <c r="W6517" s="111">
        <f t="shared" si="1116"/>
        <v>30</v>
      </c>
      <c r="X6517" s="118">
        <f t="shared" ca="1" si="1117"/>
        <v>43675</v>
      </c>
      <c r="Y6517" s="121" t="b">
        <f t="shared" si="1118"/>
        <v>0</v>
      </c>
      <c r="Z6517" s="121" t="b">
        <f t="shared" si="1119"/>
        <v>0</v>
      </c>
      <c r="AA6517" s="111" t="b">
        <f t="shared" si="1120"/>
        <v>0</v>
      </c>
      <c r="AB6517" s="121" t="b">
        <f t="shared" si="1121"/>
        <v>1</v>
      </c>
      <c r="AC6517" t="s">
        <v>5</v>
      </c>
      <c r="AD6517"/>
    </row>
    <row r="6518" spans="1:30" ht="16">
      <c r="A6518" s="108" t="s">
        <v>6634</v>
      </c>
      <c r="B6518" s="108" t="s">
        <v>9</v>
      </c>
      <c r="C6518" s="111">
        <v>1</v>
      </c>
      <c r="D6518" s="108" t="s">
        <v>5</v>
      </c>
      <c r="E6518" s="108" t="s">
        <v>5</v>
      </c>
      <c r="F6518" s="121">
        <f t="shared" si="1111"/>
        <v>0</v>
      </c>
      <c r="G6518" s="121" t="str">
        <f>VLOOKUP(H6518, phone[#All], 2, 0)</f>
        <v>Two or More Lines</v>
      </c>
      <c r="H6518" s="108">
        <v>2</v>
      </c>
      <c r="I6518" s="120" t="str">
        <f>VLOOKUP(J6518,internet[#All], 2, 0)</f>
        <v>Fiber Optic</v>
      </c>
      <c r="J6518" s="108">
        <v>2</v>
      </c>
      <c r="K6518" s="121" t="b">
        <f>IF(AND(my_practice13[[#This Row],[phone_service]]&gt;0, my_practice13[[#This Row],[internet_service]]&gt;0),TRUE,FALSE)</f>
        <v>1</v>
      </c>
      <c r="L6518" s="121" t="b">
        <f>IF(AND(my_practice13[[#This Row],[phone_service]]=0, my_practice13[[#This Row],[internet_service]]&gt;0),TRUE, FALSE)</f>
        <v>0</v>
      </c>
      <c r="M6518" s="121" t="b">
        <f t="shared" si="1112"/>
        <v>0</v>
      </c>
      <c r="N6518" s="121" t="str">
        <f>VLOOKUP(O6518,contract[#All], 2, 0)</f>
        <v>Month-to-Month</v>
      </c>
      <c r="O6518" s="108">
        <v>0</v>
      </c>
      <c r="P6518" s="108" t="s">
        <v>7</v>
      </c>
      <c r="Q6518" s="107">
        <v>76.45</v>
      </c>
      <c r="R6518" s="107">
        <v>76.45</v>
      </c>
      <c r="S6518" s="111">
        <f>my_practice13[[#This Row],[total_charges]]/my_practice13[[#This Row],[monthly_charges]]</f>
        <v>1</v>
      </c>
      <c r="T6518" s="107">
        <f t="shared" si="1113"/>
        <v>76.45</v>
      </c>
      <c r="U6518" s="121">
        <f t="shared" si="1114"/>
        <v>1</v>
      </c>
      <c r="V6518" s="118">
        <f t="shared" ca="1" si="1115"/>
        <v>43705</v>
      </c>
      <c r="W6518" s="111">
        <f t="shared" si="1116"/>
        <v>30</v>
      </c>
      <c r="X6518" s="118">
        <f t="shared" ca="1" si="1117"/>
        <v>43675</v>
      </c>
      <c r="Y6518" s="121" t="b">
        <f t="shared" si="1118"/>
        <v>0</v>
      </c>
      <c r="Z6518" s="121" t="b">
        <f t="shared" si="1119"/>
        <v>1</v>
      </c>
      <c r="AA6518" s="111" t="b">
        <f t="shared" si="1120"/>
        <v>1</v>
      </c>
      <c r="AB6518" s="121" t="b">
        <f t="shared" si="1121"/>
        <v>1</v>
      </c>
      <c r="AC6518" t="s">
        <v>4</v>
      </c>
      <c r="AD6518"/>
    </row>
    <row r="6519" spans="1:30" ht="16">
      <c r="A6519" s="108" t="s">
        <v>6116</v>
      </c>
      <c r="B6519" s="108" t="s">
        <v>3</v>
      </c>
      <c r="C6519" s="111">
        <v>0</v>
      </c>
      <c r="D6519" s="108" t="s">
        <v>5</v>
      </c>
      <c r="E6519" s="108" t="s">
        <v>5</v>
      </c>
      <c r="F6519" s="121">
        <f t="shared" si="1111"/>
        <v>0</v>
      </c>
      <c r="G6519" s="121" t="str">
        <f>VLOOKUP(H6519, phone[#All], 2, 0)</f>
        <v>Two or More Lines</v>
      </c>
      <c r="H6519" s="108">
        <v>2</v>
      </c>
      <c r="I6519" s="120" t="str">
        <f>VLOOKUP(J6519,internet[#All], 2, 0)</f>
        <v>Fiber Optic</v>
      </c>
      <c r="J6519" s="108">
        <v>2</v>
      </c>
      <c r="K6519" s="121" t="b">
        <f>IF(AND(my_practice13[[#This Row],[phone_service]]&gt;0, my_practice13[[#This Row],[internet_service]]&gt;0),TRUE,FALSE)</f>
        <v>1</v>
      </c>
      <c r="L6519" s="121" t="b">
        <f>IF(AND(my_practice13[[#This Row],[phone_service]]=0, my_practice13[[#This Row],[internet_service]]&gt;0),TRUE, FALSE)</f>
        <v>0</v>
      </c>
      <c r="M6519" s="121" t="b">
        <f t="shared" si="1112"/>
        <v>0</v>
      </c>
      <c r="N6519" s="121" t="str">
        <f>VLOOKUP(O6519,contract[#All], 2, 0)</f>
        <v>1 Year</v>
      </c>
      <c r="O6519" s="108">
        <v>1</v>
      </c>
      <c r="P6519" s="108" t="s">
        <v>17</v>
      </c>
      <c r="Q6519" s="107">
        <v>111.25</v>
      </c>
      <c r="R6519" s="107">
        <v>5916.45</v>
      </c>
      <c r="S6519" s="111">
        <f>my_practice13[[#This Row],[total_charges]]/my_practice13[[#This Row],[monthly_charges]]</f>
        <v>53.181573033707863</v>
      </c>
      <c r="T6519" s="107">
        <f t="shared" si="1113"/>
        <v>111.25</v>
      </c>
      <c r="U6519" s="121">
        <f t="shared" si="1114"/>
        <v>1</v>
      </c>
      <c r="V6519" s="118">
        <f t="shared" ca="1" si="1115"/>
        <v>43705</v>
      </c>
      <c r="W6519" s="111">
        <f t="shared" si="1116"/>
        <v>1617</v>
      </c>
      <c r="X6519" s="118">
        <f t="shared" ca="1" si="1117"/>
        <v>42088</v>
      </c>
      <c r="Y6519" s="121" t="b">
        <f t="shared" si="1118"/>
        <v>1</v>
      </c>
      <c r="Z6519" s="121" t="b">
        <f t="shared" si="1119"/>
        <v>1</v>
      </c>
      <c r="AA6519" s="111" t="b">
        <f t="shared" si="1120"/>
        <v>1</v>
      </c>
      <c r="AB6519" s="121" t="b">
        <f t="shared" si="1121"/>
        <v>1</v>
      </c>
      <c r="AC6519" t="s">
        <v>4</v>
      </c>
      <c r="AD6519"/>
    </row>
    <row r="6520" spans="1:30" ht="16">
      <c r="A6520" s="108" t="s">
        <v>6313</v>
      </c>
      <c r="B6520" s="108" t="s">
        <v>3</v>
      </c>
      <c r="C6520" s="111">
        <v>0</v>
      </c>
      <c r="D6520" s="108" t="s">
        <v>5</v>
      </c>
      <c r="E6520" s="108" t="s">
        <v>5</v>
      </c>
      <c r="F6520" s="121">
        <f t="shared" si="1111"/>
        <v>0</v>
      </c>
      <c r="G6520" s="121" t="str">
        <f>VLOOKUP(H6520, phone[#All], 2, 0)</f>
        <v>Two or More Lines</v>
      </c>
      <c r="H6520" s="108">
        <v>2</v>
      </c>
      <c r="I6520" s="120" t="str">
        <f>VLOOKUP(J6520,internet[#All], 2, 0)</f>
        <v>Fiber Optic</v>
      </c>
      <c r="J6520" s="108">
        <v>2</v>
      </c>
      <c r="K6520" s="121" t="b">
        <f>IF(AND(my_practice13[[#This Row],[phone_service]]&gt;0, my_practice13[[#This Row],[internet_service]]&gt;0),TRUE,FALSE)</f>
        <v>1</v>
      </c>
      <c r="L6520" s="121" t="b">
        <f>IF(AND(my_practice13[[#This Row],[phone_service]]=0, my_practice13[[#This Row],[internet_service]]&gt;0),TRUE, FALSE)</f>
        <v>0</v>
      </c>
      <c r="M6520" s="121" t="b">
        <f t="shared" si="1112"/>
        <v>0</v>
      </c>
      <c r="N6520" s="121" t="str">
        <f>VLOOKUP(O6520,contract[#All], 2, 0)</f>
        <v>Month-to-Month</v>
      </c>
      <c r="O6520" s="108">
        <v>0</v>
      </c>
      <c r="P6520" s="108" t="s">
        <v>7</v>
      </c>
      <c r="Q6520" s="107">
        <v>75.55</v>
      </c>
      <c r="R6520" s="107">
        <v>413.65</v>
      </c>
      <c r="S6520" s="111">
        <f>my_practice13[[#This Row],[total_charges]]/my_practice13[[#This Row],[monthly_charges]]</f>
        <v>5.4751819986763728</v>
      </c>
      <c r="T6520" s="107">
        <f t="shared" si="1113"/>
        <v>75.55</v>
      </c>
      <c r="U6520" s="121">
        <f t="shared" si="1114"/>
        <v>1</v>
      </c>
      <c r="V6520" s="118">
        <f t="shared" ca="1" si="1115"/>
        <v>43705</v>
      </c>
      <c r="W6520" s="111">
        <f t="shared" si="1116"/>
        <v>166</v>
      </c>
      <c r="X6520" s="118">
        <f t="shared" ca="1" si="1117"/>
        <v>43539</v>
      </c>
      <c r="Y6520" s="121" t="b">
        <f t="shared" si="1118"/>
        <v>1</v>
      </c>
      <c r="Z6520" s="121" t="b">
        <f t="shared" si="1119"/>
        <v>1</v>
      </c>
      <c r="AA6520" s="111" t="b">
        <f t="shared" si="1120"/>
        <v>1</v>
      </c>
      <c r="AB6520" s="121" t="b">
        <f t="shared" si="1121"/>
        <v>1</v>
      </c>
      <c r="AC6520" t="s">
        <v>4</v>
      </c>
      <c r="AD6520"/>
    </row>
    <row r="6521" spans="1:30" ht="16">
      <c r="A6521" s="108" t="s">
        <v>5746</v>
      </c>
      <c r="B6521" s="108" t="s">
        <v>3</v>
      </c>
      <c r="C6521" s="111">
        <v>0</v>
      </c>
      <c r="D6521" s="108" t="s">
        <v>4</v>
      </c>
      <c r="E6521" s="108" t="s">
        <v>4</v>
      </c>
      <c r="F6521" s="121">
        <f t="shared" si="1111"/>
        <v>3</v>
      </c>
      <c r="G6521" s="121" t="str">
        <f>VLOOKUP(H6521, phone[#All], 2, 0)</f>
        <v>One Line</v>
      </c>
      <c r="H6521" s="108">
        <v>1</v>
      </c>
      <c r="I6521" s="120" t="str">
        <f>VLOOKUP(J6521,internet[#All], 2, 0)</f>
        <v>No Internet Service</v>
      </c>
      <c r="J6521" s="108">
        <v>0</v>
      </c>
      <c r="K6521" s="121" t="b">
        <f>IF(AND(my_practice13[[#This Row],[phone_service]]&gt;0, my_practice13[[#This Row],[internet_service]]&gt;0),TRUE,FALSE)</f>
        <v>0</v>
      </c>
      <c r="L6521" s="121" t="b">
        <f>IF(AND(my_practice13[[#This Row],[phone_service]]=0, my_practice13[[#This Row],[internet_service]]&gt;0),TRUE, FALSE)</f>
        <v>0</v>
      </c>
      <c r="M6521" s="121" t="b">
        <f t="shared" si="1112"/>
        <v>1</v>
      </c>
      <c r="N6521" s="121" t="str">
        <f>VLOOKUP(O6521,contract[#All], 2, 0)</f>
        <v>2 Year</v>
      </c>
      <c r="O6521" s="108">
        <v>2</v>
      </c>
      <c r="P6521" s="108" t="s">
        <v>10</v>
      </c>
      <c r="Q6521" s="107">
        <v>20</v>
      </c>
      <c r="R6521" s="107">
        <v>935.9</v>
      </c>
      <c r="S6521" s="111">
        <f>my_practice13[[#This Row],[total_charges]]/my_practice13[[#This Row],[monthly_charges]]</f>
        <v>46.795000000000002</v>
      </c>
      <c r="T6521" s="107">
        <f t="shared" si="1113"/>
        <v>20</v>
      </c>
      <c r="U6521" s="121">
        <f t="shared" si="1114"/>
        <v>1</v>
      </c>
      <c r="V6521" s="118">
        <f t="shared" ca="1" si="1115"/>
        <v>43705</v>
      </c>
      <c r="W6521" s="111">
        <f t="shared" si="1116"/>
        <v>1423</v>
      </c>
      <c r="X6521" s="118">
        <f t="shared" ca="1" si="1117"/>
        <v>42282</v>
      </c>
      <c r="Y6521" s="121" t="b">
        <f t="shared" si="1118"/>
        <v>1</v>
      </c>
      <c r="Z6521" s="121" t="b">
        <f t="shared" si="1119"/>
        <v>0</v>
      </c>
      <c r="AA6521" s="111" t="b">
        <f t="shared" si="1120"/>
        <v>1</v>
      </c>
      <c r="AB6521" s="121" t="b">
        <f t="shared" si="1121"/>
        <v>0</v>
      </c>
      <c r="AC6521" t="s">
        <v>5</v>
      </c>
      <c r="AD6521"/>
    </row>
    <row r="6522" spans="1:30" ht="16">
      <c r="A6522" s="108" t="s">
        <v>2368</v>
      </c>
      <c r="B6522" s="108" t="s">
        <v>3</v>
      </c>
      <c r="C6522" s="111">
        <v>0</v>
      </c>
      <c r="D6522" s="108" t="s">
        <v>4</v>
      </c>
      <c r="E6522" s="108" t="s">
        <v>5</v>
      </c>
      <c r="F6522" s="121">
        <f t="shared" si="1111"/>
        <v>1</v>
      </c>
      <c r="G6522" s="121" t="str">
        <f>VLOOKUP(H6522, phone[#All], 2, 0)</f>
        <v>Two or More Lines</v>
      </c>
      <c r="H6522" s="108">
        <v>2</v>
      </c>
      <c r="I6522" s="120" t="str">
        <f>VLOOKUP(J6522,internet[#All], 2, 0)</f>
        <v>DSL</v>
      </c>
      <c r="J6522" s="108">
        <v>1</v>
      </c>
      <c r="K6522" s="121" t="b">
        <f>IF(AND(my_practice13[[#This Row],[phone_service]]&gt;0, my_practice13[[#This Row],[internet_service]]&gt;0),TRUE,FALSE)</f>
        <v>1</v>
      </c>
      <c r="L6522" s="121" t="b">
        <f>IF(AND(my_practice13[[#This Row],[phone_service]]=0, my_practice13[[#This Row],[internet_service]]&gt;0),TRUE, FALSE)</f>
        <v>0</v>
      </c>
      <c r="M6522" s="121" t="b">
        <f t="shared" si="1112"/>
        <v>0</v>
      </c>
      <c r="N6522" s="121" t="str">
        <f>VLOOKUP(O6522,contract[#All], 2, 0)</f>
        <v>1 Year</v>
      </c>
      <c r="O6522" s="108">
        <v>1</v>
      </c>
      <c r="P6522" s="108" t="s">
        <v>10</v>
      </c>
      <c r="Q6522" s="107">
        <v>75.099999999999994</v>
      </c>
      <c r="R6522" s="107">
        <v>5064.45</v>
      </c>
      <c r="S6522" s="111">
        <f>my_practice13[[#This Row],[total_charges]]/my_practice13[[#This Row],[monthly_charges]]</f>
        <v>67.436085219707067</v>
      </c>
      <c r="T6522" s="107">
        <f t="shared" si="1113"/>
        <v>75.09999999999998</v>
      </c>
      <c r="U6522" s="121">
        <f t="shared" si="1114"/>
        <v>1</v>
      </c>
      <c r="V6522" s="118">
        <f t="shared" ca="1" si="1115"/>
        <v>43705</v>
      </c>
      <c r="W6522" s="111">
        <f t="shared" si="1116"/>
        <v>2050</v>
      </c>
      <c r="X6522" s="118">
        <f t="shared" ca="1" si="1117"/>
        <v>41655</v>
      </c>
      <c r="Y6522" s="121" t="b">
        <f t="shared" si="1118"/>
        <v>1</v>
      </c>
      <c r="Z6522" s="121" t="b">
        <f t="shared" si="1119"/>
        <v>0</v>
      </c>
      <c r="AA6522" s="111" t="b">
        <f t="shared" si="1120"/>
        <v>1</v>
      </c>
      <c r="AB6522" s="121" t="b">
        <f t="shared" si="1121"/>
        <v>1</v>
      </c>
      <c r="AC6522" t="s">
        <v>5</v>
      </c>
      <c r="AD6522"/>
    </row>
    <row r="6523" spans="1:30" ht="16">
      <c r="A6523" s="108" t="s">
        <v>6059</v>
      </c>
      <c r="B6523" s="108" t="s">
        <v>9</v>
      </c>
      <c r="C6523" s="111">
        <v>1</v>
      </c>
      <c r="D6523" s="108" t="s">
        <v>4</v>
      </c>
      <c r="E6523" s="108" t="s">
        <v>5</v>
      </c>
      <c r="F6523" s="121">
        <f t="shared" si="1111"/>
        <v>1</v>
      </c>
      <c r="G6523" s="121" t="str">
        <f>VLOOKUP(H6523, phone[#All], 2, 0)</f>
        <v>Two or More Lines</v>
      </c>
      <c r="H6523" s="108">
        <v>2</v>
      </c>
      <c r="I6523" s="120" t="str">
        <f>VLOOKUP(J6523,internet[#All], 2, 0)</f>
        <v>Fiber Optic</v>
      </c>
      <c r="J6523" s="108">
        <v>2</v>
      </c>
      <c r="K6523" s="121" t="b">
        <f>IF(AND(my_practice13[[#This Row],[phone_service]]&gt;0, my_practice13[[#This Row],[internet_service]]&gt;0),TRUE,FALSE)</f>
        <v>1</v>
      </c>
      <c r="L6523" s="121" t="b">
        <f>IF(AND(my_practice13[[#This Row],[phone_service]]=0, my_practice13[[#This Row],[internet_service]]&gt;0),TRUE, FALSE)</f>
        <v>0</v>
      </c>
      <c r="M6523" s="121" t="b">
        <f t="shared" si="1112"/>
        <v>0</v>
      </c>
      <c r="N6523" s="121" t="str">
        <f>VLOOKUP(O6523,contract[#All], 2, 0)</f>
        <v>Month-to-Month</v>
      </c>
      <c r="O6523" s="108">
        <v>0</v>
      </c>
      <c r="P6523" s="108" t="s">
        <v>7</v>
      </c>
      <c r="Q6523" s="107">
        <v>94.45</v>
      </c>
      <c r="R6523" s="107">
        <v>2653.65</v>
      </c>
      <c r="S6523" s="111">
        <f>my_practice13[[#This Row],[total_charges]]/my_practice13[[#This Row],[monthly_charges]]</f>
        <v>28.095817893065114</v>
      </c>
      <c r="T6523" s="107">
        <f t="shared" si="1113"/>
        <v>94.45</v>
      </c>
      <c r="U6523" s="121">
        <f t="shared" si="1114"/>
        <v>1</v>
      </c>
      <c r="V6523" s="118">
        <f t="shared" ca="1" si="1115"/>
        <v>43705</v>
      </c>
      <c r="W6523" s="111">
        <f t="shared" si="1116"/>
        <v>854</v>
      </c>
      <c r="X6523" s="118">
        <f t="shared" ca="1" si="1117"/>
        <v>42851</v>
      </c>
      <c r="Y6523" s="121" t="b">
        <f t="shared" si="1118"/>
        <v>0</v>
      </c>
      <c r="Z6523" s="121" t="b">
        <f t="shared" si="1119"/>
        <v>1</v>
      </c>
      <c r="AA6523" s="111" t="b">
        <f t="shared" si="1120"/>
        <v>1</v>
      </c>
      <c r="AB6523" s="121" t="b">
        <f t="shared" si="1121"/>
        <v>1</v>
      </c>
      <c r="AC6523" t="s">
        <v>4</v>
      </c>
      <c r="AD6523"/>
    </row>
    <row r="6524" spans="1:30" ht="16">
      <c r="A6524" s="108" t="s">
        <v>4174</v>
      </c>
      <c r="B6524" s="108" t="s">
        <v>9</v>
      </c>
      <c r="C6524" s="111">
        <v>0</v>
      </c>
      <c r="D6524" s="108" t="s">
        <v>4</v>
      </c>
      <c r="E6524" s="108" t="s">
        <v>5</v>
      </c>
      <c r="F6524" s="121">
        <f t="shared" si="1111"/>
        <v>1</v>
      </c>
      <c r="G6524" s="121" t="str">
        <f>VLOOKUP(H6524, phone[#All], 2, 0)</f>
        <v>Two or More Lines</v>
      </c>
      <c r="H6524" s="108">
        <v>2</v>
      </c>
      <c r="I6524" s="120" t="str">
        <f>VLOOKUP(J6524,internet[#All], 2, 0)</f>
        <v>DSL</v>
      </c>
      <c r="J6524" s="108">
        <v>1</v>
      </c>
      <c r="K6524" s="121" t="b">
        <f>IF(AND(my_practice13[[#This Row],[phone_service]]&gt;0, my_practice13[[#This Row],[internet_service]]&gt;0),TRUE,FALSE)</f>
        <v>1</v>
      </c>
      <c r="L6524" s="121" t="b">
        <f>IF(AND(my_practice13[[#This Row],[phone_service]]=0, my_practice13[[#This Row],[internet_service]]&gt;0),TRUE, FALSE)</f>
        <v>0</v>
      </c>
      <c r="M6524" s="121" t="b">
        <f t="shared" si="1112"/>
        <v>0</v>
      </c>
      <c r="N6524" s="121" t="str">
        <f>VLOOKUP(O6524,contract[#All], 2, 0)</f>
        <v>1 Year</v>
      </c>
      <c r="O6524" s="108">
        <v>1</v>
      </c>
      <c r="P6524" s="108" t="s">
        <v>17</v>
      </c>
      <c r="Q6524" s="107">
        <v>67.05</v>
      </c>
      <c r="R6524" s="107">
        <v>4309.55</v>
      </c>
      <c r="S6524" s="111">
        <f>my_practice13[[#This Row],[total_charges]]/my_practice13[[#This Row],[monthly_charges]]</f>
        <v>64.273676360924682</v>
      </c>
      <c r="T6524" s="107">
        <f t="shared" si="1113"/>
        <v>67.05</v>
      </c>
      <c r="U6524" s="121">
        <f t="shared" si="1114"/>
        <v>1</v>
      </c>
      <c r="V6524" s="118">
        <f t="shared" ca="1" si="1115"/>
        <v>43705</v>
      </c>
      <c r="W6524" s="111">
        <f t="shared" si="1116"/>
        <v>1954</v>
      </c>
      <c r="X6524" s="118">
        <f t="shared" ca="1" si="1117"/>
        <v>41751</v>
      </c>
      <c r="Y6524" s="121" t="b">
        <f t="shared" si="1118"/>
        <v>0</v>
      </c>
      <c r="Z6524" s="121" t="b">
        <f t="shared" si="1119"/>
        <v>0</v>
      </c>
      <c r="AA6524" s="111" t="b">
        <f t="shared" si="1120"/>
        <v>1</v>
      </c>
      <c r="AB6524" s="121" t="b">
        <f t="shared" si="1121"/>
        <v>1</v>
      </c>
      <c r="AC6524" t="s">
        <v>5</v>
      </c>
      <c r="AD6524"/>
    </row>
    <row r="6525" spans="1:30" ht="16">
      <c r="A6525" s="108" t="s">
        <v>1588</v>
      </c>
      <c r="B6525" s="108" t="s">
        <v>3</v>
      </c>
      <c r="C6525" s="111">
        <v>0</v>
      </c>
      <c r="D6525" s="108" t="s">
        <v>4</v>
      </c>
      <c r="E6525" s="108" t="s">
        <v>4</v>
      </c>
      <c r="F6525" s="121">
        <f t="shared" si="1111"/>
        <v>3</v>
      </c>
      <c r="G6525" s="121" t="str">
        <f>VLOOKUP(H6525, phone[#All], 2, 0)</f>
        <v>One Line</v>
      </c>
      <c r="H6525" s="108">
        <v>1</v>
      </c>
      <c r="I6525" s="120" t="str">
        <f>VLOOKUP(J6525,internet[#All], 2, 0)</f>
        <v>Fiber Optic</v>
      </c>
      <c r="J6525" s="108">
        <v>2</v>
      </c>
      <c r="K6525" s="121" t="b">
        <f>IF(AND(my_practice13[[#This Row],[phone_service]]&gt;0, my_practice13[[#This Row],[internet_service]]&gt;0),TRUE,FALSE)</f>
        <v>1</v>
      </c>
      <c r="L6525" s="121" t="b">
        <f>IF(AND(my_practice13[[#This Row],[phone_service]]=0, my_practice13[[#This Row],[internet_service]]&gt;0),TRUE, FALSE)</f>
        <v>0</v>
      </c>
      <c r="M6525" s="121" t="b">
        <f t="shared" si="1112"/>
        <v>0</v>
      </c>
      <c r="N6525" s="121" t="str">
        <f>VLOOKUP(O6525,contract[#All], 2, 0)</f>
        <v>1 Year</v>
      </c>
      <c r="O6525" s="108">
        <v>1</v>
      </c>
      <c r="P6525" s="108" t="s">
        <v>13</v>
      </c>
      <c r="Q6525" s="107">
        <v>98.6</v>
      </c>
      <c r="R6525" s="107">
        <v>1704.95</v>
      </c>
      <c r="S6525" s="111">
        <f>my_practice13[[#This Row],[total_charges]]/my_practice13[[#This Row],[monthly_charges]]</f>
        <v>17.291582150101423</v>
      </c>
      <c r="T6525" s="107">
        <f t="shared" si="1113"/>
        <v>98.59999999999998</v>
      </c>
      <c r="U6525" s="121">
        <f t="shared" si="1114"/>
        <v>1</v>
      </c>
      <c r="V6525" s="118">
        <f t="shared" ca="1" si="1115"/>
        <v>43705</v>
      </c>
      <c r="W6525" s="111">
        <f t="shared" si="1116"/>
        <v>526</v>
      </c>
      <c r="X6525" s="118">
        <f t="shared" ca="1" si="1117"/>
        <v>43179</v>
      </c>
      <c r="Y6525" s="121" t="b">
        <f t="shared" si="1118"/>
        <v>1</v>
      </c>
      <c r="Z6525" s="121" t="b">
        <f t="shared" si="1119"/>
        <v>1</v>
      </c>
      <c r="AA6525" s="111" t="b">
        <f t="shared" si="1120"/>
        <v>1</v>
      </c>
      <c r="AB6525" s="121" t="b">
        <f t="shared" si="1121"/>
        <v>1</v>
      </c>
      <c r="AC6525" t="s">
        <v>4</v>
      </c>
      <c r="AD6525"/>
    </row>
    <row r="6526" spans="1:30" ht="16">
      <c r="A6526" s="108" t="s">
        <v>4604</v>
      </c>
      <c r="B6526" s="108" t="s">
        <v>3</v>
      </c>
      <c r="C6526" s="111">
        <v>0</v>
      </c>
      <c r="D6526" s="108" t="s">
        <v>5</v>
      </c>
      <c r="E6526" s="108" t="s">
        <v>5</v>
      </c>
      <c r="F6526" s="121">
        <f t="shared" si="1111"/>
        <v>0</v>
      </c>
      <c r="G6526" s="121" t="str">
        <f>VLOOKUP(H6526, phone[#All], 2, 0)</f>
        <v>One Line</v>
      </c>
      <c r="H6526" s="108">
        <v>1</v>
      </c>
      <c r="I6526" s="120" t="str">
        <f>VLOOKUP(J6526,internet[#All], 2, 0)</f>
        <v>No Internet Service</v>
      </c>
      <c r="J6526" s="108">
        <v>0</v>
      </c>
      <c r="K6526" s="121" t="b">
        <f>IF(AND(my_practice13[[#This Row],[phone_service]]&gt;0, my_practice13[[#This Row],[internet_service]]&gt;0),TRUE,FALSE)</f>
        <v>0</v>
      </c>
      <c r="L6526" s="121" t="b">
        <f>IF(AND(my_practice13[[#This Row],[phone_service]]=0, my_practice13[[#This Row],[internet_service]]&gt;0),TRUE, FALSE)</f>
        <v>0</v>
      </c>
      <c r="M6526" s="121" t="b">
        <f t="shared" si="1112"/>
        <v>1</v>
      </c>
      <c r="N6526" s="121" t="str">
        <f>VLOOKUP(O6526,contract[#All], 2, 0)</f>
        <v>Month-to-Month</v>
      </c>
      <c r="O6526" s="108">
        <v>0</v>
      </c>
      <c r="P6526" s="108" t="s">
        <v>13</v>
      </c>
      <c r="Q6526" s="107">
        <v>20.3</v>
      </c>
      <c r="R6526" s="107">
        <v>246.3</v>
      </c>
      <c r="S6526" s="111">
        <f>my_practice13[[#This Row],[total_charges]]/my_practice13[[#This Row],[monthly_charges]]</f>
        <v>12.133004926108374</v>
      </c>
      <c r="T6526" s="107">
        <f t="shared" si="1113"/>
        <v>20.3</v>
      </c>
      <c r="U6526" s="121">
        <f t="shared" si="1114"/>
        <v>1</v>
      </c>
      <c r="V6526" s="118">
        <f t="shared" ca="1" si="1115"/>
        <v>43705</v>
      </c>
      <c r="W6526" s="111">
        <f t="shared" si="1116"/>
        <v>369</v>
      </c>
      <c r="X6526" s="118">
        <f t="shared" ca="1" si="1117"/>
        <v>43336</v>
      </c>
      <c r="Y6526" s="121" t="b">
        <f t="shared" si="1118"/>
        <v>1</v>
      </c>
      <c r="Z6526" s="121" t="b">
        <f t="shared" si="1119"/>
        <v>0</v>
      </c>
      <c r="AA6526" s="111" t="b">
        <f t="shared" si="1120"/>
        <v>1</v>
      </c>
      <c r="AB6526" s="121" t="b">
        <f t="shared" si="1121"/>
        <v>0</v>
      </c>
      <c r="AC6526" t="s">
        <v>5</v>
      </c>
      <c r="AD6526"/>
    </row>
    <row r="6527" spans="1:30" ht="16">
      <c r="A6527" s="108" t="s">
        <v>3498</v>
      </c>
      <c r="B6527" s="108" t="s">
        <v>3</v>
      </c>
      <c r="C6527" s="111">
        <v>0</v>
      </c>
      <c r="D6527" s="108" t="s">
        <v>4</v>
      </c>
      <c r="E6527" s="108" t="s">
        <v>4</v>
      </c>
      <c r="F6527" s="121">
        <f t="shared" si="1111"/>
        <v>3</v>
      </c>
      <c r="G6527" s="121" t="str">
        <f>VLOOKUP(H6527, phone[#All], 2, 0)</f>
        <v>One Line</v>
      </c>
      <c r="H6527" s="108">
        <v>1</v>
      </c>
      <c r="I6527" s="120" t="str">
        <f>VLOOKUP(J6527,internet[#All], 2, 0)</f>
        <v>No Internet Service</v>
      </c>
      <c r="J6527" s="108">
        <v>0</v>
      </c>
      <c r="K6527" s="121" t="b">
        <f>IF(AND(my_practice13[[#This Row],[phone_service]]&gt;0, my_practice13[[#This Row],[internet_service]]&gt;0),TRUE,FALSE)</f>
        <v>0</v>
      </c>
      <c r="L6527" s="121" t="b">
        <f>IF(AND(my_practice13[[#This Row],[phone_service]]=0, my_practice13[[#This Row],[internet_service]]&gt;0),TRUE, FALSE)</f>
        <v>0</v>
      </c>
      <c r="M6527" s="121" t="b">
        <f t="shared" si="1112"/>
        <v>1</v>
      </c>
      <c r="N6527" s="121" t="str">
        <f>VLOOKUP(O6527,contract[#All], 2, 0)</f>
        <v>2 Year</v>
      </c>
      <c r="O6527" s="108">
        <v>2</v>
      </c>
      <c r="P6527" s="108" t="s">
        <v>13</v>
      </c>
      <c r="Q6527" s="107">
        <v>20.100000000000001</v>
      </c>
      <c r="R6527" s="107">
        <v>1078.75</v>
      </c>
      <c r="S6527" s="111">
        <f>my_practice13[[#This Row],[total_charges]]/my_practice13[[#This Row],[monthly_charges]]</f>
        <v>53.669154228855717</v>
      </c>
      <c r="T6527" s="107">
        <f t="shared" si="1113"/>
        <v>20.100000000000001</v>
      </c>
      <c r="U6527" s="121">
        <f t="shared" si="1114"/>
        <v>1</v>
      </c>
      <c r="V6527" s="118">
        <f t="shared" ca="1" si="1115"/>
        <v>43705</v>
      </c>
      <c r="W6527" s="111">
        <f t="shared" si="1116"/>
        <v>1632</v>
      </c>
      <c r="X6527" s="118">
        <f t="shared" ca="1" si="1117"/>
        <v>42073</v>
      </c>
      <c r="Y6527" s="121" t="b">
        <f t="shared" si="1118"/>
        <v>1</v>
      </c>
      <c r="Z6527" s="121" t="b">
        <f t="shared" si="1119"/>
        <v>0</v>
      </c>
      <c r="AA6527" s="111" t="b">
        <f t="shared" si="1120"/>
        <v>1</v>
      </c>
      <c r="AB6527" s="121" t="b">
        <f t="shared" si="1121"/>
        <v>0</v>
      </c>
      <c r="AC6527" t="s">
        <v>5</v>
      </c>
      <c r="AD6527"/>
    </row>
    <row r="6528" spans="1:30" ht="16">
      <c r="A6528" s="108" t="s">
        <v>5124</v>
      </c>
      <c r="B6528" s="108" t="s">
        <v>3</v>
      </c>
      <c r="C6528" s="111">
        <v>0</v>
      </c>
      <c r="D6528" s="108" t="s">
        <v>4</v>
      </c>
      <c r="E6528" s="108" t="s">
        <v>4</v>
      </c>
      <c r="F6528" s="121">
        <f t="shared" si="1111"/>
        <v>3</v>
      </c>
      <c r="G6528" s="121" t="str">
        <f>VLOOKUP(H6528, phone[#All], 2, 0)</f>
        <v>Two or More Lines</v>
      </c>
      <c r="H6528" s="108">
        <v>2</v>
      </c>
      <c r="I6528" s="120" t="str">
        <f>VLOOKUP(J6528,internet[#All], 2, 0)</f>
        <v>Fiber Optic</v>
      </c>
      <c r="J6528" s="108">
        <v>2</v>
      </c>
      <c r="K6528" s="121" t="b">
        <f>IF(AND(my_practice13[[#This Row],[phone_service]]&gt;0, my_practice13[[#This Row],[internet_service]]&gt;0),TRUE,FALSE)</f>
        <v>1</v>
      </c>
      <c r="L6528" s="121" t="b">
        <f>IF(AND(my_practice13[[#This Row],[phone_service]]=0, my_practice13[[#This Row],[internet_service]]&gt;0),TRUE, FALSE)</f>
        <v>0</v>
      </c>
      <c r="M6528" s="121" t="b">
        <f t="shared" si="1112"/>
        <v>0</v>
      </c>
      <c r="N6528" s="121" t="str">
        <f>VLOOKUP(O6528,contract[#All], 2, 0)</f>
        <v>2 Year</v>
      </c>
      <c r="O6528" s="108">
        <v>2</v>
      </c>
      <c r="P6528" s="108" t="s">
        <v>17</v>
      </c>
      <c r="Q6528" s="107">
        <v>113.65</v>
      </c>
      <c r="R6528" s="107">
        <v>8166.8</v>
      </c>
      <c r="S6528" s="111">
        <f>my_practice13[[#This Row],[total_charges]]/my_practice13[[#This Row],[monthly_charges]]</f>
        <v>71.859216893972715</v>
      </c>
      <c r="T6528" s="107">
        <f t="shared" si="1113"/>
        <v>113.65000000000002</v>
      </c>
      <c r="U6528" s="121" t="e">
        <f t="shared" si="1114"/>
        <v>#N/A</v>
      </c>
      <c r="V6528" s="118">
        <f t="shared" ca="1" si="1115"/>
        <v>43705</v>
      </c>
      <c r="W6528" s="111">
        <f t="shared" si="1116"/>
        <v>2185</v>
      </c>
      <c r="X6528" s="118">
        <f t="shared" ca="1" si="1117"/>
        <v>41520</v>
      </c>
      <c r="Y6528" s="121" t="b">
        <f t="shared" si="1118"/>
        <v>1</v>
      </c>
      <c r="Z6528" s="121" t="b">
        <f t="shared" si="1119"/>
        <v>0</v>
      </c>
      <c r="AA6528" s="111" t="b">
        <f t="shared" si="1120"/>
        <v>1</v>
      </c>
      <c r="AB6528" s="121" t="b">
        <f t="shared" si="1121"/>
        <v>1</v>
      </c>
      <c r="AC6528" t="s">
        <v>5</v>
      </c>
      <c r="AD6528"/>
    </row>
    <row r="6529" spans="1:30" ht="16">
      <c r="A6529" s="108" t="s">
        <v>6643</v>
      </c>
      <c r="B6529" s="108" t="s">
        <v>3</v>
      </c>
      <c r="C6529" s="111">
        <v>0</v>
      </c>
      <c r="D6529" s="108" t="s">
        <v>4</v>
      </c>
      <c r="E6529" s="108" t="s">
        <v>5</v>
      </c>
      <c r="F6529" s="121">
        <f t="shared" si="1111"/>
        <v>1</v>
      </c>
      <c r="G6529" s="121" t="str">
        <f>VLOOKUP(H6529, phone[#All], 2, 0)</f>
        <v>Two or More Lines</v>
      </c>
      <c r="H6529" s="108">
        <v>2</v>
      </c>
      <c r="I6529" s="120" t="str">
        <f>VLOOKUP(J6529,internet[#All], 2, 0)</f>
        <v>DSL</v>
      </c>
      <c r="J6529" s="108">
        <v>1</v>
      </c>
      <c r="K6529" s="121" t="b">
        <f>IF(AND(my_practice13[[#This Row],[phone_service]]&gt;0, my_practice13[[#This Row],[internet_service]]&gt;0),TRUE,FALSE)</f>
        <v>1</v>
      </c>
      <c r="L6529" s="121" t="b">
        <f>IF(AND(my_practice13[[#This Row],[phone_service]]=0, my_practice13[[#This Row],[internet_service]]&gt;0),TRUE, FALSE)</f>
        <v>0</v>
      </c>
      <c r="M6529" s="121" t="b">
        <f t="shared" si="1112"/>
        <v>0</v>
      </c>
      <c r="N6529" s="121" t="str">
        <f>VLOOKUP(O6529,contract[#All], 2, 0)</f>
        <v>Month-to-Month</v>
      </c>
      <c r="O6529" s="108">
        <v>0</v>
      </c>
      <c r="P6529" s="108" t="s">
        <v>7</v>
      </c>
      <c r="Q6529" s="107">
        <v>62.65</v>
      </c>
      <c r="R6529" s="107">
        <v>2274.9</v>
      </c>
      <c r="S6529" s="111">
        <f>my_practice13[[#This Row],[total_charges]]/my_practice13[[#This Row],[monthly_charges]]</f>
        <v>36.311252992817238</v>
      </c>
      <c r="T6529" s="107">
        <f t="shared" si="1113"/>
        <v>62.650000000000006</v>
      </c>
      <c r="U6529" s="121" t="e">
        <f t="shared" si="1114"/>
        <v>#N/A</v>
      </c>
      <c r="V6529" s="118">
        <f t="shared" ca="1" si="1115"/>
        <v>43705</v>
      </c>
      <c r="W6529" s="111">
        <f t="shared" si="1116"/>
        <v>1104</v>
      </c>
      <c r="X6529" s="118">
        <f t="shared" ca="1" si="1117"/>
        <v>42601</v>
      </c>
      <c r="Y6529" s="121" t="b">
        <f t="shared" si="1118"/>
        <v>1</v>
      </c>
      <c r="Z6529" s="121" t="b">
        <f t="shared" si="1119"/>
        <v>1</v>
      </c>
      <c r="AA6529" s="111" t="b">
        <f t="shared" si="1120"/>
        <v>1</v>
      </c>
      <c r="AB6529" s="121" t="b">
        <f t="shared" si="1121"/>
        <v>1</v>
      </c>
      <c r="AC6529" t="s">
        <v>4</v>
      </c>
      <c r="AD6529"/>
    </row>
    <row r="6530" spans="1:30" ht="16">
      <c r="A6530" s="108" t="s">
        <v>1952</v>
      </c>
      <c r="B6530" s="108" t="s">
        <v>9</v>
      </c>
      <c r="C6530" s="111">
        <v>0</v>
      </c>
      <c r="D6530" s="108" t="s">
        <v>5</v>
      </c>
      <c r="E6530" s="108" t="s">
        <v>5</v>
      </c>
      <c r="F6530" s="121">
        <f t="shared" ref="F6530:F6593" si="1122">IF(AND(D6530="Yes",E6530="Yes"),3,IF(AND(D6530="No",E6530="No"),0,IF(AND(D6530="Yes",E6530="No"),1,2)))</f>
        <v>0</v>
      </c>
      <c r="G6530" s="121" t="str">
        <f>VLOOKUP(H6530, phone[#All], 2, 0)</f>
        <v>One Line</v>
      </c>
      <c r="H6530" s="108">
        <v>1</v>
      </c>
      <c r="I6530" s="120" t="str">
        <f>VLOOKUP(J6530,internet[#All], 2, 0)</f>
        <v>DSL</v>
      </c>
      <c r="J6530" s="108">
        <v>1</v>
      </c>
      <c r="K6530" s="121" t="b">
        <f>IF(AND(my_practice13[[#This Row],[phone_service]]&gt;0, my_practice13[[#This Row],[internet_service]]&gt;0),TRUE,FALSE)</f>
        <v>1</v>
      </c>
      <c r="L6530" s="121" t="b">
        <f>IF(AND(my_practice13[[#This Row],[phone_service]]=0, my_practice13[[#This Row],[internet_service]]&gt;0),TRUE, FALSE)</f>
        <v>0</v>
      </c>
      <c r="M6530" s="121" t="b">
        <f t="shared" ref="M6530:M6593" si="1123">IF(AND(H6530&gt;0, J6530=0),TRUE,FALSE)</f>
        <v>0</v>
      </c>
      <c r="N6530" s="121" t="str">
        <f>VLOOKUP(O6530,contract[#All], 2, 0)</f>
        <v>Month-to-Month</v>
      </c>
      <c r="O6530" s="108">
        <v>0</v>
      </c>
      <c r="P6530" s="108" t="s">
        <v>10</v>
      </c>
      <c r="Q6530" s="107">
        <v>54.65</v>
      </c>
      <c r="R6530" s="107">
        <v>189.1</v>
      </c>
      <c r="S6530" s="111">
        <f>my_practice13[[#This Row],[total_charges]]/my_practice13[[#This Row],[monthly_charges]]</f>
        <v>3.4602012808783167</v>
      </c>
      <c r="T6530" s="107">
        <f t="shared" ref="T6530:T6593" si="1124">AVERAGE(R6530/S6530)</f>
        <v>54.65</v>
      </c>
      <c r="U6530" s="121">
        <f t="shared" ref="U6530:U6593" si="1125">MATCH(Q6530, T6530)</f>
        <v>1</v>
      </c>
      <c r="V6530" s="118">
        <f t="shared" ref="V6530:V6593" ca="1" si="1126">TODAY()</f>
        <v>43705</v>
      </c>
      <c r="W6530" s="111">
        <f t="shared" ref="W6530:W6593" si="1127">ROUND(S6530*30.4, 0)</f>
        <v>105</v>
      </c>
      <c r="X6530" s="118">
        <f t="shared" ref="X6530:X6593" ca="1" si="1128">V6530-W6530</f>
        <v>43600</v>
      </c>
      <c r="Y6530" s="121" t="b">
        <f t="shared" ref="Y6530:Y6593" si="1129">IF(B6530&lt;&gt;"Male", TRUE, FALSE)</f>
        <v>0</v>
      </c>
      <c r="Z6530" s="121" t="b">
        <f t="shared" ref="Z6530:Z6593" si="1130">IF(AC6530&lt;&gt;"No",TRUE, FALSE)</f>
        <v>0</v>
      </c>
      <c r="AA6530" s="111" t="b">
        <f t="shared" ref="AA6530:AA6593" si="1131">IF(H6529&lt;&gt;0, TRUE,FALSE)</f>
        <v>1</v>
      </c>
      <c r="AB6530" s="121" t="b">
        <f t="shared" ref="AB6530:AB6593" si="1132">IF(J6530&lt;&gt;0, TRUE, FALSE)</f>
        <v>1</v>
      </c>
      <c r="AC6530" t="s">
        <v>5</v>
      </c>
      <c r="AD6530"/>
    </row>
    <row r="6531" spans="1:30" ht="16">
      <c r="A6531" s="108" t="s">
        <v>1352</v>
      </c>
      <c r="B6531" s="108" t="s">
        <v>9</v>
      </c>
      <c r="C6531" s="111">
        <v>0</v>
      </c>
      <c r="D6531" s="108" t="s">
        <v>5</v>
      </c>
      <c r="E6531" s="108" t="s">
        <v>4</v>
      </c>
      <c r="F6531" s="121">
        <f t="shared" si="1122"/>
        <v>2</v>
      </c>
      <c r="G6531" s="121" t="str">
        <f>VLOOKUP(H6531, phone[#All], 2, 0)</f>
        <v>One Line</v>
      </c>
      <c r="H6531" s="108">
        <v>1</v>
      </c>
      <c r="I6531" s="120" t="str">
        <f>VLOOKUP(J6531,internet[#All], 2, 0)</f>
        <v>DSL</v>
      </c>
      <c r="J6531" s="108">
        <v>1</v>
      </c>
      <c r="K6531" s="121" t="b">
        <f>IF(AND(my_practice13[[#This Row],[phone_service]]&gt;0, my_practice13[[#This Row],[internet_service]]&gt;0),TRUE,FALSE)</f>
        <v>1</v>
      </c>
      <c r="L6531" s="121" t="b">
        <f>IF(AND(my_practice13[[#This Row],[phone_service]]=0, my_practice13[[#This Row],[internet_service]]&gt;0),TRUE, FALSE)</f>
        <v>0</v>
      </c>
      <c r="M6531" s="121" t="b">
        <f t="shared" si="1123"/>
        <v>0</v>
      </c>
      <c r="N6531" s="121" t="str">
        <f>VLOOKUP(O6531,contract[#All], 2, 0)</f>
        <v>Month-to-Month</v>
      </c>
      <c r="O6531" s="108">
        <v>0</v>
      </c>
      <c r="P6531" s="108" t="s">
        <v>17</v>
      </c>
      <c r="Q6531" s="107">
        <v>54.7</v>
      </c>
      <c r="R6531" s="107">
        <v>169.45</v>
      </c>
      <c r="S6531" s="111">
        <f>my_practice13[[#This Row],[total_charges]]/my_practice13[[#This Row],[monthly_charges]]</f>
        <v>3.0978062157221204</v>
      </c>
      <c r="T6531" s="107">
        <f t="shared" si="1124"/>
        <v>54.7</v>
      </c>
      <c r="U6531" s="121">
        <f t="shared" si="1125"/>
        <v>1</v>
      </c>
      <c r="V6531" s="118">
        <f t="shared" ca="1" si="1126"/>
        <v>43705</v>
      </c>
      <c r="W6531" s="111">
        <f t="shared" si="1127"/>
        <v>94</v>
      </c>
      <c r="X6531" s="118">
        <f t="shared" ca="1" si="1128"/>
        <v>43611</v>
      </c>
      <c r="Y6531" s="121" t="b">
        <f t="shared" si="1129"/>
        <v>0</v>
      </c>
      <c r="Z6531" s="121" t="b">
        <f t="shared" si="1130"/>
        <v>1</v>
      </c>
      <c r="AA6531" s="111" t="b">
        <f t="shared" si="1131"/>
        <v>1</v>
      </c>
      <c r="AB6531" s="121" t="b">
        <f t="shared" si="1132"/>
        <v>1</v>
      </c>
      <c r="AC6531" t="s">
        <v>4</v>
      </c>
      <c r="AD6531"/>
    </row>
    <row r="6532" spans="1:30" ht="16">
      <c r="A6532" s="108" t="s">
        <v>1369</v>
      </c>
      <c r="B6532" s="108" t="s">
        <v>9</v>
      </c>
      <c r="C6532" s="111">
        <v>0</v>
      </c>
      <c r="D6532" s="108" t="s">
        <v>5</v>
      </c>
      <c r="E6532" s="108" t="s">
        <v>5</v>
      </c>
      <c r="F6532" s="121">
        <f t="shared" si="1122"/>
        <v>0</v>
      </c>
      <c r="G6532" s="121" t="str">
        <f>VLOOKUP(H6532, phone[#All], 2, 0)</f>
        <v>One Line</v>
      </c>
      <c r="H6532" s="108">
        <v>1</v>
      </c>
      <c r="I6532" s="120" t="str">
        <f>VLOOKUP(J6532,internet[#All], 2, 0)</f>
        <v>Fiber Optic</v>
      </c>
      <c r="J6532" s="108">
        <v>2</v>
      </c>
      <c r="K6532" s="121" t="b">
        <f>IF(AND(my_practice13[[#This Row],[phone_service]]&gt;0, my_practice13[[#This Row],[internet_service]]&gt;0),TRUE,FALSE)</f>
        <v>1</v>
      </c>
      <c r="L6532" s="121" t="b">
        <f>IF(AND(my_practice13[[#This Row],[phone_service]]=0, my_practice13[[#This Row],[internet_service]]&gt;0),TRUE, FALSE)</f>
        <v>0</v>
      </c>
      <c r="M6532" s="121" t="b">
        <f t="shared" si="1123"/>
        <v>0</v>
      </c>
      <c r="N6532" s="121" t="str">
        <f>VLOOKUP(O6532,contract[#All], 2, 0)</f>
        <v>Month-to-Month</v>
      </c>
      <c r="O6532" s="108">
        <v>0</v>
      </c>
      <c r="P6532" s="108" t="s">
        <v>10</v>
      </c>
      <c r="Q6532" s="107">
        <v>70.150000000000006</v>
      </c>
      <c r="R6532" s="107">
        <v>735.5</v>
      </c>
      <c r="S6532" s="111">
        <f>my_practice13[[#This Row],[total_charges]]/my_practice13[[#This Row],[monthly_charges]]</f>
        <v>10.484675694939416</v>
      </c>
      <c r="T6532" s="107">
        <f t="shared" si="1124"/>
        <v>70.150000000000006</v>
      </c>
      <c r="U6532" s="121">
        <f t="shared" si="1125"/>
        <v>1</v>
      </c>
      <c r="V6532" s="118">
        <f t="shared" ca="1" si="1126"/>
        <v>43705</v>
      </c>
      <c r="W6532" s="111">
        <f t="shared" si="1127"/>
        <v>319</v>
      </c>
      <c r="X6532" s="118">
        <f t="shared" ca="1" si="1128"/>
        <v>43386</v>
      </c>
      <c r="Y6532" s="121" t="b">
        <f t="shared" si="1129"/>
        <v>0</v>
      </c>
      <c r="Z6532" s="121" t="b">
        <f t="shared" si="1130"/>
        <v>0</v>
      </c>
      <c r="AA6532" s="111" t="b">
        <f t="shared" si="1131"/>
        <v>1</v>
      </c>
      <c r="AB6532" s="121" t="b">
        <f t="shared" si="1132"/>
        <v>1</v>
      </c>
      <c r="AC6532" t="s">
        <v>5</v>
      </c>
      <c r="AD6532"/>
    </row>
    <row r="6533" spans="1:30" ht="16">
      <c r="A6533" s="108" t="s">
        <v>6820</v>
      </c>
      <c r="B6533" s="108" t="s">
        <v>9</v>
      </c>
      <c r="C6533" s="111">
        <v>1</v>
      </c>
      <c r="D6533" s="108" t="s">
        <v>4</v>
      </c>
      <c r="E6533" s="108" t="s">
        <v>5</v>
      </c>
      <c r="F6533" s="121">
        <f t="shared" si="1122"/>
        <v>1</v>
      </c>
      <c r="G6533" s="121" t="str">
        <f>VLOOKUP(H6533, phone[#All], 2, 0)</f>
        <v>Two or More Lines</v>
      </c>
      <c r="H6533" s="108">
        <v>2</v>
      </c>
      <c r="I6533" s="120" t="str">
        <f>VLOOKUP(J6533,internet[#All], 2, 0)</f>
        <v>Fiber Optic</v>
      </c>
      <c r="J6533" s="108">
        <v>2</v>
      </c>
      <c r="K6533" s="121" t="b">
        <f>IF(AND(my_practice13[[#This Row],[phone_service]]&gt;0, my_practice13[[#This Row],[internet_service]]&gt;0),TRUE,FALSE)</f>
        <v>1</v>
      </c>
      <c r="L6533" s="121" t="b">
        <f>IF(AND(my_practice13[[#This Row],[phone_service]]=0, my_practice13[[#This Row],[internet_service]]&gt;0),TRUE, FALSE)</f>
        <v>0</v>
      </c>
      <c r="M6533" s="121" t="b">
        <f t="shared" si="1123"/>
        <v>0</v>
      </c>
      <c r="N6533" s="121" t="str">
        <f>VLOOKUP(O6533,contract[#All], 2, 0)</f>
        <v>Month-to-Month</v>
      </c>
      <c r="O6533" s="108">
        <v>0</v>
      </c>
      <c r="P6533" s="108" t="s">
        <v>7</v>
      </c>
      <c r="Q6533" s="107">
        <v>74.95</v>
      </c>
      <c r="R6533" s="107">
        <v>308.7</v>
      </c>
      <c r="S6533" s="111">
        <f>my_practice13[[#This Row],[total_charges]]/my_practice13[[#This Row],[monthly_charges]]</f>
        <v>4.1187458305537019</v>
      </c>
      <c r="T6533" s="107">
        <f t="shared" si="1124"/>
        <v>74.95</v>
      </c>
      <c r="U6533" s="121">
        <f t="shared" si="1125"/>
        <v>1</v>
      </c>
      <c r="V6533" s="118">
        <f t="shared" ca="1" si="1126"/>
        <v>43705</v>
      </c>
      <c r="W6533" s="111">
        <f t="shared" si="1127"/>
        <v>125</v>
      </c>
      <c r="X6533" s="118">
        <f t="shared" ca="1" si="1128"/>
        <v>43580</v>
      </c>
      <c r="Y6533" s="121" t="b">
        <f t="shared" si="1129"/>
        <v>0</v>
      </c>
      <c r="Z6533" s="121" t="b">
        <f t="shared" si="1130"/>
        <v>1</v>
      </c>
      <c r="AA6533" s="111" t="b">
        <f t="shared" si="1131"/>
        <v>1</v>
      </c>
      <c r="AB6533" s="121" t="b">
        <f t="shared" si="1132"/>
        <v>1</v>
      </c>
      <c r="AC6533" t="s">
        <v>4</v>
      </c>
      <c r="AD6533"/>
    </row>
    <row r="6534" spans="1:30" ht="16">
      <c r="A6534" s="108" t="s">
        <v>4526</v>
      </c>
      <c r="B6534" s="108" t="s">
        <v>3</v>
      </c>
      <c r="C6534" s="111">
        <v>0</v>
      </c>
      <c r="D6534" s="108" t="s">
        <v>5</v>
      </c>
      <c r="E6534" s="108" t="s">
        <v>5</v>
      </c>
      <c r="F6534" s="121">
        <f t="shared" si="1122"/>
        <v>0</v>
      </c>
      <c r="G6534" s="121" t="str">
        <f>VLOOKUP(H6534, phone[#All], 2, 0)</f>
        <v>One Line</v>
      </c>
      <c r="H6534" s="108">
        <v>1</v>
      </c>
      <c r="I6534" s="120" t="str">
        <f>VLOOKUP(J6534,internet[#All], 2, 0)</f>
        <v>Fiber Optic</v>
      </c>
      <c r="J6534" s="108">
        <v>2</v>
      </c>
      <c r="K6534" s="121" t="b">
        <f>IF(AND(my_practice13[[#This Row],[phone_service]]&gt;0, my_practice13[[#This Row],[internet_service]]&gt;0),TRUE,FALSE)</f>
        <v>1</v>
      </c>
      <c r="L6534" s="121" t="b">
        <f>IF(AND(my_practice13[[#This Row],[phone_service]]=0, my_practice13[[#This Row],[internet_service]]&gt;0),TRUE, FALSE)</f>
        <v>0</v>
      </c>
      <c r="M6534" s="121" t="b">
        <f t="shared" si="1123"/>
        <v>0</v>
      </c>
      <c r="N6534" s="121" t="str">
        <f>VLOOKUP(O6534,contract[#All], 2, 0)</f>
        <v>Month-to-Month</v>
      </c>
      <c r="O6534" s="108">
        <v>0</v>
      </c>
      <c r="P6534" s="108" t="s">
        <v>13</v>
      </c>
      <c r="Q6534" s="107">
        <v>83.2</v>
      </c>
      <c r="R6534" s="107">
        <v>1130</v>
      </c>
      <c r="S6534" s="111">
        <f>my_practice13[[#This Row],[total_charges]]/my_practice13[[#This Row],[monthly_charges]]</f>
        <v>13.581730769230768</v>
      </c>
      <c r="T6534" s="107">
        <f t="shared" si="1124"/>
        <v>83.2</v>
      </c>
      <c r="U6534" s="121">
        <f t="shared" si="1125"/>
        <v>1</v>
      </c>
      <c r="V6534" s="118">
        <f t="shared" ca="1" si="1126"/>
        <v>43705</v>
      </c>
      <c r="W6534" s="111">
        <f t="shared" si="1127"/>
        <v>413</v>
      </c>
      <c r="X6534" s="118">
        <f t="shared" ca="1" si="1128"/>
        <v>43292</v>
      </c>
      <c r="Y6534" s="121" t="b">
        <f t="shared" si="1129"/>
        <v>1</v>
      </c>
      <c r="Z6534" s="121" t="b">
        <f t="shared" si="1130"/>
        <v>0</v>
      </c>
      <c r="AA6534" s="111" t="b">
        <f t="shared" si="1131"/>
        <v>1</v>
      </c>
      <c r="AB6534" s="121" t="b">
        <f t="shared" si="1132"/>
        <v>1</v>
      </c>
      <c r="AC6534" t="s">
        <v>5</v>
      </c>
      <c r="AD6534"/>
    </row>
    <row r="6535" spans="1:30" ht="16">
      <c r="A6535" s="108" t="s">
        <v>1328</v>
      </c>
      <c r="B6535" s="108" t="s">
        <v>3</v>
      </c>
      <c r="C6535" s="111">
        <v>0</v>
      </c>
      <c r="D6535" s="108" t="s">
        <v>5</v>
      </c>
      <c r="E6535" s="108" t="s">
        <v>5</v>
      </c>
      <c r="F6535" s="121">
        <f t="shared" si="1122"/>
        <v>0</v>
      </c>
      <c r="G6535" s="121" t="str">
        <f>VLOOKUP(H6535, phone[#All], 2, 0)</f>
        <v>Two or More Lines</v>
      </c>
      <c r="H6535" s="108">
        <v>2</v>
      </c>
      <c r="I6535" s="120" t="str">
        <f>VLOOKUP(J6535,internet[#All], 2, 0)</f>
        <v>No Internet Service</v>
      </c>
      <c r="J6535" s="108">
        <v>0</v>
      </c>
      <c r="K6535" s="121" t="b">
        <f>IF(AND(my_practice13[[#This Row],[phone_service]]&gt;0, my_practice13[[#This Row],[internet_service]]&gt;0),TRUE,FALSE)</f>
        <v>0</v>
      </c>
      <c r="L6535" s="121" t="b">
        <f>IF(AND(my_practice13[[#This Row],[phone_service]]=0, my_practice13[[#This Row],[internet_service]]&gt;0),TRUE, FALSE)</f>
        <v>0</v>
      </c>
      <c r="M6535" s="121" t="b">
        <f t="shared" si="1123"/>
        <v>1</v>
      </c>
      <c r="N6535" s="121" t="str">
        <f>VLOOKUP(O6535,contract[#All], 2, 0)</f>
        <v>Month-to-Month</v>
      </c>
      <c r="O6535" s="108">
        <v>0</v>
      </c>
      <c r="P6535" s="108" t="s">
        <v>10</v>
      </c>
      <c r="Q6535" s="107">
        <v>24.6</v>
      </c>
      <c r="R6535" s="107">
        <v>86.35</v>
      </c>
      <c r="S6535" s="111">
        <f>my_practice13[[#This Row],[total_charges]]/my_practice13[[#This Row],[monthly_charges]]</f>
        <v>3.5101626016260159</v>
      </c>
      <c r="T6535" s="107">
        <f t="shared" si="1124"/>
        <v>24.6</v>
      </c>
      <c r="U6535" s="121">
        <f t="shared" si="1125"/>
        <v>1</v>
      </c>
      <c r="V6535" s="118">
        <f t="shared" ca="1" si="1126"/>
        <v>43705</v>
      </c>
      <c r="W6535" s="111">
        <f t="shared" si="1127"/>
        <v>107</v>
      </c>
      <c r="X6535" s="118">
        <f t="shared" ca="1" si="1128"/>
        <v>43598</v>
      </c>
      <c r="Y6535" s="121" t="b">
        <f t="shared" si="1129"/>
        <v>1</v>
      </c>
      <c r="Z6535" s="121" t="b">
        <f t="shared" si="1130"/>
        <v>0</v>
      </c>
      <c r="AA6535" s="111" t="b">
        <f t="shared" si="1131"/>
        <v>1</v>
      </c>
      <c r="AB6535" s="121" t="b">
        <f t="shared" si="1132"/>
        <v>0</v>
      </c>
      <c r="AC6535" t="s">
        <v>5</v>
      </c>
      <c r="AD6535"/>
    </row>
    <row r="6536" spans="1:30" ht="16">
      <c r="A6536" s="108" t="s">
        <v>3910</v>
      </c>
      <c r="B6536" s="108" t="s">
        <v>3</v>
      </c>
      <c r="C6536" s="111">
        <v>1</v>
      </c>
      <c r="D6536" s="108" t="s">
        <v>4</v>
      </c>
      <c r="E6536" s="108" t="s">
        <v>5</v>
      </c>
      <c r="F6536" s="121">
        <f t="shared" si="1122"/>
        <v>1</v>
      </c>
      <c r="G6536" s="121" t="str">
        <f>VLOOKUP(H6536, phone[#All], 2, 0)</f>
        <v>Two or More Lines</v>
      </c>
      <c r="H6536" s="108">
        <v>2</v>
      </c>
      <c r="I6536" s="120" t="str">
        <f>VLOOKUP(J6536,internet[#All], 2, 0)</f>
        <v>Fiber Optic</v>
      </c>
      <c r="J6536" s="108">
        <v>2</v>
      </c>
      <c r="K6536" s="121" t="b">
        <f>IF(AND(my_practice13[[#This Row],[phone_service]]&gt;0, my_practice13[[#This Row],[internet_service]]&gt;0),TRUE,FALSE)</f>
        <v>1</v>
      </c>
      <c r="L6536" s="121" t="b">
        <f>IF(AND(my_practice13[[#This Row],[phone_service]]=0, my_practice13[[#This Row],[internet_service]]&gt;0),TRUE, FALSE)</f>
        <v>0</v>
      </c>
      <c r="M6536" s="121" t="b">
        <f t="shared" si="1123"/>
        <v>0</v>
      </c>
      <c r="N6536" s="121" t="str">
        <f>VLOOKUP(O6536,contract[#All], 2, 0)</f>
        <v>Month-to-Month</v>
      </c>
      <c r="O6536" s="108">
        <v>0</v>
      </c>
      <c r="P6536" s="108" t="s">
        <v>7</v>
      </c>
      <c r="Q6536" s="107">
        <v>109.1</v>
      </c>
      <c r="R6536" s="107">
        <v>5647.95</v>
      </c>
      <c r="S6536" s="111">
        <f>my_practice13[[#This Row],[total_charges]]/my_practice13[[#This Row],[monthly_charges]]</f>
        <v>51.768560953253896</v>
      </c>
      <c r="T6536" s="107">
        <f t="shared" si="1124"/>
        <v>109.1</v>
      </c>
      <c r="U6536" s="121">
        <f t="shared" si="1125"/>
        <v>1</v>
      </c>
      <c r="V6536" s="118">
        <f t="shared" ca="1" si="1126"/>
        <v>43705</v>
      </c>
      <c r="W6536" s="111">
        <f t="shared" si="1127"/>
        <v>1574</v>
      </c>
      <c r="X6536" s="118">
        <f t="shared" ca="1" si="1128"/>
        <v>42131</v>
      </c>
      <c r="Y6536" s="121" t="b">
        <f t="shared" si="1129"/>
        <v>1</v>
      </c>
      <c r="Z6536" s="121" t="b">
        <f t="shared" si="1130"/>
        <v>0</v>
      </c>
      <c r="AA6536" s="111" t="b">
        <f t="shared" si="1131"/>
        <v>1</v>
      </c>
      <c r="AB6536" s="121" t="b">
        <f t="shared" si="1132"/>
        <v>1</v>
      </c>
      <c r="AC6536" t="s">
        <v>5</v>
      </c>
      <c r="AD6536"/>
    </row>
    <row r="6537" spans="1:30" ht="16">
      <c r="A6537" s="108" t="s">
        <v>5544</v>
      </c>
      <c r="B6537" s="108" t="s">
        <v>3</v>
      </c>
      <c r="C6537" s="111">
        <v>1</v>
      </c>
      <c r="D6537" s="108" t="s">
        <v>5</v>
      </c>
      <c r="E6537" s="108" t="s">
        <v>5</v>
      </c>
      <c r="F6537" s="121">
        <f t="shared" si="1122"/>
        <v>0</v>
      </c>
      <c r="G6537" s="121" t="str">
        <f>VLOOKUP(H6537, phone[#All], 2, 0)</f>
        <v>Two or More Lines</v>
      </c>
      <c r="H6537" s="108">
        <v>2</v>
      </c>
      <c r="I6537" s="120" t="str">
        <f>VLOOKUP(J6537,internet[#All], 2, 0)</f>
        <v>Fiber Optic</v>
      </c>
      <c r="J6537" s="108">
        <v>2</v>
      </c>
      <c r="K6537" s="121" t="b">
        <f>IF(AND(my_practice13[[#This Row],[phone_service]]&gt;0, my_practice13[[#This Row],[internet_service]]&gt;0),TRUE,FALSE)</f>
        <v>1</v>
      </c>
      <c r="L6537" s="121" t="b">
        <f>IF(AND(my_practice13[[#This Row],[phone_service]]=0, my_practice13[[#This Row],[internet_service]]&gt;0),TRUE, FALSE)</f>
        <v>0</v>
      </c>
      <c r="M6537" s="121" t="b">
        <f t="shared" si="1123"/>
        <v>0</v>
      </c>
      <c r="N6537" s="121" t="str">
        <f>VLOOKUP(O6537,contract[#All], 2, 0)</f>
        <v>Month-to-Month</v>
      </c>
      <c r="O6537" s="108">
        <v>0</v>
      </c>
      <c r="P6537" s="108" t="s">
        <v>13</v>
      </c>
      <c r="Q6537" s="107">
        <v>95.4</v>
      </c>
      <c r="R6537" s="107">
        <v>2025.1</v>
      </c>
      <c r="S6537" s="111">
        <f>my_practice13[[#This Row],[total_charges]]/my_practice13[[#This Row],[monthly_charges]]</f>
        <v>21.227463312368972</v>
      </c>
      <c r="T6537" s="107">
        <f t="shared" si="1124"/>
        <v>95.4</v>
      </c>
      <c r="U6537" s="121">
        <f t="shared" si="1125"/>
        <v>1</v>
      </c>
      <c r="V6537" s="118">
        <f t="shared" ca="1" si="1126"/>
        <v>43705</v>
      </c>
      <c r="W6537" s="111">
        <f t="shared" si="1127"/>
        <v>645</v>
      </c>
      <c r="X6537" s="118">
        <f t="shared" ca="1" si="1128"/>
        <v>43060</v>
      </c>
      <c r="Y6537" s="121" t="b">
        <f t="shared" si="1129"/>
        <v>1</v>
      </c>
      <c r="Z6537" s="121" t="b">
        <f t="shared" si="1130"/>
        <v>0</v>
      </c>
      <c r="AA6537" s="111" t="b">
        <f t="shared" si="1131"/>
        <v>1</v>
      </c>
      <c r="AB6537" s="121" t="b">
        <f t="shared" si="1132"/>
        <v>1</v>
      </c>
      <c r="AC6537" t="s">
        <v>5</v>
      </c>
      <c r="AD6537"/>
    </row>
    <row r="6538" spans="1:30" ht="16">
      <c r="A6538" s="108" t="s">
        <v>7039</v>
      </c>
      <c r="B6538" s="108" t="s">
        <v>3</v>
      </c>
      <c r="C6538" s="111">
        <v>0</v>
      </c>
      <c r="D6538" s="108" t="s">
        <v>4</v>
      </c>
      <c r="E6538" s="108" t="s">
        <v>5</v>
      </c>
      <c r="F6538" s="121">
        <f t="shared" si="1122"/>
        <v>1</v>
      </c>
      <c r="G6538" s="121" t="str">
        <f>VLOOKUP(H6538, phone[#All], 2, 0)</f>
        <v>One Line</v>
      </c>
      <c r="H6538" s="108">
        <v>1</v>
      </c>
      <c r="I6538" s="120" t="str">
        <f>VLOOKUP(J6538,internet[#All], 2, 0)</f>
        <v>DSL</v>
      </c>
      <c r="J6538" s="108">
        <v>1</v>
      </c>
      <c r="K6538" s="121" t="b">
        <f>IF(AND(my_practice13[[#This Row],[phone_service]]&gt;0, my_practice13[[#This Row],[internet_service]]&gt;0),TRUE,FALSE)</f>
        <v>1</v>
      </c>
      <c r="L6538" s="121" t="b">
        <f>IF(AND(my_practice13[[#This Row],[phone_service]]=0, my_practice13[[#This Row],[internet_service]]&gt;0),TRUE, FALSE)</f>
        <v>0</v>
      </c>
      <c r="M6538" s="121" t="b">
        <f t="shared" si="1123"/>
        <v>0</v>
      </c>
      <c r="N6538" s="121" t="str">
        <f>VLOOKUP(O6538,contract[#All], 2, 0)</f>
        <v>2 Year</v>
      </c>
      <c r="O6538" s="108">
        <v>2</v>
      </c>
      <c r="P6538" s="108" t="s">
        <v>13</v>
      </c>
      <c r="Q6538" s="107">
        <v>64.099999999999994</v>
      </c>
      <c r="R6538" s="107">
        <v>4326.25</v>
      </c>
      <c r="S6538" s="111">
        <f>my_practice13[[#This Row],[total_charges]]/my_practice13[[#This Row],[monthly_charges]]</f>
        <v>67.492199687987522</v>
      </c>
      <c r="T6538" s="107">
        <f t="shared" si="1124"/>
        <v>64.099999999999994</v>
      </c>
      <c r="U6538" s="121">
        <f t="shared" si="1125"/>
        <v>1</v>
      </c>
      <c r="V6538" s="118">
        <f t="shared" ca="1" si="1126"/>
        <v>43705</v>
      </c>
      <c r="W6538" s="111">
        <f t="shared" si="1127"/>
        <v>2052</v>
      </c>
      <c r="X6538" s="118">
        <f t="shared" ca="1" si="1128"/>
        <v>41653</v>
      </c>
      <c r="Y6538" s="121" t="b">
        <f t="shared" si="1129"/>
        <v>1</v>
      </c>
      <c r="Z6538" s="121" t="b">
        <f t="shared" si="1130"/>
        <v>0</v>
      </c>
      <c r="AA6538" s="111" t="b">
        <f t="shared" si="1131"/>
        <v>1</v>
      </c>
      <c r="AB6538" s="121" t="b">
        <f t="shared" si="1132"/>
        <v>1</v>
      </c>
      <c r="AC6538" t="s">
        <v>5</v>
      </c>
      <c r="AD6538"/>
    </row>
    <row r="6539" spans="1:30" ht="16">
      <c r="A6539" s="108" t="s">
        <v>3174</v>
      </c>
      <c r="B6539" s="108" t="s">
        <v>9</v>
      </c>
      <c r="C6539" s="111">
        <v>1</v>
      </c>
      <c r="D6539" s="108" t="s">
        <v>5</v>
      </c>
      <c r="E6539" s="108" t="s">
        <v>5</v>
      </c>
      <c r="F6539" s="121">
        <f t="shared" si="1122"/>
        <v>0</v>
      </c>
      <c r="G6539" s="121" t="str">
        <f>VLOOKUP(H6539, phone[#All], 2, 0)</f>
        <v>Two or More Lines</v>
      </c>
      <c r="H6539" s="108">
        <v>2</v>
      </c>
      <c r="I6539" s="120" t="str">
        <f>VLOOKUP(J6539,internet[#All], 2, 0)</f>
        <v>Fiber Optic</v>
      </c>
      <c r="J6539" s="108">
        <v>2</v>
      </c>
      <c r="K6539" s="121" t="b">
        <f>IF(AND(my_practice13[[#This Row],[phone_service]]&gt;0, my_practice13[[#This Row],[internet_service]]&gt;0),TRUE,FALSE)</f>
        <v>1</v>
      </c>
      <c r="L6539" s="121" t="b">
        <f>IF(AND(my_practice13[[#This Row],[phone_service]]=0, my_practice13[[#This Row],[internet_service]]&gt;0),TRUE, FALSE)</f>
        <v>0</v>
      </c>
      <c r="M6539" s="121" t="b">
        <f t="shared" si="1123"/>
        <v>0</v>
      </c>
      <c r="N6539" s="121" t="str">
        <f>VLOOKUP(O6539,contract[#All], 2, 0)</f>
        <v>Month-to-Month</v>
      </c>
      <c r="O6539" s="108">
        <v>0</v>
      </c>
      <c r="P6539" s="108" t="s">
        <v>7</v>
      </c>
      <c r="Q6539" s="107">
        <v>90.7</v>
      </c>
      <c r="R6539" s="107">
        <v>3413.25</v>
      </c>
      <c r="S6539" s="111">
        <f>my_practice13[[#This Row],[total_charges]]/my_practice13[[#This Row],[monthly_charges]]</f>
        <v>37.632304299889746</v>
      </c>
      <c r="T6539" s="107">
        <f t="shared" si="1124"/>
        <v>90.7</v>
      </c>
      <c r="U6539" s="121">
        <f t="shared" si="1125"/>
        <v>1</v>
      </c>
      <c r="V6539" s="118">
        <f t="shared" ca="1" si="1126"/>
        <v>43705</v>
      </c>
      <c r="W6539" s="111">
        <f t="shared" si="1127"/>
        <v>1144</v>
      </c>
      <c r="X6539" s="118">
        <f t="shared" ca="1" si="1128"/>
        <v>42561</v>
      </c>
      <c r="Y6539" s="121" t="b">
        <f t="shared" si="1129"/>
        <v>0</v>
      </c>
      <c r="Z6539" s="121" t="b">
        <f t="shared" si="1130"/>
        <v>0</v>
      </c>
      <c r="AA6539" s="111" t="b">
        <f t="shared" si="1131"/>
        <v>1</v>
      </c>
      <c r="AB6539" s="121" t="b">
        <f t="shared" si="1132"/>
        <v>1</v>
      </c>
      <c r="AC6539" t="s">
        <v>5</v>
      </c>
      <c r="AD6539"/>
    </row>
    <row r="6540" spans="1:30" ht="16">
      <c r="A6540" s="108" t="s">
        <v>1905</v>
      </c>
      <c r="B6540" s="108" t="s">
        <v>3</v>
      </c>
      <c r="C6540" s="111">
        <v>0</v>
      </c>
      <c r="D6540" s="108" t="s">
        <v>4</v>
      </c>
      <c r="E6540" s="108" t="s">
        <v>5</v>
      </c>
      <c r="F6540" s="121">
        <f t="shared" si="1122"/>
        <v>1</v>
      </c>
      <c r="G6540" s="121" t="str">
        <f>VLOOKUP(H6540, phone[#All], 2, 0)</f>
        <v>No Phone Service</v>
      </c>
      <c r="H6540" s="108">
        <v>0</v>
      </c>
      <c r="I6540" s="120" t="str">
        <f>VLOOKUP(J6540,internet[#All], 2, 0)</f>
        <v>DSL</v>
      </c>
      <c r="J6540" s="108">
        <v>1</v>
      </c>
      <c r="K6540" s="121" t="b">
        <f>IF(AND(my_practice13[[#This Row],[phone_service]]&gt;0, my_practice13[[#This Row],[internet_service]]&gt;0),TRUE,FALSE)</f>
        <v>0</v>
      </c>
      <c r="L6540" s="121" t="b">
        <f>IF(AND(my_practice13[[#This Row],[phone_service]]=0, my_practice13[[#This Row],[internet_service]]&gt;0),TRUE, FALSE)</f>
        <v>1</v>
      </c>
      <c r="M6540" s="121" t="b">
        <f t="shared" si="1123"/>
        <v>0</v>
      </c>
      <c r="N6540" s="121" t="str">
        <f>VLOOKUP(O6540,contract[#All], 2, 0)</f>
        <v>Month-to-Month</v>
      </c>
      <c r="O6540" s="108">
        <v>0</v>
      </c>
      <c r="P6540" s="108" t="s">
        <v>7</v>
      </c>
      <c r="Q6540" s="107">
        <v>43.95</v>
      </c>
      <c r="R6540" s="107">
        <v>2007.85</v>
      </c>
      <c r="S6540" s="111">
        <f>my_practice13[[#This Row],[total_charges]]/my_practice13[[#This Row],[monthly_charges]]</f>
        <v>45.684869169510804</v>
      </c>
      <c r="T6540" s="107">
        <f t="shared" si="1124"/>
        <v>43.95</v>
      </c>
      <c r="U6540" s="121">
        <f t="shared" si="1125"/>
        <v>1</v>
      </c>
      <c r="V6540" s="118">
        <f t="shared" ca="1" si="1126"/>
        <v>43705</v>
      </c>
      <c r="W6540" s="111">
        <f t="shared" si="1127"/>
        <v>1389</v>
      </c>
      <c r="X6540" s="118">
        <f t="shared" ca="1" si="1128"/>
        <v>42316</v>
      </c>
      <c r="Y6540" s="121" t="b">
        <f t="shared" si="1129"/>
        <v>1</v>
      </c>
      <c r="Z6540" s="121" t="b">
        <f t="shared" si="1130"/>
        <v>0</v>
      </c>
      <c r="AA6540" s="111" t="b">
        <f t="shared" si="1131"/>
        <v>1</v>
      </c>
      <c r="AB6540" s="121" t="b">
        <f t="shared" si="1132"/>
        <v>1</v>
      </c>
      <c r="AC6540" t="s">
        <v>5</v>
      </c>
      <c r="AD6540"/>
    </row>
    <row r="6541" spans="1:30" ht="16">
      <c r="A6541" s="108" t="s">
        <v>545</v>
      </c>
      <c r="B6541" s="108" t="s">
        <v>3</v>
      </c>
      <c r="C6541" s="111">
        <v>0</v>
      </c>
      <c r="D6541" s="108" t="s">
        <v>5</v>
      </c>
      <c r="E6541" s="108" t="s">
        <v>5</v>
      </c>
      <c r="F6541" s="121">
        <f t="shared" si="1122"/>
        <v>0</v>
      </c>
      <c r="G6541" s="121" t="str">
        <f>VLOOKUP(H6541, phone[#All], 2, 0)</f>
        <v>Two or More Lines</v>
      </c>
      <c r="H6541" s="108">
        <v>2</v>
      </c>
      <c r="I6541" s="120" t="str">
        <f>VLOOKUP(J6541,internet[#All], 2, 0)</f>
        <v>Fiber Optic</v>
      </c>
      <c r="J6541" s="108">
        <v>2</v>
      </c>
      <c r="K6541" s="121" t="b">
        <f>IF(AND(my_practice13[[#This Row],[phone_service]]&gt;0, my_practice13[[#This Row],[internet_service]]&gt;0),TRUE,FALSE)</f>
        <v>1</v>
      </c>
      <c r="L6541" s="121" t="b">
        <f>IF(AND(my_practice13[[#This Row],[phone_service]]=0, my_practice13[[#This Row],[internet_service]]&gt;0),TRUE, FALSE)</f>
        <v>0</v>
      </c>
      <c r="M6541" s="121" t="b">
        <f t="shared" si="1123"/>
        <v>0</v>
      </c>
      <c r="N6541" s="121" t="str">
        <f>VLOOKUP(O6541,contract[#All], 2, 0)</f>
        <v>Month-to-Month</v>
      </c>
      <c r="O6541" s="108">
        <v>0</v>
      </c>
      <c r="P6541" s="108" t="s">
        <v>7</v>
      </c>
      <c r="Q6541" s="107">
        <v>85</v>
      </c>
      <c r="R6541" s="107">
        <v>85</v>
      </c>
      <c r="S6541" s="111">
        <f>my_practice13[[#This Row],[total_charges]]/my_practice13[[#This Row],[monthly_charges]]</f>
        <v>1</v>
      </c>
      <c r="T6541" s="107">
        <f t="shared" si="1124"/>
        <v>85</v>
      </c>
      <c r="U6541" s="121">
        <f t="shared" si="1125"/>
        <v>1</v>
      </c>
      <c r="V6541" s="118">
        <f t="shared" ca="1" si="1126"/>
        <v>43705</v>
      </c>
      <c r="W6541" s="111">
        <f t="shared" si="1127"/>
        <v>30</v>
      </c>
      <c r="X6541" s="118">
        <f t="shared" ca="1" si="1128"/>
        <v>43675</v>
      </c>
      <c r="Y6541" s="121" t="b">
        <f t="shared" si="1129"/>
        <v>1</v>
      </c>
      <c r="Z6541" s="121" t="b">
        <f t="shared" si="1130"/>
        <v>1</v>
      </c>
      <c r="AA6541" s="111" t="b">
        <f t="shared" si="1131"/>
        <v>0</v>
      </c>
      <c r="AB6541" s="121" t="b">
        <f t="shared" si="1132"/>
        <v>1</v>
      </c>
      <c r="AC6541" t="s">
        <v>4</v>
      </c>
      <c r="AD6541"/>
    </row>
    <row r="6542" spans="1:30" ht="16">
      <c r="A6542" s="108" t="s">
        <v>1483</v>
      </c>
      <c r="B6542" s="108" t="s">
        <v>9</v>
      </c>
      <c r="C6542" s="111">
        <v>0</v>
      </c>
      <c r="D6542" s="108" t="s">
        <v>4</v>
      </c>
      <c r="E6542" s="108" t="s">
        <v>4</v>
      </c>
      <c r="F6542" s="121">
        <f t="shared" si="1122"/>
        <v>3</v>
      </c>
      <c r="G6542" s="121" t="str">
        <f>VLOOKUP(H6542, phone[#All], 2, 0)</f>
        <v>Two or More Lines</v>
      </c>
      <c r="H6542" s="108">
        <v>2</v>
      </c>
      <c r="I6542" s="120" t="str">
        <f>VLOOKUP(J6542,internet[#All], 2, 0)</f>
        <v>Fiber Optic</v>
      </c>
      <c r="J6542" s="108">
        <v>2</v>
      </c>
      <c r="K6542" s="121" t="b">
        <f>IF(AND(my_practice13[[#This Row],[phone_service]]&gt;0, my_practice13[[#This Row],[internet_service]]&gt;0),TRUE,FALSE)</f>
        <v>1</v>
      </c>
      <c r="L6542" s="121" t="b">
        <f>IF(AND(my_practice13[[#This Row],[phone_service]]=0, my_practice13[[#This Row],[internet_service]]&gt;0),TRUE, FALSE)</f>
        <v>0</v>
      </c>
      <c r="M6542" s="121" t="b">
        <f t="shared" si="1123"/>
        <v>0</v>
      </c>
      <c r="N6542" s="121" t="str">
        <f>VLOOKUP(O6542,contract[#All], 2, 0)</f>
        <v>Month-to-Month</v>
      </c>
      <c r="O6542" s="108">
        <v>0</v>
      </c>
      <c r="P6542" s="108" t="s">
        <v>17</v>
      </c>
      <c r="Q6542" s="107">
        <v>74.400000000000006</v>
      </c>
      <c r="R6542" s="107">
        <v>896.75</v>
      </c>
      <c r="S6542" s="111">
        <f>my_practice13[[#This Row],[total_charges]]/my_practice13[[#This Row],[monthly_charges]]</f>
        <v>12.053091397849462</v>
      </c>
      <c r="T6542" s="107">
        <f t="shared" si="1124"/>
        <v>74.400000000000006</v>
      </c>
      <c r="U6542" s="121">
        <f t="shared" si="1125"/>
        <v>1</v>
      </c>
      <c r="V6542" s="118">
        <f t="shared" ca="1" si="1126"/>
        <v>43705</v>
      </c>
      <c r="W6542" s="111">
        <f t="shared" si="1127"/>
        <v>366</v>
      </c>
      <c r="X6542" s="118">
        <f t="shared" ca="1" si="1128"/>
        <v>43339</v>
      </c>
      <c r="Y6542" s="121" t="b">
        <f t="shared" si="1129"/>
        <v>0</v>
      </c>
      <c r="Z6542" s="121" t="b">
        <f t="shared" si="1130"/>
        <v>1</v>
      </c>
      <c r="AA6542" s="111" t="b">
        <f t="shared" si="1131"/>
        <v>1</v>
      </c>
      <c r="AB6542" s="121" t="b">
        <f t="shared" si="1132"/>
        <v>1</v>
      </c>
      <c r="AC6542" t="s">
        <v>4</v>
      </c>
      <c r="AD6542"/>
    </row>
    <row r="6543" spans="1:30" ht="16">
      <c r="A6543" s="108" t="s">
        <v>227</v>
      </c>
      <c r="B6543" s="108" t="s">
        <v>9</v>
      </c>
      <c r="C6543" s="111">
        <v>0</v>
      </c>
      <c r="D6543" s="108" t="s">
        <v>4</v>
      </c>
      <c r="E6543" s="108" t="s">
        <v>4</v>
      </c>
      <c r="F6543" s="121">
        <f t="shared" si="1122"/>
        <v>3</v>
      </c>
      <c r="G6543" s="121" t="str">
        <f>VLOOKUP(H6543, phone[#All], 2, 0)</f>
        <v>No Phone Service</v>
      </c>
      <c r="H6543" s="108">
        <v>0</v>
      </c>
      <c r="I6543" s="120" t="str">
        <f>VLOOKUP(J6543,internet[#All], 2, 0)</f>
        <v>DSL</v>
      </c>
      <c r="J6543" s="108">
        <v>1</v>
      </c>
      <c r="K6543" s="121" t="b">
        <f>IF(AND(my_practice13[[#This Row],[phone_service]]&gt;0, my_practice13[[#This Row],[internet_service]]&gt;0),TRUE,FALSE)</f>
        <v>0</v>
      </c>
      <c r="L6543" s="121" t="b">
        <f>IF(AND(my_practice13[[#This Row],[phone_service]]=0, my_practice13[[#This Row],[internet_service]]&gt;0),TRUE, FALSE)</f>
        <v>1</v>
      </c>
      <c r="M6543" s="121" t="b">
        <f t="shared" si="1123"/>
        <v>0</v>
      </c>
      <c r="N6543" s="121" t="str">
        <f>VLOOKUP(O6543,contract[#All], 2, 0)</f>
        <v>2 Year</v>
      </c>
      <c r="O6543" s="108">
        <v>2</v>
      </c>
      <c r="P6543" s="108" t="s">
        <v>17</v>
      </c>
      <c r="Q6543" s="107">
        <v>45.25</v>
      </c>
      <c r="R6543" s="107">
        <v>3139.8</v>
      </c>
      <c r="S6543" s="111">
        <f>my_practice13[[#This Row],[total_charges]]/my_practice13[[#This Row],[monthly_charges]]</f>
        <v>69.387845303867408</v>
      </c>
      <c r="T6543" s="107">
        <f t="shared" si="1124"/>
        <v>45.25</v>
      </c>
      <c r="U6543" s="121">
        <f t="shared" si="1125"/>
        <v>1</v>
      </c>
      <c r="V6543" s="118">
        <f t="shared" ca="1" si="1126"/>
        <v>43705</v>
      </c>
      <c r="W6543" s="111">
        <f t="shared" si="1127"/>
        <v>2109</v>
      </c>
      <c r="X6543" s="118">
        <f t="shared" ca="1" si="1128"/>
        <v>41596</v>
      </c>
      <c r="Y6543" s="121" t="b">
        <f t="shared" si="1129"/>
        <v>0</v>
      </c>
      <c r="Z6543" s="121" t="b">
        <f t="shared" si="1130"/>
        <v>0</v>
      </c>
      <c r="AA6543" s="111" t="b">
        <f t="shared" si="1131"/>
        <v>1</v>
      </c>
      <c r="AB6543" s="121" t="b">
        <f t="shared" si="1132"/>
        <v>1</v>
      </c>
      <c r="AC6543" t="s">
        <v>5</v>
      </c>
      <c r="AD6543"/>
    </row>
    <row r="6544" spans="1:30" ht="16">
      <c r="A6544" s="108" t="s">
        <v>6355</v>
      </c>
      <c r="B6544" s="108" t="s">
        <v>3</v>
      </c>
      <c r="C6544" s="111">
        <v>1</v>
      </c>
      <c r="D6544" s="108" t="s">
        <v>4</v>
      </c>
      <c r="E6544" s="108" t="s">
        <v>5</v>
      </c>
      <c r="F6544" s="121">
        <f t="shared" si="1122"/>
        <v>1</v>
      </c>
      <c r="G6544" s="121" t="str">
        <f>VLOOKUP(H6544, phone[#All], 2, 0)</f>
        <v>Two or More Lines</v>
      </c>
      <c r="H6544" s="108">
        <v>2</v>
      </c>
      <c r="I6544" s="120" t="str">
        <f>VLOOKUP(J6544,internet[#All], 2, 0)</f>
        <v>Fiber Optic</v>
      </c>
      <c r="J6544" s="108">
        <v>2</v>
      </c>
      <c r="K6544" s="121" t="b">
        <f>IF(AND(my_practice13[[#This Row],[phone_service]]&gt;0, my_practice13[[#This Row],[internet_service]]&gt;0),TRUE,FALSE)</f>
        <v>1</v>
      </c>
      <c r="L6544" s="121" t="b">
        <f>IF(AND(my_practice13[[#This Row],[phone_service]]=0, my_practice13[[#This Row],[internet_service]]&gt;0),TRUE, FALSE)</f>
        <v>0</v>
      </c>
      <c r="M6544" s="121" t="b">
        <f t="shared" si="1123"/>
        <v>0</v>
      </c>
      <c r="N6544" s="121" t="str">
        <f>VLOOKUP(O6544,contract[#All], 2, 0)</f>
        <v>Month-to-Month</v>
      </c>
      <c r="O6544" s="108">
        <v>0</v>
      </c>
      <c r="P6544" s="108" t="s">
        <v>13</v>
      </c>
      <c r="Q6544" s="107">
        <v>74.95</v>
      </c>
      <c r="R6544" s="107">
        <v>2869.85</v>
      </c>
      <c r="S6544" s="111">
        <f>my_practice13[[#This Row],[total_charges]]/my_practice13[[#This Row],[monthly_charges]]</f>
        <v>38.290193462308203</v>
      </c>
      <c r="T6544" s="107">
        <f t="shared" si="1124"/>
        <v>74.95</v>
      </c>
      <c r="U6544" s="121">
        <f t="shared" si="1125"/>
        <v>1</v>
      </c>
      <c r="V6544" s="118">
        <f t="shared" ca="1" si="1126"/>
        <v>43705</v>
      </c>
      <c r="W6544" s="111">
        <f t="shared" si="1127"/>
        <v>1164</v>
      </c>
      <c r="X6544" s="118">
        <f t="shared" ca="1" si="1128"/>
        <v>42541</v>
      </c>
      <c r="Y6544" s="121" t="b">
        <f t="shared" si="1129"/>
        <v>1</v>
      </c>
      <c r="Z6544" s="121" t="b">
        <f t="shared" si="1130"/>
        <v>1</v>
      </c>
      <c r="AA6544" s="111" t="b">
        <f t="shared" si="1131"/>
        <v>0</v>
      </c>
      <c r="AB6544" s="121" t="b">
        <f t="shared" si="1132"/>
        <v>1</v>
      </c>
      <c r="AC6544" t="s">
        <v>4</v>
      </c>
      <c r="AD6544"/>
    </row>
    <row r="6545" spans="1:30" ht="16">
      <c r="A6545" s="108" t="s">
        <v>5473</v>
      </c>
      <c r="B6545" s="108" t="s">
        <v>9</v>
      </c>
      <c r="C6545" s="111">
        <v>0</v>
      </c>
      <c r="D6545" s="108" t="s">
        <v>4</v>
      </c>
      <c r="E6545" s="108" t="s">
        <v>5</v>
      </c>
      <c r="F6545" s="121">
        <f t="shared" si="1122"/>
        <v>1</v>
      </c>
      <c r="G6545" s="121" t="str">
        <f>VLOOKUP(H6545, phone[#All], 2, 0)</f>
        <v>Two or More Lines</v>
      </c>
      <c r="H6545" s="108">
        <v>2</v>
      </c>
      <c r="I6545" s="120" t="str">
        <f>VLOOKUP(J6545,internet[#All], 2, 0)</f>
        <v>DSL</v>
      </c>
      <c r="J6545" s="108">
        <v>1</v>
      </c>
      <c r="K6545" s="121" t="b">
        <f>IF(AND(my_practice13[[#This Row],[phone_service]]&gt;0, my_practice13[[#This Row],[internet_service]]&gt;0),TRUE,FALSE)</f>
        <v>1</v>
      </c>
      <c r="L6545" s="121" t="b">
        <f>IF(AND(my_practice13[[#This Row],[phone_service]]=0, my_practice13[[#This Row],[internet_service]]&gt;0),TRUE, FALSE)</f>
        <v>0</v>
      </c>
      <c r="M6545" s="121" t="b">
        <f t="shared" si="1123"/>
        <v>0</v>
      </c>
      <c r="N6545" s="121" t="str">
        <f>VLOOKUP(O6545,contract[#All], 2, 0)</f>
        <v>1 Year</v>
      </c>
      <c r="O6545" s="108">
        <v>1</v>
      </c>
      <c r="P6545" s="108" t="s">
        <v>10</v>
      </c>
      <c r="Q6545" s="107">
        <v>70.150000000000006</v>
      </c>
      <c r="R6545" s="107">
        <v>4480.7</v>
      </c>
      <c r="S6545" s="111">
        <f>my_practice13[[#This Row],[total_charges]]/my_practice13[[#This Row],[monthly_charges]]</f>
        <v>63.873129009265853</v>
      </c>
      <c r="T6545" s="107">
        <f t="shared" si="1124"/>
        <v>70.150000000000006</v>
      </c>
      <c r="U6545" s="121">
        <f t="shared" si="1125"/>
        <v>1</v>
      </c>
      <c r="V6545" s="118">
        <f t="shared" ca="1" si="1126"/>
        <v>43705</v>
      </c>
      <c r="W6545" s="111">
        <f t="shared" si="1127"/>
        <v>1942</v>
      </c>
      <c r="X6545" s="118">
        <f t="shared" ca="1" si="1128"/>
        <v>41763</v>
      </c>
      <c r="Y6545" s="121" t="b">
        <f t="shared" si="1129"/>
        <v>0</v>
      </c>
      <c r="Z6545" s="121" t="b">
        <f t="shared" si="1130"/>
        <v>0</v>
      </c>
      <c r="AA6545" s="111" t="b">
        <f t="shared" si="1131"/>
        <v>1</v>
      </c>
      <c r="AB6545" s="121" t="b">
        <f t="shared" si="1132"/>
        <v>1</v>
      </c>
      <c r="AC6545" t="s">
        <v>5</v>
      </c>
      <c r="AD6545"/>
    </row>
    <row r="6546" spans="1:30" ht="16">
      <c r="A6546" s="108" t="s">
        <v>1493</v>
      </c>
      <c r="B6546" s="108" t="s">
        <v>3</v>
      </c>
      <c r="C6546" s="111">
        <v>1</v>
      </c>
      <c r="D6546" s="108" t="s">
        <v>5</v>
      </c>
      <c r="E6546" s="108" t="s">
        <v>5</v>
      </c>
      <c r="F6546" s="121">
        <f t="shared" si="1122"/>
        <v>0</v>
      </c>
      <c r="G6546" s="121" t="str">
        <f>VLOOKUP(H6546, phone[#All], 2, 0)</f>
        <v>One Line</v>
      </c>
      <c r="H6546" s="108">
        <v>1</v>
      </c>
      <c r="I6546" s="120" t="str">
        <f>VLOOKUP(J6546,internet[#All], 2, 0)</f>
        <v>Fiber Optic</v>
      </c>
      <c r="J6546" s="108">
        <v>2</v>
      </c>
      <c r="K6546" s="121" t="b">
        <f>IF(AND(my_practice13[[#This Row],[phone_service]]&gt;0, my_practice13[[#This Row],[internet_service]]&gt;0),TRUE,FALSE)</f>
        <v>1</v>
      </c>
      <c r="L6546" s="121" t="b">
        <f>IF(AND(my_practice13[[#This Row],[phone_service]]=0, my_practice13[[#This Row],[internet_service]]&gt;0),TRUE, FALSE)</f>
        <v>0</v>
      </c>
      <c r="M6546" s="121" t="b">
        <f t="shared" si="1123"/>
        <v>0</v>
      </c>
      <c r="N6546" s="121" t="str">
        <f>VLOOKUP(O6546,contract[#All], 2, 0)</f>
        <v>Month-to-Month</v>
      </c>
      <c r="O6546" s="108">
        <v>0</v>
      </c>
      <c r="P6546" s="108" t="s">
        <v>7</v>
      </c>
      <c r="Q6546" s="107">
        <v>96.85</v>
      </c>
      <c r="R6546" s="107">
        <v>1235.55</v>
      </c>
      <c r="S6546" s="111">
        <f>my_practice13[[#This Row],[total_charges]]/my_practice13[[#This Row],[monthly_charges]]</f>
        <v>12.757356737222509</v>
      </c>
      <c r="T6546" s="107">
        <f t="shared" si="1124"/>
        <v>96.85</v>
      </c>
      <c r="U6546" s="121">
        <f t="shared" si="1125"/>
        <v>1</v>
      </c>
      <c r="V6546" s="118">
        <f t="shared" ca="1" si="1126"/>
        <v>43705</v>
      </c>
      <c r="W6546" s="111">
        <f t="shared" si="1127"/>
        <v>388</v>
      </c>
      <c r="X6546" s="118">
        <f t="shared" ca="1" si="1128"/>
        <v>43317</v>
      </c>
      <c r="Y6546" s="121" t="b">
        <f t="shared" si="1129"/>
        <v>1</v>
      </c>
      <c r="Z6546" s="121" t="b">
        <f t="shared" si="1130"/>
        <v>0</v>
      </c>
      <c r="AA6546" s="111" t="b">
        <f t="shared" si="1131"/>
        <v>1</v>
      </c>
      <c r="AB6546" s="121" t="b">
        <f t="shared" si="1132"/>
        <v>1</v>
      </c>
      <c r="AC6546" t="s">
        <v>5</v>
      </c>
      <c r="AD6546"/>
    </row>
    <row r="6547" spans="1:30" ht="16">
      <c r="A6547" s="108" t="s">
        <v>371</v>
      </c>
      <c r="B6547" s="108" t="s">
        <v>9</v>
      </c>
      <c r="C6547" s="111">
        <v>0</v>
      </c>
      <c r="D6547" s="108" t="s">
        <v>5</v>
      </c>
      <c r="E6547" s="108" t="s">
        <v>4</v>
      </c>
      <c r="F6547" s="121">
        <f t="shared" si="1122"/>
        <v>2</v>
      </c>
      <c r="G6547" s="121" t="str">
        <f>VLOOKUP(H6547, phone[#All], 2, 0)</f>
        <v>One Line</v>
      </c>
      <c r="H6547" s="108">
        <v>1</v>
      </c>
      <c r="I6547" s="120" t="str">
        <f>VLOOKUP(J6547,internet[#All], 2, 0)</f>
        <v>No Internet Service</v>
      </c>
      <c r="J6547" s="108">
        <v>0</v>
      </c>
      <c r="K6547" s="121" t="b">
        <f>IF(AND(my_practice13[[#This Row],[phone_service]]&gt;0, my_practice13[[#This Row],[internet_service]]&gt;0),TRUE,FALSE)</f>
        <v>0</v>
      </c>
      <c r="L6547" s="121" t="b">
        <f>IF(AND(my_practice13[[#This Row],[phone_service]]=0, my_practice13[[#This Row],[internet_service]]&gt;0),TRUE, FALSE)</f>
        <v>0</v>
      </c>
      <c r="M6547" s="121" t="b">
        <f t="shared" si="1123"/>
        <v>1</v>
      </c>
      <c r="N6547" s="121" t="str">
        <f>VLOOKUP(O6547,contract[#All], 2, 0)</f>
        <v>Month-to-Month</v>
      </c>
      <c r="O6547" s="108">
        <v>0</v>
      </c>
      <c r="P6547" s="108" t="s">
        <v>10</v>
      </c>
      <c r="Q6547" s="107">
        <v>20.2</v>
      </c>
      <c r="R6547" s="107">
        <v>83.75</v>
      </c>
      <c r="S6547" s="111">
        <f>my_practice13[[#This Row],[total_charges]]/my_practice13[[#This Row],[monthly_charges]]</f>
        <v>4.1460396039603964</v>
      </c>
      <c r="T6547" s="107">
        <f t="shared" si="1124"/>
        <v>20.2</v>
      </c>
      <c r="U6547" s="121">
        <f t="shared" si="1125"/>
        <v>1</v>
      </c>
      <c r="V6547" s="118">
        <f t="shared" ca="1" si="1126"/>
        <v>43705</v>
      </c>
      <c r="W6547" s="111">
        <f t="shared" si="1127"/>
        <v>126</v>
      </c>
      <c r="X6547" s="118">
        <f t="shared" ca="1" si="1128"/>
        <v>43579</v>
      </c>
      <c r="Y6547" s="121" t="b">
        <f t="shared" si="1129"/>
        <v>0</v>
      </c>
      <c r="Z6547" s="121" t="b">
        <f t="shared" si="1130"/>
        <v>0</v>
      </c>
      <c r="AA6547" s="111" t="b">
        <f t="shared" si="1131"/>
        <v>1</v>
      </c>
      <c r="AB6547" s="121" t="b">
        <f t="shared" si="1132"/>
        <v>0</v>
      </c>
      <c r="AC6547" t="s">
        <v>5</v>
      </c>
      <c r="AD6547"/>
    </row>
    <row r="6548" spans="1:30" ht="16">
      <c r="A6548" s="108" t="s">
        <v>2626</v>
      </c>
      <c r="B6548" s="108" t="s">
        <v>3</v>
      </c>
      <c r="C6548" s="111">
        <v>0</v>
      </c>
      <c r="D6548" s="108" t="s">
        <v>5</v>
      </c>
      <c r="E6548" s="108" t="s">
        <v>5</v>
      </c>
      <c r="F6548" s="121">
        <f t="shared" si="1122"/>
        <v>0</v>
      </c>
      <c r="G6548" s="121" t="str">
        <f>VLOOKUP(H6548, phone[#All], 2, 0)</f>
        <v>Two or More Lines</v>
      </c>
      <c r="H6548" s="108">
        <v>2</v>
      </c>
      <c r="I6548" s="120" t="str">
        <f>VLOOKUP(J6548,internet[#All], 2, 0)</f>
        <v>DSL</v>
      </c>
      <c r="J6548" s="108">
        <v>1</v>
      </c>
      <c r="K6548" s="121" t="b">
        <f>IF(AND(my_practice13[[#This Row],[phone_service]]&gt;0, my_practice13[[#This Row],[internet_service]]&gt;0),TRUE,FALSE)</f>
        <v>1</v>
      </c>
      <c r="L6548" s="121" t="b">
        <f>IF(AND(my_practice13[[#This Row],[phone_service]]=0, my_practice13[[#This Row],[internet_service]]&gt;0),TRUE, FALSE)</f>
        <v>0</v>
      </c>
      <c r="M6548" s="121" t="b">
        <f t="shared" si="1123"/>
        <v>0</v>
      </c>
      <c r="N6548" s="121" t="str">
        <f>VLOOKUP(O6548,contract[#All], 2, 0)</f>
        <v>2 Year</v>
      </c>
      <c r="O6548" s="108">
        <v>2</v>
      </c>
      <c r="P6548" s="108" t="s">
        <v>13</v>
      </c>
      <c r="Q6548" s="107">
        <v>91.35</v>
      </c>
      <c r="R6548" s="107">
        <v>6697.2</v>
      </c>
      <c r="S6548" s="111">
        <f>my_practice13[[#This Row],[total_charges]]/my_practice13[[#This Row],[monthly_charges]]</f>
        <v>73.313628899835805</v>
      </c>
      <c r="T6548" s="107">
        <f t="shared" si="1124"/>
        <v>91.34999999999998</v>
      </c>
      <c r="U6548" s="121">
        <f t="shared" si="1125"/>
        <v>1</v>
      </c>
      <c r="V6548" s="118">
        <f t="shared" ca="1" si="1126"/>
        <v>43705</v>
      </c>
      <c r="W6548" s="111">
        <f t="shared" si="1127"/>
        <v>2229</v>
      </c>
      <c r="X6548" s="118">
        <f t="shared" ca="1" si="1128"/>
        <v>41476</v>
      </c>
      <c r="Y6548" s="121" t="b">
        <f t="shared" si="1129"/>
        <v>1</v>
      </c>
      <c r="Z6548" s="121" t="b">
        <f t="shared" si="1130"/>
        <v>0</v>
      </c>
      <c r="AA6548" s="111" t="b">
        <f t="shared" si="1131"/>
        <v>1</v>
      </c>
      <c r="AB6548" s="121" t="b">
        <f t="shared" si="1132"/>
        <v>1</v>
      </c>
      <c r="AC6548" t="s">
        <v>5</v>
      </c>
      <c r="AD6548"/>
    </row>
    <row r="6549" spans="1:30" ht="16">
      <c r="A6549" s="108" t="s">
        <v>2169</v>
      </c>
      <c r="B6549" s="108" t="s">
        <v>3</v>
      </c>
      <c r="C6549" s="111">
        <v>0</v>
      </c>
      <c r="D6549" s="108" t="s">
        <v>4</v>
      </c>
      <c r="E6549" s="108" t="s">
        <v>4</v>
      </c>
      <c r="F6549" s="121">
        <f t="shared" si="1122"/>
        <v>3</v>
      </c>
      <c r="G6549" s="121" t="str">
        <f>VLOOKUP(H6549, phone[#All], 2, 0)</f>
        <v>Two or More Lines</v>
      </c>
      <c r="H6549" s="108">
        <v>2</v>
      </c>
      <c r="I6549" s="120" t="str">
        <f>VLOOKUP(J6549,internet[#All], 2, 0)</f>
        <v>DSL</v>
      </c>
      <c r="J6549" s="108">
        <v>1</v>
      </c>
      <c r="K6549" s="121" t="b">
        <f>IF(AND(my_practice13[[#This Row],[phone_service]]&gt;0, my_practice13[[#This Row],[internet_service]]&gt;0),TRUE,FALSE)</f>
        <v>1</v>
      </c>
      <c r="L6549" s="121" t="b">
        <f>IF(AND(my_practice13[[#This Row],[phone_service]]=0, my_practice13[[#This Row],[internet_service]]&gt;0),TRUE, FALSE)</f>
        <v>0</v>
      </c>
      <c r="M6549" s="121" t="b">
        <f t="shared" si="1123"/>
        <v>0</v>
      </c>
      <c r="N6549" s="121" t="str">
        <f>VLOOKUP(O6549,contract[#All], 2, 0)</f>
        <v>2 Year</v>
      </c>
      <c r="O6549" s="108">
        <v>2</v>
      </c>
      <c r="P6549" s="108" t="s">
        <v>7</v>
      </c>
      <c r="Q6549" s="107">
        <v>84.5</v>
      </c>
      <c r="R6549" s="107">
        <v>4845.3999999999996</v>
      </c>
      <c r="S6549" s="111">
        <f>my_practice13[[#This Row],[total_charges]]/my_practice13[[#This Row],[monthly_charges]]</f>
        <v>57.342011834319521</v>
      </c>
      <c r="T6549" s="107">
        <f t="shared" si="1124"/>
        <v>84.5</v>
      </c>
      <c r="U6549" s="121">
        <f t="shared" si="1125"/>
        <v>1</v>
      </c>
      <c r="V6549" s="118">
        <f t="shared" ca="1" si="1126"/>
        <v>43705</v>
      </c>
      <c r="W6549" s="111">
        <f t="shared" si="1127"/>
        <v>1743</v>
      </c>
      <c r="X6549" s="118">
        <f t="shared" ca="1" si="1128"/>
        <v>41962</v>
      </c>
      <c r="Y6549" s="121" t="b">
        <f t="shared" si="1129"/>
        <v>1</v>
      </c>
      <c r="Z6549" s="121" t="b">
        <f t="shared" si="1130"/>
        <v>0</v>
      </c>
      <c r="AA6549" s="111" t="b">
        <f t="shared" si="1131"/>
        <v>1</v>
      </c>
      <c r="AB6549" s="121" t="b">
        <f t="shared" si="1132"/>
        <v>1</v>
      </c>
      <c r="AC6549" t="s">
        <v>5</v>
      </c>
      <c r="AD6549"/>
    </row>
    <row r="6550" spans="1:30" ht="16">
      <c r="A6550" s="108" t="s">
        <v>4748</v>
      </c>
      <c r="B6550" s="108" t="s">
        <v>3</v>
      </c>
      <c r="C6550" s="111">
        <v>0</v>
      </c>
      <c r="D6550" s="108" t="s">
        <v>4</v>
      </c>
      <c r="E6550" s="108" t="s">
        <v>5</v>
      </c>
      <c r="F6550" s="121">
        <f t="shared" si="1122"/>
        <v>1</v>
      </c>
      <c r="G6550" s="121" t="str">
        <f>VLOOKUP(H6550, phone[#All], 2, 0)</f>
        <v>Two or More Lines</v>
      </c>
      <c r="H6550" s="108">
        <v>2</v>
      </c>
      <c r="I6550" s="120" t="str">
        <f>VLOOKUP(J6550,internet[#All], 2, 0)</f>
        <v>Fiber Optic</v>
      </c>
      <c r="J6550" s="108">
        <v>2</v>
      </c>
      <c r="K6550" s="121" t="b">
        <f>IF(AND(my_practice13[[#This Row],[phone_service]]&gt;0, my_practice13[[#This Row],[internet_service]]&gt;0),TRUE,FALSE)</f>
        <v>1</v>
      </c>
      <c r="L6550" s="121" t="b">
        <f>IF(AND(my_practice13[[#This Row],[phone_service]]=0, my_practice13[[#This Row],[internet_service]]&gt;0),TRUE, FALSE)</f>
        <v>0</v>
      </c>
      <c r="M6550" s="121" t="b">
        <f t="shared" si="1123"/>
        <v>0</v>
      </c>
      <c r="N6550" s="121" t="str">
        <f>VLOOKUP(O6550,contract[#All], 2, 0)</f>
        <v>2 Year</v>
      </c>
      <c r="O6550" s="108">
        <v>2</v>
      </c>
      <c r="P6550" s="108" t="s">
        <v>13</v>
      </c>
      <c r="Q6550" s="107">
        <v>115.5</v>
      </c>
      <c r="R6550" s="107">
        <v>8312.75</v>
      </c>
      <c r="S6550" s="111">
        <f>my_practice13[[#This Row],[total_charges]]/my_practice13[[#This Row],[monthly_charges]]</f>
        <v>71.971861471861473</v>
      </c>
      <c r="T6550" s="107">
        <f t="shared" si="1124"/>
        <v>115.5</v>
      </c>
      <c r="U6550" s="121">
        <f t="shared" si="1125"/>
        <v>1</v>
      </c>
      <c r="V6550" s="118">
        <f t="shared" ca="1" si="1126"/>
        <v>43705</v>
      </c>
      <c r="W6550" s="111">
        <f t="shared" si="1127"/>
        <v>2188</v>
      </c>
      <c r="X6550" s="118">
        <f t="shared" ca="1" si="1128"/>
        <v>41517</v>
      </c>
      <c r="Y6550" s="121" t="b">
        <f t="shared" si="1129"/>
        <v>1</v>
      </c>
      <c r="Z6550" s="121" t="b">
        <f t="shared" si="1130"/>
        <v>0</v>
      </c>
      <c r="AA6550" s="111" t="b">
        <f t="shared" si="1131"/>
        <v>1</v>
      </c>
      <c r="AB6550" s="121" t="b">
        <f t="shared" si="1132"/>
        <v>1</v>
      </c>
      <c r="AC6550" t="s">
        <v>5</v>
      </c>
      <c r="AD6550"/>
    </row>
    <row r="6551" spans="1:30" ht="16">
      <c r="A6551" s="108" t="s">
        <v>4811</v>
      </c>
      <c r="B6551" s="108" t="s">
        <v>9</v>
      </c>
      <c r="C6551" s="111">
        <v>1</v>
      </c>
      <c r="D6551" s="108" t="s">
        <v>5</v>
      </c>
      <c r="E6551" s="108" t="s">
        <v>5</v>
      </c>
      <c r="F6551" s="121">
        <f t="shared" si="1122"/>
        <v>0</v>
      </c>
      <c r="G6551" s="121" t="str">
        <f>VLOOKUP(H6551, phone[#All], 2, 0)</f>
        <v>Two or More Lines</v>
      </c>
      <c r="H6551" s="108">
        <v>2</v>
      </c>
      <c r="I6551" s="120" t="str">
        <f>VLOOKUP(J6551,internet[#All], 2, 0)</f>
        <v>Fiber Optic</v>
      </c>
      <c r="J6551" s="108">
        <v>2</v>
      </c>
      <c r="K6551" s="121" t="b">
        <f>IF(AND(my_practice13[[#This Row],[phone_service]]&gt;0, my_practice13[[#This Row],[internet_service]]&gt;0),TRUE,FALSE)</f>
        <v>1</v>
      </c>
      <c r="L6551" s="121" t="b">
        <f>IF(AND(my_practice13[[#This Row],[phone_service]]=0, my_practice13[[#This Row],[internet_service]]&gt;0),TRUE, FALSE)</f>
        <v>0</v>
      </c>
      <c r="M6551" s="121" t="b">
        <f t="shared" si="1123"/>
        <v>0</v>
      </c>
      <c r="N6551" s="121" t="str">
        <f>VLOOKUP(O6551,contract[#All], 2, 0)</f>
        <v>Month-to-Month</v>
      </c>
      <c r="O6551" s="108">
        <v>0</v>
      </c>
      <c r="P6551" s="108" t="s">
        <v>7</v>
      </c>
      <c r="Q6551" s="107">
        <v>94</v>
      </c>
      <c r="R6551" s="107">
        <v>94</v>
      </c>
      <c r="S6551" s="111">
        <f>my_practice13[[#This Row],[total_charges]]/my_practice13[[#This Row],[monthly_charges]]</f>
        <v>1</v>
      </c>
      <c r="T6551" s="107">
        <f t="shared" si="1124"/>
        <v>94</v>
      </c>
      <c r="U6551" s="121">
        <f t="shared" si="1125"/>
        <v>1</v>
      </c>
      <c r="V6551" s="118">
        <f t="shared" ca="1" si="1126"/>
        <v>43705</v>
      </c>
      <c r="W6551" s="111">
        <f t="shared" si="1127"/>
        <v>30</v>
      </c>
      <c r="X6551" s="118">
        <f t="shared" ca="1" si="1128"/>
        <v>43675</v>
      </c>
      <c r="Y6551" s="121" t="b">
        <f t="shared" si="1129"/>
        <v>0</v>
      </c>
      <c r="Z6551" s="121" t="b">
        <f t="shared" si="1130"/>
        <v>1</v>
      </c>
      <c r="AA6551" s="111" t="b">
        <f t="shared" si="1131"/>
        <v>1</v>
      </c>
      <c r="AB6551" s="121" t="b">
        <f t="shared" si="1132"/>
        <v>1</v>
      </c>
      <c r="AC6551" t="s">
        <v>4</v>
      </c>
      <c r="AD6551"/>
    </row>
    <row r="6552" spans="1:30" ht="16">
      <c r="A6552" s="108" t="s">
        <v>2106</v>
      </c>
      <c r="B6552" s="108" t="s">
        <v>9</v>
      </c>
      <c r="C6552" s="111">
        <v>0</v>
      </c>
      <c r="D6552" s="108" t="s">
        <v>5</v>
      </c>
      <c r="E6552" s="108" t="s">
        <v>5</v>
      </c>
      <c r="F6552" s="121">
        <f t="shared" si="1122"/>
        <v>0</v>
      </c>
      <c r="G6552" s="121" t="str">
        <f>VLOOKUP(H6552, phone[#All], 2, 0)</f>
        <v>One Line</v>
      </c>
      <c r="H6552" s="108">
        <v>1</v>
      </c>
      <c r="I6552" s="120" t="str">
        <f>VLOOKUP(J6552,internet[#All], 2, 0)</f>
        <v>Fiber Optic</v>
      </c>
      <c r="J6552" s="108">
        <v>2</v>
      </c>
      <c r="K6552" s="121" t="b">
        <f>IF(AND(my_practice13[[#This Row],[phone_service]]&gt;0, my_practice13[[#This Row],[internet_service]]&gt;0),TRUE,FALSE)</f>
        <v>1</v>
      </c>
      <c r="L6552" s="121" t="b">
        <f>IF(AND(my_practice13[[#This Row],[phone_service]]=0, my_practice13[[#This Row],[internet_service]]&gt;0),TRUE, FALSE)</f>
        <v>0</v>
      </c>
      <c r="M6552" s="121" t="b">
        <f t="shared" si="1123"/>
        <v>0</v>
      </c>
      <c r="N6552" s="121" t="str">
        <f>VLOOKUP(O6552,contract[#All], 2, 0)</f>
        <v>Month-to-Month</v>
      </c>
      <c r="O6552" s="108">
        <v>0</v>
      </c>
      <c r="P6552" s="108" t="s">
        <v>7</v>
      </c>
      <c r="Q6552" s="107">
        <v>79.95</v>
      </c>
      <c r="R6552" s="107">
        <v>79.95</v>
      </c>
      <c r="S6552" s="111">
        <f>my_practice13[[#This Row],[total_charges]]/my_practice13[[#This Row],[monthly_charges]]</f>
        <v>1</v>
      </c>
      <c r="T6552" s="107">
        <f t="shared" si="1124"/>
        <v>79.95</v>
      </c>
      <c r="U6552" s="121">
        <f t="shared" si="1125"/>
        <v>1</v>
      </c>
      <c r="V6552" s="118">
        <f t="shared" ca="1" si="1126"/>
        <v>43705</v>
      </c>
      <c r="W6552" s="111">
        <f t="shared" si="1127"/>
        <v>30</v>
      </c>
      <c r="X6552" s="118">
        <f t="shared" ca="1" si="1128"/>
        <v>43675</v>
      </c>
      <c r="Y6552" s="121" t="b">
        <f t="shared" si="1129"/>
        <v>0</v>
      </c>
      <c r="Z6552" s="121" t="b">
        <f t="shared" si="1130"/>
        <v>1</v>
      </c>
      <c r="AA6552" s="111" t="b">
        <f t="shared" si="1131"/>
        <v>1</v>
      </c>
      <c r="AB6552" s="121" t="b">
        <f t="shared" si="1132"/>
        <v>1</v>
      </c>
      <c r="AC6552" t="s">
        <v>4</v>
      </c>
      <c r="AD6552"/>
    </row>
    <row r="6553" spans="1:30" ht="16">
      <c r="A6553" s="108" t="s">
        <v>15</v>
      </c>
      <c r="B6553" s="108" t="s">
        <v>3</v>
      </c>
      <c r="C6553" s="111">
        <v>0</v>
      </c>
      <c r="D6553" s="108" t="s">
        <v>5</v>
      </c>
      <c r="E6553" s="108" t="s">
        <v>5</v>
      </c>
      <c r="F6553" s="121">
        <f t="shared" si="1122"/>
        <v>0</v>
      </c>
      <c r="G6553" s="121" t="str">
        <f>VLOOKUP(H6553, phone[#All], 2, 0)</f>
        <v>Two or More Lines</v>
      </c>
      <c r="H6553" s="108">
        <v>2</v>
      </c>
      <c r="I6553" s="120" t="str">
        <f>VLOOKUP(J6553,internet[#All], 2, 0)</f>
        <v>Fiber Optic</v>
      </c>
      <c r="J6553" s="108">
        <v>2</v>
      </c>
      <c r="K6553" s="121" t="b">
        <f>IF(AND(my_practice13[[#This Row],[phone_service]]&gt;0, my_practice13[[#This Row],[internet_service]]&gt;0),TRUE,FALSE)</f>
        <v>1</v>
      </c>
      <c r="L6553" s="121" t="b">
        <f>IF(AND(my_practice13[[#This Row],[phone_service]]=0, my_practice13[[#This Row],[internet_service]]&gt;0),TRUE, FALSE)</f>
        <v>0</v>
      </c>
      <c r="M6553" s="121" t="b">
        <f t="shared" si="1123"/>
        <v>0</v>
      </c>
      <c r="N6553" s="121" t="str">
        <f>VLOOKUP(O6553,contract[#All], 2, 0)</f>
        <v>Month-to-Month</v>
      </c>
      <c r="O6553" s="108">
        <v>0</v>
      </c>
      <c r="P6553" s="108" t="s">
        <v>7</v>
      </c>
      <c r="Q6553" s="107">
        <v>99.65</v>
      </c>
      <c r="R6553" s="107">
        <v>820.5</v>
      </c>
      <c r="S6553" s="111">
        <f>my_practice13[[#This Row],[total_charges]]/my_practice13[[#This Row],[monthly_charges]]</f>
        <v>8.2338183642749616</v>
      </c>
      <c r="T6553" s="107">
        <f t="shared" si="1124"/>
        <v>99.65</v>
      </c>
      <c r="U6553" s="121">
        <f t="shared" si="1125"/>
        <v>1</v>
      </c>
      <c r="V6553" s="118">
        <f t="shared" ca="1" si="1126"/>
        <v>43705</v>
      </c>
      <c r="W6553" s="111">
        <f t="shared" si="1127"/>
        <v>250</v>
      </c>
      <c r="X6553" s="118">
        <f t="shared" ca="1" si="1128"/>
        <v>43455</v>
      </c>
      <c r="Y6553" s="121" t="b">
        <f t="shared" si="1129"/>
        <v>1</v>
      </c>
      <c r="Z6553" s="121" t="b">
        <f t="shared" si="1130"/>
        <v>1</v>
      </c>
      <c r="AA6553" s="111" t="b">
        <f t="shared" si="1131"/>
        <v>1</v>
      </c>
      <c r="AB6553" s="121" t="b">
        <f t="shared" si="1132"/>
        <v>1</v>
      </c>
      <c r="AC6553" t="s">
        <v>4</v>
      </c>
      <c r="AD6553"/>
    </row>
    <row r="6554" spans="1:30" ht="16">
      <c r="A6554" s="108" t="s">
        <v>3826</v>
      </c>
      <c r="B6554" s="108" t="s">
        <v>3</v>
      </c>
      <c r="C6554" s="111">
        <v>0</v>
      </c>
      <c r="D6554" s="108" t="s">
        <v>5</v>
      </c>
      <c r="E6554" s="108" t="s">
        <v>5</v>
      </c>
      <c r="F6554" s="121">
        <f t="shared" si="1122"/>
        <v>0</v>
      </c>
      <c r="G6554" s="121" t="str">
        <f>VLOOKUP(H6554, phone[#All], 2, 0)</f>
        <v>Two or More Lines</v>
      </c>
      <c r="H6554" s="108">
        <v>2</v>
      </c>
      <c r="I6554" s="120" t="str">
        <f>VLOOKUP(J6554,internet[#All], 2, 0)</f>
        <v>Fiber Optic</v>
      </c>
      <c r="J6554" s="108">
        <v>2</v>
      </c>
      <c r="K6554" s="121" t="b">
        <f>IF(AND(my_practice13[[#This Row],[phone_service]]&gt;0, my_practice13[[#This Row],[internet_service]]&gt;0),TRUE,FALSE)</f>
        <v>1</v>
      </c>
      <c r="L6554" s="121" t="b">
        <f>IF(AND(my_practice13[[#This Row],[phone_service]]=0, my_practice13[[#This Row],[internet_service]]&gt;0),TRUE, FALSE)</f>
        <v>0</v>
      </c>
      <c r="M6554" s="121" t="b">
        <f t="shared" si="1123"/>
        <v>0</v>
      </c>
      <c r="N6554" s="121" t="str">
        <f>VLOOKUP(O6554,contract[#All], 2, 0)</f>
        <v>Month-to-Month</v>
      </c>
      <c r="O6554" s="108">
        <v>0</v>
      </c>
      <c r="P6554" s="108" t="s">
        <v>7</v>
      </c>
      <c r="Q6554" s="107">
        <v>74.25</v>
      </c>
      <c r="R6554" s="107">
        <v>210.3</v>
      </c>
      <c r="S6554" s="111">
        <f>my_practice13[[#This Row],[total_charges]]/my_practice13[[#This Row],[monthly_charges]]</f>
        <v>2.8323232323232324</v>
      </c>
      <c r="T6554" s="107">
        <f t="shared" si="1124"/>
        <v>74.25</v>
      </c>
      <c r="U6554" s="121">
        <f t="shared" si="1125"/>
        <v>1</v>
      </c>
      <c r="V6554" s="118">
        <f t="shared" ca="1" si="1126"/>
        <v>43705</v>
      </c>
      <c r="W6554" s="111">
        <f t="shared" si="1127"/>
        <v>86</v>
      </c>
      <c r="X6554" s="118">
        <f t="shared" ca="1" si="1128"/>
        <v>43619</v>
      </c>
      <c r="Y6554" s="121" t="b">
        <f t="shared" si="1129"/>
        <v>1</v>
      </c>
      <c r="Z6554" s="121" t="b">
        <f t="shared" si="1130"/>
        <v>1</v>
      </c>
      <c r="AA6554" s="111" t="b">
        <f t="shared" si="1131"/>
        <v>1</v>
      </c>
      <c r="AB6554" s="121" t="b">
        <f t="shared" si="1132"/>
        <v>1</v>
      </c>
      <c r="AC6554" t="s">
        <v>4</v>
      </c>
      <c r="AD6554"/>
    </row>
    <row r="6555" spans="1:30" ht="16">
      <c r="A6555" s="108" t="s">
        <v>2388</v>
      </c>
      <c r="B6555" s="108" t="s">
        <v>9</v>
      </c>
      <c r="C6555" s="111">
        <v>0</v>
      </c>
      <c r="D6555" s="108" t="s">
        <v>5</v>
      </c>
      <c r="E6555" s="108" t="s">
        <v>4</v>
      </c>
      <c r="F6555" s="121">
        <f t="shared" si="1122"/>
        <v>2</v>
      </c>
      <c r="G6555" s="121" t="str">
        <f>VLOOKUP(H6555, phone[#All], 2, 0)</f>
        <v>One Line</v>
      </c>
      <c r="H6555" s="108">
        <v>1</v>
      </c>
      <c r="I6555" s="120" t="str">
        <f>VLOOKUP(J6555,internet[#All], 2, 0)</f>
        <v>DSL</v>
      </c>
      <c r="J6555" s="108">
        <v>1</v>
      </c>
      <c r="K6555" s="121" t="b">
        <f>IF(AND(my_practice13[[#This Row],[phone_service]]&gt;0, my_practice13[[#This Row],[internet_service]]&gt;0),TRUE,FALSE)</f>
        <v>1</v>
      </c>
      <c r="L6555" s="121" t="b">
        <f>IF(AND(my_practice13[[#This Row],[phone_service]]=0, my_practice13[[#This Row],[internet_service]]&gt;0),TRUE, FALSE)</f>
        <v>0</v>
      </c>
      <c r="M6555" s="121" t="b">
        <f t="shared" si="1123"/>
        <v>0</v>
      </c>
      <c r="N6555" s="121" t="str">
        <f>VLOOKUP(O6555,contract[#All], 2, 0)</f>
        <v>Month-to-Month</v>
      </c>
      <c r="O6555" s="108">
        <v>0</v>
      </c>
      <c r="P6555" s="108" t="s">
        <v>7</v>
      </c>
      <c r="Q6555" s="107">
        <v>55.3</v>
      </c>
      <c r="R6555" s="107">
        <v>2654.05</v>
      </c>
      <c r="S6555" s="111">
        <f>my_practice13[[#This Row],[total_charges]]/my_practice13[[#This Row],[monthly_charges]]</f>
        <v>47.993670886075954</v>
      </c>
      <c r="T6555" s="107">
        <f t="shared" si="1124"/>
        <v>55.3</v>
      </c>
      <c r="U6555" s="121">
        <f t="shared" si="1125"/>
        <v>1</v>
      </c>
      <c r="V6555" s="118">
        <f t="shared" ca="1" si="1126"/>
        <v>43705</v>
      </c>
      <c r="W6555" s="111">
        <f t="shared" si="1127"/>
        <v>1459</v>
      </c>
      <c r="X6555" s="118">
        <f t="shared" ca="1" si="1128"/>
        <v>42246</v>
      </c>
      <c r="Y6555" s="121" t="b">
        <f t="shared" si="1129"/>
        <v>0</v>
      </c>
      <c r="Z6555" s="121" t="b">
        <f t="shared" si="1130"/>
        <v>0</v>
      </c>
      <c r="AA6555" s="111" t="b">
        <f t="shared" si="1131"/>
        <v>1</v>
      </c>
      <c r="AB6555" s="121" t="b">
        <f t="shared" si="1132"/>
        <v>1</v>
      </c>
      <c r="AC6555" t="s">
        <v>5</v>
      </c>
      <c r="AD6555"/>
    </row>
    <row r="6556" spans="1:30" ht="16">
      <c r="A6556" s="108" t="s">
        <v>5275</v>
      </c>
      <c r="B6556" s="108" t="s">
        <v>9</v>
      </c>
      <c r="C6556" s="111">
        <v>1</v>
      </c>
      <c r="D6556" s="108" t="s">
        <v>4</v>
      </c>
      <c r="E6556" s="108" t="s">
        <v>5</v>
      </c>
      <c r="F6556" s="121">
        <f t="shared" si="1122"/>
        <v>1</v>
      </c>
      <c r="G6556" s="121" t="str">
        <f>VLOOKUP(H6556, phone[#All], 2, 0)</f>
        <v>No Phone Service</v>
      </c>
      <c r="H6556" s="108">
        <v>0</v>
      </c>
      <c r="I6556" s="120" t="str">
        <f>VLOOKUP(J6556,internet[#All], 2, 0)</f>
        <v>DSL</v>
      </c>
      <c r="J6556" s="108">
        <v>1</v>
      </c>
      <c r="K6556" s="121" t="b">
        <f>IF(AND(my_practice13[[#This Row],[phone_service]]&gt;0, my_practice13[[#This Row],[internet_service]]&gt;0),TRUE,FALSE)</f>
        <v>0</v>
      </c>
      <c r="L6556" s="121" t="b">
        <f>IF(AND(my_practice13[[#This Row],[phone_service]]=0, my_practice13[[#This Row],[internet_service]]&gt;0),TRUE, FALSE)</f>
        <v>1</v>
      </c>
      <c r="M6556" s="121" t="b">
        <f t="shared" si="1123"/>
        <v>0</v>
      </c>
      <c r="N6556" s="121" t="str">
        <f>VLOOKUP(O6556,contract[#All], 2, 0)</f>
        <v>1 Year</v>
      </c>
      <c r="O6556" s="108">
        <v>1</v>
      </c>
      <c r="P6556" s="108" t="s">
        <v>17</v>
      </c>
      <c r="Q6556" s="107">
        <v>29.8</v>
      </c>
      <c r="R6556" s="107">
        <v>2134.3000000000002</v>
      </c>
      <c r="S6556" s="111">
        <f>my_practice13[[#This Row],[total_charges]]/my_practice13[[#This Row],[monthly_charges]]</f>
        <v>71.620805369127524</v>
      </c>
      <c r="T6556" s="107">
        <f t="shared" si="1124"/>
        <v>29.8</v>
      </c>
      <c r="U6556" s="121">
        <f t="shared" si="1125"/>
        <v>1</v>
      </c>
      <c r="V6556" s="118">
        <f t="shared" ca="1" si="1126"/>
        <v>43705</v>
      </c>
      <c r="W6556" s="111">
        <f t="shared" si="1127"/>
        <v>2177</v>
      </c>
      <c r="X6556" s="118">
        <f t="shared" ca="1" si="1128"/>
        <v>41528</v>
      </c>
      <c r="Y6556" s="121" t="b">
        <f t="shared" si="1129"/>
        <v>0</v>
      </c>
      <c r="Z6556" s="121" t="b">
        <f t="shared" si="1130"/>
        <v>0</v>
      </c>
      <c r="AA6556" s="111" t="b">
        <f t="shared" si="1131"/>
        <v>1</v>
      </c>
      <c r="AB6556" s="121" t="b">
        <f t="shared" si="1132"/>
        <v>1</v>
      </c>
      <c r="AC6556" t="s">
        <v>5</v>
      </c>
      <c r="AD6556"/>
    </row>
    <row r="6557" spans="1:30" ht="16">
      <c r="A6557" s="108" t="s">
        <v>3615</v>
      </c>
      <c r="B6557" s="108" t="s">
        <v>9</v>
      </c>
      <c r="C6557" s="111">
        <v>0</v>
      </c>
      <c r="D6557" s="108" t="s">
        <v>4</v>
      </c>
      <c r="E6557" s="108" t="s">
        <v>4</v>
      </c>
      <c r="F6557" s="121">
        <f t="shared" si="1122"/>
        <v>3</v>
      </c>
      <c r="G6557" s="121" t="str">
        <f>VLOOKUP(H6557, phone[#All], 2, 0)</f>
        <v>One Line</v>
      </c>
      <c r="H6557" s="108">
        <v>1</v>
      </c>
      <c r="I6557" s="120" t="str">
        <f>VLOOKUP(J6557,internet[#All], 2, 0)</f>
        <v>No Internet Service</v>
      </c>
      <c r="J6557" s="108">
        <v>0</v>
      </c>
      <c r="K6557" s="121" t="b">
        <f>IF(AND(my_practice13[[#This Row],[phone_service]]&gt;0, my_practice13[[#This Row],[internet_service]]&gt;0),TRUE,FALSE)</f>
        <v>0</v>
      </c>
      <c r="L6557" s="121" t="b">
        <f>IF(AND(my_practice13[[#This Row],[phone_service]]=0, my_practice13[[#This Row],[internet_service]]&gt;0),TRUE, FALSE)</f>
        <v>0</v>
      </c>
      <c r="M6557" s="121" t="b">
        <f t="shared" si="1123"/>
        <v>1</v>
      </c>
      <c r="N6557" s="121" t="str">
        <f>VLOOKUP(O6557,contract[#All], 2, 0)</f>
        <v>Month-to-Month</v>
      </c>
      <c r="O6557" s="108">
        <v>0</v>
      </c>
      <c r="P6557" s="108" t="s">
        <v>7</v>
      </c>
      <c r="Q6557" s="107">
        <v>19.600000000000001</v>
      </c>
      <c r="R6557" s="107">
        <v>717.3</v>
      </c>
      <c r="S6557" s="111">
        <f>my_practice13[[#This Row],[total_charges]]/my_practice13[[#This Row],[monthly_charges]]</f>
        <v>36.596938775510196</v>
      </c>
      <c r="T6557" s="107">
        <f t="shared" si="1124"/>
        <v>19.600000000000001</v>
      </c>
      <c r="U6557" s="121">
        <f t="shared" si="1125"/>
        <v>1</v>
      </c>
      <c r="V6557" s="118">
        <f t="shared" ca="1" si="1126"/>
        <v>43705</v>
      </c>
      <c r="W6557" s="111">
        <f t="shared" si="1127"/>
        <v>1113</v>
      </c>
      <c r="X6557" s="118">
        <f t="shared" ca="1" si="1128"/>
        <v>42592</v>
      </c>
      <c r="Y6557" s="121" t="b">
        <f t="shared" si="1129"/>
        <v>0</v>
      </c>
      <c r="Z6557" s="121" t="b">
        <f t="shared" si="1130"/>
        <v>0</v>
      </c>
      <c r="AA6557" s="111" t="b">
        <f t="shared" si="1131"/>
        <v>0</v>
      </c>
      <c r="AB6557" s="121" t="b">
        <f t="shared" si="1132"/>
        <v>0</v>
      </c>
      <c r="AC6557" t="s">
        <v>5</v>
      </c>
      <c r="AD6557"/>
    </row>
    <row r="6558" spans="1:30" ht="16">
      <c r="A6558" s="108" t="s">
        <v>1565</v>
      </c>
      <c r="B6558" s="108" t="s">
        <v>9</v>
      </c>
      <c r="C6558" s="111">
        <v>0</v>
      </c>
      <c r="D6558" s="108" t="s">
        <v>5</v>
      </c>
      <c r="E6558" s="108" t="s">
        <v>5</v>
      </c>
      <c r="F6558" s="121">
        <f t="shared" si="1122"/>
        <v>0</v>
      </c>
      <c r="G6558" s="121" t="str">
        <f>VLOOKUP(H6558, phone[#All], 2, 0)</f>
        <v>One Line</v>
      </c>
      <c r="H6558" s="108">
        <v>1</v>
      </c>
      <c r="I6558" s="120" t="str">
        <f>VLOOKUP(J6558,internet[#All], 2, 0)</f>
        <v>No Internet Service</v>
      </c>
      <c r="J6558" s="108">
        <v>0</v>
      </c>
      <c r="K6558" s="121" t="b">
        <f>IF(AND(my_practice13[[#This Row],[phone_service]]&gt;0, my_practice13[[#This Row],[internet_service]]&gt;0),TRUE,FALSE)</f>
        <v>0</v>
      </c>
      <c r="L6558" s="121" t="b">
        <f>IF(AND(my_practice13[[#This Row],[phone_service]]=0, my_practice13[[#This Row],[internet_service]]&gt;0),TRUE, FALSE)</f>
        <v>0</v>
      </c>
      <c r="M6558" s="121" t="b">
        <f t="shared" si="1123"/>
        <v>1</v>
      </c>
      <c r="N6558" s="121" t="str">
        <f>VLOOKUP(O6558,contract[#All], 2, 0)</f>
        <v>Month-to-Month</v>
      </c>
      <c r="O6558" s="108">
        <v>0</v>
      </c>
      <c r="P6558" s="108" t="s">
        <v>10</v>
      </c>
      <c r="Q6558" s="107">
        <v>20.9</v>
      </c>
      <c r="R6558" s="107">
        <v>518.29999999999995</v>
      </c>
      <c r="S6558" s="111">
        <f>my_practice13[[#This Row],[total_charges]]/my_practice13[[#This Row],[monthly_charges]]</f>
        <v>24.799043062200955</v>
      </c>
      <c r="T6558" s="107">
        <f t="shared" si="1124"/>
        <v>20.9</v>
      </c>
      <c r="U6558" s="121">
        <f t="shared" si="1125"/>
        <v>1</v>
      </c>
      <c r="V6558" s="118">
        <f t="shared" ca="1" si="1126"/>
        <v>43705</v>
      </c>
      <c r="W6558" s="111">
        <f t="shared" si="1127"/>
        <v>754</v>
      </c>
      <c r="X6558" s="118">
        <f t="shared" ca="1" si="1128"/>
        <v>42951</v>
      </c>
      <c r="Y6558" s="121" t="b">
        <f t="shared" si="1129"/>
        <v>0</v>
      </c>
      <c r="Z6558" s="121" t="b">
        <f t="shared" si="1130"/>
        <v>0</v>
      </c>
      <c r="AA6558" s="111" t="b">
        <f t="shared" si="1131"/>
        <v>1</v>
      </c>
      <c r="AB6558" s="121" t="b">
        <f t="shared" si="1132"/>
        <v>0</v>
      </c>
      <c r="AC6558" t="s">
        <v>5</v>
      </c>
      <c r="AD6558"/>
    </row>
    <row r="6559" spans="1:30" ht="16">
      <c r="A6559" s="108" t="s">
        <v>1523</v>
      </c>
      <c r="B6559" s="108" t="s">
        <v>3</v>
      </c>
      <c r="C6559" s="111">
        <v>0</v>
      </c>
      <c r="D6559" s="108" t="s">
        <v>4</v>
      </c>
      <c r="E6559" s="108" t="s">
        <v>4</v>
      </c>
      <c r="F6559" s="121">
        <f t="shared" si="1122"/>
        <v>3</v>
      </c>
      <c r="G6559" s="121" t="str">
        <f>VLOOKUP(H6559, phone[#All], 2, 0)</f>
        <v>Two or More Lines</v>
      </c>
      <c r="H6559" s="108">
        <v>2</v>
      </c>
      <c r="I6559" s="120" t="str">
        <f>VLOOKUP(J6559,internet[#All], 2, 0)</f>
        <v>Fiber Optic</v>
      </c>
      <c r="J6559" s="108">
        <v>2</v>
      </c>
      <c r="K6559" s="121" t="b">
        <f>IF(AND(my_practice13[[#This Row],[phone_service]]&gt;0, my_practice13[[#This Row],[internet_service]]&gt;0),TRUE,FALSE)</f>
        <v>1</v>
      </c>
      <c r="L6559" s="121" t="b">
        <f>IF(AND(my_practice13[[#This Row],[phone_service]]=0, my_practice13[[#This Row],[internet_service]]&gt;0),TRUE, FALSE)</f>
        <v>0</v>
      </c>
      <c r="M6559" s="121" t="b">
        <f t="shared" si="1123"/>
        <v>0</v>
      </c>
      <c r="N6559" s="121" t="str">
        <f>VLOOKUP(O6559,contract[#All], 2, 0)</f>
        <v>Month-to-Month</v>
      </c>
      <c r="O6559" s="108">
        <v>0</v>
      </c>
      <c r="P6559" s="108" t="s">
        <v>7</v>
      </c>
      <c r="Q6559" s="107">
        <v>84.8</v>
      </c>
      <c r="R6559" s="107">
        <v>1203.9000000000001</v>
      </c>
      <c r="S6559" s="111">
        <f>my_practice13[[#This Row],[total_charges]]/my_practice13[[#This Row],[monthly_charges]]</f>
        <v>14.196933962264152</v>
      </c>
      <c r="T6559" s="107">
        <f t="shared" si="1124"/>
        <v>84.8</v>
      </c>
      <c r="U6559" s="121">
        <f t="shared" si="1125"/>
        <v>1</v>
      </c>
      <c r="V6559" s="118">
        <f t="shared" ca="1" si="1126"/>
        <v>43705</v>
      </c>
      <c r="W6559" s="111">
        <f t="shared" si="1127"/>
        <v>432</v>
      </c>
      <c r="X6559" s="118">
        <f t="shared" ca="1" si="1128"/>
        <v>43273</v>
      </c>
      <c r="Y6559" s="121" t="b">
        <f t="shared" si="1129"/>
        <v>1</v>
      </c>
      <c r="Z6559" s="121" t="b">
        <f t="shared" si="1130"/>
        <v>0</v>
      </c>
      <c r="AA6559" s="111" t="b">
        <f t="shared" si="1131"/>
        <v>1</v>
      </c>
      <c r="AB6559" s="121" t="b">
        <f t="shared" si="1132"/>
        <v>1</v>
      </c>
      <c r="AC6559" t="s">
        <v>5</v>
      </c>
      <c r="AD6559"/>
    </row>
    <row r="6560" spans="1:30" ht="16">
      <c r="A6560" s="108" t="s">
        <v>2387</v>
      </c>
      <c r="B6560" s="108" t="s">
        <v>9</v>
      </c>
      <c r="C6560" s="111">
        <v>0</v>
      </c>
      <c r="D6560" s="108" t="s">
        <v>5</v>
      </c>
      <c r="E6560" s="108" t="s">
        <v>5</v>
      </c>
      <c r="F6560" s="121">
        <f t="shared" si="1122"/>
        <v>0</v>
      </c>
      <c r="G6560" s="121" t="str">
        <f>VLOOKUP(H6560, phone[#All], 2, 0)</f>
        <v>One Line</v>
      </c>
      <c r="H6560" s="108">
        <v>1</v>
      </c>
      <c r="I6560" s="120" t="str">
        <f>VLOOKUP(J6560,internet[#All], 2, 0)</f>
        <v>DSL</v>
      </c>
      <c r="J6560" s="108">
        <v>1</v>
      </c>
      <c r="K6560" s="121" t="b">
        <f>IF(AND(my_practice13[[#This Row],[phone_service]]&gt;0, my_practice13[[#This Row],[internet_service]]&gt;0),TRUE,FALSE)</f>
        <v>1</v>
      </c>
      <c r="L6560" s="121" t="b">
        <f>IF(AND(my_practice13[[#This Row],[phone_service]]=0, my_practice13[[#This Row],[internet_service]]&gt;0),TRUE, FALSE)</f>
        <v>0</v>
      </c>
      <c r="M6560" s="121" t="b">
        <f t="shared" si="1123"/>
        <v>0</v>
      </c>
      <c r="N6560" s="121" t="str">
        <f>VLOOKUP(O6560,contract[#All], 2, 0)</f>
        <v>1 Year</v>
      </c>
      <c r="O6560" s="108">
        <v>1</v>
      </c>
      <c r="P6560" s="108" t="s">
        <v>7</v>
      </c>
      <c r="Q6560" s="107">
        <v>61.25</v>
      </c>
      <c r="R6560" s="107">
        <v>729.95</v>
      </c>
      <c r="S6560" s="111">
        <f>my_practice13[[#This Row],[total_charges]]/my_practice13[[#This Row],[monthly_charges]]</f>
        <v>11.917551020408164</v>
      </c>
      <c r="T6560" s="107">
        <f t="shared" si="1124"/>
        <v>61.25</v>
      </c>
      <c r="U6560" s="121">
        <f t="shared" si="1125"/>
        <v>1</v>
      </c>
      <c r="V6560" s="118">
        <f t="shared" ca="1" si="1126"/>
        <v>43705</v>
      </c>
      <c r="W6560" s="111">
        <f t="shared" si="1127"/>
        <v>362</v>
      </c>
      <c r="X6560" s="118">
        <f t="shared" ca="1" si="1128"/>
        <v>43343</v>
      </c>
      <c r="Y6560" s="121" t="b">
        <f t="shared" si="1129"/>
        <v>0</v>
      </c>
      <c r="Z6560" s="121" t="b">
        <f t="shared" si="1130"/>
        <v>0</v>
      </c>
      <c r="AA6560" s="111" t="b">
        <f t="shared" si="1131"/>
        <v>1</v>
      </c>
      <c r="AB6560" s="121" t="b">
        <f t="shared" si="1132"/>
        <v>1</v>
      </c>
      <c r="AC6560" t="s">
        <v>5</v>
      </c>
      <c r="AD6560"/>
    </row>
    <row r="6561" spans="1:30" ht="16">
      <c r="A6561" s="108" t="s">
        <v>6563</v>
      </c>
      <c r="B6561" s="108" t="s">
        <v>3</v>
      </c>
      <c r="C6561" s="111">
        <v>1</v>
      </c>
      <c r="D6561" s="108" t="s">
        <v>5</v>
      </c>
      <c r="E6561" s="108" t="s">
        <v>5</v>
      </c>
      <c r="F6561" s="121">
        <f t="shared" si="1122"/>
        <v>0</v>
      </c>
      <c r="G6561" s="121" t="str">
        <f>VLOOKUP(H6561, phone[#All], 2, 0)</f>
        <v>One Line</v>
      </c>
      <c r="H6561" s="108">
        <v>1</v>
      </c>
      <c r="I6561" s="120" t="str">
        <f>VLOOKUP(J6561,internet[#All], 2, 0)</f>
        <v>Fiber Optic</v>
      </c>
      <c r="J6561" s="108">
        <v>2</v>
      </c>
      <c r="K6561" s="121" t="b">
        <f>IF(AND(my_practice13[[#This Row],[phone_service]]&gt;0, my_practice13[[#This Row],[internet_service]]&gt;0),TRUE,FALSE)</f>
        <v>1</v>
      </c>
      <c r="L6561" s="121" t="b">
        <f>IF(AND(my_practice13[[#This Row],[phone_service]]=0, my_practice13[[#This Row],[internet_service]]&gt;0),TRUE, FALSE)</f>
        <v>0</v>
      </c>
      <c r="M6561" s="121" t="b">
        <f t="shared" si="1123"/>
        <v>0</v>
      </c>
      <c r="N6561" s="121" t="str">
        <f>VLOOKUP(O6561,contract[#All], 2, 0)</f>
        <v>Month-to-Month</v>
      </c>
      <c r="O6561" s="108">
        <v>0</v>
      </c>
      <c r="P6561" s="108" t="s">
        <v>13</v>
      </c>
      <c r="Q6561" s="107">
        <v>79.75</v>
      </c>
      <c r="R6561" s="107">
        <v>159.4</v>
      </c>
      <c r="S6561" s="111">
        <f>my_practice13[[#This Row],[total_charges]]/my_practice13[[#This Row],[monthly_charges]]</f>
        <v>1.9987460815047022</v>
      </c>
      <c r="T6561" s="107">
        <f t="shared" si="1124"/>
        <v>79.75</v>
      </c>
      <c r="U6561" s="121">
        <f t="shared" si="1125"/>
        <v>1</v>
      </c>
      <c r="V6561" s="118">
        <f t="shared" ca="1" si="1126"/>
        <v>43705</v>
      </c>
      <c r="W6561" s="111">
        <f t="shared" si="1127"/>
        <v>61</v>
      </c>
      <c r="X6561" s="118">
        <f t="shared" ca="1" si="1128"/>
        <v>43644</v>
      </c>
      <c r="Y6561" s="121" t="b">
        <f t="shared" si="1129"/>
        <v>1</v>
      </c>
      <c r="Z6561" s="121" t="b">
        <f t="shared" si="1130"/>
        <v>1</v>
      </c>
      <c r="AA6561" s="111" t="b">
        <f t="shared" si="1131"/>
        <v>1</v>
      </c>
      <c r="AB6561" s="121" t="b">
        <f t="shared" si="1132"/>
        <v>1</v>
      </c>
      <c r="AC6561" t="s">
        <v>4</v>
      </c>
      <c r="AD6561"/>
    </row>
    <row r="6562" spans="1:30" ht="16">
      <c r="A6562" s="108" t="s">
        <v>6500</v>
      </c>
      <c r="B6562" s="108" t="s">
        <v>9</v>
      </c>
      <c r="C6562" s="111">
        <v>0</v>
      </c>
      <c r="D6562" s="108" t="s">
        <v>5</v>
      </c>
      <c r="E6562" s="108" t="s">
        <v>5</v>
      </c>
      <c r="F6562" s="121">
        <f t="shared" si="1122"/>
        <v>0</v>
      </c>
      <c r="G6562" s="121" t="str">
        <f>VLOOKUP(H6562, phone[#All], 2, 0)</f>
        <v>One Line</v>
      </c>
      <c r="H6562" s="108">
        <v>1</v>
      </c>
      <c r="I6562" s="120" t="str">
        <f>VLOOKUP(J6562,internet[#All], 2, 0)</f>
        <v>No Internet Service</v>
      </c>
      <c r="J6562" s="108">
        <v>0</v>
      </c>
      <c r="K6562" s="121" t="b">
        <f>IF(AND(my_practice13[[#This Row],[phone_service]]&gt;0, my_practice13[[#This Row],[internet_service]]&gt;0),TRUE,FALSE)</f>
        <v>0</v>
      </c>
      <c r="L6562" s="121" t="b">
        <f>IF(AND(my_practice13[[#This Row],[phone_service]]=0, my_practice13[[#This Row],[internet_service]]&gt;0),TRUE, FALSE)</f>
        <v>0</v>
      </c>
      <c r="M6562" s="121" t="b">
        <f t="shared" si="1123"/>
        <v>1</v>
      </c>
      <c r="N6562" s="121" t="str">
        <f>VLOOKUP(O6562,contract[#All], 2, 0)</f>
        <v>Month-to-Month</v>
      </c>
      <c r="O6562" s="108">
        <v>0</v>
      </c>
      <c r="P6562" s="108" t="s">
        <v>10</v>
      </c>
      <c r="Q6562" s="107">
        <v>18.850000000000001</v>
      </c>
      <c r="R6562" s="107">
        <v>18.850000000000001</v>
      </c>
      <c r="S6562" s="111">
        <f>my_practice13[[#This Row],[total_charges]]/my_practice13[[#This Row],[monthly_charges]]</f>
        <v>1</v>
      </c>
      <c r="T6562" s="107">
        <f t="shared" si="1124"/>
        <v>18.850000000000001</v>
      </c>
      <c r="U6562" s="121">
        <f t="shared" si="1125"/>
        <v>1</v>
      </c>
      <c r="V6562" s="118">
        <f t="shared" ca="1" si="1126"/>
        <v>43705</v>
      </c>
      <c r="W6562" s="111">
        <f t="shared" si="1127"/>
        <v>30</v>
      </c>
      <c r="X6562" s="118">
        <f t="shared" ca="1" si="1128"/>
        <v>43675</v>
      </c>
      <c r="Y6562" s="121" t="b">
        <f t="shared" si="1129"/>
        <v>0</v>
      </c>
      <c r="Z6562" s="121" t="b">
        <f t="shared" si="1130"/>
        <v>1</v>
      </c>
      <c r="AA6562" s="111" t="b">
        <f t="shared" si="1131"/>
        <v>1</v>
      </c>
      <c r="AB6562" s="121" t="b">
        <f t="shared" si="1132"/>
        <v>0</v>
      </c>
      <c r="AC6562" t="s">
        <v>4</v>
      </c>
      <c r="AD6562"/>
    </row>
    <row r="6563" spans="1:30" ht="16">
      <c r="A6563" s="108" t="s">
        <v>211</v>
      </c>
      <c r="B6563" s="108" t="s">
        <v>3</v>
      </c>
      <c r="C6563" s="111">
        <v>0</v>
      </c>
      <c r="D6563" s="108" t="s">
        <v>4</v>
      </c>
      <c r="E6563" s="108" t="s">
        <v>5</v>
      </c>
      <c r="F6563" s="121">
        <f t="shared" si="1122"/>
        <v>1</v>
      </c>
      <c r="G6563" s="121" t="str">
        <f>VLOOKUP(H6563, phone[#All], 2, 0)</f>
        <v>One Line</v>
      </c>
      <c r="H6563" s="108">
        <v>1</v>
      </c>
      <c r="I6563" s="120" t="str">
        <f>VLOOKUP(J6563,internet[#All], 2, 0)</f>
        <v>Fiber Optic</v>
      </c>
      <c r="J6563" s="108">
        <v>2</v>
      </c>
      <c r="K6563" s="121" t="b">
        <f>IF(AND(my_practice13[[#This Row],[phone_service]]&gt;0, my_practice13[[#This Row],[internet_service]]&gt;0),TRUE,FALSE)</f>
        <v>1</v>
      </c>
      <c r="L6563" s="121" t="b">
        <f>IF(AND(my_practice13[[#This Row],[phone_service]]=0, my_practice13[[#This Row],[internet_service]]&gt;0),TRUE, FALSE)</f>
        <v>0</v>
      </c>
      <c r="M6563" s="121" t="b">
        <f t="shared" si="1123"/>
        <v>0</v>
      </c>
      <c r="N6563" s="121" t="str">
        <f>VLOOKUP(O6563,contract[#All], 2, 0)</f>
        <v>1 Year</v>
      </c>
      <c r="O6563" s="108">
        <v>1</v>
      </c>
      <c r="P6563" s="108" t="s">
        <v>17</v>
      </c>
      <c r="Q6563" s="107">
        <v>101.9</v>
      </c>
      <c r="R6563" s="107">
        <v>2681.15</v>
      </c>
      <c r="S6563" s="111">
        <f>my_practice13[[#This Row],[total_charges]]/my_practice13[[#This Row],[monthly_charges]]</f>
        <v>26.311579980372915</v>
      </c>
      <c r="T6563" s="107">
        <f t="shared" si="1124"/>
        <v>101.9</v>
      </c>
      <c r="U6563" s="121">
        <f t="shared" si="1125"/>
        <v>1</v>
      </c>
      <c r="V6563" s="118">
        <f t="shared" ca="1" si="1126"/>
        <v>43705</v>
      </c>
      <c r="W6563" s="111">
        <f t="shared" si="1127"/>
        <v>800</v>
      </c>
      <c r="X6563" s="118">
        <f t="shared" ca="1" si="1128"/>
        <v>42905</v>
      </c>
      <c r="Y6563" s="121" t="b">
        <f t="shared" si="1129"/>
        <v>1</v>
      </c>
      <c r="Z6563" s="121" t="b">
        <f t="shared" si="1130"/>
        <v>0</v>
      </c>
      <c r="AA6563" s="111" t="b">
        <f t="shared" si="1131"/>
        <v>1</v>
      </c>
      <c r="AB6563" s="121" t="b">
        <f t="shared" si="1132"/>
        <v>1</v>
      </c>
      <c r="AC6563" t="s">
        <v>5</v>
      </c>
      <c r="AD6563"/>
    </row>
    <row r="6564" spans="1:30" ht="16">
      <c r="A6564" s="108" t="s">
        <v>1534</v>
      </c>
      <c r="B6564" s="108" t="s">
        <v>9</v>
      </c>
      <c r="C6564" s="111">
        <v>0</v>
      </c>
      <c r="D6564" s="108" t="s">
        <v>5</v>
      </c>
      <c r="E6564" s="108" t="s">
        <v>5</v>
      </c>
      <c r="F6564" s="121">
        <f t="shared" si="1122"/>
        <v>0</v>
      </c>
      <c r="G6564" s="121" t="str">
        <f>VLOOKUP(H6564, phone[#All], 2, 0)</f>
        <v>One Line</v>
      </c>
      <c r="H6564" s="108">
        <v>1</v>
      </c>
      <c r="I6564" s="120" t="str">
        <f>VLOOKUP(J6564,internet[#All], 2, 0)</f>
        <v>DSL</v>
      </c>
      <c r="J6564" s="108">
        <v>1</v>
      </c>
      <c r="K6564" s="121" t="b">
        <f>IF(AND(my_practice13[[#This Row],[phone_service]]&gt;0, my_practice13[[#This Row],[internet_service]]&gt;0),TRUE,FALSE)</f>
        <v>1</v>
      </c>
      <c r="L6564" s="121" t="b">
        <f>IF(AND(my_practice13[[#This Row],[phone_service]]=0, my_practice13[[#This Row],[internet_service]]&gt;0),TRUE, FALSE)</f>
        <v>0</v>
      </c>
      <c r="M6564" s="121" t="b">
        <f t="shared" si="1123"/>
        <v>0</v>
      </c>
      <c r="N6564" s="121" t="str">
        <f>VLOOKUP(O6564,contract[#All], 2, 0)</f>
        <v>Month-to-Month</v>
      </c>
      <c r="O6564" s="108">
        <v>0</v>
      </c>
      <c r="P6564" s="108" t="s">
        <v>10</v>
      </c>
      <c r="Q6564" s="107">
        <v>43.55</v>
      </c>
      <c r="R6564" s="107">
        <v>335.4</v>
      </c>
      <c r="S6564" s="111">
        <f>my_practice13[[#This Row],[total_charges]]/my_practice13[[#This Row],[monthly_charges]]</f>
        <v>7.7014925373134329</v>
      </c>
      <c r="T6564" s="107">
        <f t="shared" si="1124"/>
        <v>43.55</v>
      </c>
      <c r="U6564" s="121">
        <f t="shared" si="1125"/>
        <v>1</v>
      </c>
      <c r="V6564" s="118">
        <f t="shared" ca="1" si="1126"/>
        <v>43705</v>
      </c>
      <c r="W6564" s="111">
        <f t="shared" si="1127"/>
        <v>234</v>
      </c>
      <c r="X6564" s="118">
        <f t="shared" ca="1" si="1128"/>
        <v>43471</v>
      </c>
      <c r="Y6564" s="121" t="b">
        <f t="shared" si="1129"/>
        <v>0</v>
      </c>
      <c r="Z6564" s="121" t="b">
        <f t="shared" si="1130"/>
        <v>0</v>
      </c>
      <c r="AA6564" s="111" t="b">
        <f t="shared" si="1131"/>
        <v>1</v>
      </c>
      <c r="AB6564" s="121" t="b">
        <f t="shared" si="1132"/>
        <v>1</v>
      </c>
      <c r="AC6564" t="s">
        <v>5</v>
      </c>
      <c r="AD6564"/>
    </row>
    <row r="6565" spans="1:30" ht="16">
      <c r="A6565" s="108" t="s">
        <v>1138</v>
      </c>
      <c r="B6565" s="108" t="s">
        <v>3</v>
      </c>
      <c r="C6565" s="111">
        <v>0</v>
      </c>
      <c r="D6565" s="108" t="s">
        <v>4</v>
      </c>
      <c r="E6565" s="108" t="s">
        <v>4</v>
      </c>
      <c r="F6565" s="121">
        <f t="shared" si="1122"/>
        <v>3</v>
      </c>
      <c r="G6565" s="121" t="str">
        <f>VLOOKUP(H6565, phone[#All], 2, 0)</f>
        <v>One Line</v>
      </c>
      <c r="H6565" s="108">
        <v>1</v>
      </c>
      <c r="I6565" s="120" t="str">
        <f>VLOOKUP(J6565,internet[#All], 2, 0)</f>
        <v>DSL</v>
      </c>
      <c r="J6565" s="108">
        <v>1</v>
      </c>
      <c r="K6565" s="121" t="b">
        <f>IF(AND(my_practice13[[#This Row],[phone_service]]&gt;0, my_practice13[[#This Row],[internet_service]]&gt;0),TRUE,FALSE)</f>
        <v>1</v>
      </c>
      <c r="L6565" s="121" t="b">
        <f>IF(AND(my_practice13[[#This Row],[phone_service]]=0, my_practice13[[#This Row],[internet_service]]&gt;0),TRUE, FALSE)</f>
        <v>0</v>
      </c>
      <c r="M6565" s="121" t="b">
        <f t="shared" si="1123"/>
        <v>0</v>
      </c>
      <c r="N6565" s="121" t="str">
        <f>VLOOKUP(O6565,contract[#All], 2, 0)</f>
        <v>1 Year</v>
      </c>
      <c r="O6565" s="108">
        <v>1</v>
      </c>
      <c r="P6565" s="108" t="s">
        <v>10</v>
      </c>
      <c r="Q6565" s="107">
        <v>66.25</v>
      </c>
      <c r="R6565" s="107">
        <v>1533.8</v>
      </c>
      <c r="S6565" s="111">
        <f>my_practice13[[#This Row],[total_charges]]/my_practice13[[#This Row],[monthly_charges]]</f>
        <v>23.151698113207548</v>
      </c>
      <c r="T6565" s="107">
        <f t="shared" si="1124"/>
        <v>66.25</v>
      </c>
      <c r="U6565" s="121">
        <f t="shared" si="1125"/>
        <v>1</v>
      </c>
      <c r="V6565" s="118">
        <f t="shared" ca="1" si="1126"/>
        <v>43705</v>
      </c>
      <c r="W6565" s="111">
        <f t="shared" si="1127"/>
        <v>704</v>
      </c>
      <c r="X6565" s="118">
        <f t="shared" ca="1" si="1128"/>
        <v>43001</v>
      </c>
      <c r="Y6565" s="121" t="b">
        <f t="shared" si="1129"/>
        <v>1</v>
      </c>
      <c r="Z6565" s="121" t="b">
        <f t="shared" si="1130"/>
        <v>0</v>
      </c>
      <c r="AA6565" s="111" t="b">
        <f t="shared" si="1131"/>
        <v>1</v>
      </c>
      <c r="AB6565" s="121" t="b">
        <f t="shared" si="1132"/>
        <v>1</v>
      </c>
      <c r="AC6565" t="s">
        <v>5</v>
      </c>
      <c r="AD6565"/>
    </row>
    <row r="6566" spans="1:30" ht="16">
      <c r="A6566" s="108" t="s">
        <v>6352</v>
      </c>
      <c r="B6566" s="108" t="s">
        <v>3</v>
      </c>
      <c r="C6566" s="111">
        <v>0</v>
      </c>
      <c r="D6566" s="108" t="s">
        <v>5</v>
      </c>
      <c r="E6566" s="108" t="s">
        <v>5</v>
      </c>
      <c r="F6566" s="121">
        <f t="shared" si="1122"/>
        <v>0</v>
      </c>
      <c r="G6566" s="121" t="str">
        <f>VLOOKUP(H6566, phone[#All], 2, 0)</f>
        <v>Two or More Lines</v>
      </c>
      <c r="H6566" s="108">
        <v>2</v>
      </c>
      <c r="I6566" s="120" t="str">
        <f>VLOOKUP(J6566,internet[#All], 2, 0)</f>
        <v>Fiber Optic</v>
      </c>
      <c r="J6566" s="108">
        <v>2</v>
      </c>
      <c r="K6566" s="121" t="b">
        <f>IF(AND(my_practice13[[#This Row],[phone_service]]&gt;0, my_practice13[[#This Row],[internet_service]]&gt;0),TRUE,FALSE)</f>
        <v>1</v>
      </c>
      <c r="L6566" s="121" t="b">
        <f>IF(AND(my_practice13[[#This Row],[phone_service]]=0, my_practice13[[#This Row],[internet_service]]&gt;0),TRUE, FALSE)</f>
        <v>0</v>
      </c>
      <c r="M6566" s="121" t="b">
        <f t="shared" si="1123"/>
        <v>0</v>
      </c>
      <c r="N6566" s="121" t="str">
        <f>VLOOKUP(O6566,contract[#All], 2, 0)</f>
        <v>Month-to-Month</v>
      </c>
      <c r="O6566" s="108">
        <v>0</v>
      </c>
      <c r="P6566" s="108" t="s">
        <v>7</v>
      </c>
      <c r="Q6566" s="107">
        <v>100.35</v>
      </c>
      <c r="R6566" s="107">
        <v>1358.85</v>
      </c>
      <c r="S6566" s="111">
        <f>my_practice13[[#This Row],[total_charges]]/my_practice13[[#This Row],[monthly_charges]]</f>
        <v>13.541106128550075</v>
      </c>
      <c r="T6566" s="107">
        <f t="shared" si="1124"/>
        <v>100.35</v>
      </c>
      <c r="U6566" s="121">
        <f t="shared" si="1125"/>
        <v>1</v>
      </c>
      <c r="V6566" s="118">
        <f t="shared" ca="1" si="1126"/>
        <v>43705</v>
      </c>
      <c r="W6566" s="111">
        <f t="shared" si="1127"/>
        <v>412</v>
      </c>
      <c r="X6566" s="118">
        <f t="shared" ca="1" si="1128"/>
        <v>43293</v>
      </c>
      <c r="Y6566" s="121" t="b">
        <f t="shared" si="1129"/>
        <v>1</v>
      </c>
      <c r="Z6566" s="121" t="b">
        <f t="shared" si="1130"/>
        <v>1</v>
      </c>
      <c r="AA6566" s="111" t="b">
        <f t="shared" si="1131"/>
        <v>1</v>
      </c>
      <c r="AB6566" s="121" t="b">
        <f t="shared" si="1132"/>
        <v>1</v>
      </c>
      <c r="AC6566" t="s">
        <v>4</v>
      </c>
      <c r="AD6566"/>
    </row>
    <row r="6567" spans="1:30" ht="16">
      <c r="A6567" s="108" t="s">
        <v>6489</v>
      </c>
      <c r="B6567" s="108" t="s">
        <v>3</v>
      </c>
      <c r="C6567" s="111">
        <v>0</v>
      </c>
      <c r="D6567" s="108" t="s">
        <v>4</v>
      </c>
      <c r="E6567" s="108" t="s">
        <v>5</v>
      </c>
      <c r="F6567" s="121">
        <f t="shared" si="1122"/>
        <v>1</v>
      </c>
      <c r="G6567" s="121" t="str">
        <f>VLOOKUP(H6567, phone[#All], 2, 0)</f>
        <v>Two or More Lines</v>
      </c>
      <c r="H6567" s="108">
        <v>2</v>
      </c>
      <c r="I6567" s="120" t="str">
        <f>VLOOKUP(J6567,internet[#All], 2, 0)</f>
        <v>Fiber Optic</v>
      </c>
      <c r="J6567" s="108">
        <v>2</v>
      </c>
      <c r="K6567" s="121" t="b">
        <f>IF(AND(my_practice13[[#This Row],[phone_service]]&gt;0, my_practice13[[#This Row],[internet_service]]&gt;0),TRUE,FALSE)</f>
        <v>1</v>
      </c>
      <c r="L6567" s="121" t="b">
        <f>IF(AND(my_practice13[[#This Row],[phone_service]]=0, my_practice13[[#This Row],[internet_service]]&gt;0),TRUE, FALSE)</f>
        <v>0</v>
      </c>
      <c r="M6567" s="121" t="b">
        <f t="shared" si="1123"/>
        <v>0</v>
      </c>
      <c r="N6567" s="121" t="str">
        <f>VLOOKUP(O6567,contract[#All], 2, 0)</f>
        <v>2 Year</v>
      </c>
      <c r="O6567" s="108">
        <v>2</v>
      </c>
      <c r="P6567" s="108" t="s">
        <v>17</v>
      </c>
      <c r="Q6567" s="107">
        <v>110.8</v>
      </c>
      <c r="R6567" s="107">
        <v>6640.7</v>
      </c>
      <c r="S6567" s="111">
        <f>my_practice13[[#This Row],[total_charges]]/my_practice13[[#This Row],[monthly_charges]]</f>
        <v>59.934115523465707</v>
      </c>
      <c r="T6567" s="107">
        <f t="shared" si="1124"/>
        <v>110.8</v>
      </c>
      <c r="U6567" s="121">
        <f t="shared" si="1125"/>
        <v>1</v>
      </c>
      <c r="V6567" s="118">
        <f t="shared" ca="1" si="1126"/>
        <v>43705</v>
      </c>
      <c r="W6567" s="111">
        <f t="shared" si="1127"/>
        <v>1822</v>
      </c>
      <c r="X6567" s="118">
        <f t="shared" ca="1" si="1128"/>
        <v>41883</v>
      </c>
      <c r="Y6567" s="121" t="b">
        <f t="shared" si="1129"/>
        <v>1</v>
      </c>
      <c r="Z6567" s="121" t="b">
        <f t="shared" si="1130"/>
        <v>0</v>
      </c>
      <c r="AA6567" s="111" t="b">
        <f t="shared" si="1131"/>
        <v>1</v>
      </c>
      <c r="AB6567" s="121" t="b">
        <f t="shared" si="1132"/>
        <v>1</v>
      </c>
      <c r="AC6567" t="s">
        <v>5</v>
      </c>
      <c r="AD6567"/>
    </row>
    <row r="6568" spans="1:30" ht="16">
      <c r="A6568" s="108" t="s">
        <v>6528</v>
      </c>
      <c r="B6568" s="108" t="s">
        <v>3</v>
      </c>
      <c r="C6568" s="111">
        <v>0</v>
      </c>
      <c r="D6568" s="108" t="s">
        <v>4</v>
      </c>
      <c r="E6568" s="108" t="s">
        <v>4</v>
      </c>
      <c r="F6568" s="121">
        <f t="shared" si="1122"/>
        <v>3</v>
      </c>
      <c r="G6568" s="121" t="str">
        <f>VLOOKUP(H6568, phone[#All], 2, 0)</f>
        <v>One Line</v>
      </c>
      <c r="H6568" s="108">
        <v>1</v>
      </c>
      <c r="I6568" s="120" t="str">
        <f>VLOOKUP(J6568,internet[#All], 2, 0)</f>
        <v>DSL</v>
      </c>
      <c r="J6568" s="108">
        <v>1</v>
      </c>
      <c r="K6568" s="121" t="b">
        <f>IF(AND(my_practice13[[#This Row],[phone_service]]&gt;0, my_practice13[[#This Row],[internet_service]]&gt;0),TRUE,FALSE)</f>
        <v>1</v>
      </c>
      <c r="L6568" s="121" t="b">
        <f>IF(AND(my_practice13[[#This Row],[phone_service]]=0, my_practice13[[#This Row],[internet_service]]&gt;0),TRUE, FALSE)</f>
        <v>0</v>
      </c>
      <c r="M6568" s="121" t="b">
        <f t="shared" si="1123"/>
        <v>0</v>
      </c>
      <c r="N6568" s="121" t="str">
        <f>VLOOKUP(O6568,contract[#All], 2, 0)</f>
        <v>Month-to-Month</v>
      </c>
      <c r="O6568" s="108">
        <v>0</v>
      </c>
      <c r="P6568" s="108" t="s">
        <v>7</v>
      </c>
      <c r="Q6568" s="107">
        <v>54.85</v>
      </c>
      <c r="R6568" s="107">
        <v>355.1</v>
      </c>
      <c r="S6568" s="111">
        <f>my_practice13[[#This Row],[total_charges]]/my_practice13[[#This Row],[monthly_charges]]</f>
        <v>6.4740200546946216</v>
      </c>
      <c r="T6568" s="107">
        <f t="shared" si="1124"/>
        <v>54.85</v>
      </c>
      <c r="U6568" s="121">
        <f t="shared" si="1125"/>
        <v>1</v>
      </c>
      <c r="V6568" s="118">
        <f t="shared" ca="1" si="1126"/>
        <v>43705</v>
      </c>
      <c r="W6568" s="111">
        <f t="shared" si="1127"/>
        <v>197</v>
      </c>
      <c r="X6568" s="118">
        <f t="shared" ca="1" si="1128"/>
        <v>43508</v>
      </c>
      <c r="Y6568" s="121" t="b">
        <f t="shared" si="1129"/>
        <v>1</v>
      </c>
      <c r="Z6568" s="121" t="b">
        <f t="shared" si="1130"/>
        <v>0</v>
      </c>
      <c r="AA6568" s="111" t="b">
        <f t="shared" si="1131"/>
        <v>1</v>
      </c>
      <c r="AB6568" s="121" t="b">
        <f t="shared" si="1132"/>
        <v>1</v>
      </c>
      <c r="AC6568" t="s">
        <v>5</v>
      </c>
      <c r="AD6568"/>
    </row>
    <row r="6569" spans="1:30" ht="16">
      <c r="A6569" s="108" t="s">
        <v>5638</v>
      </c>
      <c r="B6569" s="108" t="s">
        <v>9</v>
      </c>
      <c r="C6569" s="111">
        <v>1</v>
      </c>
      <c r="D6569" s="108" t="s">
        <v>4</v>
      </c>
      <c r="E6569" s="108" t="s">
        <v>5</v>
      </c>
      <c r="F6569" s="121">
        <f t="shared" si="1122"/>
        <v>1</v>
      </c>
      <c r="G6569" s="121" t="str">
        <f>VLOOKUP(H6569, phone[#All], 2, 0)</f>
        <v>Two or More Lines</v>
      </c>
      <c r="H6569" s="108">
        <v>2</v>
      </c>
      <c r="I6569" s="120" t="str">
        <f>VLOOKUP(J6569,internet[#All], 2, 0)</f>
        <v>Fiber Optic</v>
      </c>
      <c r="J6569" s="108">
        <v>2</v>
      </c>
      <c r="K6569" s="121" t="b">
        <f>IF(AND(my_practice13[[#This Row],[phone_service]]&gt;0, my_practice13[[#This Row],[internet_service]]&gt;0),TRUE,FALSE)</f>
        <v>1</v>
      </c>
      <c r="L6569" s="121" t="b">
        <f>IF(AND(my_practice13[[#This Row],[phone_service]]=0, my_practice13[[#This Row],[internet_service]]&gt;0),TRUE, FALSE)</f>
        <v>0</v>
      </c>
      <c r="M6569" s="121" t="b">
        <f t="shared" si="1123"/>
        <v>0</v>
      </c>
      <c r="N6569" s="121" t="str">
        <f>VLOOKUP(O6569,contract[#All], 2, 0)</f>
        <v>Month-to-Month</v>
      </c>
      <c r="O6569" s="108">
        <v>0</v>
      </c>
      <c r="P6569" s="108" t="s">
        <v>7</v>
      </c>
      <c r="Q6569" s="107">
        <v>74.849999999999994</v>
      </c>
      <c r="R6569" s="107">
        <v>485.25</v>
      </c>
      <c r="S6569" s="111">
        <f>my_practice13[[#This Row],[total_charges]]/my_practice13[[#This Row],[monthly_charges]]</f>
        <v>6.4829659318637276</v>
      </c>
      <c r="T6569" s="107">
        <f t="shared" si="1124"/>
        <v>74.849999999999994</v>
      </c>
      <c r="U6569" s="121">
        <f t="shared" si="1125"/>
        <v>1</v>
      </c>
      <c r="V6569" s="118">
        <f t="shared" ca="1" si="1126"/>
        <v>43705</v>
      </c>
      <c r="W6569" s="111">
        <f t="shared" si="1127"/>
        <v>197</v>
      </c>
      <c r="X6569" s="118">
        <f t="shared" ca="1" si="1128"/>
        <v>43508</v>
      </c>
      <c r="Y6569" s="121" t="b">
        <f t="shared" si="1129"/>
        <v>0</v>
      </c>
      <c r="Z6569" s="121" t="b">
        <f t="shared" si="1130"/>
        <v>0</v>
      </c>
      <c r="AA6569" s="111" t="b">
        <f t="shared" si="1131"/>
        <v>1</v>
      </c>
      <c r="AB6569" s="121" t="b">
        <f t="shared" si="1132"/>
        <v>1</v>
      </c>
      <c r="AC6569" t="s">
        <v>5</v>
      </c>
      <c r="AD6569"/>
    </row>
    <row r="6570" spans="1:30" ht="16">
      <c r="A6570" s="108" t="s">
        <v>1417</v>
      </c>
      <c r="B6570" s="108" t="s">
        <v>9</v>
      </c>
      <c r="C6570" s="111">
        <v>0</v>
      </c>
      <c r="D6570" s="108" t="s">
        <v>5</v>
      </c>
      <c r="E6570" s="108" t="s">
        <v>4</v>
      </c>
      <c r="F6570" s="121">
        <f t="shared" si="1122"/>
        <v>2</v>
      </c>
      <c r="G6570" s="121" t="str">
        <f>VLOOKUP(H6570, phone[#All], 2, 0)</f>
        <v>Two or More Lines</v>
      </c>
      <c r="H6570" s="108">
        <v>2</v>
      </c>
      <c r="I6570" s="120" t="str">
        <f>VLOOKUP(J6570,internet[#All], 2, 0)</f>
        <v>No Internet Service</v>
      </c>
      <c r="J6570" s="108">
        <v>0</v>
      </c>
      <c r="K6570" s="121" t="b">
        <f>IF(AND(my_practice13[[#This Row],[phone_service]]&gt;0, my_practice13[[#This Row],[internet_service]]&gt;0),TRUE,FALSE)</f>
        <v>0</v>
      </c>
      <c r="L6570" s="121" t="b">
        <f>IF(AND(my_practice13[[#This Row],[phone_service]]=0, my_practice13[[#This Row],[internet_service]]&gt;0),TRUE, FALSE)</f>
        <v>0</v>
      </c>
      <c r="M6570" s="121" t="b">
        <f t="shared" si="1123"/>
        <v>1</v>
      </c>
      <c r="N6570" s="121" t="str">
        <f>VLOOKUP(O6570,contract[#All], 2, 0)</f>
        <v>2 Year</v>
      </c>
      <c r="O6570" s="108">
        <v>2</v>
      </c>
      <c r="P6570" s="108" t="s">
        <v>17</v>
      </c>
      <c r="Q6570" s="107">
        <v>25.3</v>
      </c>
      <c r="R6570" s="107">
        <v>1673.8</v>
      </c>
      <c r="S6570" s="111">
        <f>my_practice13[[#This Row],[total_charges]]/my_practice13[[#This Row],[monthly_charges]]</f>
        <v>66.158102766798422</v>
      </c>
      <c r="T6570" s="107">
        <f t="shared" si="1124"/>
        <v>25.299999999999997</v>
      </c>
      <c r="U6570" s="121">
        <f t="shared" si="1125"/>
        <v>1</v>
      </c>
      <c r="V6570" s="118">
        <f t="shared" ca="1" si="1126"/>
        <v>43705</v>
      </c>
      <c r="W6570" s="111">
        <f t="shared" si="1127"/>
        <v>2011</v>
      </c>
      <c r="X6570" s="118">
        <f t="shared" ca="1" si="1128"/>
        <v>41694</v>
      </c>
      <c r="Y6570" s="121" t="b">
        <f t="shared" si="1129"/>
        <v>0</v>
      </c>
      <c r="Z6570" s="121" t="b">
        <f t="shared" si="1130"/>
        <v>0</v>
      </c>
      <c r="AA6570" s="111" t="b">
        <f t="shared" si="1131"/>
        <v>1</v>
      </c>
      <c r="AB6570" s="121" t="b">
        <f t="shared" si="1132"/>
        <v>0</v>
      </c>
      <c r="AC6570" t="s">
        <v>5</v>
      </c>
      <c r="AD6570"/>
    </row>
    <row r="6571" spans="1:30" ht="16">
      <c r="A6571" s="108" t="s">
        <v>2304</v>
      </c>
      <c r="B6571" s="108" t="s">
        <v>9</v>
      </c>
      <c r="C6571" s="111">
        <v>0</v>
      </c>
      <c r="D6571" s="108" t="s">
        <v>4</v>
      </c>
      <c r="E6571" s="108" t="s">
        <v>5</v>
      </c>
      <c r="F6571" s="121">
        <f t="shared" si="1122"/>
        <v>1</v>
      </c>
      <c r="G6571" s="121" t="str">
        <f>VLOOKUP(H6571, phone[#All], 2, 0)</f>
        <v>Two or More Lines</v>
      </c>
      <c r="H6571" s="108">
        <v>2</v>
      </c>
      <c r="I6571" s="120" t="str">
        <f>VLOOKUP(J6571,internet[#All], 2, 0)</f>
        <v>DSL</v>
      </c>
      <c r="J6571" s="108">
        <v>1</v>
      </c>
      <c r="K6571" s="121" t="b">
        <f>IF(AND(my_practice13[[#This Row],[phone_service]]&gt;0, my_practice13[[#This Row],[internet_service]]&gt;0),TRUE,FALSE)</f>
        <v>1</v>
      </c>
      <c r="L6571" s="121" t="b">
        <f>IF(AND(my_practice13[[#This Row],[phone_service]]=0, my_practice13[[#This Row],[internet_service]]&gt;0),TRUE, FALSE)</f>
        <v>0</v>
      </c>
      <c r="M6571" s="121" t="b">
        <f t="shared" si="1123"/>
        <v>0</v>
      </c>
      <c r="N6571" s="121" t="str">
        <f>VLOOKUP(O6571,contract[#All], 2, 0)</f>
        <v>2 Year</v>
      </c>
      <c r="O6571" s="108">
        <v>2</v>
      </c>
      <c r="P6571" s="108" t="s">
        <v>13</v>
      </c>
      <c r="Q6571" s="107">
        <v>85.95</v>
      </c>
      <c r="R6571" s="107">
        <v>6151.9</v>
      </c>
      <c r="S6571" s="111">
        <f>my_practice13[[#This Row],[total_charges]]/my_practice13[[#This Row],[monthly_charges]]</f>
        <v>71.575334496800465</v>
      </c>
      <c r="T6571" s="107">
        <f t="shared" si="1124"/>
        <v>85.949999999999989</v>
      </c>
      <c r="U6571" s="121">
        <f t="shared" si="1125"/>
        <v>1</v>
      </c>
      <c r="V6571" s="118">
        <f t="shared" ca="1" si="1126"/>
        <v>43705</v>
      </c>
      <c r="W6571" s="111">
        <f t="shared" si="1127"/>
        <v>2176</v>
      </c>
      <c r="X6571" s="118">
        <f t="shared" ca="1" si="1128"/>
        <v>41529</v>
      </c>
      <c r="Y6571" s="121" t="b">
        <f t="shared" si="1129"/>
        <v>0</v>
      </c>
      <c r="Z6571" s="121" t="b">
        <f t="shared" si="1130"/>
        <v>0</v>
      </c>
      <c r="AA6571" s="111" t="b">
        <f t="shared" si="1131"/>
        <v>1</v>
      </c>
      <c r="AB6571" s="121" t="b">
        <f t="shared" si="1132"/>
        <v>1</v>
      </c>
      <c r="AC6571" t="s">
        <v>5</v>
      </c>
      <c r="AD6571"/>
    </row>
    <row r="6572" spans="1:30" ht="16">
      <c r="A6572" s="108" t="s">
        <v>890</v>
      </c>
      <c r="B6572" s="108" t="s">
        <v>9</v>
      </c>
      <c r="C6572" s="111">
        <v>0</v>
      </c>
      <c r="D6572" s="108" t="s">
        <v>5</v>
      </c>
      <c r="E6572" s="108" t="s">
        <v>5</v>
      </c>
      <c r="F6572" s="121">
        <f t="shared" si="1122"/>
        <v>0</v>
      </c>
      <c r="G6572" s="121" t="str">
        <f>VLOOKUP(H6572, phone[#All], 2, 0)</f>
        <v>Two or More Lines</v>
      </c>
      <c r="H6572" s="108">
        <v>2</v>
      </c>
      <c r="I6572" s="120" t="str">
        <f>VLOOKUP(J6572,internet[#All], 2, 0)</f>
        <v>DSL</v>
      </c>
      <c r="J6572" s="108">
        <v>1</v>
      </c>
      <c r="K6572" s="121" t="b">
        <f>IF(AND(my_practice13[[#This Row],[phone_service]]&gt;0, my_practice13[[#This Row],[internet_service]]&gt;0),TRUE,FALSE)</f>
        <v>1</v>
      </c>
      <c r="L6572" s="121" t="b">
        <f>IF(AND(my_practice13[[#This Row],[phone_service]]=0, my_practice13[[#This Row],[internet_service]]&gt;0),TRUE, FALSE)</f>
        <v>0</v>
      </c>
      <c r="M6572" s="121" t="b">
        <f t="shared" si="1123"/>
        <v>0</v>
      </c>
      <c r="N6572" s="121" t="str">
        <f>VLOOKUP(O6572,contract[#All], 2, 0)</f>
        <v>Month-to-Month</v>
      </c>
      <c r="O6572" s="108">
        <v>0</v>
      </c>
      <c r="P6572" s="108" t="s">
        <v>13</v>
      </c>
      <c r="Q6572" s="107">
        <v>54.65</v>
      </c>
      <c r="R6572" s="107">
        <v>1665.2</v>
      </c>
      <c r="S6572" s="111">
        <f>my_practice13[[#This Row],[total_charges]]/my_practice13[[#This Row],[monthly_charges]]</f>
        <v>30.470265324794145</v>
      </c>
      <c r="T6572" s="107">
        <f t="shared" si="1124"/>
        <v>54.65</v>
      </c>
      <c r="U6572" s="121">
        <f t="shared" si="1125"/>
        <v>1</v>
      </c>
      <c r="V6572" s="118">
        <f t="shared" ca="1" si="1126"/>
        <v>43705</v>
      </c>
      <c r="W6572" s="111">
        <f t="shared" si="1127"/>
        <v>926</v>
      </c>
      <c r="X6572" s="118">
        <f t="shared" ca="1" si="1128"/>
        <v>42779</v>
      </c>
      <c r="Y6572" s="121" t="b">
        <f t="shared" si="1129"/>
        <v>0</v>
      </c>
      <c r="Z6572" s="121" t="b">
        <f t="shared" si="1130"/>
        <v>0</v>
      </c>
      <c r="AA6572" s="111" t="b">
        <f t="shared" si="1131"/>
        <v>1</v>
      </c>
      <c r="AB6572" s="121" t="b">
        <f t="shared" si="1132"/>
        <v>1</v>
      </c>
      <c r="AC6572" t="s">
        <v>5</v>
      </c>
      <c r="AD6572"/>
    </row>
    <row r="6573" spans="1:30" ht="16">
      <c r="A6573" s="108" t="s">
        <v>7016</v>
      </c>
      <c r="B6573" s="108" t="s">
        <v>9</v>
      </c>
      <c r="C6573" s="111">
        <v>0</v>
      </c>
      <c r="D6573" s="108" t="s">
        <v>4</v>
      </c>
      <c r="E6573" s="108" t="s">
        <v>5</v>
      </c>
      <c r="F6573" s="121">
        <f t="shared" si="1122"/>
        <v>1</v>
      </c>
      <c r="G6573" s="121" t="str">
        <f>VLOOKUP(H6573, phone[#All], 2, 0)</f>
        <v>One Line</v>
      </c>
      <c r="H6573" s="108">
        <v>1</v>
      </c>
      <c r="I6573" s="120" t="str">
        <f>VLOOKUP(J6573,internet[#All], 2, 0)</f>
        <v>No Internet Service</v>
      </c>
      <c r="J6573" s="108">
        <v>0</v>
      </c>
      <c r="K6573" s="121" t="b">
        <f>IF(AND(my_practice13[[#This Row],[phone_service]]&gt;0, my_practice13[[#This Row],[internet_service]]&gt;0),TRUE,FALSE)</f>
        <v>0</v>
      </c>
      <c r="L6573" s="121" t="b">
        <f>IF(AND(my_practice13[[#This Row],[phone_service]]=0, my_practice13[[#This Row],[internet_service]]&gt;0),TRUE, FALSE)</f>
        <v>0</v>
      </c>
      <c r="M6573" s="121" t="b">
        <f t="shared" si="1123"/>
        <v>1</v>
      </c>
      <c r="N6573" s="121" t="str">
        <f>VLOOKUP(O6573,contract[#All], 2, 0)</f>
        <v>1 Year</v>
      </c>
      <c r="O6573" s="108">
        <v>1</v>
      </c>
      <c r="P6573" s="108" t="s">
        <v>17</v>
      </c>
      <c r="Q6573" s="107">
        <v>19.3</v>
      </c>
      <c r="R6573" s="107">
        <v>486.2</v>
      </c>
      <c r="S6573" s="111">
        <f>my_practice13[[#This Row],[total_charges]]/my_practice13[[#This Row],[monthly_charges]]</f>
        <v>25.191709844559583</v>
      </c>
      <c r="T6573" s="107">
        <f t="shared" si="1124"/>
        <v>19.3</v>
      </c>
      <c r="U6573" s="121">
        <f t="shared" si="1125"/>
        <v>1</v>
      </c>
      <c r="V6573" s="118">
        <f t="shared" ca="1" si="1126"/>
        <v>43705</v>
      </c>
      <c r="W6573" s="111">
        <f t="shared" si="1127"/>
        <v>766</v>
      </c>
      <c r="X6573" s="118">
        <f t="shared" ca="1" si="1128"/>
        <v>42939</v>
      </c>
      <c r="Y6573" s="121" t="b">
        <f t="shared" si="1129"/>
        <v>0</v>
      </c>
      <c r="Z6573" s="121" t="b">
        <f t="shared" si="1130"/>
        <v>0</v>
      </c>
      <c r="AA6573" s="111" t="b">
        <f t="shared" si="1131"/>
        <v>1</v>
      </c>
      <c r="AB6573" s="121" t="b">
        <f t="shared" si="1132"/>
        <v>0</v>
      </c>
      <c r="AC6573" t="s">
        <v>5</v>
      </c>
      <c r="AD6573"/>
    </row>
    <row r="6574" spans="1:30" ht="16">
      <c r="A6574" s="108" t="s">
        <v>2982</v>
      </c>
      <c r="B6574" s="108" t="s">
        <v>3</v>
      </c>
      <c r="C6574" s="111">
        <v>0</v>
      </c>
      <c r="D6574" s="108" t="s">
        <v>4</v>
      </c>
      <c r="E6574" s="108" t="s">
        <v>4</v>
      </c>
      <c r="F6574" s="121">
        <f t="shared" si="1122"/>
        <v>3</v>
      </c>
      <c r="G6574" s="121" t="str">
        <f>VLOOKUP(H6574, phone[#All], 2, 0)</f>
        <v>Two or More Lines</v>
      </c>
      <c r="H6574" s="108">
        <v>2</v>
      </c>
      <c r="I6574" s="120" t="str">
        <f>VLOOKUP(J6574,internet[#All], 2, 0)</f>
        <v>DSL</v>
      </c>
      <c r="J6574" s="108">
        <v>1</v>
      </c>
      <c r="K6574" s="121" t="b">
        <f>IF(AND(my_practice13[[#This Row],[phone_service]]&gt;0, my_practice13[[#This Row],[internet_service]]&gt;0),TRUE,FALSE)</f>
        <v>1</v>
      </c>
      <c r="L6574" s="121" t="b">
        <f>IF(AND(my_practice13[[#This Row],[phone_service]]=0, my_practice13[[#This Row],[internet_service]]&gt;0),TRUE, FALSE)</f>
        <v>0</v>
      </c>
      <c r="M6574" s="121" t="b">
        <f t="shared" si="1123"/>
        <v>0</v>
      </c>
      <c r="N6574" s="121" t="str">
        <f>VLOOKUP(O6574,contract[#All], 2, 0)</f>
        <v>2 Year</v>
      </c>
      <c r="O6574" s="108">
        <v>2</v>
      </c>
      <c r="P6574" s="108" t="s">
        <v>17</v>
      </c>
      <c r="Q6574" s="107">
        <v>90.3</v>
      </c>
      <c r="R6574" s="107">
        <v>5194.05</v>
      </c>
      <c r="S6574" s="111">
        <f>my_practice13[[#This Row],[total_charges]]/my_practice13[[#This Row],[monthly_charges]]</f>
        <v>57.519933554817278</v>
      </c>
      <c r="T6574" s="107">
        <f t="shared" si="1124"/>
        <v>90.3</v>
      </c>
      <c r="U6574" s="121">
        <f t="shared" si="1125"/>
        <v>1</v>
      </c>
      <c r="V6574" s="118">
        <f t="shared" ca="1" si="1126"/>
        <v>43705</v>
      </c>
      <c r="W6574" s="111">
        <f t="shared" si="1127"/>
        <v>1749</v>
      </c>
      <c r="X6574" s="118">
        <f t="shared" ca="1" si="1128"/>
        <v>41956</v>
      </c>
      <c r="Y6574" s="121" t="b">
        <f t="shared" si="1129"/>
        <v>1</v>
      </c>
      <c r="Z6574" s="121" t="b">
        <f t="shared" si="1130"/>
        <v>0</v>
      </c>
      <c r="AA6574" s="111" t="b">
        <f t="shared" si="1131"/>
        <v>1</v>
      </c>
      <c r="AB6574" s="121" t="b">
        <f t="shared" si="1132"/>
        <v>1</v>
      </c>
      <c r="AC6574" t="s">
        <v>5</v>
      </c>
      <c r="AD6574"/>
    </row>
    <row r="6575" spans="1:30" ht="16">
      <c r="A6575" s="108" t="s">
        <v>3893</v>
      </c>
      <c r="B6575" s="108" t="s">
        <v>9</v>
      </c>
      <c r="C6575" s="111">
        <v>0</v>
      </c>
      <c r="D6575" s="108" t="s">
        <v>5</v>
      </c>
      <c r="E6575" s="108" t="s">
        <v>5</v>
      </c>
      <c r="F6575" s="121">
        <f t="shared" si="1122"/>
        <v>0</v>
      </c>
      <c r="G6575" s="121" t="str">
        <f>VLOOKUP(H6575, phone[#All], 2, 0)</f>
        <v>One Line</v>
      </c>
      <c r="H6575" s="108">
        <v>1</v>
      </c>
      <c r="I6575" s="120" t="str">
        <f>VLOOKUP(J6575,internet[#All], 2, 0)</f>
        <v>DSL</v>
      </c>
      <c r="J6575" s="108">
        <v>1</v>
      </c>
      <c r="K6575" s="121" t="b">
        <f>IF(AND(my_practice13[[#This Row],[phone_service]]&gt;0, my_practice13[[#This Row],[internet_service]]&gt;0),TRUE,FALSE)</f>
        <v>1</v>
      </c>
      <c r="L6575" s="121" t="b">
        <f>IF(AND(my_practice13[[#This Row],[phone_service]]=0, my_practice13[[#This Row],[internet_service]]&gt;0),TRUE, FALSE)</f>
        <v>0</v>
      </c>
      <c r="M6575" s="121" t="b">
        <f t="shared" si="1123"/>
        <v>0</v>
      </c>
      <c r="N6575" s="121" t="str">
        <f>VLOOKUP(O6575,contract[#All], 2, 0)</f>
        <v>Month-to-Month</v>
      </c>
      <c r="O6575" s="108">
        <v>0</v>
      </c>
      <c r="P6575" s="108" t="s">
        <v>17</v>
      </c>
      <c r="Q6575" s="107">
        <v>44.8</v>
      </c>
      <c r="R6575" s="107">
        <v>176.2</v>
      </c>
      <c r="S6575" s="111">
        <f>my_practice13[[#This Row],[total_charges]]/my_practice13[[#This Row],[monthly_charges]]</f>
        <v>3.9330357142857144</v>
      </c>
      <c r="T6575" s="107">
        <f t="shared" si="1124"/>
        <v>44.8</v>
      </c>
      <c r="U6575" s="121">
        <f t="shared" si="1125"/>
        <v>1</v>
      </c>
      <c r="V6575" s="118">
        <f t="shared" ca="1" si="1126"/>
        <v>43705</v>
      </c>
      <c r="W6575" s="111">
        <f t="shared" si="1127"/>
        <v>120</v>
      </c>
      <c r="X6575" s="118">
        <f t="shared" ca="1" si="1128"/>
        <v>43585</v>
      </c>
      <c r="Y6575" s="121" t="b">
        <f t="shared" si="1129"/>
        <v>0</v>
      </c>
      <c r="Z6575" s="121" t="b">
        <f t="shared" si="1130"/>
        <v>0</v>
      </c>
      <c r="AA6575" s="111" t="b">
        <f t="shared" si="1131"/>
        <v>1</v>
      </c>
      <c r="AB6575" s="121" t="b">
        <f t="shared" si="1132"/>
        <v>1</v>
      </c>
      <c r="AC6575" t="s">
        <v>5</v>
      </c>
      <c r="AD6575"/>
    </row>
    <row r="6576" spans="1:30" ht="16">
      <c r="A6576" s="108" t="s">
        <v>1429</v>
      </c>
      <c r="B6576" s="108" t="s">
        <v>9</v>
      </c>
      <c r="C6576" s="111">
        <v>0</v>
      </c>
      <c r="D6576" s="108" t="s">
        <v>4</v>
      </c>
      <c r="E6576" s="108" t="s">
        <v>4</v>
      </c>
      <c r="F6576" s="121">
        <f t="shared" si="1122"/>
        <v>3</v>
      </c>
      <c r="G6576" s="121" t="str">
        <f>VLOOKUP(H6576, phone[#All], 2, 0)</f>
        <v>Two or More Lines</v>
      </c>
      <c r="H6576" s="108">
        <v>2</v>
      </c>
      <c r="I6576" s="120" t="str">
        <f>VLOOKUP(J6576,internet[#All], 2, 0)</f>
        <v>Fiber Optic</v>
      </c>
      <c r="J6576" s="108">
        <v>2</v>
      </c>
      <c r="K6576" s="121" t="b">
        <f>IF(AND(my_practice13[[#This Row],[phone_service]]&gt;0, my_practice13[[#This Row],[internet_service]]&gt;0),TRUE,FALSE)</f>
        <v>1</v>
      </c>
      <c r="L6576" s="121" t="b">
        <f>IF(AND(my_practice13[[#This Row],[phone_service]]=0, my_practice13[[#This Row],[internet_service]]&gt;0),TRUE, FALSE)</f>
        <v>0</v>
      </c>
      <c r="M6576" s="121" t="b">
        <f t="shared" si="1123"/>
        <v>0</v>
      </c>
      <c r="N6576" s="121" t="str">
        <f>VLOOKUP(O6576,contract[#All], 2, 0)</f>
        <v>Month-to-Month</v>
      </c>
      <c r="O6576" s="108">
        <v>0</v>
      </c>
      <c r="P6576" s="108" t="s">
        <v>13</v>
      </c>
      <c r="Q6576" s="107">
        <v>89.55</v>
      </c>
      <c r="R6576" s="107">
        <v>6373.1</v>
      </c>
      <c r="S6576" s="111">
        <f>my_practice13[[#This Row],[total_charges]]/my_practice13[[#This Row],[monthly_charges]]</f>
        <v>71.168062534896706</v>
      </c>
      <c r="T6576" s="107">
        <f t="shared" si="1124"/>
        <v>89.550000000000011</v>
      </c>
      <c r="U6576" s="121" t="e">
        <f t="shared" si="1125"/>
        <v>#N/A</v>
      </c>
      <c r="V6576" s="118">
        <f t="shared" ca="1" si="1126"/>
        <v>43705</v>
      </c>
      <c r="W6576" s="111">
        <f t="shared" si="1127"/>
        <v>2164</v>
      </c>
      <c r="X6576" s="118">
        <f t="shared" ca="1" si="1128"/>
        <v>41541</v>
      </c>
      <c r="Y6576" s="121" t="b">
        <f t="shared" si="1129"/>
        <v>0</v>
      </c>
      <c r="Z6576" s="121" t="b">
        <f t="shared" si="1130"/>
        <v>0</v>
      </c>
      <c r="AA6576" s="111" t="b">
        <f t="shared" si="1131"/>
        <v>1</v>
      </c>
      <c r="AB6576" s="121" t="b">
        <f t="shared" si="1132"/>
        <v>1</v>
      </c>
      <c r="AC6576" t="s">
        <v>5</v>
      </c>
      <c r="AD6576"/>
    </row>
    <row r="6577" spans="1:30" ht="16">
      <c r="A6577" s="108" t="s">
        <v>1850</v>
      </c>
      <c r="B6577" s="108" t="s">
        <v>3</v>
      </c>
      <c r="C6577" s="111">
        <v>0</v>
      </c>
      <c r="D6577" s="108" t="s">
        <v>5</v>
      </c>
      <c r="E6577" s="108" t="s">
        <v>5</v>
      </c>
      <c r="F6577" s="121">
        <f t="shared" si="1122"/>
        <v>0</v>
      </c>
      <c r="G6577" s="121" t="str">
        <f>VLOOKUP(H6577, phone[#All], 2, 0)</f>
        <v>Two or More Lines</v>
      </c>
      <c r="H6577" s="108">
        <v>2</v>
      </c>
      <c r="I6577" s="120" t="str">
        <f>VLOOKUP(J6577,internet[#All], 2, 0)</f>
        <v>No Internet Service</v>
      </c>
      <c r="J6577" s="108">
        <v>0</v>
      </c>
      <c r="K6577" s="121" t="b">
        <f>IF(AND(my_practice13[[#This Row],[phone_service]]&gt;0, my_practice13[[#This Row],[internet_service]]&gt;0),TRUE,FALSE)</f>
        <v>0</v>
      </c>
      <c r="L6577" s="121" t="b">
        <f>IF(AND(my_practice13[[#This Row],[phone_service]]=0, my_practice13[[#This Row],[internet_service]]&gt;0),TRUE, FALSE)</f>
        <v>0</v>
      </c>
      <c r="M6577" s="121" t="b">
        <f t="shared" si="1123"/>
        <v>1</v>
      </c>
      <c r="N6577" s="121" t="str">
        <f>VLOOKUP(O6577,contract[#All], 2, 0)</f>
        <v>2 Year</v>
      </c>
      <c r="O6577" s="108">
        <v>2</v>
      </c>
      <c r="P6577" s="108" t="s">
        <v>17</v>
      </c>
      <c r="Q6577" s="107">
        <v>25.3</v>
      </c>
      <c r="R6577" s="107">
        <v>116.95</v>
      </c>
      <c r="S6577" s="111">
        <f>my_practice13[[#This Row],[total_charges]]/my_practice13[[#This Row],[monthly_charges]]</f>
        <v>4.6225296442687744</v>
      </c>
      <c r="T6577" s="107">
        <f t="shared" si="1124"/>
        <v>25.3</v>
      </c>
      <c r="U6577" s="121">
        <f t="shared" si="1125"/>
        <v>1</v>
      </c>
      <c r="V6577" s="118">
        <f t="shared" ca="1" si="1126"/>
        <v>43705</v>
      </c>
      <c r="W6577" s="111">
        <f t="shared" si="1127"/>
        <v>141</v>
      </c>
      <c r="X6577" s="118">
        <f t="shared" ca="1" si="1128"/>
        <v>43564</v>
      </c>
      <c r="Y6577" s="121" t="b">
        <f t="shared" si="1129"/>
        <v>1</v>
      </c>
      <c r="Z6577" s="121" t="b">
        <f t="shared" si="1130"/>
        <v>0</v>
      </c>
      <c r="AA6577" s="111" t="b">
        <f t="shared" si="1131"/>
        <v>1</v>
      </c>
      <c r="AB6577" s="121" t="b">
        <f t="shared" si="1132"/>
        <v>0</v>
      </c>
      <c r="AC6577" t="s">
        <v>5</v>
      </c>
      <c r="AD6577"/>
    </row>
    <row r="6578" spans="1:30" ht="16">
      <c r="A6578" s="108" t="s">
        <v>3778</v>
      </c>
      <c r="B6578" s="108" t="s">
        <v>9</v>
      </c>
      <c r="C6578" s="111">
        <v>0</v>
      </c>
      <c r="D6578" s="108" t="s">
        <v>4</v>
      </c>
      <c r="E6578" s="108" t="s">
        <v>5</v>
      </c>
      <c r="F6578" s="121">
        <f t="shared" si="1122"/>
        <v>1</v>
      </c>
      <c r="G6578" s="121" t="str">
        <f>VLOOKUP(H6578, phone[#All], 2, 0)</f>
        <v>Two or More Lines</v>
      </c>
      <c r="H6578" s="108">
        <v>2</v>
      </c>
      <c r="I6578" s="120" t="str">
        <f>VLOOKUP(J6578,internet[#All], 2, 0)</f>
        <v>Fiber Optic</v>
      </c>
      <c r="J6578" s="108">
        <v>2</v>
      </c>
      <c r="K6578" s="121" t="b">
        <f>IF(AND(my_practice13[[#This Row],[phone_service]]&gt;0, my_practice13[[#This Row],[internet_service]]&gt;0),TRUE,FALSE)</f>
        <v>1</v>
      </c>
      <c r="L6578" s="121" t="b">
        <f>IF(AND(my_practice13[[#This Row],[phone_service]]=0, my_practice13[[#This Row],[internet_service]]&gt;0),TRUE, FALSE)</f>
        <v>0</v>
      </c>
      <c r="M6578" s="121" t="b">
        <f t="shared" si="1123"/>
        <v>0</v>
      </c>
      <c r="N6578" s="121" t="str">
        <f>VLOOKUP(O6578,contract[#All], 2, 0)</f>
        <v>2 Year</v>
      </c>
      <c r="O6578" s="108">
        <v>2</v>
      </c>
      <c r="P6578" s="108" t="s">
        <v>17</v>
      </c>
      <c r="Q6578" s="107">
        <v>110.9</v>
      </c>
      <c r="R6578" s="107">
        <v>8240.85</v>
      </c>
      <c r="S6578" s="111">
        <f>my_practice13[[#This Row],[total_charges]]/my_practice13[[#This Row],[monthly_charges]]</f>
        <v>74.308836789900809</v>
      </c>
      <c r="T6578" s="107">
        <f t="shared" si="1124"/>
        <v>110.9</v>
      </c>
      <c r="U6578" s="121">
        <f t="shared" si="1125"/>
        <v>1</v>
      </c>
      <c r="V6578" s="118">
        <f t="shared" ca="1" si="1126"/>
        <v>43705</v>
      </c>
      <c r="W6578" s="111">
        <f t="shared" si="1127"/>
        <v>2259</v>
      </c>
      <c r="X6578" s="118">
        <f t="shared" ca="1" si="1128"/>
        <v>41446</v>
      </c>
      <c r="Y6578" s="121" t="b">
        <f t="shared" si="1129"/>
        <v>0</v>
      </c>
      <c r="Z6578" s="121" t="b">
        <f t="shared" si="1130"/>
        <v>0</v>
      </c>
      <c r="AA6578" s="111" t="b">
        <f t="shared" si="1131"/>
        <v>1</v>
      </c>
      <c r="AB6578" s="121" t="b">
        <f t="shared" si="1132"/>
        <v>1</v>
      </c>
      <c r="AC6578" t="s">
        <v>5</v>
      </c>
      <c r="AD6578"/>
    </row>
    <row r="6579" spans="1:30" ht="16">
      <c r="A6579" s="108" t="s">
        <v>4357</v>
      </c>
      <c r="B6579" s="108" t="s">
        <v>3</v>
      </c>
      <c r="C6579" s="111">
        <v>0</v>
      </c>
      <c r="D6579" s="108" t="s">
        <v>4</v>
      </c>
      <c r="E6579" s="108" t="s">
        <v>5</v>
      </c>
      <c r="F6579" s="121">
        <f t="shared" si="1122"/>
        <v>1</v>
      </c>
      <c r="G6579" s="121" t="str">
        <f>VLOOKUP(H6579, phone[#All], 2, 0)</f>
        <v>Two or More Lines</v>
      </c>
      <c r="H6579" s="108">
        <v>2</v>
      </c>
      <c r="I6579" s="120" t="str">
        <f>VLOOKUP(J6579,internet[#All], 2, 0)</f>
        <v>DSL</v>
      </c>
      <c r="J6579" s="108">
        <v>1</v>
      </c>
      <c r="K6579" s="121" t="b">
        <f>IF(AND(my_practice13[[#This Row],[phone_service]]&gt;0, my_practice13[[#This Row],[internet_service]]&gt;0),TRUE,FALSE)</f>
        <v>1</v>
      </c>
      <c r="L6579" s="121" t="b">
        <f>IF(AND(my_practice13[[#This Row],[phone_service]]=0, my_practice13[[#This Row],[internet_service]]&gt;0),TRUE, FALSE)</f>
        <v>0</v>
      </c>
      <c r="M6579" s="121" t="b">
        <f t="shared" si="1123"/>
        <v>0</v>
      </c>
      <c r="N6579" s="121" t="str">
        <f>VLOOKUP(O6579,contract[#All], 2, 0)</f>
        <v>Month-to-Month</v>
      </c>
      <c r="O6579" s="108">
        <v>0</v>
      </c>
      <c r="P6579" s="108" t="s">
        <v>17</v>
      </c>
      <c r="Q6579" s="107">
        <v>66.400000000000006</v>
      </c>
      <c r="R6579" s="107">
        <v>2727.8</v>
      </c>
      <c r="S6579" s="111">
        <f>my_practice13[[#This Row],[total_charges]]/my_practice13[[#This Row],[monthly_charges]]</f>
        <v>41.081325301204821</v>
      </c>
      <c r="T6579" s="107">
        <f t="shared" si="1124"/>
        <v>66.400000000000006</v>
      </c>
      <c r="U6579" s="121">
        <f t="shared" si="1125"/>
        <v>1</v>
      </c>
      <c r="V6579" s="118">
        <f t="shared" ca="1" si="1126"/>
        <v>43705</v>
      </c>
      <c r="W6579" s="111">
        <f t="shared" si="1127"/>
        <v>1249</v>
      </c>
      <c r="X6579" s="118">
        <f t="shared" ca="1" si="1128"/>
        <v>42456</v>
      </c>
      <c r="Y6579" s="121" t="b">
        <f t="shared" si="1129"/>
        <v>1</v>
      </c>
      <c r="Z6579" s="121" t="b">
        <f t="shared" si="1130"/>
        <v>0</v>
      </c>
      <c r="AA6579" s="111" t="b">
        <f t="shared" si="1131"/>
        <v>1</v>
      </c>
      <c r="AB6579" s="121" t="b">
        <f t="shared" si="1132"/>
        <v>1</v>
      </c>
      <c r="AC6579" t="s">
        <v>5</v>
      </c>
      <c r="AD6579"/>
    </row>
    <row r="6580" spans="1:30" ht="16">
      <c r="A6580" s="108" t="s">
        <v>5931</v>
      </c>
      <c r="B6580" s="108" t="s">
        <v>3</v>
      </c>
      <c r="C6580" s="111">
        <v>1</v>
      </c>
      <c r="D6580" s="108" t="s">
        <v>5</v>
      </c>
      <c r="E6580" s="108" t="s">
        <v>5</v>
      </c>
      <c r="F6580" s="121">
        <f t="shared" si="1122"/>
        <v>0</v>
      </c>
      <c r="G6580" s="121" t="str">
        <f>VLOOKUP(H6580, phone[#All], 2, 0)</f>
        <v>One Line</v>
      </c>
      <c r="H6580" s="108">
        <v>1</v>
      </c>
      <c r="I6580" s="120" t="str">
        <f>VLOOKUP(J6580,internet[#All], 2, 0)</f>
        <v>Fiber Optic</v>
      </c>
      <c r="J6580" s="108">
        <v>2</v>
      </c>
      <c r="K6580" s="121" t="b">
        <f>IF(AND(my_practice13[[#This Row],[phone_service]]&gt;0, my_practice13[[#This Row],[internet_service]]&gt;0),TRUE,FALSE)</f>
        <v>1</v>
      </c>
      <c r="L6580" s="121" t="b">
        <f>IF(AND(my_practice13[[#This Row],[phone_service]]=0, my_practice13[[#This Row],[internet_service]]&gt;0),TRUE, FALSE)</f>
        <v>0</v>
      </c>
      <c r="M6580" s="121" t="b">
        <f t="shared" si="1123"/>
        <v>0</v>
      </c>
      <c r="N6580" s="121" t="str">
        <f>VLOOKUP(O6580,contract[#All], 2, 0)</f>
        <v>Month-to-Month</v>
      </c>
      <c r="O6580" s="108">
        <v>0</v>
      </c>
      <c r="P6580" s="108" t="s">
        <v>7</v>
      </c>
      <c r="Q6580" s="107">
        <v>78.8</v>
      </c>
      <c r="R6580" s="107">
        <v>2006.1</v>
      </c>
      <c r="S6580" s="111">
        <f>my_practice13[[#This Row],[total_charges]]/my_practice13[[#This Row],[monthly_charges]]</f>
        <v>25.458121827411166</v>
      </c>
      <c r="T6580" s="107">
        <f t="shared" si="1124"/>
        <v>78.8</v>
      </c>
      <c r="U6580" s="121">
        <f t="shared" si="1125"/>
        <v>1</v>
      </c>
      <c r="V6580" s="118">
        <f t="shared" ca="1" si="1126"/>
        <v>43705</v>
      </c>
      <c r="W6580" s="111">
        <f t="shared" si="1127"/>
        <v>774</v>
      </c>
      <c r="X6580" s="118">
        <f t="shared" ca="1" si="1128"/>
        <v>42931</v>
      </c>
      <c r="Y6580" s="121" t="b">
        <f t="shared" si="1129"/>
        <v>1</v>
      </c>
      <c r="Z6580" s="121" t="b">
        <f t="shared" si="1130"/>
        <v>0</v>
      </c>
      <c r="AA6580" s="111" t="b">
        <f t="shared" si="1131"/>
        <v>1</v>
      </c>
      <c r="AB6580" s="121" t="b">
        <f t="shared" si="1132"/>
        <v>1</v>
      </c>
      <c r="AC6580" t="s">
        <v>5</v>
      </c>
      <c r="AD6580"/>
    </row>
    <row r="6581" spans="1:30" ht="16">
      <c r="A6581" s="108" t="s">
        <v>4728</v>
      </c>
      <c r="B6581" s="108" t="s">
        <v>9</v>
      </c>
      <c r="C6581" s="111">
        <v>0</v>
      </c>
      <c r="D6581" s="108" t="s">
        <v>4</v>
      </c>
      <c r="E6581" s="108" t="s">
        <v>5</v>
      </c>
      <c r="F6581" s="121">
        <f t="shared" si="1122"/>
        <v>1</v>
      </c>
      <c r="G6581" s="121" t="str">
        <f>VLOOKUP(H6581, phone[#All], 2, 0)</f>
        <v>Two or More Lines</v>
      </c>
      <c r="H6581" s="108">
        <v>2</v>
      </c>
      <c r="I6581" s="120" t="str">
        <f>VLOOKUP(J6581,internet[#All], 2, 0)</f>
        <v>Fiber Optic</v>
      </c>
      <c r="J6581" s="108">
        <v>2</v>
      </c>
      <c r="K6581" s="121" t="b">
        <f>IF(AND(my_practice13[[#This Row],[phone_service]]&gt;0, my_practice13[[#This Row],[internet_service]]&gt;0),TRUE,FALSE)</f>
        <v>1</v>
      </c>
      <c r="L6581" s="121" t="b">
        <f>IF(AND(my_practice13[[#This Row],[phone_service]]=0, my_practice13[[#This Row],[internet_service]]&gt;0),TRUE, FALSE)</f>
        <v>0</v>
      </c>
      <c r="M6581" s="121" t="b">
        <f t="shared" si="1123"/>
        <v>0</v>
      </c>
      <c r="N6581" s="121" t="str">
        <f>VLOOKUP(O6581,contract[#All], 2, 0)</f>
        <v>1 Year</v>
      </c>
      <c r="O6581" s="108">
        <v>1</v>
      </c>
      <c r="P6581" s="108" t="s">
        <v>7</v>
      </c>
      <c r="Q6581" s="107">
        <v>110.7</v>
      </c>
      <c r="R6581" s="107">
        <v>4428.6000000000004</v>
      </c>
      <c r="S6581" s="111">
        <f>my_practice13[[#This Row],[total_charges]]/my_practice13[[#This Row],[monthly_charges]]</f>
        <v>40.005420054200542</v>
      </c>
      <c r="T6581" s="107">
        <f t="shared" si="1124"/>
        <v>110.7</v>
      </c>
      <c r="U6581" s="121">
        <f t="shared" si="1125"/>
        <v>1</v>
      </c>
      <c r="V6581" s="118">
        <f t="shared" ca="1" si="1126"/>
        <v>43705</v>
      </c>
      <c r="W6581" s="111">
        <f t="shared" si="1127"/>
        <v>1216</v>
      </c>
      <c r="X6581" s="118">
        <f t="shared" ca="1" si="1128"/>
        <v>42489</v>
      </c>
      <c r="Y6581" s="121" t="b">
        <f t="shared" si="1129"/>
        <v>0</v>
      </c>
      <c r="Z6581" s="121" t="b">
        <f t="shared" si="1130"/>
        <v>0</v>
      </c>
      <c r="AA6581" s="111" t="b">
        <f t="shared" si="1131"/>
        <v>1</v>
      </c>
      <c r="AB6581" s="121" t="b">
        <f t="shared" si="1132"/>
        <v>1</v>
      </c>
      <c r="AC6581" t="s">
        <v>5</v>
      </c>
      <c r="AD6581"/>
    </row>
    <row r="6582" spans="1:30" ht="16">
      <c r="A6582" s="108" t="s">
        <v>2975</v>
      </c>
      <c r="B6582" s="108" t="s">
        <v>9</v>
      </c>
      <c r="C6582" s="111">
        <v>0</v>
      </c>
      <c r="D6582" s="108" t="s">
        <v>4</v>
      </c>
      <c r="E6582" s="108" t="s">
        <v>5</v>
      </c>
      <c r="F6582" s="121">
        <f t="shared" si="1122"/>
        <v>1</v>
      </c>
      <c r="G6582" s="121" t="str">
        <f>VLOOKUP(H6582, phone[#All], 2, 0)</f>
        <v>Two or More Lines</v>
      </c>
      <c r="H6582" s="108">
        <v>2</v>
      </c>
      <c r="I6582" s="120" t="str">
        <f>VLOOKUP(J6582,internet[#All], 2, 0)</f>
        <v>DSL</v>
      </c>
      <c r="J6582" s="108">
        <v>1</v>
      </c>
      <c r="K6582" s="121" t="b">
        <f>IF(AND(my_practice13[[#This Row],[phone_service]]&gt;0, my_practice13[[#This Row],[internet_service]]&gt;0),TRUE,FALSE)</f>
        <v>1</v>
      </c>
      <c r="L6582" s="121" t="b">
        <f>IF(AND(my_practice13[[#This Row],[phone_service]]=0, my_practice13[[#This Row],[internet_service]]&gt;0),TRUE, FALSE)</f>
        <v>0</v>
      </c>
      <c r="M6582" s="121" t="b">
        <f t="shared" si="1123"/>
        <v>0</v>
      </c>
      <c r="N6582" s="121" t="str">
        <f>VLOOKUP(O6582,contract[#All], 2, 0)</f>
        <v>1 Year</v>
      </c>
      <c r="O6582" s="108">
        <v>1</v>
      </c>
      <c r="P6582" s="108" t="s">
        <v>7</v>
      </c>
      <c r="Q6582" s="107">
        <v>58.35</v>
      </c>
      <c r="R6582" s="107">
        <v>1346.9</v>
      </c>
      <c r="S6582" s="111">
        <f>my_practice13[[#This Row],[total_charges]]/my_practice13[[#This Row],[monthly_charges]]</f>
        <v>23.08311910882605</v>
      </c>
      <c r="T6582" s="107">
        <f t="shared" si="1124"/>
        <v>58.35</v>
      </c>
      <c r="U6582" s="121">
        <f t="shared" si="1125"/>
        <v>1</v>
      </c>
      <c r="V6582" s="118">
        <f t="shared" ca="1" si="1126"/>
        <v>43705</v>
      </c>
      <c r="W6582" s="111">
        <f t="shared" si="1127"/>
        <v>702</v>
      </c>
      <c r="X6582" s="118">
        <f t="shared" ca="1" si="1128"/>
        <v>43003</v>
      </c>
      <c r="Y6582" s="121" t="b">
        <f t="shared" si="1129"/>
        <v>0</v>
      </c>
      <c r="Z6582" s="121" t="b">
        <f t="shared" si="1130"/>
        <v>0</v>
      </c>
      <c r="AA6582" s="111" t="b">
        <f t="shared" si="1131"/>
        <v>1</v>
      </c>
      <c r="AB6582" s="121" t="b">
        <f t="shared" si="1132"/>
        <v>1</v>
      </c>
      <c r="AC6582" t="s">
        <v>5</v>
      </c>
      <c r="AD6582"/>
    </row>
    <row r="6583" spans="1:30" ht="16">
      <c r="A6583" s="108" t="s">
        <v>1868</v>
      </c>
      <c r="B6583" s="108" t="s">
        <v>3</v>
      </c>
      <c r="C6583" s="111">
        <v>0</v>
      </c>
      <c r="D6583" s="108" t="s">
        <v>4</v>
      </c>
      <c r="E6583" s="108" t="s">
        <v>5</v>
      </c>
      <c r="F6583" s="121">
        <f t="shared" si="1122"/>
        <v>1</v>
      </c>
      <c r="G6583" s="121" t="str">
        <f>VLOOKUP(H6583, phone[#All], 2, 0)</f>
        <v>One Line</v>
      </c>
      <c r="H6583" s="108">
        <v>1</v>
      </c>
      <c r="I6583" s="120" t="str">
        <f>VLOOKUP(J6583,internet[#All], 2, 0)</f>
        <v>DSL</v>
      </c>
      <c r="J6583" s="108">
        <v>1</v>
      </c>
      <c r="K6583" s="121" t="b">
        <f>IF(AND(my_practice13[[#This Row],[phone_service]]&gt;0, my_practice13[[#This Row],[internet_service]]&gt;0),TRUE,FALSE)</f>
        <v>1</v>
      </c>
      <c r="L6583" s="121" t="b">
        <f>IF(AND(my_practice13[[#This Row],[phone_service]]=0, my_practice13[[#This Row],[internet_service]]&gt;0),TRUE, FALSE)</f>
        <v>0</v>
      </c>
      <c r="M6583" s="121" t="b">
        <f t="shared" si="1123"/>
        <v>0</v>
      </c>
      <c r="N6583" s="121" t="str">
        <f>VLOOKUP(O6583,contract[#All], 2, 0)</f>
        <v>2 Year</v>
      </c>
      <c r="O6583" s="108">
        <v>2</v>
      </c>
      <c r="P6583" s="108" t="s">
        <v>17</v>
      </c>
      <c r="Q6583" s="107">
        <v>58.9</v>
      </c>
      <c r="R6583" s="107">
        <v>3857.1</v>
      </c>
      <c r="S6583" s="111">
        <f>my_practice13[[#This Row],[total_charges]]/my_practice13[[#This Row],[monthly_charges]]</f>
        <v>65.485568760611201</v>
      </c>
      <c r="T6583" s="107">
        <f t="shared" si="1124"/>
        <v>58.900000000000006</v>
      </c>
      <c r="U6583" s="121" t="e">
        <f t="shared" si="1125"/>
        <v>#N/A</v>
      </c>
      <c r="V6583" s="118">
        <f t="shared" ca="1" si="1126"/>
        <v>43705</v>
      </c>
      <c r="W6583" s="111">
        <f t="shared" si="1127"/>
        <v>1991</v>
      </c>
      <c r="X6583" s="118">
        <f t="shared" ca="1" si="1128"/>
        <v>41714</v>
      </c>
      <c r="Y6583" s="121" t="b">
        <f t="shared" si="1129"/>
        <v>1</v>
      </c>
      <c r="Z6583" s="121" t="b">
        <f t="shared" si="1130"/>
        <v>0</v>
      </c>
      <c r="AA6583" s="111" t="b">
        <f t="shared" si="1131"/>
        <v>1</v>
      </c>
      <c r="AB6583" s="121" t="b">
        <f t="shared" si="1132"/>
        <v>1</v>
      </c>
      <c r="AC6583" t="s">
        <v>5</v>
      </c>
      <c r="AD6583"/>
    </row>
    <row r="6584" spans="1:30" ht="16">
      <c r="A6584" s="108" t="s">
        <v>1173</v>
      </c>
      <c r="B6584" s="108" t="s">
        <v>3</v>
      </c>
      <c r="C6584" s="111">
        <v>0</v>
      </c>
      <c r="D6584" s="108" t="s">
        <v>5</v>
      </c>
      <c r="E6584" s="108" t="s">
        <v>5</v>
      </c>
      <c r="F6584" s="121">
        <f t="shared" si="1122"/>
        <v>0</v>
      </c>
      <c r="G6584" s="121" t="str">
        <f>VLOOKUP(H6584, phone[#All], 2, 0)</f>
        <v>One Line</v>
      </c>
      <c r="H6584" s="108">
        <v>1</v>
      </c>
      <c r="I6584" s="120" t="str">
        <f>VLOOKUP(J6584,internet[#All], 2, 0)</f>
        <v>DSL</v>
      </c>
      <c r="J6584" s="108">
        <v>1</v>
      </c>
      <c r="K6584" s="121" t="b">
        <f>IF(AND(my_practice13[[#This Row],[phone_service]]&gt;0, my_practice13[[#This Row],[internet_service]]&gt;0),TRUE,FALSE)</f>
        <v>1</v>
      </c>
      <c r="L6584" s="121" t="b">
        <f>IF(AND(my_practice13[[#This Row],[phone_service]]=0, my_practice13[[#This Row],[internet_service]]&gt;0),TRUE, FALSE)</f>
        <v>0</v>
      </c>
      <c r="M6584" s="121" t="b">
        <f t="shared" si="1123"/>
        <v>0</v>
      </c>
      <c r="N6584" s="121" t="str">
        <f>VLOOKUP(O6584,contract[#All], 2, 0)</f>
        <v>1 Year</v>
      </c>
      <c r="O6584" s="108">
        <v>1</v>
      </c>
      <c r="P6584" s="108" t="s">
        <v>13</v>
      </c>
      <c r="Q6584" s="107">
        <v>72.349999999999994</v>
      </c>
      <c r="R6584" s="107">
        <v>4991.5</v>
      </c>
      <c r="S6584" s="111">
        <f>my_practice13[[#This Row],[total_charges]]/my_practice13[[#This Row],[monthly_charges]]</f>
        <v>68.991015894955083</v>
      </c>
      <c r="T6584" s="107">
        <f t="shared" si="1124"/>
        <v>72.349999999999994</v>
      </c>
      <c r="U6584" s="121">
        <f t="shared" si="1125"/>
        <v>1</v>
      </c>
      <c r="V6584" s="118">
        <f t="shared" ca="1" si="1126"/>
        <v>43705</v>
      </c>
      <c r="W6584" s="111">
        <f t="shared" si="1127"/>
        <v>2097</v>
      </c>
      <c r="X6584" s="118">
        <f t="shared" ca="1" si="1128"/>
        <v>41608</v>
      </c>
      <c r="Y6584" s="121" t="b">
        <f t="shared" si="1129"/>
        <v>1</v>
      </c>
      <c r="Z6584" s="121" t="b">
        <f t="shared" si="1130"/>
        <v>0</v>
      </c>
      <c r="AA6584" s="111" t="b">
        <f t="shared" si="1131"/>
        <v>1</v>
      </c>
      <c r="AB6584" s="121" t="b">
        <f t="shared" si="1132"/>
        <v>1</v>
      </c>
      <c r="AC6584" t="s">
        <v>5</v>
      </c>
      <c r="AD6584"/>
    </row>
    <row r="6585" spans="1:30" ht="16">
      <c r="A6585" s="108" t="s">
        <v>4269</v>
      </c>
      <c r="B6585" s="108" t="s">
        <v>3</v>
      </c>
      <c r="C6585" s="111">
        <v>1</v>
      </c>
      <c r="D6585" s="108" t="s">
        <v>4</v>
      </c>
      <c r="E6585" s="108" t="s">
        <v>5</v>
      </c>
      <c r="F6585" s="121">
        <f t="shared" si="1122"/>
        <v>1</v>
      </c>
      <c r="G6585" s="121" t="str">
        <f>VLOOKUP(H6585, phone[#All], 2, 0)</f>
        <v>Two or More Lines</v>
      </c>
      <c r="H6585" s="108">
        <v>2</v>
      </c>
      <c r="I6585" s="120" t="str">
        <f>VLOOKUP(J6585,internet[#All], 2, 0)</f>
        <v>Fiber Optic</v>
      </c>
      <c r="J6585" s="108">
        <v>2</v>
      </c>
      <c r="K6585" s="121" t="b">
        <f>IF(AND(my_practice13[[#This Row],[phone_service]]&gt;0, my_practice13[[#This Row],[internet_service]]&gt;0),TRUE,FALSE)</f>
        <v>1</v>
      </c>
      <c r="L6585" s="121" t="b">
        <f>IF(AND(my_practice13[[#This Row],[phone_service]]=0, my_practice13[[#This Row],[internet_service]]&gt;0),TRUE, FALSE)</f>
        <v>0</v>
      </c>
      <c r="M6585" s="121" t="b">
        <f t="shared" si="1123"/>
        <v>0</v>
      </c>
      <c r="N6585" s="121" t="str">
        <f>VLOOKUP(O6585,contract[#All], 2, 0)</f>
        <v>1 Year</v>
      </c>
      <c r="O6585" s="108">
        <v>1</v>
      </c>
      <c r="P6585" s="108" t="s">
        <v>10</v>
      </c>
      <c r="Q6585" s="107">
        <v>109.55</v>
      </c>
      <c r="R6585" s="107">
        <v>4830.25</v>
      </c>
      <c r="S6585" s="111">
        <f>my_practice13[[#This Row],[total_charges]]/my_practice13[[#This Row],[monthly_charges]]</f>
        <v>44.091738931994527</v>
      </c>
      <c r="T6585" s="107">
        <f t="shared" si="1124"/>
        <v>109.54999999999998</v>
      </c>
      <c r="U6585" s="121">
        <f t="shared" si="1125"/>
        <v>1</v>
      </c>
      <c r="V6585" s="118">
        <f t="shared" ca="1" si="1126"/>
        <v>43705</v>
      </c>
      <c r="W6585" s="111">
        <f t="shared" si="1127"/>
        <v>1340</v>
      </c>
      <c r="X6585" s="118">
        <f t="shared" ca="1" si="1128"/>
        <v>42365</v>
      </c>
      <c r="Y6585" s="121" t="b">
        <f t="shared" si="1129"/>
        <v>1</v>
      </c>
      <c r="Z6585" s="121" t="b">
        <f t="shared" si="1130"/>
        <v>1</v>
      </c>
      <c r="AA6585" s="111" t="b">
        <f t="shared" si="1131"/>
        <v>1</v>
      </c>
      <c r="AB6585" s="121" t="b">
        <f t="shared" si="1132"/>
        <v>1</v>
      </c>
      <c r="AC6585" t="s">
        <v>4</v>
      </c>
      <c r="AD6585"/>
    </row>
    <row r="6586" spans="1:30" ht="16">
      <c r="A6586" s="108" t="s">
        <v>4694</v>
      </c>
      <c r="B6586" s="108" t="s">
        <v>9</v>
      </c>
      <c r="C6586" s="111">
        <v>0</v>
      </c>
      <c r="D6586" s="108" t="s">
        <v>5</v>
      </c>
      <c r="E6586" s="108" t="s">
        <v>5</v>
      </c>
      <c r="F6586" s="121">
        <f t="shared" si="1122"/>
        <v>0</v>
      </c>
      <c r="G6586" s="121" t="str">
        <f>VLOOKUP(H6586, phone[#All], 2, 0)</f>
        <v>Two or More Lines</v>
      </c>
      <c r="H6586" s="108">
        <v>2</v>
      </c>
      <c r="I6586" s="120" t="str">
        <f>VLOOKUP(J6586,internet[#All], 2, 0)</f>
        <v>Fiber Optic</v>
      </c>
      <c r="J6586" s="108">
        <v>2</v>
      </c>
      <c r="K6586" s="121" t="b">
        <f>IF(AND(my_practice13[[#This Row],[phone_service]]&gt;0, my_practice13[[#This Row],[internet_service]]&gt;0),TRUE,FALSE)</f>
        <v>1</v>
      </c>
      <c r="L6586" s="121" t="b">
        <f>IF(AND(my_practice13[[#This Row],[phone_service]]=0, my_practice13[[#This Row],[internet_service]]&gt;0),TRUE, FALSE)</f>
        <v>0</v>
      </c>
      <c r="M6586" s="121" t="b">
        <f t="shared" si="1123"/>
        <v>0</v>
      </c>
      <c r="N6586" s="121" t="str">
        <f>VLOOKUP(O6586,contract[#All], 2, 0)</f>
        <v>Month-to-Month</v>
      </c>
      <c r="O6586" s="108">
        <v>0</v>
      </c>
      <c r="P6586" s="108" t="s">
        <v>7</v>
      </c>
      <c r="Q6586" s="107">
        <v>94.1</v>
      </c>
      <c r="R6586" s="107">
        <v>2322.85</v>
      </c>
      <c r="S6586" s="111">
        <f>my_practice13[[#This Row],[total_charges]]/my_practice13[[#This Row],[monthly_charges]]</f>
        <v>24.684909670563233</v>
      </c>
      <c r="T6586" s="107">
        <f t="shared" si="1124"/>
        <v>94.1</v>
      </c>
      <c r="U6586" s="121">
        <f t="shared" si="1125"/>
        <v>1</v>
      </c>
      <c r="V6586" s="118">
        <f t="shared" ca="1" si="1126"/>
        <v>43705</v>
      </c>
      <c r="W6586" s="111">
        <f t="shared" si="1127"/>
        <v>750</v>
      </c>
      <c r="X6586" s="118">
        <f t="shared" ca="1" si="1128"/>
        <v>42955</v>
      </c>
      <c r="Y6586" s="121" t="b">
        <f t="shared" si="1129"/>
        <v>0</v>
      </c>
      <c r="Z6586" s="121" t="b">
        <f t="shared" si="1130"/>
        <v>0</v>
      </c>
      <c r="AA6586" s="111" t="b">
        <f t="shared" si="1131"/>
        <v>1</v>
      </c>
      <c r="AB6586" s="121" t="b">
        <f t="shared" si="1132"/>
        <v>1</v>
      </c>
      <c r="AC6586" t="s">
        <v>5</v>
      </c>
      <c r="AD6586"/>
    </row>
    <row r="6587" spans="1:30" ht="16">
      <c r="A6587" s="108" t="s">
        <v>1028</v>
      </c>
      <c r="B6587" s="108" t="s">
        <v>3</v>
      </c>
      <c r="C6587" s="111">
        <v>0</v>
      </c>
      <c r="D6587" s="108" t="s">
        <v>5</v>
      </c>
      <c r="E6587" s="108" t="s">
        <v>5</v>
      </c>
      <c r="F6587" s="121">
        <f t="shared" si="1122"/>
        <v>0</v>
      </c>
      <c r="G6587" s="121" t="str">
        <f>VLOOKUP(H6587, phone[#All], 2, 0)</f>
        <v>Two or More Lines</v>
      </c>
      <c r="H6587" s="108">
        <v>2</v>
      </c>
      <c r="I6587" s="120" t="str">
        <f>VLOOKUP(J6587,internet[#All], 2, 0)</f>
        <v>No Internet Service</v>
      </c>
      <c r="J6587" s="108">
        <v>0</v>
      </c>
      <c r="K6587" s="121" t="b">
        <f>IF(AND(my_practice13[[#This Row],[phone_service]]&gt;0, my_practice13[[#This Row],[internet_service]]&gt;0),TRUE,FALSE)</f>
        <v>0</v>
      </c>
      <c r="L6587" s="121" t="b">
        <f>IF(AND(my_practice13[[#This Row],[phone_service]]=0, my_practice13[[#This Row],[internet_service]]&gt;0),TRUE, FALSE)</f>
        <v>0</v>
      </c>
      <c r="M6587" s="121" t="b">
        <f t="shared" si="1123"/>
        <v>1</v>
      </c>
      <c r="N6587" s="121" t="str">
        <f>VLOOKUP(O6587,contract[#All], 2, 0)</f>
        <v>1 Year</v>
      </c>
      <c r="O6587" s="108">
        <v>1</v>
      </c>
      <c r="P6587" s="108" t="s">
        <v>13</v>
      </c>
      <c r="Q6587" s="107">
        <v>24.4</v>
      </c>
      <c r="R6587" s="107">
        <v>1601.2</v>
      </c>
      <c r="S6587" s="111">
        <f>my_practice13[[#This Row],[total_charges]]/my_practice13[[#This Row],[monthly_charges]]</f>
        <v>65.622950819672141</v>
      </c>
      <c r="T6587" s="107">
        <f t="shared" si="1124"/>
        <v>24.4</v>
      </c>
      <c r="U6587" s="121">
        <f t="shared" si="1125"/>
        <v>1</v>
      </c>
      <c r="V6587" s="118">
        <f t="shared" ca="1" si="1126"/>
        <v>43705</v>
      </c>
      <c r="W6587" s="111">
        <f t="shared" si="1127"/>
        <v>1995</v>
      </c>
      <c r="X6587" s="118">
        <f t="shared" ca="1" si="1128"/>
        <v>41710</v>
      </c>
      <c r="Y6587" s="121" t="b">
        <f t="shared" si="1129"/>
        <v>1</v>
      </c>
      <c r="Z6587" s="121" t="b">
        <f t="shared" si="1130"/>
        <v>0</v>
      </c>
      <c r="AA6587" s="111" t="b">
        <f t="shared" si="1131"/>
        <v>1</v>
      </c>
      <c r="AB6587" s="121" t="b">
        <f t="shared" si="1132"/>
        <v>0</v>
      </c>
      <c r="AC6587" t="s">
        <v>5</v>
      </c>
      <c r="AD6587"/>
    </row>
    <row r="6588" spans="1:30" ht="16">
      <c r="A6588" s="108" t="s">
        <v>4254</v>
      </c>
      <c r="B6588" s="108" t="s">
        <v>3</v>
      </c>
      <c r="C6588" s="111">
        <v>0</v>
      </c>
      <c r="D6588" s="108" t="s">
        <v>5</v>
      </c>
      <c r="E6588" s="108" t="s">
        <v>4</v>
      </c>
      <c r="F6588" s="121">
        <f t="shared" si="1122"/>
        <v>2</v>
      </c>
      <c r="G6588" s="121" t="str">
        <f>VLOOKUP(H6588, phone[#All], 2, 0)</f>
        <v>One Line</v>
      </c>
      <c r="H6588" s="108">
        <v>1</v>
      </c>
      <c r="I6588" s="120" t="str">
        <f>VLOOKUP(J6588,internet[#All], 2, 0)</f>
        <v>DSL</v>
      </c>
      <c r="J6588" s="108">
        <v>1</v>
      </c>
      <c r="K6588" s="121" t="b">
        <f>IF(AND(my_practice13[[#This Row],[phone_service]]&gt;0, my_practice13[[#This Row],[internet_service]]&gt;0),TRUE,FALSE)</f>
        <v>1</v>
      </c>
      <c r="L6588" s="121" t="b">
        <f>IF(AND(my_practice13[[#This Row],[phone_service]]=0, my_practice13[[#This Row],[internet_service]]&gt;0),TRUE, FALSE)</f>
        <v>0</v>
      </c>
      <c r="M6588" s="121" t="b">
        <f t="shared" si="1123"/>
        <v>0</v>
      </c>
      <c r="N6588" s="121" t="str">
        <f>VLOOKUP(O6588,contract[#All], 2, 0)</f>
        <v>Month-to-Month</v>
      </c>
      <c r="O6588" s="108">
        <v>0</v>
      </c>
      <c r="P6588" s="108" t="s">
        <v>17</v>
      </c>
      <c r="Q6588" s="107">
        <v>64.099999999999994</v>
      </c>
      <c r="R6588" s="107">
        <v>2460.35</v>
      </c>
      <c r="S6588" s="111">
        <f>my_practice13[[#This Row],[total_charges]]/my_practice13[[#This Row],[monthly_charges]]</f>
        <v>38.382995319812792</v>
      </c>
      <c r="T6588" s="107">
        <f t="shared" si="1124"/>
        <v>64.099999999999994</v>
      </c>
      <c r="U6588" s="121">
        <f t="shared" si="1125"/>
        <v>1</v>
      </c>
      <c r="V6588" s="118">
        <f t="shared" ca="1" si="1126"/>
        <v>43705</v>
      </c>
      <c r="W6588" s="111">
        <f t="shared" si="1127"/>
        <v>1167</v>
      </c>
      <c r="X6588" s="118">
        <f t="shared" ca="1" si="1128"/>
        <v>42538</v>
      </c>
      <c r="Y6588" s="121" t="b">
        <f t="shared" si="1129"/>
        <v>1</v>
      </c>
      <c r="Z6588" s="121" t="b">
        <f t="shared" si="1130"/>
        <v>0</v>
      </c>
      <c r="AA6588" s="111" t="b">
        <f t="shared" si="1131"/>
        <v>1</v>
      </c>
      <c r="AB6588" s="121" t="b">
        <f t="shared" si="1132"/>
        <v>1</v>
      </c>
      <c r="AC6588" t="s">
        <v>5</v>
      </c>
      <c r="AD6588"/>
    </row>
    <row r="6589" spans="1:30" ht="16">
      <c r="A6589" s="108" t="s">
        <v>6965</v>
      </c>
      <c r="B6589" s="108" t="s">
        <v>9</v>
      </c>
      <c r="C6589" s="111">
        <v>0</v>
      </c>
      <c r="D6589" s="108" t="s">
        <v>5</v>
      </c>
      <c r="E6589" s="108" t="s">
        <v>5</v>
      </c>
      <c r="F6589" s="121">
        <f t="shared" si="1122"/>
        <v>0</v>
      </c>
      <c r="G6589" s="121" t="str">
        <f>VLOOKUP(H6589, phone[#All], 2, 0)</f>
        <v>One Line</v>
      </c>
      <c r="H6589" s="108">
        <v>1</v>
      </c>
      <c r="I6589" s="120" t="str">
        <f>VLOOKUP(J6589,internet[#All], 2, 0)</f>
        <v>No Internet Service</v>
      </c>
      <c r="J6589" s="108">
        <v>0</v>
      </c>
      <c r="K6589" s="121" t="b">
        <f>IF(AND(my_practice13[[#This Row],[phone_service]]&gt;0, my_practice13[[#This Row],[internet_service]]&gt;0),TRUE,FALSE)</f>
        <v>0</v>
      </c>
      <c r="L6589" s="121" t="b">
        <f>IF(AND(my_practice13[[#This Row],[phone_service]]=0, my_practice13[[#This Row],[internet_service]]&gt;0),TRUE, FALSE)</f>
        <v>0</v>
      </c>
      <c r="M6589" s="121" t="b">
        <f t="shared" si="1123"/>
        <v>1</v>
      </c>
      <c r="N6589" s="121" t="str">
        <f>VLOOKUP(O6589,contract[#All], 2, 0)</f>
        <v>Month-to-Month</v>
      </c>
      <c r="O6589" s="108">
        <v>0</v>
      </c>
      <c r="P6589" s="108" t="s">
        <v>10</v>
      </c>
      <c r="Q6589" s="107">
        <v>19.8</v>
      </c>
      <c r="R6589" s="107">
        <v>309.39999999999998</v>
      </c>
      <c r="S6589" s="111">
        <f>my_practice13[[#This Row],[total_charges]]/my_practice13[[#This Row],[monthly_charges]]</f>
        <v>15.626262626262625</v>
      </c>
      <c r="T6589" s="107">
        <f t="shared" si="1124"/>
        <v>19.8</v>
      </c>
      <c r="U6589" s="121">
        <f t="shared" si="1125"/>
        <v>1</v>
      </c>
      <c r="V6589" s="118">
        <f t="shared" ca="1" si="1126"/>
        <v>43705</v>
      </c>
      <c r="W6589" s="111">
        <f t="shared" si="1127"/>
        <v>475</v>
      </c>
      <c r="X6589" s="118">
        <f t="shared" ca="1" si="1128"/>
        <v>43230</v>
      </c>
      <c r="Y6589" s="121" t="b">
        <f t="shared" si="1129"/>
        <v>0</v>
      </c>
      <c r="Z6589" s="121" t="b">
        <f t="shared" si="1130"/>
        <v>0</v>
      </c>
      <c r="AA6589" s="111" t="b">
        <f t="shared" si="1131"/>
        <v>1</v>
      </c>
      <c r="AB6589" s="121" t="b">
        <f t="shared" si="1132"/>
        <v>0</v>
      </c>
      <c r="AC6589" t="s">
        <v>5</v>
      </c>
      <c r="AD6589"/>
    </row>
    <row r="6590" spans="1:30" ht="16">
      <c r="A6590" s="108" t="s">
        <v>3993</v>
      </c>
      <c r="B6590" s="108" t="s">
        <v>9</v>
      </c>
      <c r="C6590" s="111">
        <v>0</v>
      </c>
      <c r="D6590" s="108" t="s">
        <v>5</v>
      </c>
      <c r="E6590" s="108" t="s">
        <v>4</v>
      </c>
      <c r="F6590" s="121">
        <f t="shared" si="1122"/>
        <v>2</v>
      </c>
      <c r="G6590" s="121" t="str">
        <f>VLOOKUP(H6590, phone[#All], 2, 0)</f>
        <v>Two or More Lines</v>
      </c>
      <c r="H6590" s="108">
        <v>2</v>
      </c>
      <c r="I6590" s="120" t="str">
        <f>VLOOKUP(J6590,internet[#All], 2, 0)</f>
        <v>No Internet Service</v>
      </c>
      <c r="J6590" s="108">
        <v>0</v>
      </c>
      <c r="K6590" s="121" t="b">
        <f>IF(AND(my_practice13[[#This Row],[phone_service]]&gt;0, my_practice13[[#This Row],[internet_service]]&gt;0),TRUE,FALSE)</f>
        <v>0</v>
      </c>
      <c r="L6590" s="121" t="b">
        <f>IF(AND(my_practice13[[#This Row],[phone_service]]=0, my_practice13[[#This Row],[internet_service]]&gt;0),TRUE, FALSE)</f>
        <v>0</v>
      </c>
      <c r="M6590" s="121" t="b">
        <f t="shared" si="1123"/>
        <v>1</v>
      </c>
      <c r="N6590" s="121" t="str">
        <f>VLOOKUP(O6590,contract[#All], 2, 0)</f>
        <v>2 Year</v>
      </c>
      <c r="O6590" s="108">
        <v>2</v>
      </c>
      <c r="P6590" s="108" t="s">
        <v>10</v>
      </c>
      <c r="Q6590" s="107">
        <v>24.35</v>
      </c>
      <c r="R6590" s="107">
        <v>1654.6</v>
      </c>
      <c r="S6590" s="111">
        <f>my_practice13[[#This Row],[total_charges]]/my_practice13[[#This Row],[monthly_charges]]</f>
        <v>67.950718685831617</v>
      </c>
      <c r="T6590" s="107">
        <f t="shared" si="1124"/>
        <v>24.35</v>
      </c>
      <c r="U6590" s="121">
        <f t="shared" si="1125"/>
        <v>1</v>
      </c>
      <c r="V6590" s="118">
        <f t="shared" ca="1" si="1126"/>
        <v>43705</v>
      </c>
      <c r="W6590" s="111">
        <f t="shared" si="1127"/>
        <v>2066</v>
      </c>
      <c r="X6590" s="118">
        <f t="shared" ca="1" si="1128"/>
        <v>41639</v>
      </c>
      <c r="Y6590" s="121" t="b">
        <f t="shared" si="1129"/>
        <v>0</v>
      </c>
      <c r="Z6590" s="121" t="b">
        <f t="shared" si="1130"/>
        <v>0</v>
      </c>
      <c r="AA6590" s="111" t="b">
        <f t="shared" si="1131"/>
        <v>1</v>
      </c>
      <c r="AB6590" s="121" t="b">
        <f t="shared" si="1132"/>
        <v>0</v>
      </c>
      <c r="AC6590" t="s">
        <v>5</v>
      </c>
      <c r="AD6590"/>
    </row>
    <row r="6591" spans="1:30" ht="16">
      <c r="A6591" s="108" t="s">
        <v>1696</v>
      </c>
      <c r="B6591" s="108" t="s">
        <v>9</v>
      </c>
      <c r="C6591" s="111">
        <v>1</v>
      </c>
      <c r="D6591" s="108" t="s">
        <v>4</v>
      </c>
      <c r="E6591" s="108" t="s">
        <v>5</v>
      </c>
      <c r="F6591" s="121">
        <f t="shared" si="1122"/>
        <v>1</v>
      </c>
      <c r="G6591" s="121" t="str">
        <f>VLOOKUP(H6591, phone[#All], 2, 0)</f>
        <v>One Line</v>
      </c>
      <c r="H6591" s="108">
        <v>1</v>
      </c>
      <c r="I6591" s="120" t="str">
        <f>VLOOKUP(J6591,internet[#All], 2, 0)</f>
        <v>Fiber Optic</v>
      </c>
      <c r="J6591" s="108">
        <v>2</v>
      </c>
      <c r="K6591" s="121" t="b">
        <f>IF(AND(my_practice13[[#This Row],[phone_service]]&gt;0, my_practice13[[#This Row],[internet_service]]&gt;0),TRUE,FALSE)</f>
        <v>1</v>
      </c>
      <c r="L6591" s="121" t="b">
        <f>IF(AND(my_practice13[[#This Row],[phone_service]]=0, my_practice13[[#This Row],[internet_service]]&gt;0),TRUE, FALSE)</f>
        <v>0</v>
      </c>
      <c r="M6591" s="121" t="b">
        <f t="shared" si="1123"/>
        <v>0</v>
      </c>
      <c r="N6591" s="121" t="str">
        <f>VLOOKUP(O6591,contract[#All], 2, 0)</f>
        <v>Month-to-Month</v>
      </c>
      <c r="O6591" s="108">
        <v>0</v>
      </c>
      <c r="P6591" s="108" t="s">
        <v>7</v>
      </c>
      <c r="Q6591" s="107">
        <v>70.55</v>
      </c>
      <c r="R6591" s="107">
        <v>1943.9</v>
      </c>
      <c r="S6591" s="111">
        <f>my_practice13[[#This Row],[total_charges]]/my_practice13[[#This Row],[monthly_charges]]</f>
        <v>27.553508150248053</v>
      </c>
      <c r="T6591" s="107">
        <f t="shared" si="1124"/>
        <v>70.55</v>
      </c>
      <c r="U6591" s="121">
        <f t="shared" si="1125"/>
        <v>1</v>
      </c>
      <c r="V6591" s="118">
        <f t="shared" ca="1" si="1126"/>
        <v>43705</v>
      </c>
      <c r="W6591" s="111">
        <f t="shared" si="1127"/>
        <v>838</v>
      </c>
      <c r="X6591" s="118">
        <f t="shared" ca="1" si="1128"/>
        <v>42867</v>
      </c>
      <c r="Y6591" s="121" t="b">
        <f t="shared" si="1129"/>
        <v>0</v>
      </c>
      <c r="Z6591" s="121" t="b">
        <f t="shared" si="1130"/>
        <v>0</v>
      </c>
      <c r="AA6591" s="111" t="b">
        <f t="shared" si="1131"/>
        <v>1</v>
      </c>
      <c r="AB6591" s="121" t="b">
        <f t="shared" si="1132"/>
        <v>1</v>
      </c>
      <c r="AC6591" t="s">
        <v>5</v>
      </c>
      <c r="AD6591"/>
    </row>
    <row r="6592" spans="1:30" ht="16">
      <c r="A6592" s="108" t="s">
        <v>2327</v>
      </c>
      <c r="B6592" s="108" t="s">
        <v>9</v>
      </c>
      <c r="C6592" s="111">
        <v>0</v>
      </c>
      <c r="D6592" s="108" t="s">
        <v>5</v>
      </c>
      <c r="E6592" s="108" t="s">
        <v>5</v>
      </c>
      <c r="F6592" s="121">
        <f t="shared" si="1122"/>
        <v>0</v>
      </c>
      <c r="G6592" s="121" t="str">
        <f>VLOOKUP(H6592, phone[#All], 2, 0)</f>
        <v>One Line</v>
      </c>
      <c r="H6592" s="108">
        <v>1</v>
      </c>
      <c r="I6592" s="120" t="str">
        <f>VLOOKUP(J6592,internet[#All], 2, 0)</f>
        <v>No Internet Service</v>
      </c>
      <c r="J6592" s="108">
        <v>0</v>
      </c>
      <c r="K6592" s="121" t="b">
        <f>IF(AND(my_practice13[[#This Row],[phone_service]]&gt;0, my_practice13[[#This Row],[internet_service]]&gt;0),TRUE,FALSE)</f>
        <v>0</v>
      </c>
      <c r="L6592" s="121" t="b">
        <f>IF(AND(my_practice13[[#This Row],[phone_service]]=0, my_practice13[[#This Row],[internet_service]]&gt;0),TRUE, FALSE)</f>
        <v>0</v>
      </c>
      <c r="M6592" s="121" t="b">
        <f t="shared" si="1123"/>
        <v>1</v>
      </c>
      <c r="N6592" s="121" t="str">
        <f>VLOOKUP(O6592,contract[#All], 2, 0)</f>
        <v>Month-to-Month</v>
      </c>
      <c r="O6592" s="108">
        <v>0</v>
      </c>
      <c r="P6592" s="108" t="s">
        <v>10</v>
      </c>
      <c r="Q6592" s="107">
        <v>20.7</v>
      </c>
      <c r="R6592" s="107">
        <v>73.05</v>
      </c>
      <c r="S6592" s="111">
        <f>my_practice13[[#This Row],[total_charges]]/my_practice13[[#This Row],[monthly_charges]]</f>
        <v>3.5289855072463769</v>
      </c>
      <c r="T6592" s="107">
        <f t="shared" si="1124"/>
        <v>20.7</v>
      </c>
      <c r="U6592" s="121">
        <f t="shared" si="1125"/>
        <v>1</v>
      </c>
      <c r="V6592" s="118">
        <f t="shared" ca="1" si="1126"/>
        <v>43705</v>
      </c>
      <c r="W6592" s="111">
        <f t="shared" si="1127"/>
        <v>107</v>
      </c>
      <c r="X6592" s="118">
        <f t="shared" ca="1" si="1128"/>
        <v>43598</v>
      </c>
      <c r="Y6592" s="121" t="b">
        <f t="shared" si="1129"/>
        <v>0</v>
      </c>
      <c r="Z6592" s="121" t="b">
        <f t="shared" si="1130"/>
        <v>0</v>
      </c>
      <c r="AA6592" s="111" t="b">
        <f t="shared" si="1131"/>
        <v>1</v>
      </c>
      <c r="AB6592" s="121" t="b">
        <f t="shared" si="1132"/>
        <v>0</v>
      </c>
      <c r="AC6592" t="s">
        <v>5</v>
      </c>
      <c r="AD6592"/>
    </row>
    <row r="6593" spans="1:30" ht="16">
      <c r="A6593" s="108" t="s">
        <v>5023</v>
      </c>
      <c r="B6593" s="108" t="s">
        <v>3</v>
      </c>
      <c r="C6593" s="111">
        <v>0</v>
      </c>
      <c r="D6593" s="108" t="s">
        <v>5</v>
      </c>
      <c r="E6593" s="108" t="s">
        <v>5</v>
      </c>
      <c r="F6593" s="121">
        <f t="shared" si="1122"/>
        <v>0</v>
      </c>
      <c r="G6593" s="121" t="str">
        <f>VLOOKUP(H6593, phone[#All], 2, 0)</f>
        <v>One Line</v>
      </c>
      <c r="H6593" s="108">
        <v>1</v>
      </c>
      <c r="I6593" s="120" t="str">
        <f>VLOOKUP(J6593,internet[#All], 2, 0)</f>
        <v>No Internet Service</v>
      </c>
      <c r="J6593" s="108">
        <v>0</v>
      </c>
      <c r="K6593" s="121" t="b">
        <f>IF(AND(my_practice13[[#This Row],[phone_service]]&gt;0, my_practice13[[#This Row],[internet_service]]&gt;0),TRUE,FALSE)</f>
        <v>0</v>
      </c>
      <c r="L6593" s="121" t="b">
        <f>IF(AND(my_practice13[[#This Row],[phone_service]]=0, my_practice13[[#This Row],[internet_service]]&gt;0),TRUE, FALSE)</f>
        <v>0</v>
      </c>
      <c r="M6593" s="121" t="b">
        <f t="shared" si="1123"/>
        <v>1</v>
      </c>
      <c r="N6593" s="121" t="str">
        <f>VLOOKUP(O6593,contract[#All], 2, 0)</f>
        <v>Month-to-Month</v>
      </c>
      <c r="O6593" s="108">
        <v>0</v>
      </c>
      <c r="P6593" s="108" t="s">
        <v>10</v>
      </c>
      <c r="Q6593" s="107">
        <v>20.100000000000001</v>
      </c>
      <c r="R6593" s="107">
        <v>223.6</v>
      </c>
      <c r="S6593" s="111">
        <f>my_practice13[[#This Row],[total_charges]]/my_practice13[[#This Row],[monthly_charges]]</f>
        <v>11.124378109452735</v>
      </c>
      <c r="T6593" s="107">
        <f t="shared" si="1124"/>
        <v>20.100000000000001</v>
      </c>
      <c r="U6593" s="121">
        <f t="shared" si="1125"/>
        <v>1</v>
      </c>
      <c r="V6593" s="118">
        <f t="shared" ca="1" si="1126"/>
        <v>43705</v>
      </c>
      <c r="W6593" s="111">
        <f t="shared" si="1127"/>
        <v>338</v>
      </c>
      <c r="X6593" s="118">
        <f t="shared" ca="1" si="1128"/>
        <v>43367</v>
      </c>
      <c r="Y6593" s="121" t="b">
        <f t="shared" si="1129"/>
        <v>1</v>
      </c>
      <c r="Z6593" s="121" t="b">
        <f t="shared" si="1130"/>
        <v>0</v>
      </c>
      <c r="AA6593" s="111" t="b">
        <f t="shared" si="1131"/>
        <v>1</v>
      </c>
      <c r="AB6593" s="121" t="b">
        <f t="shared" si="1132"/>
        <v>0</v>
      </c>
      <c r="AC6593" t="s">
        <v>5</v>
      </c>
      <c r="AD6593"/>
    </row>
    <row r="6594" spans="1:30" ht="16">
      <c r="A6594" s="108" t="s">
        <v>193</v>
      </c>
      <c r="B6594" s="108" t="s">
        <v>9</v>
      </c>
      <c r="C6594" s="111">
        <v>0</v>
      </c>
      <c r="D6594" s="108" t="s">
        <v>5</v>
      </c>
      <c r="E6594" s="108" t="s">
        <v>5</v>
      </c>
      <c r="F6594" s="121">
        <f t="shared" ref="F6594:F6657" si="1133">IF(AND(D6594="Yes",E6594="Yes"),3,IF(AND(D6594="No",E6594="No"),0,IF(AND(D6594="Yes",E6594="No"),1,2)))</f>
        <v>0</v>
      </c>
      <c r="G6594" s="121" t="str">
        <f>VLOOKUP(H6594, phone[#All], 2, 0)</f>
        <v>Two or More Lines</v>
      </c>
      <c r="H6594" s="108">
        <v>2</v>
      </c>
      <c r="I6594" s="120" t="str">
        <f>VLOOKUP(J6594,internet[#All], 2, 0)</f>
        <v>Fiber Optic</v>
      </c>
      <c r="J6594" s="108">
        <v>2</v>
      </c>
      <c r="K6594" s="121" t="b">
        <f>IF(AND(my_practice13[[#This Row],[phone_service]]&gt;0, my_practice13[[#This Row],[internet_service]]&gt;0),TRUE,FALSE)</f>
        <v>1</v>
      </c>
      <c r="L6594" s="121" t="b">
        <f>IF(AND(my_practice13[[#This Row],[phone_service]]=0, my_practice13[[#This Row],[internet_service]]&gt;0),TRUE, FALSE)</f>
        <v>0</v>
      </c>
      <c r="M6594" s="121" t="b">
        <f t="shared" ref="M6594:M6657" si="1134">IF(AND(H6594&gt;0, J6594=0),TRUE,FALSE)</f>
        <v>0</v>
      </c>
      <c r="N6594" s="121" t="str">
        <f>VLOOKUP(O6594,contract[#All], 2, 0)</f>
        <v>Month-to-Month</v>
      </c>
      <c r="O6594" s="108">
        <v>0</v>
      </c>
      <c r="P6594" s="108" t="s">
        <v>13</v>
      </c>
      <c r="Q6594" s="107">
        <v>84.5</v>
      </c>
      <c r="R6594" s="107">
        <v>662.65</v>
      </c>
      <c r="S6594" s="111">
        <f>my_practice13[[#This Row],[total_charges]]/my_practice13[[#This Row],[monthly_charges]]</f>
        <v>7.8420118343195266</v>
      </c>
      <c r="T6594" s="107">
        <f t="shared" ref="T6594:T6657" si="1135">AVERAGE(R6594/S6594)</f>
        <v>84.5</v>
      </c>
      <c r="U6594" s="121">
        <f t="shared" ref="U6594:U6657" si="1136">MATCH(Q6594, T6594)</f>
        <v>1</v>
      </c>
      <c r="V6594" s="118">
        <f t="shared" ref="V6594:V6657" ca="1" si="1137">TODAY()</f>
        <v>43705</v>
      </c>
      <c r="W6594" s="111">
        <f t="shared" ref="W6594:W6657" si="1138">ROUND(S6594*30.4, 0)</f>
        <v>238</v>
      </c>
      <c r="X6594" s="118">
        <f t="shared" ref="X6594:X6657" ca="1" si="1139">V6594-W6594</f>
        <v>43467</v>
      </c>
      <c r="Y6594" s="121" t="b">
        <f t="shared" ref="Y6594:Y6657" si="1140">IF(B6594&lt;&gt;"Male", TRUE, FALSE)</f>
        <v>0</v>
      </c>
      <c r="Z6594" s="121" t="b">
        <f t="shared" ref="Z6594:Z6657" si="1141">IF(AC6594&lt;&gt;"No",TRUE, FALSE)</f>
        <v>1</v>
      </c>
      <c r="AA6594" s="111" t="b">
        <f t="shared" ref="AA6594:AA6657" si="1142">IF(H6593&lt;&gt;0, TRUE,FALSE)</f>
        <v>1</v>
      </c>
      <c r="AB6594" s="121" t="b">
        <f t="shared" ref="AB6594:AB6657" si="1143">IF(J6594&lt;&gt;0, TRUE, FALSE)</f>
        <v>1</v>
      </c>
      <c r="AC6594" t="s">
        <v>4</v>
      </c>
      <c r="AD6594"/>
    </row>
    <row r="6595" spans="1:30" ht="16">
      <c r="A6595" s="108" t="s">
        <v>996</v>
      </c>
      <c r="B6595" s="108" t="s">
        <v>3</v>
      </c>
      <c r="C6595" s="111">
        <v>1</v>
      </c>
      <c r="D6595" s="108" t="s">
        <v>4</v>
      </c>
      <c r="E6595" s="108" t="s">
        <v>5</v>
      </c>
      <c r="F6595" s="121">
        <f t="shared" si="1133"/>
        <v>1</v>
      </c>
      <c r="G6595" s="121" t="str">
        <f>VLOOKUP(H6595, phone[#All], 2, 0)</f>
        <v>Two or More Lines</v>
      </c>
      <c r="H6595" s="108">
        <v>2</v>
      </c>
      <c r="I6595" s="120" t="str">
        <f>VLOOKUP(J6595,internet[#All], 2, 0)</f>
        <v>Fiber Optic</v>
      </c>
      <c r="J6595" s="108">
        <v>2</v>
      </c>
      <c r="K6595" s="121" t="b">
        <f>IF(AND(my_practice13[[#This Row],[phone_service]]&gt;0, my_practice13[[#This Row],[internet_service]]&gt;0),TRUE,FALSE)</f>
        <v>1</v>
      </c>
      <c r="L6595" s="121" t="b">
        <f>IF(AND(my_practice13[[#This Row],[phone_service]]=0, my_practice13[[#This Row],[internet_service]]&gt;0),TRUE, FALSE)</f>
        <v>0</v>
      </c>
      <c r="M6595" s="121" t="b">
        <f t="shared" si="1134"/>
        <v>0</v>
      </c>
      <c r="N6595" s="121" t="str">
        <f>VLOOKUP(O6595,contract[#All], 2, 0)</f>
        <v>Month-to-Month</v>
      </c>
      <c r="O6595" s="108">
        <v>0</v>
      </c>
      <c r="P6595" s="108" t="s">
        <v>13</v>
      </c>
      <c r="Q6595" s="107">
        <v>80.599999999999994</v>
      </c>
      <c r="R6595" s="107">
        <v>2656.5</v>
      </c>
      <c r="S6595" s="111">
        <f>my_practice13[[#This Row],[total_charges]]/my_practice13[[#This Row],[monthly_charges]]</f>
        <v>32.959057071960302</v>
      </c>
      <c r="T6595" s="107">
        <f t="shared" si="1135"/>
        <v>80.599999999999994</v>
      </c>
      <c r="U6595" s="121">
        <f t="shared" si="1136"/>
        <v>1</v>
      </c>
      <c r="V6595" s="118">
        <f t="shared" ca="1" si="1137"/>
        <v>43705</v>
      </c>
      <c r="W6595" s="111">
        <f t="shared" si="1138"/>
        <v>1002</v>
      </c>
      <c r="X6595" s="118">
        <f t="shared" ca="1" si="1139"/>
        <v>42703</v>
      </c>
      <c r="Y6595" s="121" t="b">
        <f t="shared" si="1140"/>
        <v>1</v>
      </c>
      <c r="Z6595" s="121" t="b">
        <f t="shared" si="1141"/>
        <v>1</v>
      </c>
      <c r="AA6595" s="111" t="b">
        <f t="shared" si="1142"/>
        <v>1</v>
      </c>
      <c r="AB6595" s="121" t="b">
        <f t="shared" si="1143"/>
        <v>1</v>
      </c>
      <c r="AC6595" t="s">
        <v>4</v>
      </c>
      <c r="AD6595"/>
    </row>
    <row r="6596" spans="1:30" ht="16">
      <c r="A6596" s="108" t="s">
        <v>2854</v>
      </c>
      <c r="B6596" s="108" t="s">
        <v>3</v>
      </c>
      <c r="C6596" s="111">
        <v>0</v>
      </c>
      <c r="D6596" s="108" t="s">
        <v>4</v>
      </c>
      <c r="E6596" s="108" t="s">
        <v>4</v>
      </c>
      <c r="F6596" s="121">
        <f t="shared" si="1133"/>
        <v>3</v>
      </c>
      <c r="G6596" s="121" t="str">
        <f>VLOOKUP(H6596, phone[#All], 2, 0)</f>
        <v>One Line</v>
      </c>
      <c r="H6596" s="108">
        <v>1</v>
      </c>
      <c r="I6596" s="120" t="str">
        <f>VLOOKUP(J6596,internet[#All], 2, 0)</f>
        <v>No Internet Service</v>
      </c>
      <c r="J6596" s="108">
        <v>0</v>
      </c>
      <c r="K6596" s="121" t="b">
        <f>IF(AND(my_practice13[[#This Row],[phone_service]]&gt;0, my_practice13[[#This Row],[internet_service]]&gt;0),TRUE,FALSE)</f>
        <v>0</v>
      </c>
      <c r="L6596" s="121" t="b">
        <f>IF(AND(my_practice13[[#This Row],[phone_service]]=0, my_practice13[[#This Row],[internet_service]]&gt;0),TRUE, FALSE)</f>
        <v>0</v>
      </c>
      <c r="M6596" s="121" t="b">
        <f t="shared" si="1134"/>
        <v>1</v>
      </c>
      <c r="N6596" s="121" t="str">
        <f>VLOOKUP(O6596,contract[#All], 2, 0)</f>
        <v>2 Year</v>
      </c>
      <c r="O6596" s="108">
        <v>2</v>
      </c>
      <c r="P6596" s="108" t="s">
        <v>10</v>
      </c>
      <c r="Q6596" s="107">
        <v>19.850000000000001</v>
      </c>
      <c r="R6596" s="107">
        <v>1070.5</v>
      </c>
      <c r="S6596" s="111">
        <f>my_practice13[[#This Row],[total_charges]]/my_practice13[[#This Row],[monthly_charges]]</f>
        <v>53.929471032745589</v>
      </c>
      <c r="T6596" s="107">
        <f t="shared" si="1135"/>
        <v>19.850000000000001</v>
      </c>
      <c r="U6596" s="121">
        <f t="shared" si="1136"/>
        <v>1</v>
      </c>
      <c r="V6596" s="118">
        <f t="shared" ca="1" si="1137"/>
        <v>43705</v>
      </c>
      <c r="W6596" s="111">
        <f t="shared" si="1138"/>
        <v>1639</v>
      </c>
      <c r="X6596" s="118">
        <f t="shared" ca="1" si="1139"/>
        <v>42066</v>
      </c>
      <c r="Y6596" s="121" t="b">
        <f t="shared" si="1140"/>
        <v>1</v>
      </c>
      <c r="Z6596" s="121" t="b">
        <f t="shared" si="1141"/>
        <v>0</v>
      </c>
      <c r="AA6596" s="111" t="b">
        <f t="shared" si="1142"/>
        <v>1</v>
      </c>
      <c r="AB6596" s="121" t="b">
        <f t="shared" si="1143"/>
        <v>0</v>
      </c>
      <c r="AC6596" t="s">
        <v>5</v>
      </c>
      <c r="AD6596"/>
    </row>
    <row r="6597" spans="1:30" ht="16">
      <c r="A6597" s="108" t="s">
        <v>2816</v>
      </c>
      <c r="B6597" s="108" t="s">
        <v>3</v>
      </c>
      <c r="C6597" s="111">
        <v>0</v>
      </c>
      <c r="D6597" s="108" t="s">
        <v>4</v>
      </c>
      <c r="E6597" s="108" t="s">
        <v>5</v>
      </c>
      <c r="F6597" s="121">
        <f t="shared" si="1133"/>
        <v>1</v>
      </c>
      <c r="G6597" s="121" t="str">
        <f>VLOOKUP(H6597, phone[#All], 2, 0)</f>
        <v>One Line</v>
      </c>
      <c r="H6597" s="108">
        <v>1</v>
      </c>
      <c r="I6597" s="120" t="str">
        <f>VLOOKUP(J6597,internet[#All], 2, 0)</f>
        <v>DSL</v>
      </c>
      <c r="J6597" s="108">
        <v>1</v>
      </c>
      <c r="K6597" s="121" t="b">
        <f>IF(AND(my_practice13[[#This Row],[phone_service]]&gt;0, my_practice13[[#This Row],[internet_service]]&gt;0),TRUE,FALSE)</f>
        <v>1</v>
      </c>
      <c r="L6597" s="121" t="b">
        <f>IF(AND(my_practice13[[#This Row],[phone_service]]=0, my_practice13[[#This Row],[internet_service]]&gt;0),TRUE, FALSE)</f>
        <v>0</v>
      </c>
      <c r="M6597" s="121" t="b">
        <f t="shared" si="1134"/>
        <v>0</v>
      </c>
      <c r="N6597" s="121" t="str">
        <f>VLOOKUP(O6597,contract[#All], 2, 0)</f>
        <v>2 Year</v>
      </c>
      <c r="O6597" s="108">
        <v>2</v>
      </c>
      <c r="P6597" s="108" t="s">
        <v>13</v>
      </c>
      <c r="Q6597" s="107">
        <v>59.85</v>
      </c>
      <c r="R6597" s="107">
        <v>3483.45</v>
      </c>
      <c r="S6597" s="111">
        <f>my_practice13[[#This Row],[total_charges]]/my_practice13[[#This Row],[monthly_charges]]</f>
        <v>58.203007518796987</v>
      </c>
      <c r="T6597" s="107">
        <f t="shared" si="1135"/>
        <v>59.85</v>
      </c>
      <c r="U6597" s="121">
        <f t="shared" si="1136"/>
        <v>1</v>
      </c>
      <c r="V6597" s="118">
        <f t="shared" ca="1" si="1137"/>
        <v>43705</v>
      </c>
      <c r="W6597" s="111">
        <f t="shared" si="1138"/>
        <v>1769</v>
      </c>
      <c r="X6597" s="118">
        <f t="shared" ca="1" si="1139"/>
        <v>41936</v>
      </c>
      <c r="Y6597" s="121" t="b">
        <f t="shared" si="1140"/>
        <v>1</v>
      </c>
      <c r="Z6597" s="121" t="b">
        <f t="shared" si="1141"/>
        <v>0</v>
      </c>
      <c r="AA6597" s="111" t="b">
        <f t="shared" si="1142"/>
        <v>1</v>
      </c>
      <c r="AB6597" s="121" t="b">
        <f t="shared" si="1143"/>
        <v>1</v>
      </c>
      <c r="AC6597" t="s">
        <v>5</v>
      </c>
      <c r="AD6597"/>
    </row>
    <row r="6598" spans="1:30" ht="16">
      <c r="A6598" s="108" t="s">
        <v>3631</v>
      </c>
      <c r="B6598" s="108" t="s">
        <v>9</v>
      </c>
      <c r="C6598" s="111">
        <v>1</v>
      </c>
      <c r="D6598" s="108" t="s">
        <v>4</v>
      </c>
      <c r="E6598" s="108" t="s">
        <v>5</v>
      </c>
      <c r="F6598" s="121">
        <f t="shared" si="1133"/>
        <v>1</v>
      </c>
      <c r="G6598" s="121" t="str">
        <f>VLOOKUP(H6598, phone[#All], 2, 0)</f>
        <v>No Phone Service</v>
      </c>
      <c r="H6598" s="108">
        <v>0</v>
      </c>
      <c r="I6598" s="120" t="str">
        <f>VLOOKUP(J6598,internet[#All], 2, 0)</f>
        <v>DSL</v>
      </c>
      <c r="J6598" s="108">
        <v>1</v>
      </c>
      <c r="K6598" s="121" t="b">
        <f>IF(AND(my_practice13[[#This Row],[phone_service]]&gt;0, my_practice13[[#This Row],[internet_service]]&gt;0),TRUE,FALSE)</f>
        <v>0</v>
      </c>
      <c r="L6598" s="121" t="b">
        <f>IF(AND(my_practice13[[#This Row],[phone_service]]=0, my_practice13[[#This Row],[internet_service]]&gt;0),TRUE, FALSE)</f>
        <v>1</v>
      </c>
      <c r="M6598" s="121" t="b">
        <f t="shared" si="1134"/>
        <v>0</v>
      </c>
      <c r="N6598" s="121" t="str">
        <f>VLOOKUP(O6598,contract[#All], 2, 0)</f>
        <v>Month-to-Month</v>
      </c>
      <c r="O6598" s="108">
        <v>0</v>
      </c>
      <c r="P6598" s="108" t="s">
        <v>7</v>
      </c>
      <c r="Q6598" s="107">
        <v>50</v>
      </c>
      <c r="R6598" s="107">
        <v>1750.85</v>
      </c>
      <c r="S6598" s="111">
        <f>my_practice13[[#This Row],[total_charges]]/my_practice13[[#This Row],[monthly_charges]]</f>
        <v>35.016999999999996</v>
      </c>
      <c r="T6598" s="107">
        <f t="shared" si="1135"/>
        <v>50</v>
      </c>
      <c r="U6598" s="121">
        <f t="shared" si="1136"/>
        <v>1</v>
      </c>
      <c r="V6598" s="118">
        <f t="shared" ca="1" si="1137"/>
        <v>43705</v>
      </c>
      <c r="W6598" s="111">
        <f t="shared" si="1138"/>
        <v>1065</v>
      </c>
      <c r="X6598" s="118">
        <f t="shared" ca="1" si="1139"/>
        <v>42640</v>
      </c>
      <c r="Y6598" s="121" t="b">
        <f t="shared" si="1140"/>
        <v>0</v>
      </c>
      <c r="Z6598" s="121" t="b">
        <f t="shared" si="1141"/>
        <v>0</v>
      </c>
      <c r="AA6598" s="111" t="b">
        <f t="shared" si="1142"/>
        <v>1</v>
      </c>
      <c r="AB6598" s="121" t="b">
        <f t="shared" si="1143"/>
        <v>1</v>
      </c>
      <c r="AC6598" t="s">
        <v>5</v>
      </c>
      <c r="AD6598"/>
    </row>
    <row r="6599" spans="1:30" ht="16">
      <c r="A6599" s="108" t="s">
        <v>6262</v>
      </c>
      <c r="B6599" s="108" t="s">
        <v>3</v>
      </c>
      <c r="C6599" s="111">
        <v>0</v>
      </c>
      <c r="D6599" s="108" t="s">
        <v>4</v>
      </c>
      <c r="E6599" s="108" t="s">
        <v>4</v>
      </c>
      <c r="F6599" s="121">
        <f t="shared" si="1133"/>
        <v>3</v>
      </c>
      <c r="G6599" s="121" t="str">
        <f>VLOOKUP(H6599, phone[#All], 2, 0)</f>
        <v>One Line</v>
      </c>
      <c r="H6599" s="108">
        <v>1</v>
      </c>
      <c r="I6599" s="120" t="str">
        <f>VLOOKUP(J6599,internet[#All], 2, 0)</f>
        <v>No Internet Service</v>
      </c>
      <c r="J6599" s="108">
        <v>0</v>
      </c>
      <c r="K6599" s="121" t="b">
        <f>IF(AND(my_practice13[[#This Row],[phone_service]]&gt;0, my_practice13[[#This Row],[internet_service]]&gt;0),TRUE,FALSE)</f>
        <v>0</v>
      </c>
      <c r="L6599" s="121" t="b">
        <f>IF(AND(my_practice13[[#This Row],[phone_service]]=0, my_practice13[[#This Row],[internet_service]]&gt;0),TRUE, FALSE)</f>
        <v>0</v>
      </c>
      <c r="M6599" s="121" t="b">
        <f t="shared" si="1134"/>
        <v>1</v>
      </c>
      <c r="N6599" s="121" t="str">
        <f>VLOOKUP(O6599,contract[#All], 2, 0)</f>
        <v>Month-to-Month</v>
      </c>
      <c r="O6599" s="108">
        <v>0</v>
      </c>
      <c r="P6599" s="108" t="s">
        <v>7</v>
      </c>
      <c r="Q6599" s="107">
        <v>19.25</v>
      </c>
      <c r="R6599" s="107">
        <v>19.25</v>
      </c>
      <c r="S6599" s="111">
        <f>my_practice13[[#This Row],[total_charges]]/my_practice13[[#This Row],[monthly_charges]]</f>
        <v>1</v>
      </c>
      <c r="T6599" s="107">
        <f t="shared" si="1135"/>
        <v>19.25</v>
      </c>
      <c r="U6599" s="121">
        <f t="shared" si="1136"/>
        <v>1</v>
      </c>
      <c r="V6599" s="118">
        <f t="shared" ca="1" si="1137"/>
        <v>43705</v>
      </c>
      <c r="W6599" s="111">
        <f t="shared" si="1138"/>
        <v>30</v>
      </c>
      <c r="X6599" s="118">
        <f t="shared" ca="1" si="1139"/>
        <v>43675</v>
      </c>
      <c r="Y6599" s="121" t="b">
        <f t="shared" si="1140"/>
        <v>1</v>
      </c>
      <c r="Z6599" s="121" t="b">
        <f t="shared" si="1141"/>
        <v>0</v>
      </c>
      <c r="AA6599" s="111" t="b">
        <f t="shared" si="1142"/>
        <v>0</v>
      </c>
      <c r="AB6599" s="121" t="b">
        <f t="shared" si="1143"/>
        <v>0</v>
      </c>
      <c r="AC6599" t="s">
        <v>5</v>
      </c>
      <c r="AD6599"/>
    </row>
    <row r="6600" spans="1:30" ht="16">
      <c r="A6600" s="108" t="s">
        <v>2785</v>
      </c>
      <c r="B6600" s="108" t="s">
        <v>9</v>
      </c>
      <c r="C6600" s="111">
        <v>0</v>
      </c>
      <c r="D6600" s="108" t="s">
        <v>5</v>
      </c>
      <c r="E6600" s="108" t="s">
        <v>5</v>
      </c>
      <c r="F6600" s="121">
        <f t="shared" si="1133"/>
        <v>0</v>
      </c>
      <c r="G6600" s="121" t="str">
        <f>VLOOKUP(H6600, phone[#All], 2, 0)</f>
        <v>One Line</v>
      </c>
      <c r="H6600" s="108">
        <v>1</v>
      </c>
      <c r="I6600" s="120" t="str">
        <f>VLOOKUP(J6600,internet[#All], 2, 0)</f>
        <v>DSL</v>
      </c>
      <c r="J6600" s="108">
        <v>1</v>
      </c>
      <c r="K6600" s="121" t="b">
        <f>IF(AND(my_practice13[[#This Row],[phone_service]]&gt;0, my_practice13[[#This Row],[internet_service]]&gt;0),TRUE,FALSE)</f>
        <v>1</v>
      </c>
      <c r="L6600" s="121" t="b">
        <f>IF(AND(my_practice13[[#This Row],[phone_service]]=0, my_practice13[[#This Row],[internet_service]]&gt;0),TRUE, FALSE)</f>
        <v>0</v>
      </c>
      <c r="M6600" s="121" t="b">
        <f t="shared" si="1134"/>
        <v>0</v>
      </c>
      <c r="N6600" s="121" t="str">
        <f>VLOOKUP(O6600,contract[#All], 2, 0)</f>
        <v>Month-to-Month</v>
      </c>
      <c r="O6600" s="108">
        <v>0</v>
      </c>
      <c r="P6600" s="108" t="s">
        <v>10</v>
      </c>
      <c r="Q6600" s="107">
        <v>50.05</v>
      </c>
      <c r="R6600" s="107">
        <v>288.35000000000002</v>
      </c>
      <c r="S6600" s="111">
        <f>my_practice13[[#This Row],[total_charges]]/my_practice13[[#This Row],[monthly_charges]]</f>
        <v>5.7612387612387623</v>
      </c>
      <c r="T6600" s="107">
        <f t="shared" si="1135"/>
        <v>50.05</v>
      </c>
      <c r="U6600" s="121">
        <f t="shared" si="1136"/>
        <v>1</v>
      </c>
      <c r="V6600" s="118">
        <f t="shared" ca="1" si="1137"/>
        <v>43705</v>
      </c>
      <c r="W6600" s="111">
        <f t="shared" si="1138"/>
        <v>175</v>
      </c>
      <c r="X6600" s="118">
        <f t="shared" ca="1" si="1139"/>
        <v>43530</v>
      </c>
      <c r="Y6600" s="121" t="b">
        <f t="shared" si="1140"/>
        <v>0</v>
      </c>
      <c r="Z6600" s="121" t="b">
        <f t="shared" si="1141"/>
        <v>0</v>
      </c>
      <c r="AA6600" s="111" t="b">
        <f t="shared" si="1142"/>
        <v>1</v>
      </c>
      <c r="AB6600" s="121" t="b">
        <f t="shared" si="1143"/>
        <v>1</v>
      </c>
      <c r="AC6600" t="s">
        <v>5</v>
      </c>
      <c r="AD6600"/>
    </row>
    <row r="6601" spans="1:30" ht="16">
      <c r="A6601" s="108" t="s">
        <v>3683</v>
      </c>
      <c r="B6601" s="108" t="s">
        <v>3</v>
      </c>
      <c r="C6601" s="111">
        <v>0</v>
      </c>
      <c r="D6601" s="108" t="s">
        <v>4</v>
      </c>
      <c r="E6601" s="108" t="s">
        <v>5</v>
      </c>
      <c r="F6601" s="121">
        <f t="shared" si="1133"/>
        <v>1</v>
      </c>
      <c r="G6601" s="121" t="str">
        <f>VLOOKUP(H6601, phone[#All], 2, 0)</f>
        <v>Two or More Lines</v>
      </c>
      <c r="H6601" s="108">
        <v>2</v>
      </c>
      <c r="I6601" s="120" t="str">
        <f>VLOOKUP(J6601,internet[#All], 2, 0)</f>
        <v>DSL</v>
      </c>
      <c r="J6601" s="108">
        <v>1</v>
      </c>
      <c r="K6601" s="121" t="b">
        <f>IF(AND(my_practice13[[#This Row],[phone_service]]&gt;0, my_practice13[[#This Row],[internet_service]]&gt;0),TRUE,FALSE)</f>
        <v>1</v>
      </c>
      <c r="L6601" s="121" t="b">
        <f>IF(AND(my_practice13[[#This Row],[phone_service]]=0, my_practice13[[#This Row],[internet_service]]&gt;0),TRUE, FALSE)</f>
        <v>0</v>
      </c>
      <c r="M6601" s="121" t="b">
        <f t="shared" si="1134"/>
        <v>0</v>
      </c>
      <c r="N6601" s="121" t="str">
        <f>VLOOKUP(O6601,contract[#All], 2, 0)</f>
        <v>1 Year</v>
      </c>
      <c r="O6601" s="108">
        <v>1</v>
      </c>
      <c r="P6601" s="108" t="s">
        <v>17</v>
      </c>
      <c r="Q6601" s="107">
        <v>70.150000000000006</v>
      </c>
      <c r="R6601" s="107">
        <v>3715.65</v>
      </c>
      <c r="S6601" s="111">
        <f>my_practice13[[#This Row],[total_charges]]/my_practice13[[#This Row],[monthly_charges]]</f>
        <v>52.967213114754095</v>
      </c>
      <c r="T6601" s="107">
        <f t="shared" si="1135"/>
        <v>70.150000000000006</v>
      </c>
      <c r="U6601" s="121">
        <f t="shared" si="1136"/>
        <v>1</v>
      </c>
      <c r="V6601" s="118">
        <f t="shared" ca="1" si="1137"/>
        <v>43705</v>
      </c>
      <c r="W6601" s="111">
        <f t="shared" si="1138"/>
        <v>1610</v>
      </c>
      <c r="X6601" s="118">
        <f t="shared" ca="1" si="1139"/>
        <v>42095</v>
      </c>
      <c r="Y6601" s="121" t="b">
        <f t="shared" si="1140"/>
        <v>1</v>
      </c>
      <c r="Z6601" s="121" t="b">
        <f t="shared" si="1141"/>
        <v>1</v>
      </c>
      <c r="AA6601" s="111" t="b">
        <f t="shared" si="1142"/>
        <v>1</v>
      </c>
      <c r="AB6601" s="121" t="b">
        <f t="shared" si="1143"/>
        <v>1</v>
      </c>
      <c r="AC6601" t="s">
        <v>4</v>
      </c>
      <c r="AD6601"/>
    </row>
    <row r="6602" spans="1:30" ht="16">
      <c r="A6602" s="108" t="s">
        <v>5218</v>
      </c>
      <c r="B6602" s="108" t="s">
        <v>3</v>
      </c>
      <c r="C6602" s="111">
        <v>1</v>
      </c>
      <c r="D6602" s="108" t="s">
        <v>4</v>
      </c>
      <c r="E6602" s="108" t="s">
        <v>5</v>
      </c>
      <c r="F6602" s="121">
        <f t="shared" si="1133"/>
        <v>1</v>
      </c>
      <c r="G6602" s="121" t="str">
        <f>VLOOKUP(H6602, phone[#All], 2, 0)</f>
        <v>No Phone Service</v>
      </c>
      <c r="H6602" s="108">
        <v>0</v>
      </c>
      <c r="I6602" s="120" t="str">
        <f>VLOOKUP(J6602,internet[#All], 2, 0)</f>
        <v>DSL</v>
      </c>
      <c r="J6602" s="108">
        <v>1</v>
      </c>
      <c r="K6602" s="121" t="b">
        <f>IF(AND(my_practice13[[#This Row],[phone_service]]&gt;0, my_practice13[[#This Row],[internet_service]]&gt;0),TRUE,FALSE)</f>
        <v>0</v>
      </c>
      <c r="L6602" s="121" t="b">
        <f>IF(AND(my_practice13[[#This Row],[phone_service]]=0, my_practice13[[#This Row],[internet_service]]&gt;0),TRUE, FALSE)</f>
        <v>1</v>
      </c>
      <c r="M6602" s="121" t="b">
        <f t="shared" si="1134"/>
        <v>0</v>
      </c>
      <c r="N6602" s="121" t="str">
        <f>VLOOKUP(O6602,contract[#All], 2, 0)</f>
        <v>Month-to-Month</v>
      </c>
      <c r="O6602" s="108">
        <v>0</v>
      </c>
      <c r="P6602" s="108" t="s">
        <v>17</v>
      </c>
      <c r="Q6602" s="107">
        <v>40.65</v>
      </c>
      <c r="R6602" s="107">
        <v>933.3</v>
      </c>
      <c r="S6602" s="111">
        <f>my_practice13[[#This Row],[total_charges]]/my_practice13[[#This Row],[monthly_charges]]</f>
        <v>22.959409594095941</v>
      </c>
      <c r="T6602" s="107">
        <f t="shared" si="1135"/>
        <v>40.65</v>
      </c>
      <c r="U6602" s="121">
        <f t="shared" si="1136"/>
        <v>1</v>
      </c>
      <c r="V6602" s="118">
        <f t="shared" ca="1" si="1137"/>
        <v>43705</v>
      </c>
      <c r="W6602" s="111">
        <f t="shared" si="1138"/>
        <v>698</v>
      </c>
      <c r="X6602" s="118">
        <f t="shared" ca="1" si="1139"/>
        <v>43007</v>
      </c>
      <c r="Y6602" s="121" t="b">
        <f t="shared" si="1140"/>
        <v>1</v>
      </c>
      <c r="Z6602" s="121" t="b">
        <f t="shared" si="1141"/>
        <v>1</v>
      </c>
      <c r="AA6602" s="111" t="b">
        <f t="shared" si="1142"/>
        <v>1</v>
      </c>
      <c r="AB6602" s="121" t="b">
        <f t="shared" si="1143"/>
        <v>1</v>
      </c>
      <c r="AC6602" t="s">
        <v>4</v>
      </c>
      <c r="AD6602"/>
    </row>
    <row r="6603" spans="1:30" ht="16">
      <c r="A6603" s="108" t="s">
        <v>341</v>
      </c>
      <c r="B6603" s="108" t="s">
        <v>3</v>
      </c>
      <c r="C6603" s="111">
        <v>0</v>
      </c>
      <c r="D6603" s="108" t="s">
        <v>4</v>
      </c>
      <c r="E6603" s="108" t="s">
        <v>4</v>
      </c>
      <c r="F6603" s="121">
        <f t="shared" si="1133"/>
        <v>3</v>
      </c>
      <c r="G6603" s="121" t="str">
        <f>VLOOKUP(H6603, phone[#All], 2, 0)</f>
        <v>One Line</v>
      </c>
      <c r="H6603" s="108">
        <v>1</v>
      </c>
      <c r="I6603" s="120" t="str">
        <f>VLOOKUP(J6603,internet[#All], 2, 0)</f>
        <v>No Internet Service</v>
      </c>
      <c r="J6603" s="108">
        <v>0</v>
      </c>
      <c r="K6603" s="121" t="b">
        <f>IF(AND(my_practice13[[#This Row],[phone_service]]&gt;0, my_practice13[[#This Row],[internet_service]]&gt;0),TRUE,FALSE)</f>
        <v>0</v>
      </c>
      <c r="L6603" s="121" t="b">
        <f>IF(AND(my_practice13[[#This Row],[phone_service]]=0, my_practice13[[#This Row],[internet_service]]&gt;0),TRUE, FALSE)</f>
        <v>0</v>
      </c>
      <c r="M6603" s="121" t="b">
        <f t="shared" si="1134"/>
        <v>1</v>
      </c>
      <c r="N6603" s="121" t="str">
        <f>VLOOKUP(O6603,contract[#All], 2, 0)</f>
        <v>2 Year</v>
      </c>
      <c r="O6603" s="108">
        <v>2</v>
      </c>
      <c r="P6603" s="108" t="s">
        <v>10</v>
      </c>
      <c r="Q6603" s="107">
        <v>19.850000000000001</v>
      </c>
      <c r="R6603" s="107">
        <v>739.35</v>
      </c>
      <c r="S6603" s="111">
        <f>my_practice13[[#This Row],[total_charges]]/my_practice13[[#This Row],[monthly_charges]]</f>
        <v>37.246851385390428</v>
      </c>
      <c r="T6603" s="107">
        <f t="shared" si="1135"/>
        <v>19.850000000000001</v>
      </c>
      <c r="U6603" s="121">
        <f t="shared" si="1136"/>
        <v>1</v>
      </c>
      <c r="V6603" s="118">
        <f t="shared" ca="1" si="1137"/>
        <v>43705</v>
      </c>
      <c r="W6603" s="111">
        <f t="shared" si="1138"/>
        <v>1132</v>
      </c>
      <c r="X6603" s="118">
        <f t="shared" ca="1" si="1139"/>
        <v>42573</v>
      </c>
      <c r="Y6603" s="121" t="b">
        <f t="shared" si="1140"/>
        <v>1</v>
      </c>
      <c r="Z6603" s="121" t="b">
        <f t="shared" si="1141"/>
        <v>0</v>
      </c>
      <c r="AA6603" s="111" t="b">
        <f t="shared" si="1142"/>
        <v>0</v>
      </c>
      <c r="AB6603" s="121" t="b">
        <f t="shared" si="1143"/>
        <v>0</v>
      </c>
      <c r="AC6603" t="s">
        <v>5</v>
      </c>
      <c r="AD6603"/>
    </row>
    <row r="6604" spans="1:30" ht="16">
      <c r="A6604" s="108" t="s">
        <v>3772</v>
      </c>
      <c r="B6604" s="108" t="s">
        <v>3</v>
      </c>
      <c r="C6604" s="111">
        <v>0</v>
      </c>
      <c r="D6604" s="108" t="s">
        <v>4</v>
      </c>
      <c r="E6604" s="108" t="s">
        <v>5</v>
      </c>
      <c r="F6604" s="121">
        <f t="shared" si="1133"/>
        <v>1</v>
      </c>
      <c r="G6604" s="121" t="str">
        <f>VLOOKUP(H6604, phone[#All], 2, 0)</f>
        <v>Two or More Lines</v>
      </c>
      <c r="H6604" s="108">
        <v>2</v>
      </c>
      <c r="I6604" s="120" t="str">
        <f>VLOOKUP(J6604,internet[#All], 2, 0)</f>
        <v>DSL</v>
      </c>
      <c r="J6604" s="108">
        <v>1</v>
      </c>
      <c r="K6604" s="121" t="b">
        <f>IF(AND(my_practice13[[#This Row],[phone_service]]&gt;0, my_practice13[[#This Row],[internet_service]]&gt;0),TRUE,FALSE)</f>
        <v>1</v>
      </c>
      <c r="L6604" s="121" t="b">
        <f>IF(AND(my_practice13[[#This Row],[phone_service]]=0, my_practice13[[#This Row],[internet_service]]&gt;0),TRUE, FALSE)</f>
        <v>0</v>
      </c>
      <c r="M6604" s="121" t="b">
        <f t="shared" si="1134"/>
        <v>0</v>
      </c>
      <c r="N6604" s="121" t="str">
        <f>VLOOKUP(O6604,contract[#All], 2, 0)</f>
        <v>2 Year</v>
      </c>
      <c r="O6604" s="108">
        <v>2</v>
      </c>
      <c r="P6604" s="108" t="s">
        <v>17</v>
      </c>
      <c r="Q6604" s="107">
        <v>82.65</v>
      </c>
      <c r="R6604" s="107">
        <v>5919.35</v>
      </c>
      <c r="S6604" s="111">
        <f>my_practice13[[#This Row],[total_charges]]/my_practice13[[#This Row],[monthly_charges]]</f>
        <v>71.6194797338173</v>
      </c>
      <c r="T6604" s="107">
        <f t="shared" si="1135"/>
        <v>82.65</v>
      </c>
      <c r="U6604" s="121">
        <f t="shared" si="1136"/>
        <v>1</v>
      </c>
      <c r="V6604" s="118">
        <f t="shared" ca="1" si="1137"/>
        <v>43705</v>
      </c>
      <c r="W6604" s="111">
        <f t="shared" si="1138"/>
        <v>2177</v>
      </c>
      <c r="X6604" s="118">
        <f t="shared" ca="1" si="1139"/>
        <v>41528</v>
      </c>
      <c r="Y6604" s="121" t="b">
        <f t="shared" si="1140"/>
        <v>1</v>
      </c>
      <c r="Z6604" s="121" t="b">
        <f t="shared" si="1141"/>
        <v>0</v>
      </c>
      <c r="AA6604" s="111" t="b">
        <f t="shared" si="1142"/>
        <v>1</v>
      </c>
      <c r="AB6604" s="121" t="b">
        <f t="shared" si="1143"/>
        <v>1</v>
      </c>
      <c r="AC6604" t="s">
        <v>5</v>
      </c>
      <c r="AD6604"/>
    </row>
    <row r="6605" spans="1:30" ht="16">
      <c r="A6605" s="108" t="s">
        <v>5698</v>
      </c>
      <c r="B6605" s="108" t="s">
        <v>9</v>
      </c>
      <c r="C6605" s="111">
        <v>0</v>
      </c>
      <c r="D6605" s="108" t="s">
        <v>5</v>
      </c>
      <c r="E6605" s="108" t="s">
        <v>5</v>
      </c>
      <c r="F6605" s="121">
        <f t="shared" si="1133"/>
        <v>0</v>
      </c>
      <c r="G6605" s="121" t="str">
        <f>VLOOKUP(H6605, phone[#All], 2, 0)</f>
        <v>One Line</v>
      </c>
      <c r="H6605" s="108">
        <v>1</v>
      </c>
      <c r="I6605" s="120" t="str">
        <f>VLOOKUP(J6605,internet[#All], 2, 0)</f>
        <v>Fiber Optic</v>
      </c>
      <c r="J6605" s="108">
        <v>2</v>
      </c>
      <c r="K6605" s="121" t="b">
        <f>IF(AND(my_practice13[[#This Row],[phone_service]]&gt;0, my_practice13[[#This Row],[internet_service]]&gt;0),TRUE,FALSE)</f>
        <v>1</v>
      </c>
      <c r="L6605" s="121" t="b">
        <f>IF(AND(my_practice13[[#This Row],[phone_service]]=0, my_practice13[[#This Row],[internet_service]]&gt;0),TRUE, FALSE)</f>
        <v>0</v>
      </c>
      <c r="M6605" s="121" t="b">
        <f t="shared" si="1134"/>
        <v>0</v>
      </c>
      <c r="N6605" s="121" t="str">
        <f>VLOOKUP(O6605,contract[#All], 2, 0)</f>
        <v>1 Year</v>
      </c>
      <c r="O6605" s="108">
        <v>1</v>
      </c>
      <c r="P6605" s="108" t="s">
        <v>17</v>
      </c>
      <c r="Q6605" s="107">
        <v>90.65</v>
      </c>
      <c r="R6605" s="107">
        <v>3882.3</v>
      </c>
      <c r="S6605" s="111">
        <f>my_practice13[[#This Row],[total_charges]]/my_practice13[[#This Row],[monthly_charges]]</f>
        <v>42.827357970215111</v>
      </c>
      <c r="T6605" s="107">
        <f t="shared" si="1135"/>
        <v>90.65</v>
      </c>
      <c r="U6605" s="121">
        <f t="shared" si="1136"/>
        <v>1</v>
      </c>
      <c r="V6605" s="118">
        <f t="shared" ca="1" si="1137"/>
        <v>43705</v>
      </c>
      <c r="W6605" s="111">
        <f t="shared" si="1138"/>
        <v>1302</v>
      </c>
      <c r="X6605" s="118">
        <f t="shared" ca="1" si="1139"/>
        <v>42403</v>
      </c>
      <c r="Y6605" s="121" t="b">
        <f t="shared" si="1140"/>
        <v>0</v>
      </c>
      <c r="Z6605" s="121" t="b">
        <f t="shared" si="1141"/>
        <v>0</v>
      </c>
      <c r="AA6605" s="111" t="b">
        <f t="shared" si="1142"/>
        <v>1</v>
      </c>
      <c r="AB6605" s="121" t="b">
        <f t="shared" si="1143"/>
        <v>1</v>
      </c>
      <c r="AC6605" t="s">
        <v>5</v>
      </c>
      <c r="AD6605"/>
    </row>
    <row r="6606" spans="1:30" ht="16">
      <c r="A6606" s="108" t="s">
        <v>6694</v>
      </c>
      <c r="B6606" s="108" t="s">
        <v>9</v>
      </c>
      <c r="C6606" s="111">
        <v>0</v>
      </c>
      <c r="D6606" s="108" t="s">
        <v>5</v>
      </c>
      <c r="E6606" s="108" t="s">
        <v>5</v>
      </c>
      <c r="F6606" s="121">
        <f t="shared" si="1133"/>
        <v>0</v>
      </c>
      <c r="G6606" s="121" t="str">
        <f>VLOOKUP(H6606, phone[#All], 2, 0)</f>
        <v>No Phone Service</v>
      </c>
      <c r="H6606" s="108">
        <v>0</v>
      </c>
      <c r="I6606" s="120" t="str">
        <f>VLOOKUP(J6606,internet[#All], 2, 0)</f>
        <v>DSL</v>
      </c>
      <c r="J6606" s="108">
        <v>1</v>
      </c>
      <c r="K6606" s="121" t="b">
        <f>IF(AND(my_practice13[[#This Row],[phone_service]]&gt;0, my_practice13[[#This Row],[internet_service]]&gt;0),TRUE,FALSE)</f>
        <v>0</v>
      </c>
      <c r="L6606" s="121" t="b">
        <f>IF(AND(my_practice13[[#This Row],[phone_service]]=0, my_practice13[[#This Row],[internet_service]]&gt;0),TRUE, FALSE)</f>
        <v>1</v>
      </c>
      <c r="M6606" s="121" t="b">
        <f t="shared" si="1134"/>
        <v>0</v>
      </c>
      <c r="N6606" s="121" t="str">
        <f>VLOOKUP(O6606,contract[#All], 2, 0)</f>
        <v>1 Year</v>
      </c>
      <c r="O6606" s="108">
        <v>1</v>
      </c>
      <c r="P6606" s="108" t="s">
        <v>7</v>
      </c>
      <c r="Q6606" s="107">
        <v>44.15</v>
      </c>
      <c r="R6606" s="107">
        <v>1931.3</v>
      </c>
      <c r="S6606" s="111">
        <f>my_practice13[[#This Row],[total_charges]]/my_practice13[[#This Row],[monthly_charges]]</f>
        <v>43.744054360135898</v>
      </c>
      <c r="T6606" s="107">
        <f t="shared" si="1135"/>
        <v>44.15</v>
      </c>
      <c r="U6606" s="121">
        <f t="shared" si="1136"/>
        <v>1</v>
      </c>
      <c r="V6606" s="118">
        <f t="shared" ca="1" si="1137"/>
        <v>43705</v>
      </c>
      <c r="W6606" s="111">
        <f t="shared" si="1138"/>
        <v>1330</v>
      </c>
      <c r="X6606" s="118">
        <f t="shared" ca="1" si="1139"/>
        <v>42375</v>
      </c>
      <c r="Y6606" s="121" t="b">
        <f t="shared" si="1140"/>
        <v>0</v>
      </c>
      <c r="Z6606" s="121" t="b">
        <f t="shared" si="1141"/>
        <v>0</v>
      </c>
      <c r="AA6606" s="111" t="b">
        <f t="shared" si="1142"/>
        <v>1</v>
      </c>
      <c r="AB6606" s="121" t="b">
        <f t="shared" si="1143"/>
        <v>1</v>
      </c>
      <c r="AC6606" t="s">
        <v>5</v>
      </c>
      <c r="AD6606"/>
    </row>
    <row r="6607" spans="1:30" ht="16">
      <c r="A6607" s="108" t="s">
        <v>6492</v>
      </c>
      <c r="B6607" s="108" t="s">
        <v>3</v>
      </c>
      <c r="C6607" s="111">
        <v>0</v>
      </c>
      <c r="D6607" s="108" t="s">
        <v>4</v>
      </c>
      <c r="E6607" s="108" t="s">
        <v>4</v>
      </c>
      <c r="F6607" s="121">
        <f t="shared" si="1133"/>
        <v>3</v>
      </c>
      <c r="G6607" s="121" t="str">
        <f>VLOOKUP(H6607, phone[#All], 2, 0)</f>
        <v>One Line</v>
      </c>
      <c r="H6607" s="108">
        <v>1</v>
      </c>
      <c r="I6607" s="120" t="str">
        <f>VLOOKUP(J6607,internet[#All], 2, 0)</f>
        <v>Fiber Optic</v>
      </c>
      <c r="J6607" s="108">
        <v>2</v>
      </c>
      <c r="K6607" s="121" t="b">
        <f>IF(AND(my_practice13[[#This Row],[phone_service]]&gt;0, my_practice13[[#This Row],[internet_service]]&gt;0),TRUE,FALSE)</f>
        <v>1</v>
      </c>
      <c r="L6607" s="121" t="b">
        <f>IF(AND(my_practice13[[#This Row],[phone_service]]=0, my_practice13[[#This Row],[internet_service]]&gt;0),TRUE, FALSE)</f>
        <v>0</v>
      </c>
      <c r="M6607" s="121" t="b">
        <f t="shared" si="1134"/>
        <v>0</v>
      </c>
      <c r="N6607" s="121" t="str">
        <f>VLOOKUP(O6607,contract[#All], 2, 0)</f>
        <v>Month-to-Month</v>
      </c>
      <c r="O6607" s="108">
        <v>0</v>
      </c>
      <c r="P6607" s="108" t="s">
        <v>17</v>
      </c>
      <c r="Q6607" s="107">
        <v>69.95</v>
      </c>
      <c r="R6607" s="107">
        <v>320.39999999999998</v>
      </c>
      <c r="S6607" s="111">
        <f>my_practice13[[#This Row],[total_charges]]/my_practice13[[#This Row],[monthly_charges]]</f>
        <v>4.5804145818441739</v>
      </c>
      <c r="T6607" s="107">
        <f t="shared" si="1135"/>
        <v>69.95</v>
      </c>
      <c r="U6607" s="121">
        <f t="shared" si="1136"/>
        <v>1</v>
      </c>
      <c r="V6607" s="118">
        <f t="shared" ca="1" si="1137"/>
        <v>43705</v>
      </c>
      <c r="W6607" s="111">
        <f t="shared" si="1138"/>
        <v>139</v>
      </c>
      <c r="X6607" s="118">
        <f t="shared" ca="1" si="1139"/>
        <v>43566</v>
      </c>
      <c r="Y6607" s="121" t="b">
        <f t="shared" si="1140"/>
        <v>1</v>
      </c>
      <c r="Z6607" s="121" t="b">
        <f t="shared" si="1141"/>
        <v>0</v>
      </c>
      <c r="AA6607" s="111" t="b">
        <f t="shared" si="1142"/>
        <v>0</v>
      </c>
      <c r="AB6607" s="121" t="b">
        <f t="shared" si="1143"/>
        <v>1</v>
      </c>
      <c r="AC6607" t="s">
        <v>5</v>
      </c>
      <c r="AD6607"/>
    </row>
    <row r="6608" spans="1:30" ht="16">
      <c r="A6608" s="108" t="s">
        <v>3127</v>
      </c>
      <c r="B6608" s="108" t="s">
        <v>3</v>
      </c>
      <c r="C6608" s="111">
        <v>1</v>
      </c>
      <c r="D6608" s="108" t="s">
        <v>5</v>
      </c>
      <c r="E6608" s="108" t="s">
        <v>5</v>
      </c>
      <c r="F6608" s="121">
        <f t="shared" si="1133"/>
        <v>0</v>
      </c>
      <c r="G6608" s="121" t="str">
        <f>VLOOKUP(H6608, phone[#All], 2, 0)</f>
        <v>One Line</v>
      </c>
      <c r="H6608" s="108">
        <v>1</v>
      </c>
      <c r="I6608" s="120" t="str">
        <f>VLOOKUP(J6608,internet[#All], 2, 0)</f>
        <v>Fiber Optic</v>
      </c>
      <c r="J6608" s="108">
        <v>2</v>
      </c>
      <c r="K6608" s="121" t="b">
        <f>IF(AND(my_practice13[[#This Row],[phone_service]]&gt;0, my_practice13[[#This Row],[internet_service]]&gt;0),TRUE,FALSE)</f>
        <v>1</v>
      </c>
      <c r="L6608" s="121" t="b">
        <f>IF(AND(my_practice13[[#This Row],[phone_service]]=0, my_practice13[[#This Row],[internet_service]]&gt;0),TRUE, FALSE)</f>
        <v>0</v>
      </c>
      <c r="M6608" s="121" t="b">
        <f t="shared" si="1134"/>
        <v>0</v>
      </c>
      <c r="N6608" s="121" t="str">
        <f>VLOOKUP(O6608,contract[#All], 2, 0)</f>
        <v>1 Year</v>
      </c>
      <c r="O6608" s="108">
        <v>1</v>
      </c>
      <c r="P6608" s="108" t="s">
        <v>17</v>
      </c>
      <c r="Q6608" s="107">
        <v>89.15</v>
      </c>
      <c r="R6608" s="107">
        <v>3990.75</v>
      </c>
      <c r="S6608" s="111">
        <f>my_practice13[[#This Row],[total_charges]]/my_practice13[[#This Row],[monthly_charges]]</f>
        <v>44.764441951766685</v>
      </c>
      <c r="T6608" s="107">
        <f t="shared" si="1135"/>
        <v>89.15</v>
      </c>
      <c r="U6608" s="121">
        <f t="shared" si="1136"/>
        <v>1</v>
      </c>
      <c r="V6608" s="118">
        <f t="shared" ca="1" si="1137"/>
        <v>43705</v>
      </c>
      <c r="W6608" s="111">
        <f t="shared" si="1138"/>
        <v>1361</v>
      </c>
      <c r="X6608" s="118">
        <f t="shared" ca="1" si="1139"/>
        <v>42344</v>
      </c>
      <c r="Y6608" s="121" t="b">
        <f t="shared" si="1140"/>
        <v>1</v>
      </c>
      <c r="Z6608" s="121" t="b">
        <f t="shared" si="1141"/>
        <v>0</v>
      </c>
      <c r="AA6608" s="111" t="b">
        <f t="shared" si="1142"/>
        <v>1</v>
      </c>
      <c r="AB6608" s="121" t="b">
        <f t="shared" si="1143"/>
        <v>1</v>
      </c>
      <c r="AC6608" t="s">
        <v>5</v>
      </c>
      <c r="AD6608"/>
    </row>
    <row r="6609" spans="1:30" ht="16">
      <c r="A6609" s="108" t="s">
        <v>1590</v>
      </c>
      <c r="B6609" s="108" t="s">
        <v>9</v>
      </c>
      <c r="C6609" s="111">
        <v>1</v>
      </c>
      <c r="D6609" s="108" t="s">
        <v>4</v>
      </c>
      <c r="E6609" s="108" t="s">
        <v>5</v>
      </c>
      <c r="F6609" s="121">
        <f t="shared" si="1133"/>
        <v>1</v>
      </c>
      <c r="G6609" s="121" t="str">
        <f>VLOOKUP(H6609, phone[#All], 2, 0)</f>
        <v>One Line</v>
      </c>
      <c r="H6609" s="108">
        <v>1</v>
      </c>
      <c r="I6609" s="120" t="str">
        <f>VLOOKUP(J6609,internet[#All], 2, 0)</f>
        <v>Fiber Optic</v>
      </c>
      <c r="J6609" s="108">
        <v>2</v>
      </c>
      <c r="K6609" s="121" t="b">
        <f>IF(AND(my_practice13[[#This Row],[phone_service]]&gt;0, my_practice13[[#This Row],[internet_service]]&gt;0),TRUE,FALSE)</f>
        <v>1</v>
      </c>
      <c r="L6609" s="121" t="b">
        <f>IF(AND(my_practice13[[#This Row],[phone_service]]=0, my_practice13[[#This Row],[internet_service]]&gt;0),TRUE, FALSE)</f>
        <v>0</v>
      </c>
      <c r="M6609" s="121" t="b">
        <f t="shared" si="1134"/>
        <v>0</v>
      </c>
      <c r="N6609" s="121" t="str">
        <f>VLOOKUP(O6609,contract[#All], 2, 0)</f>
        <v>Month-to-Month</v>
      </c>
      <c r="O6609" s="108">
        <v>0</v>
      </c>
      <c r="P6609" s="108" t="s">
        <v>7</v>
      </c>
      <c r="Q6609" s="107">
        <v>80.45</v>
      </c>
      <c r="R6609" s="107">
        <v>950.2</v>
      </c>
      <c r="S6609" s="111">
        <f>my_practice13[[#This Row],[total_charges]]/my_practice13[[#This Row],[monthly_charges]]</f>
        <v>11.811062771908018</v>
      </c>
      <c r="T6609" s="107">
        <f t="shared" si="1135"/>
        <v>80.45</v>
      </c>
      <c r="U6609" s="121">
        <f t="shared" si="1136"/>
        <v>1</v>
      </c>
      <c r="V6609" s="118">
        <f t="shared" ca="1" si="1137"/>
        <v>43705</v>
      </c>
      <c r="W6609" s="111">
        <f t="shared" si="1138"/>
        <v>359</v>
      </c>
      <c r="X6609" s="118">
        <f t="shared" ca="1" si="1139"/>
        <v>43346</v>
      </c>
      <c r="Y6609" s="121" t="b">
        <f t="shared" si="1140"/>
        <v>0</v>
      </c>
      <c r="Z6609" s="121" t="b">
        <f t="shared" si="1141"/>
        <v>1</v>
      </c>
      <c r="AA6609" s="111" t="b">
        <f t="shared" si="1142"/>
        <v>1</v>
      </c>
      <c r="AB6609" s="121" t="b">
        <f t="shared" si="1143"/>
        <v>1</v>
      </c>
      <c r="AC6609" t="s">
        <v>4</v>
      </c>
      <c r="AD6609"/>
    </row>
    <row r="6610" spans="1:30" ht="16">
      <c r="A6610" s="108" t="s">
        <v>3441</v>
      </c>
      <c r="B6610" s="108" t="s">
        <v>9</v>
      </c>
      <c r="C6610" s="111">
        <v>0</v>
      </c>
      <c r="D6610" s="108" t="s">
        <v>5</v>
      </c>
      <c r="E6610" s="108" t="s">
        <v>4</v>
      </c>
      <c r="F6610" s="121">
        <f t="shared" si="1133"/>
        <v>2</v>
      </c>
      <c r="G6610" s="121" t="str">
        <f>VLOOKUP(H6610, phone[#All], 2, 0)</f>
        <v>One Line</v>
      </c>
      <c r="H6610" s="108">
        <v>1</v>
      </c>
      <c r="I6610" s="120" t="str">
        <f>VLOOKUP(J6610,internet[#All], 2, 0)</f>
        <v>Fiber Optic</v>
      </c>
      <c r="J6610" s="108">
        <v>2</v>
      </c>
      <c r="K6610" s="121" t="b">
        <f>IF(AND(my_practice13[[#This Row],[phone_service]]&gt;0, my_practice13[[#This Row],[internet_service]]&gt;0),TRUE,FALSE)</f>
        <v>1</v>
      </c>
      <c r="L6610" s="121" t="b">
        <f>IF(AND(my_practice13[[#This Row],[phone_service]]=0, my_practice13[[#This Row],[internet_service]]&gt;0),TRUE, FALSE)</f>
        <v>0</v>
      </c>
      <c r="M6610" s="121" t="b">
        <f t="shared" si="1134"/>
        <v>0</v>
      </c>
      <c r="N6610" s="121" t="str">
        <f>VLOOKUP(O6610,contract[#All], 2, 0)</f>
        <v>1 Year</v>
      </c>
      <c r="O6610" s="108">
        <v>1</v>
      </c>
      <c r="P6610" s="108" t="s">
        <v>7</v>
      </c>
      <c r="Q6610" s="107">
        <v>95.95</v>
      </c>
      <c r="R6610" s="107">
        <v>5036.8999999999996</v>
      </c>
      <c r="S6610" s="111">
        <f>my_practice13[[#This Row],[total_charges]]/my_practice13[[#This Row],[monthly_charges]]</f>
        <v>52.495049504950487</v>
      </c>
      <c r="T6610" s="107">
        <f t="shared" si="1135"/>
        <v>95.95</v>
      </c>
      <c r="U6610" s="121">
        <f t="shared" si="1136"/>
        <v>1</v>
      </c>
      <c r="V6610" s="118">
        <f t="shared" ca="1" si="1137"/>
        <v>43705</v>
      </c>
      <c r="W6610" s="111">
        <f t="shared" si="1138"/>
        <v>1596</v>
      </c>
      <c r="X6610" s="118">
        <f t="shared" ca="1" si="1139"/>
        <v>42109</v>
      </c>
      <c r="Y6610" s="121" t="b">
        <f t="shared" si="1140"/>
        <v>0</v>
      </c>
      <c r="Z6610" s="121" t="b">
        <f t="shared" si="1141"/>
        <v>0</v>
      </c>
      <c r="AA6610" s="111" t="b">
        <f t="shared" si="1142"/>
        <v>1</v>
      </c>
      <c r="AB6610" s="121" t="b">
        <f t="shared" si="1143"/>
        <v>1</v>
      </c>
      <c r="AC6610" t="s">
        <v>5</v>
      </c>
      <c r="AD6610"/>
    </row>
    <row r="6611" spans="1:30" ht="16">
      <c r="A6611" s="108" t="s">
        <v>1030</v>
      </c>
      <c r="B6611" s="108" t="s">
        <v>3</v>
      </c>
      <c r="C6611" s="111">
        <v>0</v>
      </c>
      <c r="D6611" s="108" t="s">
        <v>5</v>
      </c>
      <c r="E6611" s="108" t="s">
        <v>5</v>
      </c>
      <c r="F6611" s="121">
        <f t="shared" si="1133"/>
        <v>0</v>
      </c>
      <c r="G6611" s="121" t="str">
        <f>VLOOKUP(H6611, phone[#All], 2, 0)</f>
        <v>One Line</v>
      </c>
      <c r="H6611" s="108">
        <v>1</v>
      </c>
      <c r="I6611" s="120" t="str">
        <f>VLOOKUP(J6611,internet[#All], 2, 0)</f>
        <v>No Internet Service</v>
      </c>
      <c r="J6611" s="108">
        <v>0</v>
      </c>
      <c r="K6611" s="121" t="b">
        <f>IF(AND(my_practice13[[#This Row],[phone_service]]&gt;0, my_practice13[[#This Row],[internet_service]]&gt;0),TRUE,FALSE)</f>
        <v>0</v>
      </c>
      <c r="L6611" s="121" t="b">
        <f>IF(AND(my_practice13[[#This Row],[phone_service]]=0, my_practice13[[#This Row],[internet_service]]&gt;0),TRUE, FALSE)</f>
        <v>0</v>
      </c>
      <c r="M6611" s="121" t="b">
        <f t="shared" si="1134"/>
        <v>1</v>
      </c>
      <c r="N6611" s="121" t="str">
        <f>VLOOKUP(O6611,contract[#All], 2, 0)</f>
        <v>Month-to-Month</v>
      </c>
      <c r="O6611" s="108">
        <v>0</v>
      </c>
      <c r="P6611" s="108" t="s">
        <v>10</v>
      </c>
      <c r="Q6611" s="107">
        <v>19.5</v>
      </c>
      <c r="R6611" s="107">
        <v>470.2</v>
      </c>
      <c r="S6611" s="111">
        <f>my_practice13[[#This Row],[total_charges]]/my_practice13[[#This Row],[monthly_charges]]</f>
        <v>24.112820512820512</v>
      </c>
      <c r="T6611" s="107">
        <f t="shared" si="1135"/>
        <v>19.5</v>
      </c>
      <c r="U6611" s="121">
        <f t="shared" si="1136"/>
        <v>1</v>
      </c>
      <c r="V6611" s="118">
        <f t="shared" ca="1" si="1137"/>
        <v>43705</v>
      </c>
      <c r="W6611" s="111">
        <f t="shared" si="1138"/>
        <v>733</v>
      </c>
      <c r="X6611" s="118">
        <f t="shared" ca="1" si="1139"/>
        <v>42972</v>
      </c>
      <c r="Y6611" s="121" t="b">
        <f t="shared" si="1140"/>
        <v>1</v>
      </c>
      <c r="Z6611" s="121" t="b">
        <f t="shared" si="1141"/>
        <v>0</v>
      </c>
      <c r="AA6611" s="111" t="b">
        <f t="shared" si="1142"/>
        <v>1</v>
      </c>
      <c r="AB6611" s="121" t="b">
        <f t="shared" si="1143"/>
        <v>0</v>
      </c>
      <c r="AC6611" t="s">
        <v>5</v>
      </c>
      <c r="AD6611"/>
    </row>
    <row r="6612" spans="1:30" ht="16">
      <c r="A6612" s="108" t="s">
        <v>5858</v>
      </c>
      <c r="B6612" s="108" t="s">
        <v>3</v>
      </c>
      <c r="C6612" s="111">
        <v>0</v>
      </c>
      <c r="D6612" s="108" t="s">
        <v>5</v>
      </c>
      <c r="E6612" s="108" t="s">
        <v>5</v>
      </c>
      <c r="F6612" s="121">
        <f t="shared" si="1133"/>
        <v>0</v>
      </c>
      <c r="G6612" s="121" t="str">
        <f>VLOOKUP(H6612, phone[#All], 2, 0)</f>
        <v>Two or More Lines</v>
      </c>
      <c r="H6612" s="108">
        <v>2</v>
      </c>
      <c r="I6612" s="120" t="str">
        <f>VLOOKUP(J6612,internet[#All], 2, 0)</f>
        <v>Fiber Optic</v>
      </c>
      <c r="J6612" s="108">
        <v>2</v>
      </c>
      <c r="K6612" s="121" t="b">
        <f>IF(AND(my_practice13[[#This Row],[phone_service]]&gt;0, my_practice13[[#This Row],[internet_service]]&gt;0),TRUE,FALSE)</f>
        <v>1</v>
      </c>
      <c r="L6612" s="121" t="b">
        <f>IF(AND(my_practice13[[#This Row],[phone_service]]=0, my_practice13[[#This Row],[internet_service]]&gt;0),TRUE, FALSE)</f>
        <v>0</v>
      </c>
      <c r="M6612" s="121" t="b">
        <f t="shared" si="1134"/>
        <v>0</v>
      </c>
      <c r="N6612" s="121" t="str">
        <f>VLOOKUP(O6612,contract[#All], 2, 0)</f>
        <v>1 Year</v>
      </c>
      <c r="O6612" s="108">
        <v>1</v>
      </c>
      <c r="P6612" s="108" t="s">
        <v>13</v>
      </c>
      <c r="Q6612" s="107">
        <v>94</v>
      </c>
      <c r="R6612" s="107">
        <v>5757.2</v>
      </c>
      <c r="S6612" s="111">
        <f>my_practice13[[#This Row],[total_charges]]/my_practice13[[#This Row],[monthly_charges]]</f>
        <v>61.246808510638296</v>
      </c>
      <c r="T6612" s="107">
        <f t="shared" si="1135"/>
        <v>94</v>
      </c>
      <c r="U6612" s="121">
        <f t="shared" si="1136"/>
        <v>1</v>
      </c>
      <c r="V6612" s="118">
        <f t="shared" ca="1" si="1137"/>
        <v>43705</v>
      </c>
      <c r="W6612" s="111">
        <f t="shared" si="1138"/>
        <v>1862</v>
      </c>
      <c r="X6612" s="118">
        <f t="shared" ca="1" si="1139"/>
        <v>41843</v>
      </c>
      <c r="Y6612" s="121" t="b">
        <f t="shared" si="1140"/>
        <v>1</v>
      </c>
      <c r="Z6612" s="121" t="b">
        <f t="shared" si="1141"/>
        <v>0</v>
      </c>
      <c r="AA6612" s="111" t="b">
        <f t="shared" si="1142"/>
        <v>1</v>
      </c>
      <c r="AB6612" s="121" t="b">
        <f t="shared" si="1143"/>
        <v>1</v>
      </c>
      <c r="AC6612" t="s">
        <v>5</v>
      </c>
      <c r="AD6612"/>
    </row>
    <row r="6613" spans="1:30" ht="16">
      <c r="A6613" s="108" t="s">
        <v>2737</v>
      </c>
      <c r="B6613" s="108" t="s">
        <v>9</v>
      </c>
      <c r="C6613" s="111">
        <v>0</v>
      </c>
      <c r="D6613" s="108" t="s">
        <v>5</v>
      </c>
      <c r="E6613" s="108" t="s">
        <v>4</v>
      </c>
      <c r="F6613" s="121">
        <f t="shared" si="1133"/>
        <v>2</v>
      </c>
      <c r="G6613" s="121" t="str">
        <f>VLOOKUP(H6613, phone[#All], 2, 0)</f>
        <v>One Line</v>
      </c>
      <c r="H6613" s="108">
        <v>1</v>
      </c>
      <c r="I6613" s="120" t="str">
        <f>VLOOKUP(J6613,internet[#All], 2, 0)</f>
        <v>No Internet Service</v>
      </c>
      <c r="J6613" s="108">
        <v>0</v>
      </c>
      <c r="K6613" s="121" t="b">
        <f>IF(AND(my_practice13[[#This Row],[phone_service]]&gt;0, my_practice13[[#This Row],[internet_service]]&gt;0),TRUE,FALSE)</f>
        <v>0</v>
      </c>
      <c r="L6613" s="121" t="b">
        <f>IF(AND(my_practice13[[#This Row],[phone_service]]=0, my_practice13[[#This Row],[internet_service]]&gt;0),TRUE, FALSE)</f>
        <v>0</v>
      </c>
      <c r="M6613" s="121" t="b">
        <f t="shared" si="1134"/>
        <v>1</v>
      </c>
      <c r="N6613" s="121" t="str">
        <f>VLOOKUP(O6613,contract[#All], 2, 0)</f>
        <v>2 Year</v>
      </c>
      <c r="O6613" s="108">
        <v>2</v>
      </c>
      <c r="P6613" s="108" t="s">
        <v>10</v>
      </c>
      <c r="Q6613" s="107">
        <v>20.6</v>
      </c>
      <c r="R6613" s="107">
        <v>581.85</v>
      </c>
      <c r="S6613" s="111">
        <f>my_practice13[[#This Row],[total_charges]]/my_practice13[[#This Row],[monthly_charges]]</f>
        <v>28.24514563106796</v>
      </c>
      <c r="T6613" s="107">
        <f t="shared" si="1135"/>
        <v>20.6</v>
      </c>
      <c r="U6613" s="121">
        <f t="shared" si="1136"/>
        <v>1</v>
      </c>
      <c r="V6613" s="118">
        <f t="shared" ca="1" si="1137"/>
        <v>43705</v>
      </c>
      <c r="W6613" s="111">
        <f t="shared" si="1138"/>
        <v>859</v>
      </c>
      <c r="X6613" s="118">
        <f t="shared" ca="1" si="1139"/>
        <v>42846</v>
      </c>
      <c r="Y6613" s="121" t="b">
        <f t="shared" si="1140"/>
        <v>0</v>
      </c>
      <c r="Z6613" s="121" t="b">
        <f t="shared" si="1141"/>
        <v>0</v>
      </c>
      <c r="AA6613" s="111" t="b">
        <f t="shared" si="1142"/>
        <v>1</v>
      </c>
      <c r="AB6613" s="121" t="b">
        <f t="shared" si="1143"/>
        <v>0</v>
      </c>
      <c r="AC6613" t="s">
        <v>5</v>
      </c>
      <c r="AD6613"/>
    </row>
    <row r="6614" spans="1:30" ht="16">
      <c r="A6614" s="108" t="s">
        <v>626</v>
      </c>
      <c r="B6614" s="108" t="s">
        <v>3</v>
      </c>
      <c r="C6614" s="111">
        <v>0</v>
      </c>
      <c r="D6614" s="108" t="s">
        <v>5</v>
      </c>
      <c r="E6614" s="108" t="s">
        <v>5</v>
      </c>
      <c r="F6614" s="121">
        <f t="shared" si="1133"/>
        <v>0</v>
      </c>
      <c r="G6614" s="121" t="str">
        <f>VLOOKUP(H6614, phone[#All], 2, 0)</f>
        <v>Two or More Lines</v>
      </c>
      <c r="H6614" s="108">
        <v>2</v>
      </c>
      <c r="I6614" s="120" t="str">
        <f>VLOOKUP(J6614,internet[#All], 2, 0)</f>
        <v>DSL</v>
      </c>
      <c r="J6614" s="108">
        <v>1</v>
      </c>
      <c r="K6614" s="121" t="b">
        <f>IF(AND(my_practice13[[#This Row],[phone_service]]&gt;0, my_practice13[[#This Row],[internet_service]]&gt;0),TRUE,FALSE)</f>
        <v>1</v>
      </c>
      <c r="L6614" s="121" t="b">
        <f>IF(AND(my_practice13[[#This Row],[phone_service]]=0, my_practice13[[#This Row],[internet_service]]&gt;0),TRUE, FALSE)</f>
        <v>0</v>
      </c>
      <c r="M6614" s="121" t="b">
        <f t="shared" si="1134"/>
        <v>0</v>
      </c>
      <c r="N6614" s="121" t="str">
        <f>VLOOKUP(O6614,contract[#All], 2, 0)</f>
        <v>Month-to-Month</v>
      </c>
      <c r="O6614" s="108">
        <v>0</v>
      </c>
      <c r="P6614" s="108" t="s">
        <v>10</v>
      </c>
      <c r="Q6614" s="107">
        <v>48.85</v>
      </c>
      <c r="R6614" s="107">
        <v>631.4</v>
      </c>
      <c r="S6614" s="111">
        <f>my_practice13[[#This Row],[total_charges]]/my_practice13[[#This Row],[monthly_charges]]</f>
        <v>12.925281473899693</v>
      </c>
      <c r="T6614" s="107">
        <f t="shared" si="1135"/>
        <v>48.85</v>
      </c>
      <c r="U6614" s="121">
        <f t="shared" si="1136"/>
        <v>1</v>
      </c>
      <c r="V6614" s="118">
        <f t="shared" ca="1" si="1137"/>
        <v>43705</v>
      </c>
      <c r="W6614" s="111">
        <f t="shared" si="1138"/>
        <v>393</v>
      </c>
      <c r="X6614" s="118">
        <f t="shared" ca="1" si="1139"/>
        <v>43312</v>
      </c>
      <c r="Y6614" s="121" t="b">
        <f t="shared" si="1140"/>
        <v>1</v>
      </c>
      <c r="Z6614" s="121" t="b">
        <f t="shared" si="1141"/>
        <v>0</v>
      </c>
      <c r="AA6614" s="111" t="b">
        <f t="shared" si="1142"/>
        <v>1</v>
      </c>
      <c r="AB6614" s="121" t="b">
        <f t="shared" si="1143"/>
        <v>1</v>
      </c>
      <c r="AC6614" t="s">
        <v>5</v>
      </c>
      <c r="AD6614"/>
    </row>
    <row r="6615" spans="1:30" ht="16">
      <c r="A6615" s="108" t="s">
        <v>1119</v>
      </c>
      <c r="B6615" s="108" t="s">
        <v>3</v>
      </c>
      <c r="C6615" s="111">
        <v>0</v>
      </c>
      <c r="D6615" s="108" t="s">
        <v>5</v>
      </c>
      <c r="E6615" s="108" t="s">
        <v>5</v>
      </c>
      <c r="F6615" s="121">
        <f t="shared" si="1133"/>
        <v>0</v>
      </c>
      <c r="G6615" s="121" t="str">
        <f>VLOOKUP(H6615, phone[#All], 2, 0)</f>
        <v>Two or More Lines</v>
      </c>
      <c r="H6615" s="108">
        <v>2</v>
      </c>
      <c r="I6615" s="120" t="str">
        <f>VLOOKUP(J6615,internet[#All], 2, 0)</f>
        <v>No Internet Service</v>
      </c>
      <c r="J6615" s="108">
        <v>0</v>
      </c>
      <c r="K6615" s="121" t="b">
        <f>IF(AND(my_practice13[[#This Row],[phone_service]]&gt;0, my_practice13[[#This Row],[internet_service]]&gt;0),TRUE,FALSE)</f>
        <v>0</v>
      </c>
      <c r="L6615" s="121" t="b">
        <f>IF(AND(my_practice13[[#This Row],[phone_service]]=0, my_practice13[[#This Row],[internet_service]]&gt;0),TRUE, FALSE)</f>
        <v>0</v>
      </c>
      <c r="M6615" s="121" t="b">
        <f t="shared" si="1134"/>
        <v>1</v>
      </c>
      <c r="N6615" s="121" t="str">
        <f>VLOOKUP(O6615,contract[#All], 2, 0)</f>
        <v>2 Year</v>
      </c>
      <c r="O6615" s="108">
        <v>2</v>
      </c>
      <c r="P6615" s="108" t="s">
        <v>17</v>
      </c>
      <c r="Q6615" s="107">
        <v>24.6</v>
      </c>
      <c r="R6615" s="107">
        <v>1678.05</v>
      </c>
      <c r="S6615" s="111">
        <f>my_practice13[[#This Row],[total_charges]]/my_practice13[[#This Row],[monthly_charges]]</f>
        <v>68.213414634146332</v>
      </c>
      <c r="T6615" s="107">
        <f t="shared" si="1135"/>
        <v>24.6</v>
      </c>
      <c r="U6615" s="121">
        <f t="shared" si="1136"/>
        <v>1</v>
      </c>
      <c r="V6615" s="118">
        <f t="shared" ca="1" si="1137"/>
        <v>43705</v>
      </c>
      <c r="W6615" s="111">
        <f t="shared" si="1138"/>
        <v>2074</v>
      </c>
      <c r="X6615" s="118">
        <f t="shared" ca="1" si="1139"/>
        <v>41631</v>
      </c>
      <c r="Y6615" s="121" t="b">
        <f t="shared" si="1140"/>
        <v>1</v>
      </c>
      <c r="Z6615" s="121" t="b">
        <f t="shared" si="1141"/>
        <v>0</v>
      </c>
      <c r="AA6615" s="111" t="b">
        <f t="shared" si="1142"/>
        <v>1</v>
      </c>
      <c r="AB6615" s="121" t="b">
        <f t="shared" si="1143"/>
        <v>0</v>
      </c>
      <c r="AC6615" t="s">
        <v>5</v>
      </c>
      <c r="AD6615"/>
    </row>
    <row r="6616" spans="1:30" ht="16">
      <c r="A6616" s="108" t="s">
        <v>6933</v>
      </c>
      <c r="B6616" s="108" t="s">
        <v>9</v>
      </c>
      <c r="C6616" s="111">
        <v>0</v>
      </c>
      <c r="D6616" s="108" t="s">
        <v>5</v>
      </c>
      <c r="E6616" s="108" t="s">
        <v>5</v>
      </c>
      <c r="F6616" s="121">
        <f t="shared" si="1133"/>
        <v>0</v>
      </c>
      <c r="G6616" s="121" t="str">
        <f>VLOOKUP(H6616, phone[#All], 2, 0)</f>
        <v>One Line</v>
      </c>
      <c r="H6616" s="108">
        <v>1</v>
      </c>
      <c r="I6616" s="120" t="str">
        <f>VLOOKUP(J6616,internet[#All], 2, 0)</f>
        <v>Fiber Optic</v>
      </c>
      <c r="J6616" s="108">
        <v>2</v>
      </c>
      <c r="K6616" s="121" t="b">
        <f>IF(AND(my_practice13[[#This Row],[phone_service]]&gt;0, my_practice13[[#This Row],[internet_service]]&gt;0),TRUE,FALSE)</f>
        <v>1</v>
      </c>
      <c r="L6616" s="121" t="b">
        <f>IF(AND(my_practice13[[#This Row],[phone_service]]=0, my_practice13[[#This Row],[internet_service]]&gt;0),TRUE, FALSE)</f>
        <v>0</v>
      </c>
      <c r="M6616" s="121" t="b">
        <f t="shared" si="1134"/>
        <v>0</v>
      </c>
      <c r="N6616" s="121" t="str">
        <f>VLOOKUP(O6616,contract[#All], 2, 0)</f>
        <v>Month-to-Month</v>
      </c>
      <c r="O6616" s="108">
        <v>0</v>
      </c>
      <c r="P6616" s="108" t="s">
        <v>17</v>
      </c>
      <c r="Q6616" s="107">
        <v>74.45</v>
      </c>
      <c r="R6616" s="107">
        <v>221.1</v>
      </c>
      <c r="S6616" s="111">
        <f>my_practice13[[#This Row],[total_charges]]/my_practice13[[#This Row],[monthly_charges]]</f>
        <v>2.9697783747481528</v>
      </c>
      <c r="T6616" s="107">
        <f t="shared" si="1135"/>
        <v>74.45</v>
      </c>
      <c r="U6616" s="121">
        <f t="shared" si="1136"/>
        <v>1</v>
      </c>
      <c r="V6616" s="118">
        <f t="shared" ca="1" si="1137"/>
        <v>43705</v>
      </c>
      <c r="W6616" s="111">
        <f t="shared" si="1138"/>
        <v>90</v>
      </c>
      <c r="X6616" s="118">
        <f t="shared" ca="1" si="1139"/>
        <v>43615</v>
      </c>
      <c r="Y6616" s="121" t="b">
        <f t="shared" si="1140"/>
        <v>0</v>
      </c>
      <c r="Z6616" s="121" t="b">
        <f t="shared" si="1141"/>
        <v>0</v>
      </c>
      <c r="AA6616" s="111" t="b">
        <f t="shared" si="1142"/>
        <v>1</v>
      </c>
      <c r="AB6616" s="121" t="b">
        <f t="shared" si="1143"/>
        <v>1</v>
      </c>
      <c r="AC6616" t="s">
        <v>5</v>
      </c>
      <c r="AD6616"/>
    </row>
    <row r="6617" spans="1:30" ht="16">
      <c r="A6617" s="108" t="s">
        <v>485</v>
      </c>
      <c r="B6617" s="108" t="s">
        <v>3</v>
      </c>
      <c r="C6617" s="111">
        <v>0</v>
      </c>
      <c r="D6617" s="108" t="s">
        <v>4</v>
      </c>
      <c r="E6617" s="108" t="s">
        <v>4</v>
      </c>
      <c r="F6617" s="121">
        <f t="shared" si="1133"/>
        <v>3</v>
      </c>
      <c r="G6617" s="121" t="str">
        <f>VLOOKUP(H6617, phone[#All], 2, 0)</f>
        <v>One Line</v>
      </c>
      <c r="H6617" s="108">
        <v>1</v>
      </c>
      <c r="I6617" s="120" t="str">
        <f>VLOOKUP(J6617,internet[#All], 2, 0)</f>
        <v>Fiber Optic</v>
      </c>
      <c r="J6617" s="108">
        <v>2</v>
      </c>
      <c r="K6617" s="121" t="b">
        <f>IF(AND(my_practice13[[#This Row],[phone_service]]&gt;0, my_practice13[[#This Row],[internet_service]]&gt;0),TRUE,FALSE)</f>
        <v>1</v>
      </c>
      <c r="L6617" s="121" t="b">
        <f>IF(AND(my_practice13[[#This Row],[phone_service]]=0, my_practice13[[#This Row],[internet_service]]&gt;0),TRUE, FALSE)</f>
        <v>0</v>
      </c>
      <c r="M6617" s="121" t="b">
        <f t="shared" si="1134"/>
        <v>0</v>
      </c>
      <c r="N6617" s="121" t="str">
        <f>VLOOKUP(O6617,contract[#All], 2, 0)</f>
        <v>Month-to-Month</v>
      </c>
      <c r="O6617" s="108">
        <v>0</v>
      </c>
      <c r="P6617" s="108" t="s">
        <v>7</v>
      </c>
      <c r="Q6617" s="107">
        <v>74.7</v>
      </c>
      <c r="R6617" s="107">
        <v>74.7</v>
      </c>
      <c r="S6617" s="111">
        <f>my_practice13[[#This Row],[total_charges]]/my_practice13[[#This Row],[monthly_charges]]</f>
        <v>1</v>
      </c>
      <c r="T6617" s="107">
        <f t="shared" si="1135"/>
        <v>74.7</v>
      </c>
      <c r="U6617" s="121">
        <f t="shared" si="1136"/>
        <v>1</v>
      </c>
      <c r="V6617" s="118">
        <f t="shared" ca="1" si="1137"/>
        <v>43705</v>
      </c>
      <c r="W6617" s="111">
        <f t="shared" si="1138"/>
        <v>30</v>
      </c>
      <c r="X6617" s="118">
        <f t="shared" ca="1" si="1139"/>
        <v>43675</v>
      </c>
      <c r="Y6617" s="121" t="b">
        <f t="shared" si="1140"/>
        <v>1</v>
      </c>
      <c r="Z6617" s="121" t="b">
        <f t="shared" si="1141"/>
        <v>1</v>
      </c>
      <c r="AA6617" s="111" t="b">
        <f t="shared" si="1142"/>
        <v>1</v>
      </c>
      <c r="AB6617" s="121" t="b">
        <f t="shared" si="1143"/>
        <v>1</v>
      </c>
      <c r="AC6617" t="s">
        <v>4</v>
      </c>
      <c r="AD6617"/>
    </row>
    <row r="6618" spans="1:30" ht="16">
      <c r="A6618" s="108" t="s">
        <v>5915</v>
      </c>
      <c r="B6618" s="108" t="s">
        <v>3</v>
      </c>
      <c r="C6618" s="111">
        <v>0</v>
      </c>
      <c r="D6618" s="108" t="s">
        <v>5</v>
      </c>
      <c r="E6618" s="108" t="s">
        <v>5</v>
      </c>
      <c r="F6618" s="121">
        <f t="shared" si="1133"/>
        <v>0</v>
      </c>
      <c r="G6618" s="121" t="str">
        <f>VLOOKUP(H6618, phone[#All], 2, 0)</f>
        <v>Two or More Lines</v>
      </c>
      <c r="H6618" s="108">
        <v>2</v>
      </c>
      <c r="I6618" s="120" t="str">
        <f>VLOOKUP(J6618,internet[#All], 2, 0)</f>
        <v>Fiber Optic</v>
      </c>
      <c r="J6618" s="108">
        <v>2</v>
      </c>
      <c r="K6618" s="121" t="b">
        <f>IF(AND(my_practice13[[#This Row],[phone_service]]&gt;0, my_practice13[[#This Row],[internet_service]]&gt;0),TRUE,FALSE)</f>
        <v>1</v>
      </c>
      <c r="L6618" s="121" t="b">
        <f>IF(AND(my_practice13[[#This Row],[phone_service]]=0, my_practice13[[#This Row],[internet_service]]&gt;0),TRUE, FALSE)</f>
        <v>0</v>
      </c>
      <c r="M6618" s="121" t="b">
        <f t="shared" si="1134"/>
        <v>0</v>
      </c>
      <c r="N6618" s="121" t="str">
        <f>VLOOKUP(O6618,contract[#All], 2, 0)</f>
        <v>1 Year</v>
      </c>
      <c r="O6618" s="108">
        <v>1</v>
      </c>
      <c r="P6618" s="108" t="s">
        <v>7</v>
      </c>
      <c r="Q6618" s="107">
        <v>98.9</v>
      </c>
      <c r="R6618" s="107">
        <v>6838.6</v>
      </c>
      <c r="S6618" s="111">
        <f>my_practice13[[#This Row],[total_charges]]/my_practice13[[#This Row],[monthly_charges]]</f>
        <v>69.146612740141563</v>
      </c>
      <c r="T6618" s="107">
        <f t="shared" si="1135"/>
        <v>98.899999999999991</v>
      </c>
      <c r="U6618" s="121">
        <f t="shared" si="1136"/>
        <v>1</v>
      </c>
      <c r="V6618" s="118">
        <f t="shared" ca="1" si="1137"/>
        <v>43705</v>
      </c>
      <c r="W6618" s="111">
        <f t="shared" si="1138"/>
        <v>2102</v>
      </c>
      <c r="X6618" s="118">
        <f t="shared" ca="1" si="1139"/>
        <v>41603</v>
      </c>
      <c r="Y6618" s="121" t="b">
        <f t="shared" si="1140"/>
        <v>1</v>
      </c>
      <c r="Z6618" s="121" t="b">
        <f t="shared" si="1141"/>
        <v>0</v>
      </c>
      <c r="AA6618" s="111" t="b">
        <f t="shared" si="1142"/>
        <v>1</v>
      </c>
      <c r="AB6618" s="121" t="b">
        <f t="shared" si="1143"/>
        <v>1</v>
      </c>
      <c r="AC6618" t="s">
        <v>5</v>
      </c>
      <c r="AD6618"/>
    </row>
    <row r="6619" spans="1:30" ht="16">
      <c r="A6619" s="108" t="s">
        <v>3480</v>
      </c>
      <c r="B6619" s="108" t="s">
        <v>3</v>
      </c>
      <c r="C6619" s="111">
        <v>1</v>
      </c>
      <c r="D6619" s="108" t="s">
        <v>5</v>
      </c>
      <c r="E6619" s="108" t="s">
        <v>5</v>
      </c>
      <c r="F6619" s="121">
        <f t="shared" si="1133"/>
        <v>0</v>
      </c>
      <c r="G6619" s="121" t="str">
        <f>VLOOKUP(H6619, phone[#All], 2, 0)</f>
        <v>One Line</v>
      </c>
      <c r="H6619" s="108">
        <v>1</v>
      </c>
      <c r="I6619" s="120" t="str">
        <f>VLOOKUP(J6619,internet[#All], 2, 0)</f>
        <v>Fiber Optic</v>
      </c>
      <c r="J6619" s="108">
        <v>2</v>
      </c>
      <c r="K6619" s="121" t="b">
        <f>IF(AND(my_practice13[[#This Row],[phone_service]]&gt;0, my_practice13[[#This Row],[internet_service]]&gt;0),TRUE,FALSE)</f>
        <v>1</v>
      </c>
      <c r="L6619" s="121" t="b">
        <f>IF(AND(my_practice13[[#This Row],[phone_service]]=0, my_practice13[[#This Row],[internet_service]]&gt;0),TRUE, FALSE)</f>
        <v>0</v>
      </c>
      <c r="M6619" s="121" t="b">
        <f t="shared" si="1134"/>
        <v>0</v>
      </c>
      <c r="N6619" s="121" t="str">
        <f>VLOOKUP(O6619,contract[#All], 2, 0)</f>
        <v>Month-to-Month</v>
      </c>
      <c r="O6619" s="108">
        <v>0</v>
      </c>
      <c r="P6619" s="108" t="s">
        <v>7</v>
      </c>
      <c r="Q6619" s="107">
        <v>91.5</v>
      </c>
      <c r="R6619" s="107">
        <v>1400.3</v>
      </c>
      <c r="S6619" s="111">
        <f>my_practice13[[#This Row],[total_charges]]/my_practice13[[#This Row],[monthly_charges]]</f>
        <v>15.303825136612021</v>
      </c>
      <c r="T6619" s="107">
        <f t="shared" si="1135"/>
        <v>91.5</v>
      </c>
      <c r="U6619" s="121">
        <f t="shared" si="1136"/>
        <v>1</v>
      </c>
      <c r="V6619" s="118">
        <f t="shared" ca="1" si="1137"/>
        <v>43705</v>
      </c>
      <c r="W6619" s="111">
        <f t="shared" si="1138"/>
        <v>465</v>
      </c>
      <c r="X6619" s="118">
        <f t="shared" ca="1" si="1139"/>
        <v>43240</v>
      </c>
      <c r="Y6619" s="121" t="b">
        <f t="shared" si="1140"/>
        <v>1</v>
      </c>
      <c r="Z6619" s="121" t="b">
        <f t="shared" si="1141"/>
        <v>0</v>
      </c>
      <c r="AA6619" s="111" t="b">
        <f t="shared" si="1142"/>
        <v>1</v>
      </c>
      <c r="AB6619" s="121" t="b">
        <f t="shared" si="1143"/>
        <v>1</v>
      </c>
      <c r="AC6619" t="s">
        <v>5</v>
      </c>
      <c r="AD6619"/>
    </row>
    <row r="6620" spans="1:30" ht="16">
      <c r="A6620" s="108" t="s">
        <v>5089</v>
      </c>
      <c r="B6620" s="108" t="s">
        <v>3</v>
      </c>
      <c r="C6620" s="111">
        <v>0</v>
      </c>
      <c r="D6620" s="108" t="s">
        <v>4</v>
      </c>
      <c r="E6620" s="108" t="s">
        <v>4</v>
      </c>
      <c r="F6620" s="121">
        <f t="shared" si="1133"/>
        <v>3</v>
      </c>
      <c r="G6620" s="121" t="str">
        <f>VLOOKUP(H6620, phone[#All], 2, 0)</f>
        <v>Two or More Lines</v>
      </c>
      <c r="H6620" s="108">
        <v>2</v>
      </c>
      <c r="I6620" s="120" t="str">
        <f>VLOOKUP(J6620,internet[#All], 2, 0)</f>
        <v>Fiber Optic</v>
      </c>
      <c r="J6620" s="108">
        <v>2</v>
      </c>
      <c r="K6620" s="121" t="b">
        <f>IF(AND(my_practice13[[#This Row],[phone_service]]&gt;0, my_practice13[[#This Row],[internet_service]]&gt;0),TRUE,FALSE)</f>
        <v>1</v>
      </c>
      <c r="L6620" s="121" t="b">
        <f>IF(AND(my_practice13[[#This Row],[phone_service]]=0, my_practice13[[#This Row],[internet_service]]&gt;0),TRUE, FALSE)</f>
        <v>0</v>
      </c>
      <c r="M6620" s="121" t="b">
        <f t="shared" si="1134"/>
        <v>0</v>
      </c>
      <c r="N6620" s="121" t="str">
        <f>VLOOKUP(O6620,contract[#All], 2, 0)</f>
        <v>1 Year</v>
      </c>
      <c r="O6620" s="108">
        <v>1</v>
      </c>
      <c r="P6620" s="108" t="s">
        <v>13</v>
      </c>
      <c r="Q6620" s="107">
        <v>100.25</v>
      </c>
      <c r="R6620" s="107">
        <v>6689</v>
      </c>
      <c r="S6620" s="111">
        <f>my_practice13[[#This Row],[total_charges]]/my_practice13[[#This Row],[monthly_charges]]</f>
        <v>66.723192019950119</v>
      </c>
      <c r="T6620" s="107">
        <f t="shared" si="1135"/>
        <v>100.25000000000001</v>
      </c>
      <c r="U6620" s="121" t="e">
        <f t="shared" si="1136"/>
        <v>#N/A</v>
      </c>
      <c r="V6620" s="118">
        <f t="shared" ca="1" si="1137"/>
        <v>43705</v>
      </c>
      <c r="W6620" s="111">
        <f t="shared" si="1138"/>
        <v>2028</v>
      </c>
      <c r="X6620" s="118">
        <f t="shared" ca="1" si="1139"/>
        <v>41677</v>
      </c>
      <c r="Y6620" s="121" t="b">
        <f t="shared" si="1140"/>
        <v>1</v>
      </c>
      <c r="Z6620" s="121" t="b">
        <f t="shared" si="1141"/>
        <v>0</v>
      </c>
      <c r="AA6620" s="111" t="b">
        <f t="shared" si="1142"/>
        <v>1</v>
      </c>
      <c r="AB6620" s="121" t="b">
        <f t="shared" si="1143"/>
        <v>1</v>
      </c>
      <c r="AC6620" t="s">
        <v>5</v>
      </c>
      <c r="AD6620"/>
    </row>
    <row r="6621" spans="1:30" ht="16">
      <c r="A6621" s="108" t="s">
        <v>2519</v>
      </c>
      <c r="B6621" s="108" t="s">
        <v>3</v>
      </c>
      <c r="C6621" s="111">
        <v>0</v>
      </c>
      <c r="D6621" s="108" t="s">
        <v>5</v>
      </c>
      <c r="E6621" s="108" t="s">
        <v>5</v>
      </c>
      <c r="F6621" s="121">
        <f t="shared" si="1133"/>
        <v>0</v>
      </c>
      <c r="G6621" s="121" t="str">
        <f>VLOOKUP(H6621, phone[#All], 2, 0)</f>
        <v>Two or More Lines</v>
      </c>
      <c r="H6621" s="108">
        <v>2</v>
      </c>
      <c r="I6621" s="120" t="str">
        <f>VLOOKUP(J6621,internet[#All], 2, 0)</f>
        <v>Fiber Optic</v>
      </c>
      <c r="J6621" s="108">
        <v>2</v>
      </c>
      <c r="K6621" s="121" t="b">
        <f>IF(AND(my_practice13[[#This Row],[phone_service]]&gt;0, my_practice13[[#This Row],[internet_service]]&gt;0),TRUE,FALSE)</f>
        <v>1</v>
      </c>
      <c r="L6621" s="121" t="b">
        <f>IF(AND(my_practice13[[#This Row],[phone_service]]=0, my_practice13[[#This Row],[internet_service]]&gt;0),TRUE, FALSE)</f>
        <v>0</v>
      </c>
      <c r="M6621" s="121" t="b">
        <f t="shared" si="1134"/>
        <v>0</v>
      </c>
      <c r="N6621" s="121" t="str">
        <f>VLOOKUP(O6621,contract[#All], 2, 0)</f>
        <v>2 Year</v>
      </c>
      <c r="O6621" s="108">
        <v>2</v>
      </c>
      <c r="P6621" s="108" t="s">
        <v>17</v>
      </c>
      <c r="Q6621" s="107">
        <v>110.5</v>
      </c>
      <c r="R6621" s="107">
        <v>7069.25</v>
      </c>
      <c r="S6621" s="111">
        <f>my_practice13[[#This Row],[total_charges]]/my_practice13[[#This Row],[monthly_charges]]</f>
        <v>63.975113122171948</v>
      </c>
      <c r="T6621" s="107">
        <f t="shared" si="1135"/>
        <v>110.5</v>
      </c>
      <c r="U6621" s="121">
        <f t="shared" si="1136"/>
        <v>1</v>
      </c>
      <c r="V6621" s="118">
        <f t="shared" ca="1" si="1137"/>
        <v>43705</v>
      </c>
      <c r="W6621" s="111">
        <f t="shared" si="1138"/>
        <v>1945</v>
      </c>
      <c r="X6621" s="118">
        <f t="shared" ca="1" si="1139"/>
        <v>41760</v>
      </c>
      <c r="Y6621" s="121" t="b">
        <f t="shared" si="1140"/>
        <v>1</v>
      </c>
      <c r="Z6621" s="121" t="b">
        <f t="shared" si="1141"/>
        <v>0</v>
      </c>
      <c r="AA6621" s="111" t="b">
        <f t="shared" si="1142"/>
        <v>1</v>
      </c>
      <c r="AB6621" s="121" t="b">
        <f t="shared" si="1143"/>
        <v>1</v>
      </c>
      <c r="AC6621" t="s">
        <v>5</v>
      </c>
      <c r="AD6621"/>
    </row>
    <row r="6622" spans="1:30" ht="16">
      <c r="A6622" s="108" t="s">
        <v>1257</v>
      </c>
      <c r="B6622" s="108" t="s">
        <v>3</v>
      </c>
      <c r="C6622" s="111">
        <v>0</v>
      </c>
      <c r="D6622" s="108" t="s">
        <v>4</v>
      </c>
      <c r="E6622" s="108" t="s">
        <v>4</v>
      </c>
      <c r="F6622" s="121">
        <f t="shared" si="1133"/>
        <v>3</v>
      </c>
      <c r="G6622" s="121" t="str">
        <f>VLOOKUP(H6622, phone[#All], 2, 0)</f>
        <v>Two or More Lines</v>
      </c>
      <c r="H6622" s="108">
        <v>2</v>
      </c>
      <c r="I6622" s="120" t="str">
        <f>VLOOKUP(J6622,internet[#All], 2, 0)</f>
        <v>Fiber Optic</v>
      </c>
      <c r="J6622" s="108">
        <v>2</v>
      </c>
      <c r="K6622" s="121" t="b">
        <f>IF(AND(my_practice13[[#This Row],[phone_service]]&gt;0, my_practice13[[#This Row],[internet_service]]&gt;0),TRUE,FALSE)</f>
        <v>1</v>
      </c>
      <c r="L6622" s="121" t="b">
        <f>IF(AND(my_practice13[[#This Row],[phone_service]]=0, my_practice13[[#This Row],[internet_service]]&gt;0),TRUE, FALSE)</f>
        <v>0</v>
      </c>
      <c r="M6622" s="121" t="b">
        <f t="shared" si="1134"/>
        <v>0</v>
      </c>
      <c r="N6622" s="121" t="str">
        <f>VLOOKUP(O6622,contract[#All], 2, 0)</f>
        <v>Month-to-Month</v>
      </c>
      <c r="O6622" s="108">
        <v>0</v>
      </c>
      <c r="P6622" s="108" t="s">
        <v>7</v>
      </c>
      <c r="Q6622" s="107">
        <v>105.15</v>
      </c>
      <c r="R6622" s="107">
        <v>4730.8999999999996</v>
      </c>
      <c r="S6622" s="111">
        <f>my_practice13[[#This Row],[total_charges]]/my_practice13[[#This Row],[monthly_charges]]</f>
        <v>44.991916310033282</v>
      </c>
      <c r="T6622" s="107">
        <f t="shared" si="1135"/>
        <v>105.15</v>
      </c>
      <c r="U6622" s="121">
        <f t="shared" si="1136"/>
        <v>1</v>
      </c>
      <c r="V6622" s="118">
        <f t="shared" ca="1" si="1137"/>
        <v>43705</v>
      </c>
      <c r="W6622" s="111">
        <f t="shared" si="1138"/>
        <v>1368</v>
      </c>
      <c r="X6622" s="118">
        <f t="shared" ca="1" si="1139"/>
        <v>42337</v>
      </c>
      <c r="Y6622" s="121" t="b">
        <f t="shared" si="1140"/>
        <v>1</v>
      </c>
      <c r="Z6622" s="121" t="b">
        <f t="shared" si="1141"/>
        <v>0</v>
      </c>
      <c r="AA6622" s="111" t="b">
        <f t="shared" si="1142"/>
        <v>1</v>
      </c>
      <c r="AB6622" s="121" t="b">
        <f t="shared" si="1143"/>
        <v>1</v>
      </c>
      <c r="AC6622" t="s">
        <v>5</v>
      </c>
      <c r="AD6622"/>
    </row>
    <row r="6623" spans="1:30" ht="16">
      <c r="A6623" s="108" t="s">
        <v>231</v>
      </c>
      <c r="B6623" s="108" t="s">
        <v>3</v>
      </c>
      <c r="C6623" s="111">
        <v>0</v>
      </c>
      <c r="D6623" s="108" t="s">
        <v>5</v>
      </c>
      <c r="E6623" s="108" t="s">
        <v>5</v>
      </c>
      <c r="F6623" s="121">
        <f t="shared" si="1133"/>
        <v>0</v>
      </c>
      <c r="G6623" s="121" t="str">
        <f>VLOOKUP(H6623, phone[#All], 2, 0)</f>
        <v>One Line</v>
      </c>
      <c r="H6623" s="108">
        <v>1</v>
      </c>
      <c r="I6623" s="120" t="str">
        <f>VLOOKUP(J6623,internet[#All], 2, 0)</f>
        <v>Fiber Optic</v>
      </c>
      <c r="J6623" s="108">
        <v>2</v>
      </c>
      <c r="K6623" s="121" t="b">
        <f>IF(AND(my_practice13[[#This Row],[phone_service]]&gt;0, my_practice13[[#This Row],[internet_service]]&gt;0),TRUE,FALSE)</f>
        <v>1</v>
      </c>
      <c r="L6623" s="121" t="b">
        <f>IF(AND(my_practice13[[#This Row],[phone_service]]=0, my_practice13[[#This Row],[internet_service]]&gt;0),TRUE, FALSE)</f>
        <v>0</v>
      </c>
      <c r="M6623" s="121" t="b">
        <f t="shared" si="1134"/>
        <v>0</v>
      </c>
      <c r="N6623" s="121" t="str">
        <f>VLOOKUP(O6623,contract[#All], 2, 0)</f>
        <v>Month-to-Month</v>
      </c>
      <c r="O6623" s="108">
        <v>0</v>
      </c>
      <c r="P6623" s="108" t="s">
        <v>7</v>
      </c>
      <c r="Q6623" s="107">
        <v>70.150000000000006</v>
      </c>
      <c r="R6623" s="107">
        <v>268.35000000000002</v>
      </c>
      <c r="S6623" s="111">
        <f>my_practice13[[#This Row],[total_charges]]/my_practice13[[#This Row],[monthly_charges]]</f>
        <v>3.8253741981468283</v>
      </c>
      <c r="T6623" s="107">
        <f t="shared" si="1135"/>
        <v>70.150000000000006</v>
      </c>
      <c r="U6623" s="121">
        <f t="shared" si="1136"/>
        <v>1</v>
      </c>
      <c r="V6623" s="118">
        <f t="shared" ca="1" si="1137"/>
        <v>43705</v>
      </c>
      <c r="W6623" s="111">
        <f t="shared" si="1138"/>
        <v>116</v>
      </c>
      <c r="X6623" s="118">
        <f t="shared" ca="1" si="1139"/>
        <v>43589</v>
      </c>
      <c r="Y6623" s="121" t="b">
        <f t="shared" si="1140"/>
        <v>1</v>
      </c>
      <c r="Z6623" s="121" t="b">
        <f t="shared" si="1141"/>
        <v>1</v>
      </c>
      <c r="AA6623" s="111" t="b">
        <f t="shared" si="1142"/>
        <v>1</v>
      </c>
      <c r="AB6623" s="121" t="b">
        <f t="shared" si="1143"/>
        <v>1</v>
      </c>
      <c r="AC6623" t="s">
        <v>4</v>
      </c>
      <c r="AD6623"/>
    </row>
    <row r="6624" spans="1:30" ht="16">
      <c r="A6624" s="108" t="s">
        <v>645</v>
      </c>
      <c r="B6624" s="108" t="s">
        <v>3</v>
      </c>
      <c r="C6624" s="111">
        <v>0</v>
      </c>
      <c r="D6624" s="108" t="s">
        <v>5</v>
      </c>
      <c r="E6624" s="108" t="s">
        <v>5</v>
      </c>
      <c r="F6624" s="121">
        <f t="shared" si="1133"/>
        <v>0</v>
      </c>
      <c r="G6624" s="121" t="str">
        <f>VLOOKUP(H6624, phone[#All], 2, 0)</f>
        <v>No Phone Service</v>
      </c>
      <c r="H6624" s="108">
        <v>0</v>
      </c>
      <c r="I6624" s="120" t="str">
        <f>VLOOKUP(J6624,internet[#All], 2, 0)</f>
        <v>DSL</v>
      </c>
      <c r="J6624" s="108">
        <v>1</v>
      </c>
      <c r="K6624" s="121" t="b">
        <f>IF(AND(my_practice13[[#This Row],[phone_service]]&gt;0, my_practice13[[#This Row],[internet_service]]&gt;0),TRUE,FALSE)</f>
        <v>0</v>
      </c>
      <c r="L6624" s="121" t="b">
        <f>IF(AND(my_practice13[[#This Row],[phone_service]]=0, my_practice13[[#This Row],[internet_service]]&gt;0),TRUE, FALSE)</f>
        <v>1</v>
      </c>
      <c r="M6624" s="121" t="b">
        <f t="shared" si="1134"/>
        <v>0</v>
      </c>
      <c r="N6624" s="121" t="str">
        <f>VLOOKUP(O6624,contract[#All], 2, 0)</f>
        <v>1 Year</v>
      </c>
      <c r="O6624" s="108">
        <v>1</v>
      </c>
      <c r="P6624" s="108" t="s">
        <v>13</v>
      </c>
      <c r="Q6624" s="107">
        <v>54.55</v>
      </c>
      <c r="R6624" s="107">
        <v>2236.1999999999998</v>
      </c>
      <c r="S6624" s="111">
        <f>my_practice13[[#This Row],[total_charges]]/my_practice13[[#This Row],[monthly_charges]]</f>
        <v>40.993583868011001</v>
      </c>
      <c r="T6624" s="107">
        <f t="shared" si="1135"/>
        <v>54.54999999999999</v>
      </c>
      <c r="U6624" s="121">
        <f t="shared" si="1136"/>
        <v>1</v>
      </c>
      <c r="V6624" s="118">
        <f t="shared" ca="1" si="1137"/>
        <v>43705</v>
      </c>
      <c r="W6624" s="111">
        <f t="shared" si="1138"/>
        <v>1246</v>
      </c>
      <c r="X6624" s="118">
        <f t="shared" ca="1" si="1139"/>
        <v>42459</v>
      </c>
      <c r="Y6624" s="121" t="b">
        <f t="shared" si="1140"/>
        <v>1</v>
      </c>
      <c r="Z6624" s="121" t="b">
        <f t="shared" si="1141"/>
        <v>0</v>
      </c>
      <c r="AA6624" s="111" t="b">
        <f t="shared" si="1142"/>
        <v>1</v>
      </c>
      <c r="AB6624" s="121" t="b">
        <f t="shared" si="1143"/>
        <v>1</v>
      </c>
      <c r="AC6624" t="s">
        <v>5</v>
      </c>
      <c r="AD6624"/>
    </row>
    <row r="6625" spans="1:30" ht="16">
      <c r="A6625" s="108" t="s">
        <v>6691</v>
      </c>
      <c r="B6625" s="108" t="s">
        <v>3</v>
      </c>
      <c r="C6625" s="111">
        <v>0</v>
      </c>
      <c r="D6625" s="108" t="s">
        <v>5</v>
      </c>
      <c r="E6625" s="108" t="s">
        <v>4</v>
      </c>
      <c r="F6625" s="121">
        <f t="shared" si="1133"/>
        <v>2</v>
      </c>
      <c r="G6625" s="121" t="str">
        <f>VLOOKUP(H6625, phone[#All], 2, 0)</f>
        <v>One Line</v>
      </c>
      <c r="H6625" s="108">
        <v>1</v>
      </c>
      <c r="I6625" s="120" t="str">
        <f>VLOOKUP(J6625,internet[#All], 2, 0)</f>
        <v>Fiber Optic</v>
      </c>
      <c r="J6625" s="108">
        <v>2</v>
      </c>
      <c r="K6625" s="121" t="b">
        <f>IF(AND(my_practice13[[#This Row],[phone_service]]&gt;0, my_practice13[[#This Row],[internet_service]]&gt;0),TRUE,FALSE)</f>
        <v>1</v>
      </c>
      <c r="L6625" s="121" t="b">
        <f>IF(AND(my_practice13[[#This Row],[phone_service]]=0, my_practice13[[#This Row],[internet_service]]&gt;0),TRUE, FALSE)</f>
        <v>0</v>
      </c>
      <c r="M6625" s="121" t="b">
        <f t="shared" si="1134"/>
        <v>0</v>
      </c>
      <c r="N6625" s="121" t="str">
        <f>VLOOKUP(O6625,contract[#All], 2, 0)</f>
        <v>2 Year</v>
      </c>
      <c r="O6625" s="108">
        <v>2</v>
      </c>
      <c r="P6625" s="108" t="s">
        <v>10</v>
      </c>
      <c r="Q6625" s="107">
        <v>95.5</v>
      </c>
      <c r="R6625" s="107">
        <v>4627.8500000000004</v>
      </c>
      <c r="S6625" s="111">
        <f>my_practice13[[#This Row],[total_charges]]/my_practice13[[#This Row],[monthly_charges]]</f>
        <v>48.459162303664925</v>
      </c>
      <c r="T6625" s="107">
        <f t="shared" si="1135"/>
        <v>95.5</v>
      </c>
      <c r="U6625" s="121">
        <f t="shared" si="1136"/>
        <v>1</v>
      </c>
      <c r="V6625" s="118">
        <f t="shared" ca="1" si="1137"/>
        <v>43705</v>
      </c>
      <c r="W6625" s="111">
        <f t="shared" si="1138"/>
        <v>1473</v>
      </c>
      <c r="X6625" s="118">
        <f t="shared" ca="1" si="1139"/>
        <v>42232</v>
      </c>
      <c r="Y6625" s="121" t="b">
        <f t="shared" si="1140"/>
        <v>1</v>
      </c>
      <c r="Z6625" s="121" t="b">
        <f t="shared" si="1141"/>
        <v>1</v>
      </c>
      <c r="AA6625" s="111" t="b">
        <f t="shared" si="1142"/>
        <v>0</v>
      </c>
      <c r="AB6625" s="121" t="b">
        <f t="shared" si="1143"/>
        <v>1</v>
      </c>
      <c r="AC6625" t="s">
        <v>4</v>
      </c>
      <c r="AD6625"/>
    </row>
    <row r="6626" spans="1:30" ht="16">
      <c r="A6626" s="108" t="s">
        <v>526</v>
      </c>
      <c r="B6626" s="108" t="s">
        <v>9</v>
      </c>
      <c r="C6626" s="111">
        <v>0</v>
      </c>
      <c r="D6626" s="108" t="s">
        <v>5</v>
      </c>
      <c r="E6626" s="108" t="s">
        <v>5</v>
      </c>
      <c r="F6626" s="121">
        <f t="shared" si="1133"/>
        <v>0</v>
      </c>
      <c r="G6626" s="121" t="str">
        <f>VLOOKUP(H6626, phone[#All], 2, 0)</f>
        <v>Two or More Lines</v>
      </c>
      <c r="H6626" s="108">
        <v>2</v>
      </c>
      <c r="I6626" s="120" t="str">
        <f>VLOOKUP(J6626,internet[#All], 2, 0)</f>
        <v>Fiber Optic</v>
      </c>
      <c r="J6626" s="108">
        <v>2</v>
      </c>
      <c r="K6626" s="121" t="b">
        <f>IF(AND(my_practice13[[#This Row],[phone_service]]&gt;0, my_practice13[[#This Row],[internet_service]]&gt;0),TRUE,FALSE)</f>
        <v>1</v>
      </c>
      <c r="L6626" s="121" t="b">
        <f>IF(AND(my_practice13[[#This Row],[phone_service]]=0, my_practice13[[#This Row],[internet_service]]&gt;0),TRUE, FALSE)</f>
        <v>0</v>
      </c>
      <c r="M6626" s="121" t="b">
        <f t="shared" si="1134"/>
        <v>0</v>
      </c>
      <c r="N6626" s="121" t="str">
        <f>VLOOKUP(O6626,contract[#All], 2, 0)</f>
        <v>Month-to-Month</v>
      </c>
      <c r="O6626" s="108">
        <v>0</v>
      </c>
      <c r="P6626" s="108" t="s">
        <v>13</v>
      </c>
      <c r="Q6626" s="107">
        <v>104.8</v>
      </c>
      <c r="R6626" s="107">
        <v>4131.95</v>
      </c>
      <c r="S6626" s="111">
        <f>my_practice13[[#This Row],[total_charges]]/my_practice13[[#This Row],[monthly_charges]]</f>
        <v>39.427003816793892</v>
      </c>
      <c r="T6626" s="107">
        <f t="shared" si="1135"/>
        <v>104.8</v>
      </c>
      <c r="U6626" s="121">
        <f t="shared" si="1136"/>
        <v>1</v>
      </c>
      <c r="V6626" s="118">
        <f t="shared" ca="1" si="1137"/>
        <v>43705</v>
      </c>
      <c r="W6626" s="111">
        <f t="shared" si="1138"/>
        <v>1199</v>
      </c>
      <c r="X6626" s="118">
        <f t="shared" ca="1" si="1139"/>
        <v>42506</v>
      </c>
      <c r="Y6626" s="121" t="b">
        <f t="shared" si="1140"/>
        <v>0</v>
      </c>
      <c r="Z6626" s="121" t="b">
        <f t="shared" si="1141"/>
        <v>1</v>
      </c>
      <c r="AA6626" s="111" t="b">
        <f t="shared" si="1142"/>
        <v>1</v>
      </c>
      <c r="AB6626" s="121" t="b">
        <f t="shared" si="1143"/>
        <v>1</v>
      </c>
      <c r="AC6626" t="s">
        <v>4</v>
      </c>
      <c r="AD6626"/>
    </row>
    <row r="6627" spans="1:30" ht="16">
      <c r="A6627" s="108" t="s">
        <v>1365</v>
      </c>
      <c r="B6627" s="108" t="s">
        <v>3</v>
      </c>
      <c r="C6627" s="111">
        <v>0</v>
      </c>
      <c r="D6627" s="108" t="s">
        <v>5</v>
      </c>
      <c r="E6627" s="108" t="s">
        <v>5</v>
      </c>
      <c r="F6627" s="121">
        <f t="shared" si="1133"/>
        <v>0</v>
      </c>
      <c r="G6627" s="121" t="str">
        <f>VLOOKUP(H6627, phone[#All], 2, 0)</f>
        <v>Two or More Lines</v>
      </c>
      <c r="H6627" s="108">
        <v>2</v>
      </c>
      <c r="I6627" s="120" t="str">
        <f>VLOOKUP(J6627,internet[#All], 2, 0)</f>
        <v>Fiber Optic</v>
      </c>
      <c r="J6627" s="108">
        <v>2</v>
      </c>
      <c r="K6627" s="121" t="b">
        <f>IF(AND(my_practice13[[#This Row],[phone_service]]&gt;0, my_practice13[[#This Row],[internet_service]]&gt;0),TRUE,FALSE)</f>
        <v>1</v>
      </c>
      <c r="L6627" s="121" t="b">
        <f>IF(AND(my_practice13[[#This Row],[phone_service]]=0, my_practice13[[#This Row],[internet_service]]&gt;0),TRUE, FALSE)</f>
        <v>0</v>
      </c>
      <c r="M6627" s="121" t="b">
        <f t="shared" si="1134"/>
        <v>0</v>
      </c>
      <c r="N6627" s="121" t="str">
        <f>VLOOKUP(O6627,contract[#All], 2, 0)</f>
        <v>Month-to-Month</v>
      </c>
      <c r="O6627" s="108">
        <v>0</v>
      </c>
      <c r="P6627" s="108" t="s">
        <v>7</v>
      </c>
      <c r="Q6627" s="107">
        <v>88.35</v>
      </c>
      <c r="R6627" s="107">
        <v>1639.3</v>
      </c>
      <c r="S6627" s="111">
        <f>my_practice13[[#This Row],[total_charges]]/my_practice13[[#This Row],[monthly_charges]]</f>
        <v>18.554612337294852</v>
      </c>
      <c r="T6627" s="107">
        <f t="shared" si="1135"/>
        <v>88.35</v>
      </c>
      <c r="U6627" s="121">
        <f t="shared" si="1136"/>
        <v>1</v>
      </c>
      <c r="V6627" s="118">
        <f t="shared" ca="1" si="1137"/>
        <v>43705</v>
      </c>
      <c r="W6627" s="111">
        <f t="shared" si="1138"/>
        <v>564</v>
      </c>
      <c r="X6627" s="118">
        <f t="shared" ca="1" si="1139"/>
        <v>43141</v>
      </c>
      <c r="Y6627" s="121" t="b">
        <f t="shared" si="1140"/>
        <v>1</v>
      </c>
      <c r="Z6627" s="121" t="b">
        <f t="shared" si="1141"/>
        <v>1</v>
      </c>
      <c r="AA6627" s="111" t="b">
        <f t="shared" si="1142"/>
        <v>1</v>
      </c>
      <c r="AB6627" s="121" t="b">
        <f t="shared" si="1143"/>
        <v>1</v>
      </c>
      <c r="AC6627" t="s">
        <v>4</v>
      </c>
      <c r="AD6627"/>
    </row>
    <row r="6628" spans="1:30" ht="16">
      <c r="A6628" s="108" t="s">
        <v>4572</v>
      </c>
      <c r="B6628" s="108" t="s">
        <v>3</v>
      </c>
      <c r="C6628" s="111">
        <v>0</v>
      </c>
      <c r="D6628" s="108" t="s">
        <v>4</v>
      </c>
      <c r="E6628" s="108" t="s">
        <v>4</v>
      </c>
      <c r="F6628" s="121">
        <f t="shared" si="1133"/>
        <v>3</v>
      </c>
      <c r="G6628" s="121" t="str">
        <f>VLOOKUP(H6628, phone[#All], 2, 0)</f>
        <v>Two or More Lines</v>
      </c>
      <c r="H6628" s="108">
        <v>2</v>
      </c>
      <c r="I6628" s="120" t="str">
        <f>VLOOKUP(J6628,internet[#All], 2, 0)</f>
        <v>DSL</v>
      </c>
      <c r="J6628" s="108">
        <v>1</v>
      </c>
      <c r="K6628" s="121" t="b">
        <f>IF(AND(my_practice13[[#This Row],[phone_service]]&gt;0, my_practice13[[#This Row],[internet_service]]&gt;0),TRUE,FALSE)</f>
        <v>1</v>
      </c>
      <c r="L6628" s="121" t="b">
        <f>IF(AND(my_practice13[[#This Row],[phone_service]]=0, my_practice13[[#This Row],[internet_service]]&gt;0),TRUE, FALSE)</f>
        <v>0</v>
      </c>
      <c r="M6628" s="121" t="b">
        <f t="shared" si="1134"/>
        <v>0</v>
      </c>
      <c r="N6628" s="121" t="str">
        <f>VLOOKUP(O6628,contract[#All], 2, 0)</f>
        <v>Month-to-Month</v>
      </c>
      <c r="O6628" s="108">
        <v>0</v>
      </c>
      <c r="P6628" s="108" t="s">
        <v>7</v>
      </c>
      <c r="Q6628" s="107">
        <v>55.75</v>
      </c>
      <c r="R6628" s="107">
        <v>446.8</v>
      </c>
      <c r="S6628" s="111">
        <f>my_practice13[[#This Row],[total_charges]]/my_practice13[[#This Row],[monthly_charges]]</f>
        <v>8.014349775784753</v>
      </c>
      <c r="T6628" s="107">
        <f t="shared" si="1135"/>
        <v>55.750000000000007</v>
      </c>
      <c r="U6628" s="121" t="e">
        <f t="shared" si="1136"/>
        <v>#N/A</v>
      </c>
      <c r="V6628" s="118">
        <f t="shared" ca="1" si="1137"/>
        <v>43705</v>
      </c>
      <c r="W6628" s="111">
        <f t="shared" si="1138"/>
        <v>244</v>
      </c>
      <c r="X6628" s="118">
        <f t="shared" ca="1" si="1139"/>
        <v>43461</v>
      </c>
      <c r="Y6628" s="121" t="b">
        <f t="shared" si="1140"/>
        <v>1</v>
      </c>
      <c r="Z6628" s="121" t="b">
        <f t="shared" si="1141"/>
        <v>0</v>
      </c>
      <c r="AA6628" s="111" t="b">
        <f t="shared" si="1142"/>
        <v>1</v>
      </c>
      <c r="AB6628" s="121" t="b">
        <f t="shared" si="1143"/>
        <v>1</v>
      </c>
      <c r="AC6628" t="s">
        <v>5</v>
      </c>
      <c r="AD6628"/>
    </row>
    <row r="6629" spans="1:30" ht="16">
      <c r="A6629" s="108" t="s">
        <v>4672</v>
      </c>
      <c r="B6629" s="108" t="s">
        <v>3</v>
      </c>
      <c r="C6629" s="111">
        <v>0</v>
      </c>
      <c r="D6629" s="108" t="s">
        <v>4</v>
      </c>
      <c r="E6629" s="108" t="s">
        <v>4</v>
      </c>
      <c r="F6629" s="121">
        <f t="shared" si="1133"/>
        <v>3</v>
      </c>
      <c r="G6629" s="121" t="str">
        <f>VLOOKUP(H6629, phone[#All], 2, 0)</f>
        <v>Two or More Lines</v>
      </c>
      <c r="H6629" s="108">
        <v>2</v>
      </c>
      <c r="I6629" s="120" t="str">
        <f>VLOOKUP(J6629,internet[#All], 2, 0)</f>
        <v>DSL</v>
      </c>
      <c r="J6629" s="108">
        <v>1</v>
      </c>
      <c r="K6629" s="121" t="b">
        <f>IF(AND(my_practice13[[#This Row],[phone_service]]&gt;0, my_practice13[[#This Row],[internet_service]]&gt;0),TRUE,FALSE)</f>
        <v>1</v>
      </c>
      <c r="L6629" s="121" t="b">
        <f>IF(AND(my_practice13[[#This Row],[phone_service]]=0, my_practice13[[#This Row],[internet_service]]&gt;0),TRUE, FALSE)</f>
        <v>0</v>
      </c>
      <c r="M6629" s="121" t="b">
        <f t="shared" si="1134"/>
        <v>0</v>
      </c>
      <c r="N6629" s="121" t="str">
        <f>VLOOKUP(O6629,contract[#All], 2, 0)</f>
        <v>2 Year</v>
      </c>
      <c r="O6629" s="108">
        <v>2</v>
      </c>
      <c r="P6629" s="108" t="s">
        <v>13</v>
      </c>
      <c r="Q6629" s="107">
        <v>89</v>
      </c>
      <c r="R6629" s="107">
        <v>6293.2</v>
      </c>
      <c r="S6629" s="111">
        <f>my_practice13[[#This Row],[total_charges]]/my_practice13[[#This Row],[monthly_charges]]</f>
        <v>70.710112359550564</v>
      </c>
      <c r="T6629" s="107">
        <f t="shared" si="1135"/>
        <v>89</v>
      </c>
      <c r="U6629" s="121">
        <f t="shared" si="1136"/>
        <v>1</v>
      </c>
      <c r="V6629" s="118">
        <f t="shared" ca="1" si="1137"/>
        <v>43705</v>
      </c>
      <c r="W6629" s="111">
        <f t="shared" si="1138"/>
        <v>2150</v>
      </c>
      <c r="X6629" s="118">
        <f t="shared" ca="1" si="1139"/>
        <v>41555</v>
      </c>
      <c r="Y6629" s="121" t="b">
        <f t="shared" si="1140"/>
        <v>1</v>
      </c>
      <c r="Z6629" s="121" t="b">
        <f t="shared" si="1141"/>
        <v>0</v>
      </c>
      <c r="AA6629" s="111" t="b">
        <f t="shared" si="1142"/>
        <v>1</v>
      </c>
      <c r="AB6629" s="121" t="b">
        <f t="shared" si="1143"/>
        <v>1</v>
      </c>
      <c r="AC6629" t="s">
        <v>5</v>
      </c>
      <c r="AD6629"/>
    </row>
    <row r="6630" spans="1:30" ht="16">
      <c r="A6630" s="108" t="s">
        <v>5947</v>
      </c>
      <c r="B6630" s="108" t="s">
        <v>3</v>
      </c>
      <c r="C6630" s="111">
        <v>0</v>
      </c>
      <c r="D6630" s="108" t="s">
        <v>4</v>
      </c>
      <c r="E6630" s="108" t="s">
        <v>4</v>
      </c>
      <c r="F6630" s="121">
        <f t="shared" si="1133"/>
        <v>3</v>
      </c>
      <c r="G6630" s="121" t="str">
        <f>VLOOKUP(H6630, phone[#All], 2, 0)</f>
        <v>One Line</v>
      </c>
      <c r="H6630" s="108">
        <v>1</v>
      </c>
      <c r="I6630" s="120" t="str">
        <f>VLOOKUP(J6630,internet[#All], 2, 0)</f>
        <v>No Internet Service</v>
      </c>
      <c r="J6630" s="108">
        <v>0</v>
      </c>
      <c r="K6630" s="121" t="b">
        <f>IF(AND(my_practice13[[#This Row],[phone_service]]&gt;0, my_practice13[[#This Row],[internet_service]]&gt;0),TRUE,FALSE)</f>
        <v>0</v>
      </c>
      <c r="L6630" s="121" t="b">
        <f>IF(AND(my_practice13[[#This Row],[phone_service]]=0, my_practice13[[#This Row],[internet_service]]&gt;0),TRUE, FALSE)</f>
        <v>0</v>
      </c>
      <c r="M6630" s="121" t="b">
        <f t="shared" si="1134"/>
        <v>1</v>
      </c>
      <c r="N6630" s="121" t="str">
        <f>VLOOKUP(O6630,contract[#All], 2, 0)</f>
        <v>2 Year</v>
      </c>
      <c r="O6630" s="108">
        <v>2</v>
      </c>
      <c r="P6630" s="108" t="s">
        <v>10</v>
      </c>
      <c r="Q6630" s="107">
        <v>19.95</v>
      </c>
      <c r="R6630" s="107">
        <v>756.4</v>
      </c>
      <c r="S6630" s="111">
        <f>my_practice13[[#This Row],[total_charges]]/my_practice13[[#This Row],[monthly_charges]]</f>
        <v>37.91478696741855</v>
      </c>
      <c r="T6630" s="107">
        <f t="shared" si="1135"/>
        <v>19.949999999999996</v>
      </c>
      <c r="U6630" s="121">
        <f t="shared" si="1136"/>
        <v>1</v>
      </c>
      <c r="V6630" s="118">
        <f t="shared" ca="1" si="1137"/>
        <v>43705</v>
      </c>
      <c r="W6630" s="111">
        <f t="shared" si="1138"/>
        <v>1153</v>
      </c>
      <c r="X6630" s="118">
        <f t="shared" ca="1" si="1139"/>
        <v>42552</v>
      </c>
      <c r="Y6630" s="121" t="b">
        <f t="shared" si="1140"/>
        <v>1</v>
      </c>
      <c r="Z6630" s="121" t="b">
        <f t="shared" si="1141"/>
        <v>0</v>
      </c>
      <c r="AA6630" s="111" t="b">
        <f t="shared" si="1142"/>
        <v>1</v>
      </c>
      <c r="AB6630" s="121" t="b">
        <f t="shared" si="1143"/>
        <v>0</v>
      </c>
      <c r="AC6630" t="s">
        <v>5</v>
      </c>
      <c r="AD6630"/>
    </row>
    <row r="6631" spans="1:30" ht="16">
      <c r="A6631" s="108" t="s">
        <v>3659</v>
      </c>
      <c r="B6631" s="108" t="s">
        <v>3</v>
      </c>
      <c r="C6631" s="111">
        <v>0</v>
      </c>
      <c r="D6631" s="108" t="s">
        <v>4</v>
      </c>
      <c r="E6631" s="108" t="s">
        <v>4</v>
      </c>
      <c r="F6631" s="121">
        <f t="shared" si="1133"/>
        <v>3</v>
      </c>
      <c r="G6631" s="121" t="str">
        <f>VLOOKUP(H6631, phone[#All], 2, 0)</f>
        <v>Two or More Lines</v>
      </c>
      <c r="H6631" s="108">
        <v>2</v>
      </c>
      <c r="I6631" s="120" t="str">
        <f>VLOOKUP(J6631,internet[#All], 2, 0)</f>
        <v>Fiber Optic</v>
      </c>
      <c r="J6631" s="108">
        <v>2</v>
      </c>
      <c r="K6631" s="121" t="b">
        <f>IF(AND(my_practice13[[#This Row],[phone_service]]&gt;0, my_practice13[[#This Row],[internet_service]]&gt;0),TRUE,FALSE)</f>
        <v>1</v>
      </c>
      <c r="L6631" s="121" t="b">
        <f>IF(AND(my_practice13[[#This Row],[phone_service]]=0, my_practice13[[#This Row],[internet_service]]&gt;0),TRUE, FALSE)</f>
        <v>0</v>
      </c>
      <c r="M6631" s="121" t="b">
        <f t="shared" si="1134"/>
        <v>0</v>
      </c>
      <c r="N6631" s="121" t="str">
        <f>VLOOKUP(O6631,contract[#All], 2, 0)</f>
        <v>1 Year</v>
      </c>
      <c r="O6631" s="108">
        <v>1</v>
      </c>
      <c r="P6631" s="108" t="s">
        <v>7</v>
      </c>
      <c r="Q6631" s="107">
        <v>90.15</v>
      </c>
      <c r="R6631" s="107">
        <v>4554.8500000000004</v>
      </c>
      <c r="S6631" s="111">
        <f>my_practice13[[#This Row],[total_charges]]/my_practice13[[#This Row],[monthly_charges]]</f>
        <v>50.525235718247366</v>
      </c>
      <c r="T6631" s="107">
        <f t="shared" si="1135"/>
        <v>90.15</v>
      </c>
      <c r="U6631" s="121">
        <f t="shared" si="1136"/>
        <v>1</v>
      </c>
      <c r="V6631" s="118">
        <f t="shared" ca="1" si="1137"/>
        <v>43705</v>
      </c>
      <c r="W6631" s="111">
        <f t="shared" si="1138"/>
        <v>1536</v>
      </c>
      <c r="X6631" s="118">
        <f t="shared" ca="1" si="1139"/>
        <v>42169</v>
      </c>
      <c r="Y6631" s="121" t="b">
        <f t="shared" si="1140"/>
        <v>1</v>
      </c>
      <c r="Z6631" s="121" t="b">
        <f t="shared" si="1141"/>
        <v>0</v>
      </c>
      <c r="AA6631" s="111" t="b">
        <f t="shared" si="1142"/>
        <v>1</v>
      </c>
      <c r="AB6631" s="121" t="b">
        <f t="shared" si="1143"/>
        <v>1</v>
      </c>
      <c r="AC6631" t="s">
        <v>5</v>
      </c>
      <c r="AD6631"/>
    </row>
    <row r="6632" spans="1:30" ht="16">
      <c r="A6632" s="108" t="s">
        <v>62</v>
      </c>
      <c r="B6632" s="108" t="s">
        <v>3</v>
      </c>
      <c r="C6632" s="111">
        <v>0</v>
      </c>
      <c r="D6632" s="108" t="s">
        <v>5</v>
      </c>
      <c r="E6632" s="108" t="s">
        <v>5</v>
      </c>
      <c r="F6632" s="121">
        <f t="shared" si="1133"/>
        <v>0</v>
      </c>
      <c r="G6632" s="121" t="str">
        <f>VLOOKUP(H6632, phone[#All], 2, 0)</f>
        <v>One Line</v>
      </c>
      <c r="H6632" s="108">
        <v>1</v>
      </c>
      <c r="I6632" s="120" t="str">
        <f>VLOOKUP(J6632,internet[#All], 2, 0)</f>
        <v>Fiber Optic</v>
      </c>
      <c r="J6632" s="108">
        <v>2</v>
      </c>
      <c r="K6632" s="121" t="b">
        <f>IF(AND(my_practice13[[#This Row],[phone_service]]&gt;0, my_practice13[[#This Row],[internet_service]]&gt;0),TRUE,FALSE)</f>
        <v>1</v>
      </c>
      <c r="L6632" s="121" t="b">
        <f>IF(AND(my_practice13[[#This Row],[phone_service]]=0, my_practice13[[#This Row],[internet_service]]&gt;0),TRUE, FALSE)</f>
        <v>0</v>
      </c>
      <c r="M6632" s="121" t="b">
        <f t="shared" si="1134"/>
        <v>0</v>
      </c>
      <c r="N6632" s="121" t="str">
        <f>VLOOKUP(O6632,contract[#All], 2, 0)</f>
        <v>Month-to-Month</v>
      </c>
      <c r="O6632" s="108">
        <v>0</v>
      </c>
      <c r="P6632" s="108" t="s">
        <v>17</v>
      </c>
      <c r="Q6632" s="107">
        <v>99.1</v>
      </c>
      <c r="R6632" s="107">
        <v>1426.4</v>
      </c>
      <c r="S6632" s="111">
        <f>my_practice13[[#This Row],[total_charges]]/my_practice13[[#This Row],[monthly_charges]]</f>
        <v>14.39354187689203</v>
      </c>
      <c r="T6632" s="107">
        <f t="shared" si="1135"/>
        <v>99.1</v>
      </c>
      <c r="U6632" s="121">
        <f t="shared" si="1136"/>
        <v>1</v>
      </c>
      <c r="V6632" s="118">
        <f t="shared" ca="1" si="1137"/>
        <v>43705</v>
      </c>
      <c r="W6632" s="111">
        <f t="shared" si="1138"/>
        <v>438</v>
      </c>
      <c r="X6632" s="118">
        <f t="shared" ca="1" si="1139"/>
        <v>43267</v>
      </c>
      <c r="Y6632" s="121" t="b">
        <f t="shared" si="1140"/>
        <v>1</v>
      </c>
      <c r="Z6632" s="121" t="b">
        <f t="shared" si="1141"/>
        <v>1</v>
      </c>
      <c r="AA6632" s="111" t="b">
        <f t="shared" si="1142"/>
        <v>1</v>
      </c>
      <c r="AB6632" s="121" t="b">
        <f t="shared" si="1143"/>
        <v>1</v>
      </c>
      <c r="AC6632" t="s">
        <v>4</v>
      </c>
      <c r="AD6632"/>
    </row>
    <row r="6633" spans="1:30" ht="16">
      <c r="A6633" s="108" t="s">
        <v>2365</v>
      </c>
      <c r="B6633" s="108" t="s">
        <v>9</v>
      </c>
      <c r="C6633" s="111">
        <v>0</v>
      </c>
      <c r="D6633" s="108" t="s">
        <v>4</v>
      </c>
      <c r="E6633" s="108" t="s">
        <v>4</v>
      </c>
      <c r="F6633" s="121">
        <f t="shared" si="1133"/>
        <v>3</v>
      </c>
      <c r="G6633" s="121" t="str">
        <f>VLOOKUP(H6633, phone[#All], 2, 0)</f>
        <v>One Line</v>
      </c>
      <c r="H6633" s="108">
        <v>1</v>
      </c>
      <c r="I6633" s="120" t="str">
        <f>VLOOKUP(J6633,internet[#All], 2, 0)</f>
        <v>No Internet Service</v>
      </c>
      <c r="J6633" s="108">
        <v>0</v>
      </c>
      <c r="K6633" s="121" t="b">
        <f>IF(AND(my_practice13[[#This Row],[phone_service]]&gt;0, my_practice13[[#This Row],[internet_service]]&gt;0),TRUE,FALSE)</f>
        <v>0</v>
      </c>
      <c r="L6633" s="121" t="b">
        <f>IF(AND(my_practice13[[#This Row],[phone_service]]=0, my_practice13[[#This Row],[internet_service]]&gt;0),TRUE, FALSE)</f>
        <v>0</v>
      </c>
      <c r="M6633" s="121" t="b">
        <f t="shared" si="1134"/>
        <v>1</v>
      </c>
      <c r="N6633" s="121" t="str">
        <f>VLOOKUP(O6633,contract[#All], 2, 0)</f>
        <v>2 Year</v>
      </c>
      <c r="O6633" s="108">
        <v>2</v>
      </c>
      <c r="P6633" s="108" t="s">
        <v>10</v>
      </c>
      <c r="Q6633" s="107">
        <v>19.600000000000001</v>
      </c>
      <c r="R6633" s="107">
        <v>197.4</v>
      </c>
      <c r="S6633" s="111">
        <f>my_practice13[[#This Row],[total_charges]]/my_practice13[[#This Row],[monthly_charges]]</f>
        <v>10.071428571428571</v>
      </c>
      <c r="T6633" s="107">
        <f t="shared" si="1135"/>
        <v>19.600000000000001</v>
      </c>
      <c r="U6633" s="121">
        <f t="shared" si="1136"/>
        <v>1</v>
      </c>
      <c r="V6633" s="118">
        <f t="shared" ca="1" si="1137"/>
        <v>43705</v>
      </c>
      <c r="W6633" s="111">
        <f t="shared" si="1138"/>
        <v>306</v>
      </c>
      <c r="X6633" s="118">
        <f t="shared" ca="1" si="1139"/>
        <v>43399</v>
      </c>
      <c r="Y6633" s="121" t="b">
        <f t="shared" si="1140"/>
        <v>0</v>
      </c>
      <c r="Z6633" s="121" t="b">
        <f t="shared" si="1141"/>
        <v>0</v>
      </c>
      <c r="AA6633" s="111" t="b">
        <f t="shared" si="1142"/>
        <v>1</v>
      </c>
      <c r="AB6633" s="121" t="b">
        <f t="shared" si="1143"/>
        <v>0</v>
      </c>
      <c r="AC6633" t="s">
        <v>5</v>
      </c>
      <c r="AD6633"/>
    </row>
    <row r="6634" spans="1:30" ht="16">
      <c r="A6634" s="108" t="s">
        <v>4645</v>
      </c>
      <c r="B6634" s="108" t="s">
        <v>3</v>
      </c>
      <c r="C6634" s="111">
        <v>0</v>
      </c>
      <c r="D6634" s="108" t="s">
        <v>5</v>
      </c>
      <c r="E6634" s="108" t="s">
        <v>5</v>
      </c>
      <c r="F6634" s="121">
        <f t="shared" si="1133"/>
        <v>0</v>
      </c>
      <c r="G6634" s="121" t="str">
        <f>VLOOKUP(H6634, phone[#All], 2, 0)</f>
        <v>One Line</v>
      </c>
      <c r="H6634" s="108">
        <v>1</v>
      </c>
      <c r="I6634" s="120" t="str">
        <f>VLOOKUP(J6634,internet[#All], 2, 0)</f>
        <v>No Internet Service</v>
      </c>
      <c r="J6634" s="108">
        <v>0</v>
      </c>
      <c r="K6634" s="121" t="b">
        <f>IF(AND(my_practice13[[#This Row],[phone_service]]&gt;0, my_practice13[[#This Row],[internet_service]]&gt;0),TRUE,FALSE)</f>
        <v>0</v>
      </c>
      <c r="L6634" s="121" t="b">
        <f>IF(AND(my_practice13[[#This Row],[phone_service]]=0, my_practice13[[#This Row],[internet_service]]&gt;0),TRUE, FALSE)</f>
        <v>0</v>
      </c>
      <c r="M6634" s="121" t="b">
        <f t="shared" si="1134"/>
        <v>1</v>
      </c>
      <c r="N6634" s="121" t="str">
        <f>VLOOKUP(O6634,contract[#All], 2, 0)</f>
        <v>Month-to-Month</v>
      </c>
      <c r="O6634" s="108">
        <v>0</v>
      </c>
      <c r="P6634" s="108" t="s">
        <v>13</v>
      </c>
      <c r="Q6634" s="107">
        <v>18.75</v>
      </c>
      <c r="R6634" s="107">
        <v>53.15</v>
      </c>
      <c r="S6634" s="111">
        <f>my_practice13[[#This Row],[total_charges]]/my_practice13[[#This Row],[monthly_charges]]</f>
        <v>2.8346666666666667</v>
      </c>
      <c r="T6634" s="107">
        <f t="shared" si="1135"/>
        <v>18.75</v>
      </c>
      <c r="U6634" s="121">
        <f t="shared" si="1136"/>
        <v>1</v>
      </c>
      <c r="V6634" s="118">
        <f t="shared" ca="1" si="1137"/>
        <v>43705</v>
      </c>
      <c r="W6634" s="111">
        <f t="shared" si="1138"/>
        <v>86</v>
      </c>
      <c r="X6634" s="118">
        <f t="shared" ca="1" si="1139"/>
        <v>43619</v>
      </c>
      <c r="Y6634" s="121" t="b">
        <f t="shared" si="1140"/>
        <v>1</v>
      </c>
      <c r="Z6634" s="121" t="b">
        <f t="shared" si="1141"/>
        <v>0</v>
      </c>
      <c r="AA6634" s="111" t="b">
        <f t="shared" si="1142"/>
        <v>1</v>
      </c>
      <c r="AB6634" s="121" t="b">
        <f t="shared" si="1143"/>
        <v>0</v>
      </c>
      <c r="AC6634" t="s">
        <v>5</v>
      </c>
      <c r="AD6634"/>
    </row>
    <row r="6635" spans="1:30" ht="16">
      <c r="A6635" s="108" t="s">
        <v>2019</v>
      </c>
      <c r="B6635" s="108" t="s">
        <v>3</v>
      </c>
      <c r="C6635" s="111">
        <v>0</v>
      </c>
      <c r="D6635" s="108" t="s">
        <v>5</v>
      </c>
      <c r="E6635" s="108" t="s">
        <v>4</v>
      </c>
      <c r="F6635" s="121">
        <f t="shared" si="1133"/>
        <v>2</v>
      </c>
      <c r="G6635" s="121" t="str">
        <f>VLOOKUP(H6635, phone[#All], 2, 0)</f>
        <v>Two or More Lines</v>
      </c>
      <c r="H6635" s="108">
        <v>2</v>
      </c>
      <c r="I6635" s="120" t="str">
        <f>VLOOKUP(J6635,internet[#All], 2, 0)</f>
        <v>Fiber Optic</v>
      </c>
      <c r="J6635" s="108">
        <v>2</v>
      </c>
      <c r="K6635" s="121" t="b">
        <f>IF(AND(my_practice13[[#This Row],[phone_service]]&gt;0, my_practice13[[#This Row],[internet_service]]&gt;0),TRUE,FALSE)</f>
        <v>1</v>
      </c>
      <c r="L6635" s="121" t="b">
        <f>IF(AND(my_practice13[[#This Row],[phone_service]]=0, my_practice13[[#This Row],[internet_service]]&gt;0),TRUE, FALSE)</f>
        <v>0</v>
      </c>
      <c r="M6635" s="121" t="b">
        <f t="shared" si="1134"/>
        <v>0</v>
      </c>
      <c r="N6635" s="121" t="str">
        <f>VLOOKUP(O6635,contract[#All], 2, 0)</f>
        <v>Month-to-Month</v>
      </c>
      <c r="O6635" s="108">
        <v>0</v>
      </c>
      <c r="P6635" s="108" t="s">
        <v>10</v>
      </c>
      <c r="Q6635" s="107">
        <v>87.1</v>
      </c>
      <c r="R6635" s="107">
        <v>341.45</v>
      </c>
      <c r="S6635" s="111">
        <f>my_practice13[[#This Row],[total_charges]]/my_practice13[[#This Row],[monthly_charges]]</f>
        <v>3.9202066590126292</v>
      </c>
      <c r="T6635" s="107">
        <f t="shared" si="1135"/>
        <v>87.1</v>
      </c>
      <c r="U6635" s="121">
        <f t="shared" si="1136"/>
        <v>1</v>
      </c>
      <c r="V6635" s="118">
        <f t="shared" ca="1" si="1137"/>
        <v>43705</v>
      </c>
      <c r="W6635" s="111">
        <f t="shared" si="1138"/>
        <v>119</v>
      </c>
      <c r="X6635" s="118">
        <f t="shared" ca="1" si="1139"/>
        <v>43586</v>
      </c>
      <c r="Y6635" s="121" t="b">
        <f t="shared" si="1140"/>
        <v>1</v>
      </c>
      <c r="Z6635" s="121" t="b">
        <f t="shared" si="1141"/>
        <v>1</v>
      </c>
      <c r="AA6635" s="111" t="b">
        <f t="shared" si="1142"/>
        <v>1</v>
      </c>
      <c r="AB6635" s="121" t="b">
        <f t="shared" si="1143"/>
        <v>1</v>
      </c>
      <c r="AC6635" t="s">
        <v>4</v>
      </c>
      <c r="AD6635"/>
    </row>
    <row r="6636" spans="1:30" ht="16">
      <c r="A6636" s="108" t="s">
        <v>3477</v>
      </c>
      <c r="B6636" s="108" t="s">
        <v>9</v>
      </c>
      <c r="C6636" s="111">
        <v>0</v>
      </c>
      <c r="D6636" s="108" t="s">
        <v>4</v>
      </c>
      <c r="E6636" s="108" t="s">
        <v>4</v>
      </c>
      <c r="F6636" s="121">
        <f t="shared" si="1133"/>
        <v>3</v>
      </c>
      <c r="G6636" s="121" t="str">
        <f>VLOOKUP(H6636, phone[#All], 2, 0)</f>
        <v>Two or More Lines</v>
      </c>
      <c r="H6636" s="108">
        <v>2</v>
      </c>
      <c r="I6636" s="120" t="str">
        <f>VLOOKUP(J6636,internet[#All], 2, 0)</f>
        <v>No Internet Service</v>
      </c>
      <c r="J6636" s="108">
        <v>0</v>
      </c>
      <c r="K6636" s="121" t="b">
        <f>IF(AND(my_practice13[[#This Row],[phone_service]]&gt;0, my_practice13[[#This Row],[internet_service]]&gt;0),TRUE,FALSE)</f>
        <v>0</v>
      </c>
      <c r="L6636" s="121" t="b">
        <f>IF(AND(my_practice13[[#This Row],[phone_service]]=0, my_practice13[[#This Row],[internet_service]]&gt;0),TRUE, FALSE)</f>
        <v>0</v>
      </c>
      <c r="M6636" s="121" t="b">
        <f t="shared" si="1134"/>
        <v>1</v>
      </c>
      <c r="N6636" s="121" t="str">
        <f>VLOOKUP(O6636,contract[#All], 2, 0)</f>
        <v>2 Year</v>
      </c>
      <c r="O6636" s="108">
        <v>2</v>
      </c>
      <c r="P6636" s="108" t="s">
        <v>17</v>
      </c>
      <c r="Q6636" s="107">
        <v>25.1</v>
      </c>
      <c r="R6636" s="107">
        <v>1790.8</v>
      </c>
      <c r="S6636" s="111">
        <f>my_practice13[[#This Row],[total_charges]]/my_practice13[[#This Row],[monthly_charges]]</f>
        <v>71.346613545816723</v>
      </c>
      <c r="T6636" s="107">
        <f t="shared" si="1135"/>
        <v>25.1</v>
      </c>
      <c r="U6636" s="121">
        <f t="shared" si="1136"/>
        <v>1</v>
      </c>
      <c r="V6636" s="118">
        <f t="shared" ca="1" si="1137"/>
        <v>43705</v>
      </c>
      <c r="W6636" s="111">
        <f t="shared" si="1138"/>
        <v>2169</v>
      </c>
      <c r="X6636" s="118">
        <f t="shared" ca="1" si="1139"/>
        <v>41536</v>
      </c>
      <c r="Y6636" s="121" t="b">
        <f t="shared" si="1140"/>
        <v>0</v>
      </c>
      <c r="Z6636" s="121" t="b">
        <f t="shared" si="1141"/>
        <v>0</v>
      </c>
      <c r="AA6636" s="111" t="b">
        <f t="shared" si="1142"/>
        <v>1</v>
      </c>
      <c r="AB6636" s="121" t="b">
        <f t="shared" si="1143"/>
        <v>0</v>
      </c>
      <c r="AC6636" t="s">
        <v>5</v>
      </c>
      <c r="AD6636"/>
    </row>
    <row r="6637" spans="1:30" ht="16">
      <c r="A6637" s="108" t="s">
        <v>1396</v>
      </c>
      <c r="B6637" s="108" t="s">
        <v>3</v>
      </c>
      <c r="C6637" s="111">
        <v>0</v>
      </c>
      <c r="D6637" s="108" t="s">
        <v>5</v>
      </c>
      <c r="E6637" s="108" t="s">
        <v>5</v>
      </c>
      <c r="F6637" s="121">
        <f t="shared" si="1133"/>
        <v>0</v>
      </c>
      <c r="G6637" s="121" t="str">
        <f>VLOOKUP(H6637, phone[#All], 2, 0)</f>
        <v>One Line</v>
      </c>
      <c r="H6637" s="108">
        <v>1</v>
      </c>
      <c r="I6637" s="120" t="str">
        <f>VLOOKUP(J6637,internet[#All], 2, 0)</f>
        <v>Fiber Optic</v>
      </c>
      <c r="J6637" s="108">
        <v>2</v>
      </c>
      <c r="K6637" s="121" t="b">
        <f>IF(AND(my_practice13[[#This Row],[phone_service]]&gt;0, my_practice13[[#This Row],[internet_service]]&gt;0),TRUE,FALSE)</f>
        <v>1</v>
      </c>
      <c r="L6637" s="121" t="b">
        <f>IF(AND(my_practice13[[#This Row],[phone_service]]=0, my_practice13[[#This Row],[internet_service]]&gt;0),TRUE, FALSE)</f>
        <v>0</v>
      </c>
      <c r="M6637" s="121" t="b">
        <f t="shared" si="1134"/>
        <v>0</v>
      </c>
      <c r="N6637" s="121" t="str">
        <f>VLOOKUP(O6637,contract[#All], 2, 0)</f>
        <v>2 Year</v>
      </c>
      <c r="O6637" s="108">
        <v>2</v>
      </c>
      <c r="P6637" s="108" t="s">
        <v>17</v>
      </c>
      <c r="Q6637" s="107">
        <v>102.5</v>
      </c>
      <c r="R6637" s="107">
        <v>4904.25</v>
      </c>
      <c r="S6637" s="111">
        <f>my_practice13[[#This Row],[total_charges]]/my_practice13[[#This Row],[monthly_charges]]</f>
        <v>47.846341463414632</v>
      </c>
      <c r="T6637" s="107">
        <f t="shared" si="1135"/>
        <v>102.5</v>
      </c>
      <c r="U6637" s="121">
        <f t="shared" si="1136"/>
        <v>1</v>
      </c>
      <c r="V6637" s="118">
        <f t="shared" ca="1" si="1137"/>
        <v>43705</v>
      </c>
      <c r="W6637" s="111">
        <f t="shared" si="1138"/>
        <v>1455</v>
      </c>
      <c r="X6637" s="118">
        <f t="shared" ca="1" si="1139"/>
        <v>42250</v>
      </c>
      <c r="Y6637" s="121" t="b">
        <f t="shared" si="1140"/>
        <v>1</v>
      </c>
      <c r="Z6637" s="121" t="b">
        <f t="shared" si="1141"/>
        <v>0</v>
      </c>
      <c r="AA6637" s="111" t="b">
        <f t="shared" si="1142"/>
        <v>1</v>
      </c>
      <c r="AB6637" s="121" t="b">
        <f t="shared" si="1143"/>
        <v>1</v>
      </c>
      <c r="AC6637" t="s">
        <v>5</v>
      </c>
      <c r="AD6637"/>
    </row>
    <row r="6638" spans="1:30" ht="16">
      <c r="A6638" s="108" t="s">
        <v>5615</v>
      </c>
      <c r="B6638" s="108" t="s">
        <v>9</v>
      </c>
      <c r="C6638" s="111">
        <v>0</v>
      </c>
      <c r="D6638" s="108" t="s">
        <v>5</v>
      </c>
      <c r="E6638" s="108" t="s">
        <v>5</v>
      </c>
      <c r="F6638" s="121">
        <f t="shared" si="1133"/>
        <v>0</v>
      </c>
      <c r="G6638" s="121" t="str">
        <f>VLOOKUP(H6638, phone[#All], 2, 0)</f>
        <v>One Line</v>
      </c>
      <c r="H6638" s="108">
        <v>1</v>
      </c>
      <c r="I6638" s="120" t="str">
        <f>VLOOKUP(J6638,internet[#All], 2, 0)</f>
        <v>Fiber Optic</v>
      </c>
      <c r="J6638" s="108">
        <v>2</v>
      </c>
      <c r="K6638" s="121" t="b">
        <f>IF(AND(my_practice13[[#This Row],[phone_service]]&gt;0, my_practice13[[#This Row],[internet_service]]&gt;0),TRUE,FALSE)</f>
        <v>1</v>
      </c>
      <c r="L6638" s="121" t="b">
        <f>IF(AND(my_practice13[[#This Row],[phone_service]]=0, my_practice13[[#This Row],[internet_service]]&gt;0),TRUE, FALSE)</f>
        <v>0</v>
      </c>
      <c r="M6638" s="121" t="b">
        <f t="shared" si="1134"/>
        <v>0</v>
      </c>
      <c r="N6638" s="121" t="str">
        <f>VLOOKUP(O6638,contract[#All], 2, 0)</f>
        <v>Month-to-Month</v>
      </c>
      <c r="O6638" s="108">
        <v>0</v>
      </c>
      <c r="P6638" s="108" t="s">
        <v>7</v>
      </c>
      <c r="Q6638" s="107">
        <v>70.8</v>
      </c>
      <c r="R6638" s="107">
        <v>1207</v>
      </c>
      <c r="S6638" s="111">
        <f>my_practice13[[#This Row],[total_charges]]/my_practice13[[#This Row],[monthly_charges]]</f>
        <v>17.048022598870059</v>
      </c>
      <c r="T6638" s="107">
        <f t="shared" si="1135"/>
        <v>70.8</v>
      </c>
      <c r="U6638" s="121">
        <f t="shared" si="1136"/>
        <v>1</v>
      </c>
      <c r="V6638" s="118">
        <f t="shared" ca="1" si="1137"/>
        <v>43705</v>
      </c>
      <c r="W6638" s="111">
        <f t="shared" si="1138"/>
        <v>518</v>
      </c>
      <c r="X6638" s="118">
        <f t="shared" ca="1" si="1139"/>
        <v>43187</v>
      </c>
      <c r="Y6638" s="121" t="b">
        <f t="shared" si="1140"/>
        <v>0</v>
      </c>
      <c r="Z6638" s="121" t="b">
        <f t="shared" si="1141"/>
        <v>0</v>
      </c>
      <c r="AA6638" s="111" t="b">
        <f t="shared" si="1142"/>
        <v>1</v>
      </c>
      <c r="AB6638" s="121" t="b">
        <f t="shared" si="1143"/>
        <v>1</v>
      </c>
      <c r="AC6638" t="s">
        <v>5</v>
      </c>
      <c r="AD6638"/>
    </row>
    <row r="6639" spans="1:30" ht="16">
      <c r="A6639" s="108" t="s">
        <v>2946</v>
      </c>
      <c r="B6639" s="108" t="s">
        <v>9</v>
      </c>
      <c r="C6639" s="111">
        <v>0</v>
      </c>
      <c r="D6639" s="108" t="s">
        <v>4</v>
      </c>
      <c r="E6639" s="108" t="s">
        <v>5</v>
      </c>
      <c r="F6639" s="121">
        <f t="shared" si="1133"/>
        <v>1</v>
      </c>
      <c r="G6639" s="121" t="str">
        <f>VLOOKUP(H6639, phone[#All], 2, 0)</f>
        <v>One Line</v>
      </c>
      <c r="H6639" s="108">
        <v>1</v>
      </c>
      <c r="I6639" s="120" t="str">
        <f>VLOOKUP(J6639,internet[#All], 2, 0)</f>
        <v>DSL</v>
      </c>
      <c r="J6639" s="108">
        <v>1</v>
      </c>
      <c r="K6639" s="121" t="b">
        <f>IF(AND(my_practice13[[#This Row],[phone_service]]&gt;0, my_practice13[[#This Row],[internet_service]]&gt;0),TRUE,FALSE)</f>
        <v>1</v>
      </c>
      <c r="L6639" s="121" t="b">
        <f>IF(AND(my_practice13[[#This Row],[phone_service]]=0, my_practice13[[#This Row],[internet_service]]&gt;0),TRUE, FALSE)</f>
        <v>0</v>
      </c>
      <c r="M6639" s="121" t="b">
        <f t="shared" si="1134"/>
        <v>0</v>
      </c>
      <c r="N6639" s="121" t="str">
        <f>VLOOKUP(O6639,contract[#All], 2, 0)</f>
        <v>2 Year</v>
      </c>
      <c r="O6639" s="108">
        <v>2</v>
      </c>
      <c r="P6639" s="108" t="s">
        <v>13</v>
      </c>
      <c r="Q6639" s="107">
        <v>86.1</v>
      </c>
      <c r="R6639" s="107">
        <v>6045.9</v>
      </c>
      <c r="S6639" s="111">
        <f>my_practice13[[#This Row],[total_charges]]/my_practice13[[#This Row],[monthly_charges]]</f>
        <v>70.219512195121951</v>
      </c>
      <c r="T6639" s="107">
        <f t="shared" si="1135"/>
        <v>86.1</v>
      </c>
      <c r="U6639" s="121">
        <f t="shared" si="1136"/>
        <v>1</v>
      </c>
      <c r="V6639" s="118">
        <f t="shared" ca="1" si="1137"/>
        <v>43705</v>
      </c>
      <c r="W6639" s="111">
        <f t="shared" si="1138"/>
        <v>2135</v>
      </c>
      <c r="X6639" s="118">
        <f t="shared" ca="1" si="1139"/>
        <v>41570</v>
      </c>
      <c r="Y6639" s="121" t="b">
        <f t="shared" si="1140"/>
        <v>0</v>
      </c>
      <c r="Z6639" s="121" t="b">
        <f t="shared" si="1141"/>
        <v>0</v>
      </c>
      <c r="AA6639" s="111" t="b">
        <f t="shared" si="1142"/>
        <v>1</v>
      </c>
      <c r="AB6639" s="121" t="b">
        <f t="shared" si="1143"/>
        <v>1</v>
      </c>
      <c r="AC6639" t="s">
        <v>5</v>
      </c>
      <c r="AD6639"/>
    </row>
    <row r="6640" spans="1:30" ht="16">
      <c r="A6640" s="108" t="s">
        <v>1762</v>
      </c>
      <c r="B6640" s="108" t="s">
        <v>9</v>
      </c>
      <c r="C6640" s="111">
        <v>0</v>
      </c>
      <c r="D6640" s="108" t="s">
        <v>5</v>
      </c>
      <c r="E6640" s="108" t="s">
        <v>5</v>
      </c>
      <c r="F6640" s="121">
        <f t="shared" si="1133"/>
        <v>0</v>
      </c>
      <c r="G6640" s="121" t="str">
        <f>VLOOKUP(H6640, phone[#All], 2, 0)</f>
        <v>Two or More Lines</v>
      </c>
      <c r="H6640" s="108">
        <v>2</v>
      </c>
      <c r="I6640" s="120" t="str">
        <f>VLOOKUP(J6640,internet[#All], 2, 0)</f>
        <v>Fiber Optic</v>
      </c>
      <c r="J6640" s="108">
        <v>2</v>
      </c>
      <c r="K6640" s="121" t="b">
        <f>IF(AND(my_practice13[[#This Row],[phone_service]]&gt;0, my_practice13[[#This Row],[internet_service]]&gt;0),TRUE,FALSE)</f>
        <v>1</v>
      </c>
      <c r="L6640" s="121" t="b">
        <f>IF(AND(my_practice13[[#This Row],[phone_service]]=0, my_practice13[[#This Row],[internet_service]]&gt;0),TRUE, FALSE)</f>
        <v>0</v>
      </c>
      <c r="M6640" s="121" t="b">
        <f t="shared" si="1134"/>
        <v>0</v>
      </c>
      <c r="N6640" s="121" t="str">
        <f>VLOOKUP(O6640,contract[#All], 2, 0)</f>
        <v>Month-to-Month</v>
      </c>
      <c r="O6640" s="108">
        <v>0</v>
      </c>
      <c r="P6640" s="108" t="s">
        <v>7</v>
      </c>
      <c r="Q6640" s="107">
        <v>89.95</v>
      </c>
      <c r="R6640" s="107">
        <v>1178.4000000000001</v>
      </c>
      <c r="S6640" s="111">
        <f>my_practice13[[#This Row],[total_charges]]/my_practice13[[#This Row],[monthly_charges]]</f>
        <v>13.100611450806005</v>
      </c>
      <c r="T6640" s="107">
        <f t="shared" si="1135"/>
        <v>89.95</v>
      </c>
      <c r="U6640" s="121">
        <f t="shared" si="1136"/>
        <v>1</v>
      </c>
      <c r="V6640" s="118">
        <f t="shared" ca="1" si="1137"/>
        <v>43705</v>
      </c>
      <c r="W6640" s="111">
        <f t="shared" si="1138"/>
        <v>398</v>
      </c>
      <c r="X6640" s="118">
        <f t="shared" ca="1" si="1139"/>
        <v>43307</v>
      </c>
      <c r="Y6640" s="121" t="b">
        <f t="shared" si="1140"/>
        <v>0</v>
      </c>
      <c r="Z6640" s="121" t="b">
        <f t="shared" si="1141"/>
        <v>1</v>
      </c>
      <c r="AA6640" s="111" t="b">
        <f t="shared" si="1142"/>
        <v>1</v>
      </c>
      <c r="AB6640" s="121" t="b">
        <f t="shared" si="1143"/>
        <v>1</v>
      </c>
      <c r="AC6640" t="s">
        <v>4</v>
      </c>
      <c r="AD6640"/>
    </row>
    <row r="6641" spans="1:30" ht="16">
      <c r="A6641" s="108" t="s">
        <v>5347</v>
      </c>
      <c r="B6641" s="108" t="s">
        <v>9</v>
      </c>
      <c r="C6641" s="111">
        <v>0</v>
      </c>
      <c r="D6641" s="108" t="s">
        <v>5</v>
      </c>
      <c r="E6641" s="108" t="s">
        <v>5</v>
      </c>
      <c r="F6641" s="121">
        <f t="shared" si="1133"/>
        <v>0</v>
      </c>
      <c r="G6641" s="121" t="str">
        <f>VLOOKUP(H6641, phone[#All], 2, 0)</f>
        <v>One Line</v>
      </c>
      <c r="H6641" s="108">
        <v>1</v>
      </c>
      <c r="I6641" s="120" t="str">
        <f>VLOOKUP(J6641,internet[#All], 2, 0)</f>
        <v>No Internet Service</v>
      </c>
      <c r="J6641" s="108">
        <v>0</v>
      </c>
      <c r="K6641" s="121" t="b">
        <f>IF(AND(my_practice13[[#This Row],[phone_service]]&gt;0, my_practice13[[#This Row],[internet_service]]&gt;0),TRUE,FALSE)</f>
        <v>0</v>
      </c>
      <c r="L6641" s="121" t="b">
        <f>IF(AND(my_practice13[[#This Row],[phone_service]]=0, my_practice13[[#This Row],[internet_service]]&gt;0),TRUE, FALSE)</f>
        <v>0</v>
      </c>
      <c r="M6641" s="121" t="b">
        <f t="shared" si="1134"/>
        <v>1</v>
      </c>
      <c r="N6641" s="121" t="str">
        <f>VLOOKUP(O6641,contract[#All], 2, 0)</f>
        <v>Month-to-Month</v>
      </c>
      <c r="O6641" s="108">
        <v>0</v>
      </c>
      <c r="P6641" s="108" t="s">
        <v>10</v>
      </c>
      <c r="Q6641" s="107">
        <v>19.100000000000001</v>
      </c>
      <c r="R6641" s="107">
        <v>19.100000000000001</v>
      </c>
      <c r="S6641" s="111">
        <f>my_practice13[[#This Row],[total_charges]]/my_practice13[[#This Row],[monthly_charges]]</f>
        <v>1</v>
      </c>
      <c r="T6641" s="107">
        <f t="shared" si="1135"/>
        <v>19.100000000000001</v>
      </c>
      <c r="U6641" s="121">
        <f t="shared" si="1136"/>
        <v>1</v>
      </c>
      <c r="V6641" s="118">
        <f t="shared" ca="1" si="1137"/>
        <v>43705</v>
      </c>
      <c r="W6641" s="111">
        <f t="shared" si="1138"/>
        <v>30</v>
      </c>
      <c r="X6641" s="118">
        <f t="shared" ca="1" si="1139"/>
        <v>43675</v>
      </c>
      <c r="Y6641" s="121" t="b">
        <f t="shared" si="1140"/>
        <v>0</v>
      </c>
      <c r="Z6641" s="121" t="b">
        <f t="shared" si="1141"/>
        <v>0</v>
      </c>
      <c r="AA6641" s="111" t="b">
        <f t="shared" si="1142"/>
        <v>1</v>
      </c>
      <c r="AB6641" s="121" t="b">
        <f t="shared" si="1143"/>
        <v>0</v>
      </c>
      <c r="AC6641" t="s">
        <v>5</v>
      </c>
      <c r="AD6641"/>
    </row>
    <row r="6642" spans="1:30" ht="16">
      <c r="A6642" s="108" t="s">
        <v>412</v>
      </c>
      <c r="B6642" s="108" t="s">
        <v>3</v>
      </c>
      <c r="C6642" s="111">
        <v>0</v>
      </c>
      <c r="D6642" s="108" t="s">
        <v>5</v>
      </c>
      <c r="E6642" s="108" t="s">
        <v>5</v>
      </c>
      <c r="F6642" s="121">
        <f t="shared" si="1133"/>
        <v>0</v>
      </c>
      <c r="G6642" s="121" t="str">
        <f>VLOOKUP(H6642, phone[#All], 2, 0)</f>
        <v>One Line</v>
      </c>
      <c r="H6642" s="108">
        <v>1</v>
      </c>
      <c r="I6642" s="120" t="str">
        <f>VLOOKUP(J6642,internet[#All], 2, 0)</f>
        <v>No Internet Service</v>
      </c>
      <c r="J6642" s="108">
        <v>0</v>
      </c>
      <c r="K6642" s="121" t="b">
        <f>IF(AND(my_practice13[[#This Row],[phone_service]]&gt;0, my_practice13[[#This Row],[internet_service]]&gt;0),TRUE,FALSE)</f>
        <v>0</v>
      </c>
      <c r="L6642" s="121" t="b">
        <f>IF(AND(my_practice13[[#This Row],[phone_service]]=0, my_practice13[[#This Row],[internet_service]]&gt;0),TRUE, FALSE)</f>
        <v>0</v>
      </c>
      <c r="M6642" s="121" t="b">
        <f t="shared" si="1134"/>
        <v>1</v>
      </c>
      <c r="N6642" s="121" t="str">
        <f>VLOOKUP(O6642,contract[#All], 2, 0)</f>
        <v>1 Year</v>
      </c>
      <c r="O6642" s="108">
        <v>1</v>
      </c>
      <c r="P6642" s="108" t="s">
        <v>17</v>
      </c>
      <c r="Q6642" s="107">
        <v>20.05</v>
      </c>
      <c r="R6642" s="107">
        <v>237.7</v>
      </c>
      <c r="S6642" s="111">
        <f>my_practice13[[#This Row],[total_charges]]/my_practice13[[#This Row],[monthly_charges]]</f>
        <v>11.855361596009974</v>
      </c>
      <c r="T6642" s="107">
        <f t="shared" si="1135"/>
        <v>20.05</v>
      </c>
      <c r="U6642" s="121">
        <f t="shared" si="1136"/>
        <v>1</v>
      </c>
      <c r="V6642" s="118">
        <f t="shared" ca="1" si="1137"/>
        <v>43705</v>
      </c>
      <c r="W6642" s="111">
        <f t="shared" si="1138"/>
        <v>360</v>
      </c>
      <c r="X6642" s="118">
        <f t="shared" ca="1" si="1139"/>
        <v>43345</v>
      </c>
      <c r="Y6642" s="121" t="b">
        <f t="shared" si="1140"/>
        <v>1</v>
      </c>
      <c r="Z6642" s="121" t="b">
        <f t="shared" si="1141"/>
        <v>0</v>
      </c>
      <c r="AA6642" s="111" t="b">
        <f t="shared" si="1142"/>
        <v>1</v>
      </c>
      <c r="AB6642" s="121" t="b">
        <f t="shared" si="1143"/>
        <v>0</v>
      </c>
      <c r="AC6642" t="s">
        <v>5</v>
      </c>
      <c r="AD6642"/>
    </row>
    <row r="6643" spans="1:30" ht="16">
      <c r="A6643" s="108" t="s">
        <v>2983</v>
      </c>
      <c r="B6643" s="108" t="s">
        <v>9</v>
      </c>
      <c r="C6643" s="111">
        <v>0</v>
      </c>
      <c r="D6643" s="108" t="s">
        <v>4</v>
      </c>
      <c r="E6643" s="108" t="s">
        <v>4</v>
      </c>
      <c r="F6643" s="121">
        <f t="shared" si="1133"/>
        <v>3</v>
      </c>
      <c r="G6643" s="121" t="str">
        <f>VLOOKUP(H6643, phone[#All], 2, 0)</f>
        <v>No Phone Service</v>
      </c>
      <c r="H6643" s="108">
        <v>0</v>
      </c>
      <c r="I6643" s="120" t="str">
        <f>VLOOKUP(J6643,internet[#All], 2, 0)</f>
        <v>DSL</v>
      </c>
      <c r="J6643" s="108">
        <v>1</v>
      </c>
      <c r="K6643" s="121" t="b">
        <f>IF(AND(my_practice13[[#This Row],[phone_service]]&gt;0, my_practice13[[#This Row],[internet_service]]&gt;0),TRUE,FALSE)</f>
        <v>0</v>
      </c>
      <c r="L6643" s="121" t="b">
        <f>IF(AND(my_practice13[[#This Row],[phone_service]]=0, my_practice13[[#This Row],[internet_service]]&gt;0),TRUE, FALSE)</f>
        <v>1</v>
      </c>
      <c r="M6643" s="121" t="b">
        <f t="shared" si="1134"/>
        <v>0</v>
      </c>
      <c r="N6643" s="121" t="str">
        <f>VLOOKUP(O6643,contract[#All], 2, 0)</f>
        <v>2 Year</v>
      </c>
      <c r="O6643" s="108">
        <v>2</v>
      </c>
      <c r="P6643" s="108" t="s">
        <v>17</v>
      </c>
      <c r="Q6643" s="107">
        <v>65.25</v>
      </c>
      <c r="R6643" s="107">
        <v>4478.8500000000004</v>
      </c>
      <c r="S6643" s="111">
        <f>my_practice13[[#This Row],[total_charges]]/my_practice13[[#This Row],[monthly_charges]]</f>
        <v>68.641379310344831</v>
      </c>
      <c r="T6643" s="107">
        <f t="shared" si="1135"/>
        <v>65.25</v>
      </c>
      <c r="U6643" s="121">
        <f t="shared" si="1136"/>
        <v>1</v>
      </c>
      <c r="V6643" s="118">
        <f t="shared" ca="1" si="1137"/>
        <v>43705</v>
      </c>
      <c r="W6643" s="111">
        <f t="shared" si="1138"/>
        <v>2087</v>
      </c>
      <c r="X6643" s="118">
        <f t="shared" ca="1" si="1139"/>
        <v>41618</v>
      </c>
      <c r="Y6643" s="121" t="b">
        <f t="shared" si="1140"/>
        <v>0</v>
      </c>
      <c r="Z6643" s="121" t="b">
        <f t="shared" si="1141"/>
        <v>0</v>
      </c>
      <c r="AA6643" s="111" t="b">
        <f t="shared" si="1142"/>
        <v>1</v>
      </c>
      <c r="AB6643" s="121" t="b">
        <f t="shared" si="1143"/>
        <v>1</v>
      </c>
      <c r="AC6643" t="s">
        <v>5</v>
      </c>
      <c r="AD6643"/>
    </row>
    <row r="6644" spans="1:30" ht="16">
      <c r="A6644" s="108" t="s">
        <v>5655</v>
      </c>
      <c r="B6644" s="108" t="s">
        <v>9</v>
      </c>
      <c r="C6644" s="111">
        <v>0</v>
      </c>
      <c r="D6644" s="108" t="s">
        <v>4</v>
      </c>
      <c r="E6644" s="108" t="s">
        <v>5</v>
      </c>
      <c r="F6644" s="121">
        <f t="shared" si="1133"/>
        <v>1</v>
      </c>
      <c r="G6644" s="121" t="str">
        <f>VLOOKUP(H6644, phone[#All], 2, 0)</f>
        <v>One Line</v>
      </c>
      <c r="H6644" s="108">
        <v>1</v>
      </c>
      <c r="I6644" s="120" t="str">
        <f>VLOOKUP(J6644,internet[#All], 2, 0)</f>
        <v>Fiber Optic</v>
      </c>
      <c r="J6644" s="108">
        <v>2</v>
      </c>
      <c r="K6644" s="121" t="b">
        <f>IF(AND(my_practice13[[#This Row],[phone_service]]&gt;0, my_practice13[[#This Row],[internet_service]]&gt;0),TRUE,FALSE)</f>
        <v>1</v>
      </c>
      <c r="L6644" s="121" t="b">
        <f>IF(AND(my_practice13[[#This Row],[phone_service]]=0, my_practice13[[#This Row],[internet_service]]&gt;0),TRUE, FALSE)</f>
        <v>0</v>
      </c>
      <c r="M6644" s="121" t="b">
        <f t="shared" si="1134"/>
        <v>0</v>
      </c>
      <c r="N6644" s="121" t="str">
        <f>VLOOKUP(O6644,contract[#All], 2, 0)</f>
        <v>Month-to-Month</v>
      </c>
      <c r="O6644" s="108">
        <v>0</v>
      </c>
      <c r="P6644" s="108" t="s">
        <v>7</v>
      </c>
      <c r="Q6644" s="107">
        <v>76.2</v>
      </c>
      <c r="R6644" s="107">
        <v>76.2</v>
      </c>
      <c r="S6644" s="111">
        <f>my_practice13[[#This Row],[total_charges]]/my_practice13[[#This Row],[monthly_charges]]</f>
        <v>1</v>
      </c>
      <c r="T6644" s="107">
        <f t="shared" si="1135"/>
        <v>76.2</v>
      </c>
      <c r="U6644" s="121">
        <f t="shared" si="1136"/>
        <v>1</v>
      </c>
      <c r="V6644" s="118">
        <f t="shared" ca="1" si="1137"/>
        <v>43705</v>
      </c>
      <c r="W6644" s="111">
        <f t="shared" si="1138"/>
        <v>30</v>
      </c>
      <c r="X6644" s="118">
        <f t="shared" ca="1" si="1139"/>
        <v>43675</v>
      </c>
      <c r="Y6644" s="121" t="b">
        <f t="shared" si="1140"/>
        <v>0</v>
      </c>
      <c r="Z6644" s="121" t="b">
        <f t="shared" si="1141"/>
        <v>1</v>
      </c>
      <c r="AA6644" s="111" t="b">
        <f t="shared" si="1142"/>
        <v>0</v>
      </c>
      <c r="AB6644" s="121" t="b">
        <f t="shared" si="1143"/>
        <v>1</v>
      </c>
      <c r="AC6644" t="s">
        <v>4</v>
      </c>
      <c r="AD6644"/>
    </row>
    <row r="6645" spans="1:30" ht="16">
      <c r="A6645" s="108" t="s">
        <v>6065</v>
      </c>
      <c r="B6645" s="108" t="s">
        <v>3</v>
      </c>
      <c r="C6645" s="111">
        <v>0</v>
      </c>
      <c r="D6645" s="108" t="s">
        <v>4</v>
      </c>
      <c r="E6645" s="108" t="s">
        <v>4</v>
      </c>
      <c r="F6645" s="121">
        <f t="shared" si="1133"/>
        <v>3</v>
      </c>
      <c r="G6645" s="121" t="str">
        <f>VLOOKUP(H6645, phone[#All], 2, 0)</f>
        <v>Two or More Lines</v>
      </c>
      <c r="H6645" s="108">
        <v>2</v>
      </c>
      <c r="I6645" s="120" t="str">
        <f>VLOOKUP(J6645,internet[#All], 2, 0)</f>
        <v>Fiber Optic</v>
      </c>
      <c r="J6645" s="108">
        <v>2</v>
      </c>
      <c r="K6645" s="121" t="b">
        <f>IF(AND(my_practice13[[#This Row],[phone_service]]&gt;0, my_practice13[[#This Row],[internet_service]]&gt;0),TRUE,FALSE)</f>
        <v>1</v>
      </c>
      <c r="L6645" s="121" t="b">
        <f>IF(AND(my_practice13[[#This Row],[phone_service]]=0, my_practice13[[#This Row],[internet_service]]&gt;0),TRUE, FALSE)</f>
        <v>0</v>
      </c>
      <c r="M6645" s="121" t="b">
        <f t="shared" si="1134"/>
        <v>0</v>
      </c>
      <c r="N6645" s="121" t="str">
        <f>VLOOKUP(O6645,contract[#All], 2, 0)</f>
        <v>Month-to-Month</v>
      </c>
      <c r="O6645" s="108">
        <v>0</v>
      </c>
      <c r="P6645" s="108" t="s">
        <v>13</v>
      </c>
      <c r="Q6645" s="107">
        <v>97.35</v>
      </c>
      <c r="R6645" s="107">
        <v>3457.9</v>
      </c>
      <c r="S6645" s="111">
        <f>my_practice13[[#This Row],[total_charges]]/my_practice13[[#This Row],[monthly_charges]]</f>
        <v>35.52028762198254</v>
      </c>
      <c r="T6645" s="107">
        <f t="shared" si="1135"/>
        <v>97.35</v>
      </c>
      <c r="U6645" s="121">
        <f t="shared" si="1136"/>
        <v>1</v>
      </c>
      <c r="V6645" s="118">
        <f t="shared" ca="1" si="1137"/>
        <v>43705</v>
      </c>
      <c r="W6645" s="111">
        <f t="shared" si="1138"/>
        <v>1080</v>
      </c>
      <c r="X6645" s="118">
        <f t="shared" ca="1" si="1139"/>
        <v>42625</v>
      </c>
      <c r="Y6645" s="121" t="b">
        <f t="shared" si="1140"/>
        <v>1</v>
      </c>
      <c r="Z6645" s="121" t="b">
        <f t="shared" si="1141"/>
        <v>1</v>
      </c>
      <c r="AA6645" s="111" t="b">
        <f t="shared" si="1142"/>
        <v>1</v>
      </c>
      <c r="AB6645" s="121" t="b">
        <f t="shared" si="1143"/>
        <v>1</v>
      </c>
      <c r="AC6645" t="s">
        <v>4</v>
      </c>
      <c r="AD6645"/>
    </row>
    <row r="6646" spans="1:30" ht="16">
      <c r="A6646" s="108" t="s">
        <v>130</v>
      </c>
      <c r="B6646" s="108" t="s">
        <v>9</v>
      </c>
      <c r="C6646" s="111">
        <v>0</v>
      </c>
      <c r="D6646" s="108" t="s">
        <v>4</v>
      </c>
      <c r="E6646" s="108" t="s">
        <v>4</v>
      </c>
      <c r="F6646" s="121">
        <f t="shared" si="1133"/>
        <v>3</v>
      </c>
      <c r="G6646" s="121" t="str">
        <f>VLOOKUP(H6646, phone[#All], 2, 0)</f>
        <v>Two or More Lines</v>
      </c>
      <c r="H6646" s="108">
        <v>2</v>
      </c>
      <c r="I6646" s="120" t="str">
        <f>VLOOKUP(J6646,internet[#All], 2, 0)</f>
        <v>Fiber Optic</v>
      </c>
      <c r="J6646" s="108">
        <v>2</v>
      </c>
      <c r="K6646" s="121" t="b">
        <f>IF(AND(my_practice13[[#This Row],[phone_service]]&gt;0, my_practice13[[#This Row],[internet_service]]&gt;0),TRUE,FALSE)</f>
        <v>1</v>
      </c>
      <c r="L6646" s="121" t="b">
        <f>IF(AND(my_practice13[[#This Row],[phone_service]]=0, my_practice13[[#This Row],[internet_service]]&gt;0),TRUE, FALSE)</f>
        <v>0</v>
      </c>
      <c r="M6646" s="121" t="b">
        <f t="shared" si="1134"/>
        <v>0</v>
      </c>
      <c r="N6646" s="121" t="str">
        <f>VLOOKUP(O6646,contract[#All], 2, 0)</f>
        <v>Month-to-Month</v>
      </c>
      <c r="O6646" s="108">
        <v>0</v>
      </c>
      <c r="P6646" s="108" t="s">
        <v>17</v>
      </c>
      <c r="Q6646" s="107">
        <v>85.2</v>
      </c>
      <c r="R6646" s="107">
        <v>2151.6</v>
      </c>
      <c r="S6646" s="111">
        <f>my_practice13[[#This Row],[total_charges]]/my_practice13[[#This Row],[monthly_charges]]</f>
        <v>25.25352112676056</v>
      </c>
      <c r="T6646" s="107">
        <f t="shared" si="1135"/>
        <v>85.2</v>
      </c>
      <c r="U6646" s="121">
        <f t="shared" si="1136"/>
        <v>1</v>
      </c>
      <c r="V6646" s="118">
        <f t="shared" ca="1" si="1137"/>
        <v>43705</v>
      </c>
      <c r="W6646" s="111">
        <f t="shared" si="1138"/>
        <v>768</v>
      </c>
      <c r="X6646" s="118">
        <f t="shared" ca="1" si="1139"/>
        <v>42937</v>
      </c>
      <c r="Y6646" s="121" t="b">
        <f t="shared" si="1140"/>
        <v>0</v>
      </c>
      <c r="Z6646" s="121" t="b">
        <f t="shared" si="1141"/>
        <v>0</v>
      </c>
      <c r="AA6646" s="111" t="b">
        <f t="shared" si="1142"/>
        <v>1</v>
      </c>
      <c r="AB6646" s="121" t="b">
        <f t="shared" si="1143"/>
        <v>1</v>
      </c>
      <c r="AC6646" t="s">
        <v>5</v>
      </c>
      <c r="AD6646"/>
    </row>
    <row r="6647" spans="1:30" ht="16">
      <c r="A6647" s="108" t="s">
        <v>3601</v>
      </c>
      <c r="B6647" s="108" t="s">
        <v>3</v>
      </c>
      <c r="C6647" s="111">
        <v>0</v>
      </c>
      <c r="D6647" s="108" t="s">
        <v>4</v>
      </c>
      <c r="E6647" s="108" t="s">
        <v>5</v>
      </c>
      <c r="F6647" s="121">
        <f t="shared" si="1133"/>
        <v>1</v>
      </c>
      <c r="G6647" s="121" t="str">
        <f>VLOOKUP(H6647, phone[#All], 2, 0)</f>
        <v>One Line</v>
      </c>
      <c r="H6647" s="108">
        <v>1</v>
      </c>
      <c r="I6647" s="120" t="str">
        <f>VLOOKUP(J6647,internet[#All], 2, 0)</f>
        <v>No Internet Service</v>
      </c>
      <c r="J6647" s="108">
        <v>0</v>
      </c>
      <c r="K6647" s="121" t="b">
        <f>IF(AND(my_practice13[[#This Row],[phone_service]]&gt;0, my_practice13[[#This Row],[internet_service]]&gt;0),TRUE,FALSE)</f>
        <v>0</v>
      </c>
      <c r="L6647" s="121" t="b">
        <f>IF(AND(my_practice13[[#This Row],[phone_service]]=0, my_practice13[[#This Row],[internet_service]]&gt;0),TRUE, FALSE)</f>
        <v>0</v>
      </c>
      <c r="M6647" s="121" t="b">
        <f t="shared" si="1134"/>
        <v>1</v>
      </c>
      <c r="N6647" s="121" t="str">
        <f>VLOOKUP(O6647,contract[#All], 2, 0)</f>
        <v>1 Year</v>
      </c>
      <c r="O6647" s="108">
        <v>1</v>
      </c>
      <c r="P6647" s="108" t="s">
        <v>13</v>
      </c>
      <c r="Q6647" s="107">
        <v>19.850000000000001</v>
      </c>
      <c r="R6647" s="107">
        <v>943.1</v>
      </c>
      <c r="S6647" s="111">
        <f>my_practice13[[#This Row],[total_charges]]/my_practice13[[#This Row],[monthly_charges]]</f>
        <v>47.511335012594458</v>
      </c>
      <c r="T6647" s="107">
        <f t="shared" si="1135"/>
        <v>19.850000000000001</v>
      </c>
      <c r="U6647" s="121">
        <f t="shared" si="1136"/>
        <v>1</v>
      </c>
      <c r="V6647" s="118">
        <f t="shared" ca="1" si="1137"/>
        <v>43705</v>
      </c>
      <c r="W6647" s="111">
        <f t="shared" si="1138"/>
        <v>1444</v>
      </c>
      <c r="X6647" s="118">
        <f t="shared" ca="1" si="1139"/>
        <v>42261</v>
      </c>
      <c r="Y6647" s="121" t="b">
        <f t="shared" si="1140"/>
        <v>1</v>
      </c>
      <c r="Z6647" s="121" t="b">
        <f t="shared" si="1141"/>
        <v>0</v>
      </c>
      <c r="AA6647" s="111" t="b">
        <f t="shared" si="1142"/>
        <v>1</v>
      </c>
      <c r="AB6647" s="121" t="b">
        <f t="shared" si="1143"/>
        <v>0</v>
      </c>
      <c r="AC6647" t="s">
        <v>5</v>
      </c>
      <c r="AD6647"/>
    </row>
    <row r="6648" spans="1:30" ht="16">
      <c r="A6648" s="108" t="s">
        <v>966</v>
      </c>
      <c r="B6648" s="108" t="s">
        <v>9</v>
      </c>
      <c r="C6648" s="111">
        <v>0</v>
      </c>
      <c r="D6648" s="108" t="s">
        <v>4</v>
      </c>
      <c r="E6648" s="108" t="s">
        <v>5</v>
      </c>
      <c r="F6648" s="121">
        <f t="shared" si="1133"/>
        <v>1</v>
      </c>
      <c r="G6648" s="121" t="str">
        <f>VLOOKUP(H6648, phone[#All], 2, 0)</f>
        <v>One Line</v>
      </c>
      <c r="H6648" s="108">
        <v>1</v>
      </c>
      <c r="I6648" s="120" t="str">
        <f>VLOOKUP(J6648,internet[#All], 2, 0)</f>
        <v>DSL</v>
      </c>
      <c r="J6648" s="108">
        <v>1</v>
      </c>
      <c r="K6648" s="121" t="b">
        <f>IF(AND(my_practice13[[#This Row],[phone_service]]&gt;0, my_practice13[[#This Row],[internet_service]]&gt;0),TRUE,FALSE)</f>
        <v>1</v>
      </c>
      <c r="L6648" s="121" t="b">
        <f>IF(AND(my_practice13[[#This Row],[phone_service]]=0, my_practice13[[#This Row],[internet_service]]&gt;0),TRUE, FALSE)</f>
        <v>0</v>
      </c>
      <c r="M6648" s="121" t="b">
        <f t="shared" si="1134"/>
        <v>0</v>
      </c>
      <c r="N6648" s="121" t="str">
        <f>VLOOKUP(O6648,contract[#All], 2, 0)</f>
        <v>Month-to-Month</v>
      </c>
      <c r="O6648" s="108">
        <v>0</v>
      </c>
      <c r="P6648" s="108" t="s">
        <v>17</v>
      </c>
      <c r="Q6648" s="107">
        <v>44.7</v>
      </c>
      <c r="R6648" s="107">
        <v>44.7</v>
      </c>
      <c r="S6648" s="111">
        <f>my_practice13[[#This Row],[total_charges]]/my_practice13[[#This Row],[monthly_charges]]</f>
        <v>1</v>
      </c>
      <c r="T6648" s="107">
        <f t="shared" si="1135"/>
        <v>44.7</v>
      </c>
      <c r="U6648" s="121">
        <f t="shared" si="1136"/>
        <v>1</v>
      </c>
      <c r="V6648" s="118">
        <f t="shared" ca="1" si="1137"/>
        <v>43705</v>
      </c>
      <c r="W6648" s="111">
        <f t="shared" si="1138"/>
        <v>30</v>
      </c>
      <c r="X6648" s="118">
        <f t="shared" ca="1" si="1139"/>
        <v>43675</v>
      </c>
      <c r="Y6648" s="121" t="b">
        <f t="shared" si="1140"/>
        <v>0</v>
      </c>
      <c r="Z6648" s="121" t="b">
        <f t="shared" si="1141"/>
        <v>1</v>
      </c>
      <c r="AA6648" s="111" t="b">
        <f t="shared" si="1142"/>
        <v>1</v>
      </c>
      <c r="AB6648" s="121" t="b">
        <f t="shared" si="1143"/>
        <v>1</v>
      </c>
      <c r="AC6648" t="s">
        <v>4</v>
      </c>
      <c r="AD6648"/>
    </row>
    <row r="6649" spans="1:30" ht="16">
      <c r="A6649" s="108" t="s">
        <v>712</v>
      </c>
      <c r="B6649" s="108" t="s">
        <v>9</v>
      </c>
      <c r="C6649" s="111">
        <v>0</v>
      </c>
      <c r="D6649" s="108" t="s">
        <v>5</v>
      </c>
      <c r="E6649" s="108" t="s">
        <v>5</v>
      </c>
      <c r="F6649" s="121">
        <f t="shared" si="1133"/>
        <v>0</v>
      </c>
      <c r="G6649" s="121" t="str">
        <f>VLOOKUP(H6649, phone[#All], 2, 0)</f>
        <v>Two or More Lines</v>
      </c>
      <c r="H6649" s="108">
        <v>2</v>
      </c>
      <c r="I6649" s="120" t="str">
        <f>VLOOKUP(J6649,internet[#All], 2, 0)</f>
        <v>Fiber Optic</v>
      </c>
      <c r="J6649" s="108">
        <v>2</v>
      </c>
      <c r="K6649" s="121" t="b">
        <f>IF(AND(my_practice13[[#This Row],[phone_service]]&gt;0, my_practice13[[#This Row],[internet_service]]&gt;0),TRUE,FALSE)</f>
        <v>1</v>
      </c>
      <c r="L6649" s="121" t="b">
        <f>IF(AND(my_practice13[[#This Row],[phone_service]]=0, my_practice13[[#This Row],[internet_service]]&gt;0),TRUE, FALSE)</f>
        <v>0</v>
      </c>
      <c r="M6649" s="121" t="b">
        <f t="shared" si="1134"/>
        <v>0</v>
      </c>
      <c r="N6649" s="121" t="str">
        <f>VLOOKUP(O6649,contract[#All], 2, 0)</f>
        <v>Month-to-Month</v>
      </c>
      <c r="O6649" s="108">
        <v>0</v>
      </c>
      <c r="P6649" s="108" t="s">
        <v>7</v>
      </c>
      <c r="Q6649" s="107">
        <v>83.15</v>
      </c>
      <c r="R6649" s="107">
        <v>2848.45</v>
      </c>
      <c r="S6649" s="111">
        <f>my_practice13[[#This Row],[total_charges]]/my_practice13[[#This Row],[monthly_charges]]</f>
        <v>34.256764882742026</v>
      </c>
      <c r="T6649" s="107">
        <f t="shared" si="1135"/>
        <v>83.15</v>
      </c>
      <c r="U6649" s="121">
        <f t="shared" si="1136"/>
        <v>1</v>
      </c>
      <c r="V6649" s="118">
        <f t="shared" ca="1" si="1137"/>
        <v>43705</v>
      </c>
      <c r="W6649" s="111">
        <f t="shared" si="1138"/>
        <v>1041</v>
      </c>
      <c r="X6649" s="118">
        <f t="shared" ca="1" si="1139"/>
        <v>42664</v>
      </c>
      <c r="Y6649" s="121" t="b">
        <f t="shared" si="1140"/>
        <v>0</v>
      </c>
      <c r="Z6649" s="121" t="b">
        <f t="shared" si="1141"/>
        <v>0</v>
      </c>
      <c r="AA6649" s="111" t="b">
        <f t="shared" si="1142"/>
        <v>1</v>
      </c>
      <c r="AB6649" s="121" t="b">
        <f t="shared" si="1143"/>
        <v>1</v>
      </c>
      <c r="AC6649" t="s">
        <v>5</v>
      </c>
      <c r="AD6649"/>
    </row>
    <row r="6650" spans="1:30" ht="16">
      <c r="A6650" s="108" t="s">
        <v>6842</v>
      </c>
      <c r="B6650" s="108" t="s">
        <v>9</v>
      </c>
      <c r="C6650" s="111">
        <v>0</v>
      </c>
      <c r="D6650" s="108" t="s">
        <v>5</v>
      </c>
      <c r="E6650" s="108" t="s">
        <v>5</v>
      </c>
      <c r="F6650" s="121">
        <f t="shared" si="1133"/>
        <v>0</v>
      </c>
      <c r="G6650" s="121" t="str">
        <f>VLOOKUP(H6650, phone[#All], 2, 0)</f>
        <v>Two or More Lines</v>
      </c>
      <c r="H6650" s="108">
        <v>2</v>
      </c>
      <c r="I6650" s="120" t="str">
        <f>VLOOKUP(J6650,internet[#All], 2, 0)</f>
        <v>Fiber Optic</v>
      </c>
      <c r="J6650" s="108">
        <v>2</v>
      </c>
      <c r="K6650" s="121" t="b">
        <f>IF(AND(my_practice13[[#This Row],[phone_service]]&gt;0, my_practice13[[#This Row],[internet_service]]&gt;0),TRUE,FALSE)</f>
        <v>1</v>
      </c>
      <c r="L6650" s="121" t="b">
        <f>IF(AND(my_practice13[[#This Row],[phone_service]]=0, my_practice13[[#This Row],[internet_service]]&gt;0),TRUE, FALSE)</f>
        <v>0</v>
      </c>
      <c r="M6650" s="121" t="b">
        <f t="shared" si="1134"/>
        <v>0</v>
      </c>
      <c r="N6650" s="121" t="str">
        <f>VLOOKUP(O6650,contract[#All], 2, 0)</f>
        <v>Month-to-Month</v>
      </c>
      <c r="O6650" s="108">
        <v>0</v>
      </c>
      <c r="P6650" s="108" t="s">
        <v>7</v>
      </c>
      <c r="Q6650" s="107">
        <v>86.8</v>
      </c>
      <c r="R6650" s="107">
        <v>620.35</v>
      </c>
      <c r="S6650" s="111">
        <f>my_practice13[[#This Row],[total_charges]]/my_practice13[[#This Row],[monthly_charges]]</f>
        <v>7.1468894009216593</v>
      </c>
      <c r="T6650" s="107">
        <f t="shared" si="1135"/>
        <v>86.8</v>
      </c>
      <c r="U6650" s="121">
        <f t="shared" si="1136"/>
        <v>1</v>
      </c>
      <c r="V6650" s="118">
        <f t="shared" ca="1" si="1137"/>
        <v>43705</v>
      </c>
      <c r="W6650" s="111">
        <f t="shared" si="1138"/>
        <v>217</v>
      </c>
      <c r="X6650" s="118">
        <f t="shared" ca="1" si="1139"/>
        <v>43488</v>
      </c>
      <c r="Y6650" s="121" t="b">
        <f t="shared" si="1140"/>
        <v>0</v>
      </c>
      <c r="Z6650" s="121" t="b">
        <f t="shared" si="1141"/>
        <v>1</v>
      </c>
      <c r="AA6650" s="111" t="b">
        <f t="shared" si="1142"/>
        <v>1</v>
      </c>
      <c r="AB6650" s="121" t="b">
        <f t="shared" si="1143"/>
        <v>1</v>
      </c>
      <c r="AC6650" t="s">
        <v>4</v>
      </c>
      <c r="AD6650"/>
    </row>
    <row r="6651" spans="1:30" ht="16">
      <c r="A6651" s="108" t="s">
        <v>3654</v>
      </c>
      <c r="B6651" s="108" t="s">
        <v>3</v>
      </c>
      <c r="C6651" s="111">
        <v>0</v>
      </c>
      <c r="D6651" s="108" t="s">
        <v>4</v>
      </c>
      <c r="E6651" s="108" t="s">
        <v>5</v>
      </c>
      <c r="F6651" s="121">
        <f t="shared" si="1133"/>
        <v>1</v>
      </c>
      <c r="G6651" s="121" t="str">
        <f>VLOOKUP(H6651, phone[#All], 2, 0)</f>
        <v>One Line</v>
      </c>
      <c r="H6651" s="108">
        <v>1</v>
      </c>
      <c r="I6651" s="120" t="str">
        <f>VLOOKUP(J6651,internet[#All], 2, 0)</f>
        <v>No Internet Service</v>
      </c>
      <c r="J6651" s="108">
        <v>0</v>
      </c>
      <c r="K6651" s="121" t="b">
        <f>IF(AND(my_practice13[[#This Row],[phone_service]]&gt;0, my_practice13[[#This Row],[internet_service]]&gt;0),TRUE,FALSE)</f>
        <v>0</v>
      </c>
      <c r="L6651" s="121" t="b">
        <f>IF(AND(my_practice13[[#This Row],[phone_service]]=0, my_practice13[[#This Row],[internet_service]]&gt;0),TRUE, FALSE)</f>
        <v>0</v>
      </c>
      <c r="M6651" s="121" t="b">
        <f t="shared" si="1134"/>
        <v>1</v>
      </c>
      <c r="N6651" s="121" t="str">
        <f>VLOOKUP(O6651,contract[#All], 2, 0)</f>
        <v>1 Year</v>
      </c>
      <c r="O6651" s="108">
        <v>1</v>
      </c>
      <c r="P6651" s="108" t="s">
        <v>17</v>
      </c>
      <c r="Q6651" s="107">
        <v>19.05</v>
      </c>
      <c r="R6651" s="107">
        <v>990.45</v>
      </c>
      <c r="S6651" s="111">
        <f>my_practice13[[#This Row],[total_charges]]/my_practice13[[#This Row],[monthly_charges]]</f>
        <v>51.99212598425197</v>
      </c>
      <c r="T6651" s="107">
        <f t="shared" si="1135"/>
        <v>19.05</v>
      </c>
      <c r="U6651" s="121">
        <f t="shared" si="1136"/>
        <v>1</v>
      </c>
      <c r="V6651" s="118">
        <f t="shared" ca="1" si="1137"/>
        <v>43705</v>
      </c>
      <c r="W6651" s="111">
        <f t="shared" si="1138"/>
        <v>1581</v>
      </c>
      <c r="X6651" s="118">
        <f t="shared" ca="1" si="1139"/>
        <v>42124</v>
      </c>
      <c r="Y6651" s="121" t="b">
        <f t="shared" si="1140"/>
        <v>1</v>
      </c>
      <c r="Z6651" s="121" t="b">
        <f t="shared" si="1141"/>
        <v>0</v>
      </c>
      <c r="AA6651" s="111" t="b">
        <f t="shared" si="1142"/>
        <v>1</v>
      </c>
      <c r="AB6651" s="121" t="b">
        <f t="shared" si="1143"/>
        <v>0</v>
      </c>
      <c r="AC6651" t="s">
        <v>5</v>
      </c>
      <c r="AD6651"/>
    </row>
    <row r="6652" spans="1:30" ht="16">
      <c r="A6652" s="108" t="s">
        <v>2931</v>
      </c>
      <c r="B6652" s="108" t="s">
        <v>3</v>
      </c>
      <c r="C6652" s="111">
        <v>0</v>
      </c>
      <c r="D6652" s="108" t="s">
        <v>4</v>
      </c>
      <c r="E6652" s="108" t="s">
        <v>5</v>
      </c>
      <c r="F6652" s="121">
        <f t="shared" si="1133"/>
        <v>1</v>
      </c>
      <c r="G6652" s="121" t="str">
        <f>VLOOKUP(H6652, phone[#All], 2, 0)</f>
        <v>One Line</v>
      </c>
      <c r="H6652" s="108">
        <v>1</v>
      </c>
      <c r="I6652" s="120" t="str">
        <f>VLOOKUP(J6652,internet[#All], 2, 0)</f>
        <v>DSL</v>
      </c>
      <c r="J6652" s="108">
        <v>1</v>
      </c>
      <c r="K6652" s="121" t="b">
        <f>IF(AND(my_practice13[[#This Row],[phone_service]]&gt;0, my_practice13[[#This Row],[internet_service]]&gt;0),TRUE,FALSE)</f>
        <v>1</v>
      </c>
      <c r="L6652" s="121" t="b">
        <f>IF(AND(my_practice13[[#This Row],[phone_service]]=0, my_practice13[[#This Row],[internet_service]]&gt;0),TRUE, FALSE)</f>
        <v>0</v>
      </c>
      <c r="M6652" s="121" t="b">
        <f t="shared" si="1134"/>
        <v>0</v>
      </c>
      <c r="N6652" s="121" t="str">
        <f>VLOOKUP(O6652,contract[#All], 2, 0)</f>
        <v>2 Year</v>
      </c>
      <c r="O6652" s="108">
        <v>2</v>
      </c>
      <c r="P6652" s="108" t="s">
        <v>10</v>
      </c>
      <c r="Q6652" s="107">
        <v>85.1</v>
      </c>
      <c r="R6652" s="107">
        <v>6155.4</v>
      </c>
      <c r="S6652" s="111">
        <f>my_practice13[[#This Row],[total_charges]]/my_practice13[[#This Row],[monthly_charges]]</f>
        <v>72.331374853113985</v>
      </c>
      <c r="T6652" s="107">
        <f t="shared" si="1135"/>
        <v>85.1</v>
      </c>
      <c r="U6652" s="121">
        <f t="shared" si="1136"/>
        <v>1</v>
      </c>
      <c r="V6652" s="118">
        <f t="shared" ca="1" si="1137"/>
        <v>43705</v>
      </c>
      <c r="W6652" s="111">
        <f t="shared" si="1138"/>
        <v>2199</v>
      </c>
      <c r="X6652" s="118">
        <f t="shared" ca="1" si="1139"/>
        <v>41506</v>
      </c>
      <c r="Y6652" s="121" t="b">
        <f t="shared" si="1140"/>
        <v>1</v>
      </c>
      <c r="Z6652" s="121" t="b">
        <f t="shared" si="1141"/>
        <v>0</v>
      </c>
      <c r="AA6652" s="111" t="b">
        <f t="shared" si="1142"/>
        <v>1</v>
      </c>
      <c r="AB6652" s="121" t="b">
        <f t="shared" si="1143"/>
        <v>1</v>
      </c>
      <c r="AC6652" t="s">
        <v>5</v>
      </c>
      <c r="AD6652"/>
    </row>
    <row r="6653" spans="1:30" ht="16">
      <c r="A6653" s="108" t="s">
        <v>2693</v>
      </c>
      <c r="B6653" s="108" t="s">
        <v>9</v>
      </c>
      <c r="C6653" s="111">
        <v>0</v>
      </c>
      <c r="D6653" s="108" t="s">
        <v>5</v>
      </c>
      <c r="E6653" s="108" t="s">
        <v>5</v>
      </c>
      <c r="F6653" s="121">
        <f t="shared" si="1133"/>
        <v>0</v>
      </c>
      <c r="G6653" s="121" t="str">
        <f>VLOOKUP(H6653, phone[#All], 2, 0)</f>
        <v>Two or More Lines</v>
      </c>
      <c r="H6653" s="108">
        <v>2</v>
      </c>
      <c r="I6653" s="120" t="str">
        <f>VLOOKUP(J6653,internet[#All], 2, 0)</f>
        <v>DSL</v>
      </c>
      <c r="J6653" s="108">
        <v>1</v>
      </c>
      <c r="K6653" s="121" t="b">
        <f>IF(AND(my_practice13[[#This Row],[phone_service]]&gt;0, my_practice13[[#This Row],[internet_service]]&gt;0),TRUE,FALSE)</f>
        <v>1</v>
      </c>
      <c r="L6653" s="121" t="b">
        <f>IF(AND(my_practice13[[#This Row],[phone_service]]=0, my_practice13[[#This Row],[internet_service]]&gt;0),TRUE, FALSE)</f>
        <v>0</v>
      </c>
      <c r="M6653" s="121" t="b">
        <f t="shared" si="1134"/>
        <v>0</v>
      </c>
      <c r="N6653" s="121" t="str">
        <f>VLOOKUP(O6653,contract[#All], 2, 0)</f>
        <v>Month-to-Month</v>
      </c>
      <c r="O6653" s="108">
        <v>0</v>
      </c>
      <c r="P6653" s="108" t="s">
        <v>10</v>
      </c>
      <c r="Q6653" s="107">
        <v>50.4</v>
      </c>
      <c r="R6653" s="107">
        <v>206.6</v>
      </c>
      <c r="S6653" s="111">
        <f>my_practice13[[#This Row],[total_charges]]/my_practice13[[#This Row],[monthly_charges]]</f>
        <v>4.0992063492063489</v>
      </c>
      <c r="T6653" s="107">
        <f t="shared" si="1135"/>
        <v>50.400000000000006</v>
      </c>
      <c r="U6653" s="121" t="e">
        <f t="shared" si="1136"/>
        <v>#N/A</v>
      </c>
      <c r="V6653" s="118">
        <f t="shared" ca="1" si="1137"/>
        <v>43705</v>
      </c>
      <c r="W6653" s="111">
        <f t="shared" si="1138"/>
        <v>125</v>
      </c>
      <c r="X6653" s="118">
        <f t="shared" ca="1" si="1139"/>
        <v>43580</v>
      </c>
      <c r="Y6653" s="121" t="b">
        <f t="shared" si="1140"/>
        <v>0</v>
      </c>
      <c r="Z6653" s="121" t="b">
        <f t="shared" si="1141"/>
        <v>1</v>
      </c>
      <c r="AA6653" s="111" t="b">
        <f t="shared" si="1142"/>
        <v>1</v>
      </c>
      <c r="AB6653" s="121" t="b">
        <f t="shared" si="1143"/>
        <v>1</v>
      </c>
      <c r="AC6653" t="s">
        <v>4</v>
      </c>
      <c r="AD6653"/>
    </row>
    <row r="6654" spans="1:30" ht="16">
      <c r="A6654" s="108" t="s">
        <v>5392</v>
      </c>
      <c r="B6654" s="108" t="s">
        <v>9</v>
      </c>
      <c r="C6654" s="111">
        <v>0</v>
      </c>
      <c r="D6654" s="108" t="s">
        <v>4</v>
      </c>
      <c r="E6654" s="108" t="s">
        <v>5</v>
      </c>
      <c r="F6654" s="121">
        <f t="shared" si="1133"/>
        <v>1</v>
      </c>
      <c r="G6654" s="121" t="str">
        <f>VLOOKUP(H6654, phone[#All], 2, 0)</f>
        <v>Two or More Lines</v>
      </c>
      <c r="H6654" s="108">
        <v>2</v>
      </c>
      <c r="I6654" s="120" t="str">
        <f>VLOOKUP(J6654,internet[#All], 2, 0)</f>
        <v>Fiber Optic</v>
      </c>
      <c r="J6654" s="108">
        <v>2</v>
      </c>
      <c r="K6654" s="121" t="b">
        <f>IF(AND(my_practice13[[#This Row],[phone_service]]&gt;0, my_practice13[[#This Row],[internet_service]]&gt;0),TRUE,FALSE)</f>
        <v>1</v>
      </c>
      <c r="L6654" s="121" t="b">
        <f>IF(AND(my_practice13[[#This Row],[phone_service]]=0, my_practice13[[#This Row],[internet_service]]&gt;0),TRUE, FALSE)</f>
        <v>0</v>
      </c>
      <c r="M6654" s="121" t="b">
        <f t="shared" si="1134"/>
        <v>0</v>
      </c>
      <c r="N6654" s="121" t="str">
        <f>VLOOKUP(O6654,contract[#All], 2, 0)</f>
        <v>Month-to-Month</v>
      </c>
      <c r="O6654" s="108">
        <v>0</v>
      </c>
      <c r="P6654" s="108" t="s">
        <v>7</v>
      </c>
      <c r="Q6654" s="107">
        <v>78.900000000000006</v>
      </c>
      <c r="R6654" s="107">
        <v>2447.9499999999998</v>
      </c>
      <c r="S6654" s="111">
        <f>my_practice13[[#This Row],[total_charges]]/my_practice13[[#This Row],[monthly_charges]]</f>
        <v>31.025982256020274</v>
      </c>
      <c r="T6654" s="107">
        <f t="shared" si="1135"/>
        <v>78.900000000000006</v>
      </c>
      <c r="U6654" s="121">
        <f t="shared" si="1136"/>
        <v>1</v>
      </c>
      <c r="V6654" s="118">
        <f t="shared" ca="1" si="1137"/>
        <v>43705</v>
      </c>
      <c r="W6654" s="111">
        <f t="shared" si="1138"/>
        <v>943</v>
      </c>
      <c r="X6654" s="118">
        <f t="shared" ca="1" si="1139"/>
        <v>42762</v>
      </c>
      <c r="Y6654" s="121" t="b">
        <f t="shared" si="1140"/>
        <v>0</v>
      </c>
      <c r="Z6654" s="121" t="b">
        <f t="shared" si="1141"/>
        <v>1</v>
      </c>
      <c r="AA6654" s="111" t="b">
        <f t="shared" si="1142"/>
        <v>1</v>
      </c>
      <c r="AB6654" s="121" t="b">
        <f t="shared" si="1143"/>
        <v>1</v>
      </c>
      <c r="AC6654" t="s">
        <v>4</v>
      </c>
      <c r="AD6654"/>
    </row>
    <row r="6655" spans="1:30" ht="16">
      <c r="A6655" s="108" t="s">
        <v>3167</v>
      </c>
      <c r="B6655" s="108" t="s">
        <v>3</v>
      </c>
      <c r="C6655" s="111">
        <v>0</v>
      </c>
      <c r="D6655" s="108" t="s">
        <v>5</v>
      </c>
      <c r="E6655" s="108" t="s">
        <v>5</v>
      </c>
      <c r="F6655" s="121">
        <f t="shared" si="1133"/>
        <v>0</v>
      </c>
      <c r="G6655" s="121" t="str">
        <f>VLOOKUP(H6655, phone[#All], 2, 0)</f>
        <v>One Line</v>
      </c>
      <c r="H6655" s="108">
        <v>1</v>
      </c>
      <c r="I6655" s="120" t="str">
        <f>VLOOKUP(J6655,internet[#All], 2, 0)</f>
        <v>No Internet Service</v>
      </c>
      <c r="J6655" s="108">
        <v>0</v>
      </c>
      <c r="K6655" s="121" t="b">
        <f>IF(AND(my_practice13[[#This Row],[phone_service]]&gt;0, my_practice13[[#This Row],[internet_service]]&gt;0),TRUE,FALSE)</f>
        <v>0</v>
      </c>
      <c r="L6655" s="121" t="b">
        <f>IF(AND(my_practice13[[#This Row],[phone_service]]=0, my_practice13[[#This Row],[internet_service]]&gt;0),TRUE, FALSE)</f>
        <v>0</v>
      </c>
      <c r="M6655" s="121" t="b">
        <f t="shared" si="1134"/>
        <v>1</v>
      </c>
      <c r="N6655" s="121" t="str">
        <f>VLOOKUP(O6655,contract[#All], 2, 0)</f>
        <v>Month-to-Month</v>
      </c>
      <c r="O6655" s="108">
        <v>0</v>
      </c>
      <c r="P6655" s="108" t="s">
        <v>10</v>
      </c>
      <c r="Q6655" s="107">
        <v>19.05</v>
      </c>
      <c r="R6655" s="107">
        <v>461.3</v>
      </c>
      <c r="S6655" s="111">
        <f>my_practice13[[#This Row],[total_charges]]/my_practice13[[#This Row],[monthly_charges]]</f>
        <v>24.215223097112862</v>
      </c>
      <c r="T6655" s="107">
        <f t="shared" si="1135"/>
        <v>19.05</v>
      </c>
      <c r="U6655" s="121">
        <f t="shared" si="1136"/>
        <v>1</v>
      </c>
      <c r="V6655" s="118">
        <f t="shared" ca="1" si="1137"/>
        <v>43705</v>
      </c>
      <c r="W6655" s="111">
        <f t="shared" si="1138"/>
        <v>736</v>
      </c>
      <c r="X6655" s="118">
        <f t="shared" ca="1" si="1139"/>
        <v>42969</v>
      </c>
      <c r="Y6655" s="121" t="b">
        <f t="shared" si="1140"/>
        <v>1</v>
      </c>
      <c r="Z6655" s="121" t="b">
        <f t="shared" si="1141"/>
        <v>0</v>
      </c>
      <c r="AA6655" s="111" t="b">
        <f t="shared" si="1142"/>
        <v>1</v>
      </c>
      <c r="AB6655" s="121" t="b">
        <f t="shared" si="1143"/>
        <v>0</v>
      </c>
      <c r="AC6655" t="s">
        <v>5</v>
      </c>
      <c r="AD6655"/>
    </row>
    <row r="6656" spans="1:30" ht="16">
      <c r="A6656" s="108" t="s">
        <v>1654</v>
      </c>
      <c r="B6656" s="108" t="s">
        <v>9</v>
      </c>
      <c r="C6656" s="111">
        <v>0</v>
      </c>
      <c r="D6656" s="108" t="s">
        <v>4</v>
      </c>
      <c r="E6656" s="108" t="s">
        <v>5</v>
      </c>
      <c r="F6656" s="121">
        <f t="shared" si="1133"/>
        <v>1</v>
      </c>
      <c r="G6656" s="121" t="str">
        <f>VLOOKUP(H6656, phone[#All], 2, 0)</f>
        <v>One Line</v>
      </c>
      <c r="H6656" s="108">
        <v>1</v>
      </c>
      <c r="I6656" s="120" t="str">
        <f>VLOOKUP(J6656,internet[#All], 2, 0)</f>
        <v>Fiber Optic</v>
      </c>
      <c r="J6656" s="108">
        <v>2</v>
      </c>
      <c r="K6656" s="121" t="b">
        <f>IF(AND(my_practice13[[#This Row],[phone_service]]&gt;0, my_practice13[[#This Row],[internet_service]]&gt;0),TRUE,FALSE)</f>
        <v>1</v>
      </c>
      <c r="L6656" s="121" t="b">
        <f>IF(AND(my_practice13[[#This Row],[phone_service]]=0, my_practice13[[#This Row],[internet_service]]&gt;0),TRUE, FALSE)</f>
        <v>0</v>
      </c>
      <c r="M6656" s="121" t="b">
        <f t="shared" si="1134"/>
        <v>0</v>
      </c>
      <c r="N6656" s="121" t="str">
        <f>VLOOKUP(O6656,contract[#All], 2, 0)</f>
        <v>Month-to-Month</v>
      </c>
      <c r="O6656" s="108">
        <v>0</v>
      </c>
      <c r="P6656" s="108" t="s">
        <v>7</v>
      </c>
      <c r="Q6656" s="107">
        <v>90.35</v>
      </c>
      <c r="R6656" s="107">
        <v>3419.3</v>
      </c>
      <c r="S6656" s="111">
        <f>my_practice13[[#This Row],[total_charges]]/my_practice13[[#This Row],[monthly_charges]]</f>
        <v>37.84504703929165</v>
      </c>
      <c r="T6656" s="107">
        <f t="shared" si="1135"/>
        <v>90.35</v>
      </c>
      <c r="U6656" s="121">
        <f t="shared" si="1136"/>
        <v>1</v>
      </c>
      <c r="V6656" s="118">
        <f t="shared" ca="1" si="1137"/>
        <v>43705</v>
      </c>
      <c r="W6656" s="111">
        <f t="shared" si="1138"/>
        <v>1150</v>
      </c>
      <c r="X6656" s="118">
        <f t="shared" ca="1" si="1139"/>
        <v>42555</v>
      </c>
      <c r="Y6656" s="121" t="b">
        <f t="shared" si="1140"/>
        <v>0</v>
      </c>
      <c r="Z6656" s="121" t="b">
        <f t="shared" si="1141"/>
        <v>0</v>
      </c>
      <c r="AA6656" s="111" t="b">
        <f t="shared" si="1142"/>
        <v>1</v>
      </c>
      <c r="AB6656" s="121" t="b">
        <f t="shared" si="1143"/>
        <v>1</v>
      </c>
      <c r="AC6656" t="s">
        <v>5</v>
      </c>
      <c r="AD6656"/>
    </row>
    <row r="6657" spans="1:30" ht="16">
      <c r="A6657" s="108" t="s">
        <v>3891</v>
      </c>
      <c r="B6657" s="108" t="s">
        <v>9</v>
      </c>
      <c r="C6657" s="111">
        <v>0</v>
      </c>
      <c r="D6657" s="108" t="s">
        <v>4</v>
      </c>
      <c r="E6657" s="108" t="s">
        <v>4</v>
      </c>
      <c r="F6657" s="121">
        <f t="shared" si="1133"/>
        <v>3</v>
      </c>
      <c r="G6657" s="121" t="str">
        <f>VLOOKUP(H6657, phone[#All], 2, 0)</f>
        <v>Two or More Lines</v>
      </c>
      <c r="H6657" s="108">
        <v>2</v>
      </c>
      <c r="I6657" s="120" t="str">
        <f>VLOOKUP(J6657,internet[#All], 2, 0)</f>
        <v>DSL</v>
      </c>
      <c r="J6657" s="108">
        <v>1</v>
      </c>
      <c r="K6657" s="121" t="b">
        <f>IF(AND(my_practice13[[#This Row],[phone_service]]&gt;0, my_practice13[[#This Row],[internet_service]]&gt;0),TRUE,FALSE)</f>
        <v>1</v>
      </c>
      <c r="L6657" s="121" t="b">
        <f>IF(AND(my_practice13[[#This Row],[phone_service]]=0, my_practice13[[#This Row],[internet_service]]&gt;0),TRUE, FALSE)</f>
        <v>0</v>
      </c>
      <c r="M6657" s="121" t="b">
        <f t="shared" si="1134"/>
        <v>0</v>
      </c>
      <c r="N6657" s="121" t="str">
        <f>VLOOKUP(O6657,contract[#All], 2, 0)</f>
        <v>1 Year</v>
      </c>
      <c r="O6657" s="108">
        <v>1</v>
      </c>
      <c r="P6657" s="108" t="s">
        <v>17</v>
      </c>
      <c r="Q6657" s="107">
        <v>82</v>
      </c>
      <c r="R6657" s="107">
        <v>2083.1</v>
      </c>
      <c r="S6657" s="111">
        <f>my_practice13[[#This Row],[total_charges]]/my_practice13[[#This Row],[monthly_charges]]</f>
        <v>25.403658536585365</v>
      </c>
      <c r="T6657" s="107">
        <f t="shared" si="1135"/>
        <v>82</v>
      </c>
      <c r="U6657" s="121">
        <f t="shared" si="1136"/>
        <v>1</v>
      </c>
      <c r="V6657" s="118">
        <f t="shared" ca="1" si="1137"/>
        <v>43705</v>
      </c>
      <c r="W6657" s="111">
        <f t="shared" si="1138"/>
        <v>772</v>
      </c>
      <c r="X6657" s="118">
        <f t="shared" ca="1" si="1139"/>
        <v>42933</v>
      </c>
      <c r="Y6657" s="121" t="b">
        <f t="shared" si="1140"/>
        <v>0</v>
      </c>
      <c r="Z6657" s="121" t="b">
        <f t="shared" si="1141"/>
        <v>0</v>
      </c>
      <c r="AA6657" s="111" t="b">
        <f t="shared" si="1142"/>
        <v>1</v>
      </c>
      <c r="AB6657" s="121" t="b">
        <f t="shared" si="1143"/>
        <v>1</v>
      </c>
      <c r="AC6657" t="s">
        <v>5</v>
      </c>
      <c r="AD6657"/>
    </row>
    <row r="6658" spans="1:30" ht="16">
      <c r="A6658" s="108" t="s">
        <v>1773</v>
      </c>
      <c r="B6658" s="108" t="s">
        <v>9</v>
      </c>
      <c r="C6658" s="111">
        <v>0</v>
      </c>
      <c r="D6658" s="108" t="s">
        <v>4</v>
      </c>
      <c r="E6658" s="108" t="s">
        <v>4</v>
      </c>
      <c r="F6658" s="121">
        <f t="shared" ref="F6658:F6721" si="1144">IF(AND(D6658="Yes",E6658="Yes"),3,IF(AND(D6658="No",E6658="No"),0,IF(AND(D6658="Yes",E6658="No"),1,2)))</f>
        <v>3</v>
      </c>
      <c r="G6658" s="121" t="str">
        <f>VLOOKUP(H6658, phone[#All], 2, 0)</f>
        <v>Two or More Lines</v>
      </c>
      <c r="H6658" s="108">
        <v>2</v>
      </c>
      <c r="I6658" s="120" t="str">
        <f>VLOOKUP(J6658,internet[#All], 2, 0)</f>
        <v>Fiber Optic</v>
      </c>
      <c r="J6658" s="108">
        <v>2</v>
      </c>
      <c r="K6658" s="121" t="b">
        <f>IF(AND(my_practice13[[#This Row],[phone_service]]&gt;0, my_practice13[[#This Row],[internet_service]]&gt;0),TRUE,FALSE)</f>
        <v>1</v>
      </c>
      <c r="L6658" s="121" t="b">
        <f>IF(AND(my_practice13[[#This Row],[phone_service]]=0, my_practice13[[#This Row],[internet_service]]&gt;0),TRUE, FALSE)</f>
        <v>0</v>
      </c>
      <c r="M6658" s="121" t="b">
        <f t="shared" ref="M6658:M6721" si="1145">IF(AND(H6658&gt;0, J6658=0),TRUE,FALSE)</f>
        <v>0</v>
      </c>
      <c r="N6658" s="121" t="str">
        <f>VLOOKUP(O6658,contract[#All], 2, 0)</f>
        <v>Month-to-Month</v>
      </c>
      <c r="O6658" s="108">
        <v>0</v>
      </c>
      <c r="P6658" s="108" t="s">
        <v>13</v>
      </c>
      <c r="Q6658" s="107">
        <v>89.65</v>
      </c>
      <c r="R6658" s="107">
        <v>3161.6</v>
      </c>
      <c r="S6658" s="111">
        <f>my_practice13[[#This Row],[total_charges]]/my_practice13[[#This Row],[monthly_charges]]</f>
        <v>35.26603457891801</v>
      </c>
      <c r="T6658" s="107">
        <f t="shared" ref="T6658:T6721" si="1146">AVERAGE(R6658/S6658)</f>
        <v>89.65</v>
      </c>
      <c r="U6658" s="121">
        <f t="shared" ref="U6658:U6721" si="1147">MATCH(Q6658, T6658)</f>
        <v>1</v>
      </c>
      <c r="V6658" s="118">
        <f t="shared" ref="V6658:V6721" ca="1" si="1148">TODAY()</f>
        <v>43705</v>
      </c>
      <c r="W6658" s="111">
        <f t="shared" ref="W6658:W6721" si="1149">ROUND(S6658*30.4, 0)</f>
        <v>1072</v>
      </c>
      <c r="X6658" s="118">
        <f t="shared" ref="X6658:X6721" ca="1" si="1150">V6658-W6658</f>
        <v>42633</v>
      </c>
      <c r="Y6658" s="121" t="b">
        <f t="shared" ref="Y6658:Y6721" si="1151">IF(B6658&lt;&gt;"Male", TRUE, FALSE)</f>
        <v>0</v>
      </c>
      <c r="Z6658" s="121" t="b">
        <f t="shared" ref="Z6658:Z6721" si="1152">IF(AC6658&lt;&gt;"No",TRUE, FALSE)</f>
        <v>0</v>
      </c>
      <c r="AA6658" s="111" t="b">
        <f t="shared" ref="AA6658:AA6721" si="1153">IF(H6657&lt;&gt;0, TRUE,FALSE)</f>
        <v>1</v>
      </c>
      <c r="AB6658" s="121" t="b">
        <f t="shared" ref="AB6658:AB6721" si="1154">IF(J6658&lt;&gt;0, TRUE, FALSE)</f>
        <v>1</v>
      </c>
      <c r="AC6658" t="s">
        <v>5</v>
      </c>
      <c r="AD6658"/>
    </row>
    <row r="6659" spans="1:30" ht="16">
      <c r="A6659" s="108" t="s">
        <v>4648</v>
      </c>
      <c r="B6659" s="108" t="s">
        <v>9</v>
      </c>
      <c r="C6659" s="111">
        <v>1</v>
      </c>
      <c r="D6659" s="108" t="s">
        <v>4</v>
      </c>
      <c r="E6659" s="108" t="s">
        <v>5</v>
      </c>
      <c r="F6659" s="121">
        <f t="shared" si="1144"/>
        <v>1</v>
      </c>
      <c r="G6659" s="121" t="str">
        <f>VLOOKUP(H6659, phone[#All], 2, 0)</f>
        <v>One Line</v>
      </c>
      <c r="H6659" s="108">
        <v>1</v>
      </c>
      <c r="I6659" s="120" t="str">
        <f>VLOOKUP(J6659,internet[#All], 2, 0)</f>
        <v>DSL</v>
      </c>
      <c r="J6659" s="108">
        <v>1</v>
      </c>
      <c r="K6659" s="121" t="b">
        <f>IF(AND(my_practice13[[#This Row],[phone_service]]&gt;0, my_practice13[[#This Row],[internet_service]]&gt;0),TRUE,FALSE)</f>
        <v>1</v>
      </c>
      <c r="L6659" s="121" t="b">
        <f>IF(AND(my_practice13[[#This Row],[phone_service]]=0, my_practice13[[#This Row],[internet_service]]&gt;0),TRUE, FALSE)</f>
        <v>0</v>
      </c>
      <c r="M6659" s="121" t="b">
        <f t="shared" si="1145"/>
        <v>0</v>
      </c>
      <c r="N6659" s="121" t="str">
        <f>VLOOKUP(O6659,contract[#All], 2, 0)</f>
        <v>1 Year</v>
      </c>
      <c r="O6659" s="108">
        <v>1</v>
      </c>
      <c r="P6659" s="108" t="s">
        <v>13</v>
      </c>
      <c r="Q6659" s="107">
        <v>71</v>
      </c>
      <c r="R6659" s="107">
        <v>5012.1000000000004</v>
      </c>
      <c r="S6659" s="111">
        <f>my_practice13[[#This Row],[total_charges]]/my_practice13[[#This Row],[monthly_charges]]</f>
        <v>70.592957746478874</v>
      </c>
      <c r="T6659" s="107">
        <f t="shared" si="1146"/>
        <v>71</v>
      </c>
      <c r="U6659" s="121">
        <f t="shared" si="1147"/>
        <v>1</v>
      </c>
      <c r="V6659" s="118">
        <f t="shared" ca="1" si="1148"/>
        <v>43705</v>
      </c>
      <c r="W6659" s="111">
        <f t="shared" si="1149"/>
        <v>2146</v>
      </c>
      <c r="X6659" s="118">
        <f t="shared" ca="1" si="1150"/>
        <v>41559</v>
      </c>
      <c r="Y6659" s="121" t="b">
        <f t="shared" si="1151"/>
        <v>0</v>
      </c>
      <c r="Z6659" s="121" t="b">
        <f t="shared" si="1152"/>
        <v>0</v>
      </c>
      <c r="AA6659" s="111" t="b">
        <f t="shared" si="1153"/>
        <v>1</v>
      </c>
      <c r="AB6659" s="121" t="b">
        <f t="shared" si="1154"/>
        <v>1</v>
      </c>
      <c r="AC6659" t="s">
        <v>5</v>
      </c>
      <c r="AD6659"/>
    </row>
    <row r="6660" spans="1:30" ht="16">
      <c r="A6660" s="108" t="s">
        <v>4028</v>
      </c>
      <c r="B6660" s="108" t="s">
        <v>3</v>
      </c>
      <c r="C6660" s="111">
        <v>0</v>
      </c>
      <c r="D6660" s="108" t="s">
        <v>5</v>
      </c>
      <c r="E6660" s="108" t="s">
        <v>5</v>
      </c>
      <c r="F6660" s="121">
        <f t="shared" si="1144"/>
        <v>0</v>
      </c>
      <c r="G6660" s="121" t="str">
        <f>VLOOKUP(H6660, phone[#All], 2, 0)</f>
        <v>Two or More Lines</v>
      </c>
      <c r="H6660" s="108">
        <v>2</v>
      </c>
      <c r="I6660" s="120" t="str">
        <f>VLOOKUP(J6660,internet[#All], 2, 0)</f>
        <v>DSL</v>
      </c>
      <c r="J6660" s="108">
        <v>1</v>
      </c>
      <c r="K6660" s="121" t="b">
        <f>IF(AND(my_practice13[[#This Row],[phone_service]]&gt;0, my_practice13[[#This Row],[internet_service]]&gt;0),TRUE,FALSE)</f>
        <v>1</v>
      </c>
      <c r="L6660" s="121" t="b">
        <f>IF(AND(my_practice13[[#This Row],[phone_service]]=0, my_practice13[[#This Row],[internet_service]]&gt;0),TRUE, FALSE)</f>
        <v>0</v>
      </c>
      <c r="M6660" s="121" t="b">
        <f t="shared" si="1145"/>
        <v>0</v>
      </c>
      <c r="N6660" s="121" t="str">
        <f>VLOOKUP(O6660,contract[#All], 2, 0)</f>
        <v>1 Year</v>
      </c>
      <c r="O6660" s="108">
        <v>1</v>
      </c>
      <c r="P6660" s="108" t="s">
        <v>10</v>
      </c>
      <c r="Q6660" s="107">
        <v>59</v>
      </c>
      <c r="R6660" s="107">
        <v>1654.45</v>
      </c>
      <c r="S6660" s="111">
        <f>my_practice13[[#This Row],[total_charges]]/my_practice13[[#This Row],[monthly_charges]]</f>
        <v>28.041525423728814</v>
      </c>
      <c r="T6660" s="107">
        <f t="shared" si="1146"/>
        <v>59</v>
      </c>
      <c r="U6660" s="121">
        <f t="shared" si="1147"/>
        <v>1</v>
      </c>
      <c r="V6660" s="118">
        <f t="shared" ca="1" si="1148"/>
        <v>43705</v>
      </c>
      <c r="W6660" s="111">
        <f t="shared" si="1149"/>
        <v>852</v>
      </c>
      <c r="X6660" s="118">
        <f t="shared" ca="1" si="1150"/>
        <v>42853</v>
      </c>
      <c r="Y6660" s="121" t="b">
        <f t="shared" si="1151"/>
        <v>1</v>
      </c>
      <c r="Z6660" s="121" t="b">
        <f t="shared" si="1152"/>
        <v>0</v>
      </c>
      <c r="AA6660" s="111" t="b">
        <f t="shared" si="1153"/>
        <v>1</v>
      </c>
      <c r="AB6660" s="121" t="b">
        <f t="shared" si="1154"/>
        <v>1</v>
      </c>
      <c r="AC6660" t="s">
        <v>5</v>
      </c>
      <c r="AD6660"/>
    </row>
    <row r="6661" spans="1:30" ht="16">
      <c r="A6661" s="108" t="s">
        <v>3543</v>
      </c>
      <c r="B6661" s="108" t="s">
        <v>3</v>
      </c>
      <c r="C6661" s="111">
        <v>0</v>
      </c>
      <c r="D6661" s="108" t="s">
        <v>5</v>
      </c>
      <c r="E6661" s="108" t="s">
        <v>5</v>
      </c>
      <c r="F6661" s="121">
        <f t="shared" si="1144"/>
        <v>0</v>
      </c>
      <c r="G6661" s="121" t="str">
        <f>VLOOKUP(H6661, phone[#All], 2, 0)</f>
        <v>One Line</v>
      </c>
      <c r="H6661" s="108">
        <v>1</v>
      </c>
      <c r="I6661" s="120" t="str">
        <f>VLOOKUP(J6661,internet[#All], 2, 0)</f>
        <v>DSL</v>
      </c>
      <c r="J6661" s="108">
        <v>1</v>
      </c>
      <c r="K6661" s="121" t="b">
        <f>IF(AND(my_practice13[[#This Row],[phone_service]]&gt;0, my_practice13[[#This Row],[internet_service]]&gt;0),TRUE,FALSE)</f>
        <v>1</v>
      </c>
      <c r="L6661" s="121" t="b">
        <f>IF(AND(my_practice13[[#This Row],[phone_service]]=0, my_practice13[[#This Row],[internet_service]]&gt;0),TRUE, FALSE)</f>
        <v>0</v>
      </c>
      <c r="M6661" s="121" t="b">
        <f t="shared" si="1145"/>
        <v>0</v>
      </c>
      <c r="N6661" s="121" t="str">
        <f>VLOOKUP(O6661,contract[#All], 2, 0)</f>
        <v>Month-to-Month</v>
      </c>
      <c r="O6661" s="108">
        <v>0</v>
      </c>
      <c r="P6661" s="108" t="s">
        <v>7</v>
      </c>
      <c r="Q6661" s="107">
        <v>59.45</v>
      </c>
      <c r="R6661" s="107">
        <v>892.65</v>
      </c>
      <c r="S6661" s="111">
        <f>my_practice13[[#This Row],[total_charges]]/my_practice13[[#This Row],[monthly_charges]]</f>
        <v>15.015138772077375</v>
      </c>
      <c r="T6661" s="107">
        <f t="shared" si="1146"/>
        <v>59.45</v>
      </c>
      <c r="U6661" s="121">
        <f t="shared" si="1147"/>
        <v>1</v>
      </c>
      <c r="V6661" s="118">
        <f t="shared" ca="1" si="1148"/>
        <v>43705</v>
      </c>
      <c r="W6661" s="111">
        <f t="shared" si="1149"/>
        <v>456</v>
      </c>
      <c r="X6661" s="118">
        <f t="shared" ca="1" si="1150"/>
        <v>43249</v>
      </c>
      <c r="Y6661" s="121" t="b">
        <f t="shared" si="1151"/>
        <v>1</v>
      </c>
      <c r="Z6661" s="121" t="b">
        <f t="shared" si="1152"/>
        <v>1</v>
      </c>
      <c r="AA6661" s="111" t="b">
        <f t="shared" si="1153"/>
        <v>1</v>
      </c>
      <c r="AB6661" s="121" t="b">
        <f t="shared" si="1154"/>
        <v>1</v>
      </c>
      <c r="AC6661" t="s">
        <v>4</v>
      </c>
      <c r="AD6661"/>
    </row>
    <row r="6662" spans="1:30" ht="16">
      <c r="A6662" s="108" t="s">
        <v>4875</v>
      </c>
      <c r="B6662" s="108" t="s">
        <v>9</v>
      </c>
      <c r="C6662" s="111">
        <v>0</v>
      </c>
      <c r="D6662" s="108" t="s">
        <v>4</v>
      </c>
      <c r="E6662" s="108" t="s">
        <v>5</v>
      </c>
      <c r="F6662" s="121">
        <f t="shared" si="1144"/>
        <v>1</v>
      </c>
      <c r="G6662" s="121" t="str">
        <f>VLOOKUP(H6662, phone[#All], 2, 0)</f>
        <v>Two or More Lines</v>
      </c>
      <c r="H6662" s="108">
        <v>2</v>
      </c>
      <c r="I6662" s="120" t="str">
        <f>VLOOKUP(J6662,internet[#All], 2, 0)</f>
        <v>Fiber Optic</v>
      </c>
      <c r="J6662" s="108">
        <v>2</v>
      </c>
      <c r="K6662" s="121" t="b">
        <f>IF(AND(my_practice13[[#This Row],[phone_service]]&gt;0, my_practice13[[#This Row],[internet_service]]&gt;0),TRUE,FALSE)</f>
        <v>1</v>
      </c>
      <c r="L6662" s="121" t="b">
        <f>IF(AND(my_practice13[[#This Row],[phone_service]]=0, my_practice13[[#This Row],[internet_service]]&gt;0),TRUE, FALSE)</f>
        <v>0</v>
      </c>
      <c r="M6662" s="121" t="b">
        <f t="shared" si="1145"/>
        <v>0</v>
      </c>
      <c r="N6662" s="121" t="str">
        <f>VLOOKUP(O6662,contract[#All], 2, 0)</f>
        <v>1 Year</v>
      </c>
      <c r="O6662" s="108">
        <v>1</v>
      </c>
      <c r="P6662" s="108" t="s">
        <v>13</v>
      </c>
      <c r="Q6662" s="107">
        <v>113.15</v>
      </c>
      <c r="R6662" s="107">
        <v>7953.25</v>
      </c>
      <c r="S6662" s="111">
        <f>my_practice13[[#This Row],[total_charges]]/my_practice13[[#This Row],[monthly_charges]]</f>
        <v>70.28943879805567</v>
      </c>
      <c r="T6662" s="107">
        <f t="shared" si="1146"/>
        <v>113.15000000000002</v>
      </c>
      <c r="U6662" s="121" t="e">
        <f t="shared" si="1147"/>
        <v>#N/A</v>
      </c>
      <c r="V6662" s="118">
        <f t="shared" ca="1" si="1148"/>
        <v>43705</v>
      </c>
      <c r="W6662" s="111">
        <f t="shared" si="1149"/>
        <v>2137</v>
      </c>
      <c r="X6662" s="118">
        <f t="shared" ca="1" si="1150"/>
        <v>41568</v>
      </c>
      <c r="Y6662" s="121" t="b">
        <f t="shared" si="1151"/>
        <v>0</v>
      </c>
      <c r="Z6662" s="121" t="b">
        <f t="shared" si="1152"/>
        <v>0</v>
      </c>
      <c r="AA6662" s="111" t="b">
        <f t="shared" si="1153"/>
        <v>1</v>
      </c>
      <c r="AB6662" s="121" t="b">
        <f t="shared" si="1154"/>
        <v>1</v>
      </c>
      <c r="AC6662" t="s">
        <v>5</v>
      </c>
      <c r="AD6662"/>
    </row>
    <row r="6663" spans="1:30" ht="16">
      <c r="A6663" s="108" t="s">
        <v>762</v>
      </c>
      <c r="B6663" s="108" t="s">
        <v>9</v>
      </c>
      <c r="C6663" s="111">
        <v>0</v>
      </c>
      <c r="D6663" s="108" t="s">
        <v>4</v>
      </c>
      <c r="E6663" s="108" t="s">
        <v>4</v>
      </c>
      <c r="F6663" s="121">
        <f t="shared" si="1144"/>
        <v>3</v>
      </c>
      <c r="G6663" s="121" t="str">
        <f>VLOOKUP(H6663, phone[#All], 2, 0)</f>
        <v>One Line</v>
      </c>
      <c r="H6663" s="108">
        <v>1</v>
      </c>
      <c r="I6663" s="120" t="str">
        <f>VLOOKUP(J6663,internet[#All], 2, 0)</f>
        <v>DSL</v>
      </c>
      <c r="J6663" s="108">
        <v>1</v>
      </c>
      <c r="K6663" s="121" t="b">
        <f>IF(AND(my_practice13[[#This Row],[phone_service]]&gt;0, my_practice13[[#This Row],[internet_service]]&gt;0),TRUE,FALSE)</f>
        <v>1</v>
      </c>
      <c r="L6663" s="121" t="b">
        <f>IF(AND(my_practice13[[#This Row],[phone_service]]=0, my_practice13[[#This Row],[internet_service]]&gt;0),TRUE, FALSE)</f>
        <v>0</v>
      </c>
      <c r="M6663" s="121" t="b">
        <f t="shared" si="1145"/>
        <v>0</v>
      </c>
      <c r="N6663" s="121" t="str">
        <f>VLOOKUP(O6663,contract[#All], 2, 0)</f>
        <v>2 Year</v>
      </c>
      <c r="O6663" s="108">
        <v>2</v>
      </c>
      <c r="P6663" s="108" t="s">
        <v>17</v>
      </c>
      <c r="Q6663" s="107">
        <v>80.150000000000006</v>
      </c>
      <c r="R6663" s="107">
        <v>5600.15</v>
      </c>
      <c r="S6663" s="111">
        <f>my_practice13[[#This Row],[total_charges]]/my_practice13[[#This Row],[monthly_charges]]</f>
        <v>69.870867124142222</v>
      </c>
      <c r="T6663" s="107">
        <f t="shared" si="1146"/>
        <v>80.150000000000006</v>
      </c>
      <c r="U6663" s="121">
        <f t="shared" si="1147"/>
        <v>1</v>
      </c>
      <c r="V6663" s="118">
        <f t="shared" ca="1" si="1148"/>
        <v>43705</v>
      </c>
      <c r="W6663" s="111">
        <f t="shared" si="1149"/>
        <v>2124</v>
      </c>
      <c r="X6663" s="118">
        <f t="shared" ca="1" si="1150"/>
        <v>41581</v>
      </c>
      <c r="Y6663" s="121" t="b">
        <f t="shared" si="1151"/>
        <v>0</v>
      </c>
      <c r="Z6663" s="121" t="b">
        <f t="shared" si="1152"/>
        <v>0</v>
      </c>
      <c r="AA6663" s="111" t="b">
        <f t="shared" si="1153"/>
        <v>1</v>
      </c>
      <c r="AB6663" s="121" t="b">
        <f t="shared" si="1154"/>
        <v>1</v>
      </c>
      <c r="AC6663" t="s">
        <v>5</v>
      </c>
      <c r="AD6663"/>
    </row>
    <row r="6664" spans="1:30" ht="16">
      <c r="A6664" s="108" t="s">
        <v>5296</v>
      </c>
      <c r="B6664" s="108" t="s">
        <v>3</v>
      </c>
      <c r="C6664" s="111">
        <v>0</v>
      </c>
      <c r="D6664" s="108" t="s">
        <v>4</v>
      </c>
      <c r="E6664" s="108" t="s">
        <v>5</v>
      </c>
      <c r="F6664" s="121">
        <f t="shared" si="1144"/>
        <v>1</v>
      </c>
      <c r="G6664" s="121" t="str">
        <f>VLOOKUP(H6664, phone[#All], 2, 0)</f>
        <v>One Line</v>
      </c>
      <c r="H6664" s="108">
        <v>1</v>
      </c>
      <c r="I6664" s="120" t="str">
        <f>VLOOKUP(J6664,internet[#All], 2, 0)</f>
        <v>DSL</v>
      </c>
      <c r="J6664" s="108">
        <v>1</v>
      </c>
      <c r="K6664" s="121" t="b">
        <f>IF(AND(my_practice13[[#This Row],[phone_service]]&gt;0, my_practice13[[#This Row],[internet_service]]&gt;0),TRUE,FALSE)</f>
        <v>1</v>
      </c>
      <c r="L6664" s="121" t="b">
        <f>IF(AND(my_practice13[[#This Row],[phone_service]]=0, my_practice13[[#This Row],[internet_service]]&gt;0),TRUE, FALSE)</f>
        <v>0</v>
      </c>
      <c r="M6664" s="121" t="b">
        <f t="shared" si="1145"/>
        <v>0</v>
      </c>
      <c r="N6664" s="121" t="str">
        <f>VLOOKUP(O6664,contract[#All], 2, 0)</f>
        <v>2 Year</v>
      </c>
      <c r="O6664" s="108">
        <v>2</v>
      </c>
      <c r="P6664" s="108" t="s">
        <v>17</v>
      </c>
      <c r="Q6664" s="107">
        <v>80.7</v>
      </c>
      <c r="R6664" s="107">
        <v>5705.05</v>
      </c>
      <c r="S6664" s="111">
        <f>my_practice13[[#This Row],[total_charges]]/my_practice13[[#This Row],[monthly_charges]]</f>
        <v>70.694547707558854</v>
      </c>
      <c r="T6664" s="107">
        <f t="shared" si="1146"/>
        <v>80.7</v>
      </c>
      <c r="U6664" s="121">
        <f t="shared" si="1147"/>
        <v>1</v>
      </c>
      <c r="V6664" s="118">
        <f t="shared" ca="1" si="1148"/>
        <v>43705</v>
      </c>
      <c r="W6664" s="111">
        <f t="shared" si="1149"/>
        <v>2149</v>
      </c>
      <c r="X6664" s="118">
        <f t="shared" ca="1" si="1150"/>
        <v>41556</v>
      </c>
      <c r="Y6664" s="121" t="b">
        <f t="shared" si="1151"/>
        <v>1</v>
      </c>
      <c r="Z6664" s="121" t="b">
        <f t="shared" si="1152"/>
        <v>0</v>
      </c>
      <c r="AA6664" s="111" t="b">
        <f t="shared" si="1153"/>
        <v>1</v>
      </c>
      <c r="AB6664" s="121" t="b">
        <f t="shared" si="1154"/>
        <v>1</v>
      </c>
      <c r="AC6664" t="s">
        <v>5</v>
      </c>
      <c r="AD6664"/>
    </row>
    <row r="6665" spans="1:30" ht="16">
      <c r="A6665" s="108" t="s">
        <v>1479</v>
      </c>
      <c r="B6665" s="108" t="s">
        <v>9</v>
      </c>
      <c r="C6665" s="111">
        <v>0</v>
      </c>
      <c r="D6665" s="108" t="s">
        <v>5</v>
      </c>
      <c r="E6665" s="108" t="s">
        <v>5</v>
      </c>
      <c r="F6665" s="121">
        <f t="shared" si="1144"/>
        <v>0</v>
      </c>
      <c r="G6665" s="121" t="str">
        <f>VLOOKUP(H6665, phone[#All], 2, 0)</f>
        <v>Two or More Lines</v>
      </c>
      <c r="H6665" s="108">
        <v>2</v>
      </c>
      <c r="I6665" s="120" t="str">
        <f>VLOOKUP(J6665,internet[#All], 2, 0)</f>
        <v>Fiber Optic</v>
      </c>
      <c r="J6665" s="108">
        <v>2</v>
      </c>
      <c r="K6665" s="121" t="b">
        <f>IF(AND(my_practice13[[#This Row],[phone_service]]&gt;0, my_practice13[[#This Row],[internet_service]]&gt;0),TRUE,FALSE)</f>
        <v>1</v>
      </c>
      <c r="L6665" s="121" t="b">
        <f>IF(AND(my_practice13[[#This Row],[phone_service]]=0, my_practice13[[#This Row],[internet_service]]&gt;0),TRUE, FALSE)</f>
        <v>0</v>
      </c>
      <c r="M6665" s="121" t="b">
        <f t="shared" si="1145"/>
        <v>0</v>
      </c>
      <c r="N6665" s="121" t="str">
        <f>VLOOKUP(O6665,contract[#All], 2, 0)</f>
        <v>1 Year</v>
      </c>
      <c r="O6665" s="108">
        <v>1</v>
      </c>
      <c r="P6665" s="108" t="s">
        <v>13</v>
      </c>
      <c r="Q6665" s="107">
        <v>92.3</v>
      </c>
      <c r="R6665" s="107">
        <v>5731.45</v>
      </c>
      <c r="S6665" s="111">
        <f>my_practice13[[#This Row],[total_charges]]/my_practice13[[#This Row],[monthly_charges]]</f>
        <v>62.095882990249187</v>
      </c>
      <c r="T6665" s="107">
        <f t="shared" si="1146"/>
        <v>92.3</v>
      </c>
      <c r="U6665" s="121">
        <f t="shared" si="1147"/>
        <v>1</v>
      </c>
      <c r="V6665" s="118">
        <f t="shared" ca="1" si="1148"/>
        <v>43705</v>
      </c>
      <c r="W6665" s="111">
        <f t="shared" si="1149"/>
        <v>1888</v>
      </c>
      <c r="X6665" s="118">
        <f t="shared" ca="1" si="1150"/>
        <v>41817</v>
      </c>
      <c r="Y6665" s="121" t="b">
        <f t="shared" si="1151"/>
        <v>0</v>
      </c>
      <c r="Z6665" s="121" t="b">
        <f t="shared" si="1152"/>
        <v>0</v>
      </c>
      <c r="AA6665" s="111" t="b">
        <f t="shared" si="1153"/>
        <v>1</v>
      </c>
      <c r="AB6665" s="121" t="b">
        <f t="shared" si="1154"/>
        <v>1</v>
      </c>
      <c r="AC6665" t="s">
        <v>5</v>
      </c>
      <c r="AD6665"/>
    </row>
    <row r="6666" spans="1:30" ht="16">
      <c r="A6666" s="108" t="s">
        <v>3831</v>
      </c>
      <c r="B6666" s="108" t="s">
        <v>9</v>
      </c>
      <c r="C6666" s="111">
        <v>1</v>
      </c>
      <c r="D6666" s="108" t="s">
        <v>4</v>
      </c>
      <c r="E6666" s="108" t="s">
        <v>5</v>
      </c>
      <c r="F6666" s="121">
        <f t="shared" si="1144"/>
        <v>1</v>
      </c>
      <c r="G6666" s="121" t="str">
        <f>VLOOKUP(H6666, phone[#All], 2, 0)</f>
        <v>Two or More Lines</v>
      </c>
      <c r="H6666" s="108">
        <v>2</v>
      </c>
      <c r="I6666" s="120" t="str">
        <f>VLOOKUP(J6666,internet[#All], 2, 0)</f>
        <v>Fiber Optic</v>
      </c>
      <c r="J6666" s="108">
        <v>2</v>
      </c>
      <c r="K6666" s="121" t="b">
        <f>IF(AND(my_practice13[[#This Row],[phone_service]]&gt;0, my_practice13[[#This Row],[internet_service]]&gt;0),TRUE,FALSE)</f>
        <v>1</v>
      </c>
      <c r="L6666" s="121" t="b">
        <f>IF(AND(my_practice13[[#This Row],[phone_service]]=0, my_practice13[[#This Row],[internet_service]]&gt;0),TRUE, FALSE)</f>
        <v>0</v>
      </c>
      <c r="M6666" s="121" t="b">
        <f t="shared" si="1145"/>
        <v>0</v>
      </c>
      <c r="N6666" s="121" t="str">
        <f>VLOOKUP(O6666,contract[#All], 2, 0)</f>
        <v>Month-to-Month</v>
      </c>
      <c r="O6666" s="108">
        <v>0</v>
      </c>
      <c r="P6666" s="108" t="s">
        <v>17</v>
      </c>
      <c r="Q6666" s="107">
        <v>112.9</v>
      </c>
      <c r="R6666" s="107">
        <v>8061.5</v>
      </c>
      <c r="S6666" s="111">
        <f>my_practice13[[#This Row],[total_charges]]/my_practice13[[#This Row],[monthly_charges]]</f>
        <v>71.403897254207266</v>
      </c>
      <c r="T6666" s="107">
        <f t="shared" si="1146"/>
        <v>112.89999999999999</v>
      </c>
      <c r="U6666" s="121">
        <f t="shared" si="1147"/>
        <v>1</v>
      </c>
      <c r="V6666" s="118">
        <f t="shared" ca="1" si="1148"/>
        <v>43705</v>
      </c>
      <c r="W6666" s="111">
        <f t="shared" si="1149"/>
        <v>2171</v>
      </c>
      <c r="X6666" s="118">
        <f t="shared" ca="1" si="1150"/>
        <v>41534</v>
      </c>
      <c r="Y6666" s="121" t="b">
        <f t="shared" si="1151"/>
        <v>0</v>
      </c>
      <c r="Z6666" s="121" t="b">
        <f t="shared" si="1152"/>
        <v>0</v>
      </c>
      <c r="AA6666" s="111" t="b">
        <f t="shared" si="1153"/>
        <v>1</v>
      </c>
      <c r="AB6666" s="121" t="b">
        <f t="shared" si="1154"/>
        <v>1</v>
      </c>
      <c r="AC6666" t="s">
        <v>5</v>
      </c>
      <c r="AD6666"/>
    </row>
    <row r="6667" spans="1:30" ht="16">
      <c r="A6667" s="108" t="s">
        <v>2446</v>
      </c>
      <c r="B6667" s="108" t="s">
        <v>3</v>
      </c>
      <c r="C6667" s="111">
        <v>0</v>
      </c>
      <c r="D6667" s="108" t="s">
        <v>5</v>
      </c>
      <c r="E6667" s="108" t="s">
        <v>4</v>
      </c>
      <c r="F6667" s="121">
        <f t="shared" si="1144"/>
        <v>2</v>
      </c>
      <c r="G6667" s="121" t="str">
        <f>VLOOKUP(H6667, phone[#All], 2, 0)</f>
        <v>One Line</v>
      </c>
      <c r="H6667" s="108">
        <v>1</v>
      </c>
      <c r="I6667" s="120" t="str">
        <f>VLOOKUP(J6667,internet[#All], 2, 0)</f>
        <v>DSL</v>
      </c>
      <c r="J6667" s="108">
        <v>1</v>
      </c>
      <c r="K6667" s="121" t="b">
        <f>IF(AND(my_practice13[[#This Row],[phone_service]]&gt;0, my_practice13[[#This Row],[internet_service]]&gt;0),TRUE,FALSE)</f>
        <v>1</v>
      </c>
      <c r="L6667" s="121" t="b">
        <f>IF(AND(my_practice13[[#This Row],[phone_service]]=0, my_practice13[[#This Row],[internet_service]]&gt;0),TRUE, FALSE)</f>
        <v>0</v>
      </c>
      <c r="M6667" s="121" t="b">
        <f t="shared" si="1145"/>
        <v>0</v>
      </c>
      <c r="N6667" s="121" t="str">
        <f>VLOOKUP(O6667,contract[#All], 2, 0)</f>
        <v>Month-to-Month</v>
      </c>
      <c r="O6667" s="108">
        <v>0</v>
      </c>
      <c r="P6667" s="108" t="s">
        <v>17</v>
      </c>
      <c r="Q6667" s="107">
        <v>59.8</v>
      </c>
      <c r="R6667" s="107">
        <v>824.85</v>
      </c>
      <c r="S6667" s="111">
        <f>my_practice13[[#This Row],[total_charges]]/my_practice13[[#This Row],[monthly_charges]]</f>
        <v>13.793478260869566</v>
      </c>
      <c r="T6667" s="107">
        <f t="shared" si="1146"/>
        <v>59.8</v>
      </c>
      <c r="U6667" s="121">
        <f t="shared" si="1147"/>
        <v>1</v>
      </c>
      <c r="V6667" s="118">
        <f t="shared" ca="1" si="1148"/>
        <v>43705</v>
      </c>
      <c r="W6667" s="111">
        <f t="shared" si="1149"/>
        <v>419</v>
      </c>
      <c r="X6667" s="118">
        <f t="shared" ca="1" si="1150"/>
        <v>43286</v>
      </c>
      <c r="Y6667" s="121" t="b">
        <f t="shared" si="1151"/>
        <v>1</v>
      </c>
      <c r="Z6667" s="121" t="b">
        <f t="shared" si="1152"/>
        <v>0</v>
      </c>
      <c r="AA6667" s="111" t="b">
        <f t="shared" si="1153"/>
        <v>1</v>
      </c>
      <c r="AB6667" s="121" t="b">
        <f t="shared" si="1154"/>
        <v>1</v>
      </c>
      <c r="AC6667" t="s">
        <v>5</v>
      </c>
      <c r="AD6667"/>
    </row>
    <row r="6668" spans="1:30" ht="16">
      <c r="A6668" s="108" t="s">
        <v>2664</v>
      </c>
      <c r="B6668" s="108" t="s">
        <v>3</v>
      </c>
      <c r="C6668" s="111">
        <v>0</v>
      </c>
      <c r="D6668" s="108" t="s">
        <v>4</v>
      </c>
      <c r="E6668" s="108" t="s">
        <v>4</v>
      </c>
      <c r="F6668" s="121">
        <f t="shared" si="1144"/>
        <v>3</v>
      </c>
      <c r="G6668" s="121" t="str">
        <f>VLOOKUP(H6668, phone[#All], 2, 0)</f>
        <v>One Line</v>
      </c>
      <c r="H6668" s="108">
        <v>1</v>
      </c>
      <c r="I6668" s="120" t="str">
        <f>VLOOKUP(J6668,internet[#All], 2, 0)</f>
        <v>DSL</v>
      </c>
      <c r="J6668" s="108">
        <v>1</v>
      </c>
      <c r="K6668" s="121" t="b">
        <f>IF(AND(my_practice13[[#This Row],[phone_service]]&gt;0, my_practice13[[#This Row],[internet_service]]&gt;0),TRUE,FALSE)</f>
        <v>1</v>
      </c>
      <c r="L6668" s="121" t="b">
        <f>IF(AND(my_practice13[[#This Row],[phone_service]]=0, my_practice13[[#This Row],[internet_service]]&gt;0),TRUE, FALSE)</f>
        <v>0</v>
      </c>
      <c r="M6668" s="121" t="b">
        <f t="shared" si="1145"/>
        <v>0</v>
      </c>
      <c r="N6668" s="121" t="str">
        <f>VLOOKUP(O6668,contract[#All], 2, 0)</f>
        <v>2 Year</v>
      </c>
      <c r="O6668" s="108">
        <v>2</v>
      </c>
      <c r="P6668" s="108" t="s">
        <v>17</v>
      </c>
      <c r="Q6668" s="107">
        <v>75.349999999999994</v>
      </c>
      <c r="R6668" s="107">
        <v>5437.75</v>
      </c>
      <c r="S6668" s="111">
        <f>my_practice13[[#This Row],[total_charges]]/my_practice13[[#This Row],[monthly_charges]]</f>
        <v>72.166556071665568</v>
      </c>
      <c r="T6668" s="107">
        <f t="shared" si="1146"/>
        <v>75.349999999999994</v>
      </c>
      <c r="U6668" s="121">
        <f t="shared" si="1147"/>
        <v>1</v>
      </c>
      <c r="V6668" s="118">
        <f t="shared" ca="1" si="1148"/>
        <v>43705</v>
      </c>
      <c r="W6668" s="111">
        <f t="shared" si="1149"/>
        <v>2194</v>
      </c>
      <c r="X6668" s="118">
        <f t="shared" ca="1" si="1150"/>
        <v>41511</v>
      </c>
      <c r="Y6668" s="121" t="b">
        <f t="shared" si="1151"/>
        <v>1</v>
      </c>
      <c r="Z6668" s="121" t="b">
        <f t="shared" si="1152"/>
        <v>0</v>
      </c>
      <c r="AA6668" s="111" t="b">
        <f t="shared" si="1153"/>
        <v>1</v>
      </c>
      <c r="AB6668" s="121" t="b">
        <f t="shared" si="1154"/>
        <v>1</v>
      </c>
      <c r="AC6668" t="s">
        <v>5</v>
      </c>
      <c r="AD6668"/>
    </row>
    <row r="6669" spans="1:30" ht="16">
      <c r="A6669" s="108" t="s">
        <v>3714</v>
      </c>
      <c r="B6669" s="108" t="s">
        <v>9</v>
      </c>
      <c r="C6669" s="111">
        <v>0</v>
      </c>
      <c r="D6669" s="108" t="s">
        <v>5</v>
      </c>
      <c r="E6669" s="108" t="s">
        <v>4</v>
      </c>
      <c r="F6669" s="121">
        <f t="shared" si="1144"/>
        <v>2</v>
      </c>
      <c r="G6669" s="121" t="str">
        <f>VLOOKUP(H6669, phone[#All], 2, 0)</f>
        <v>One Line</v>
      </c>
      <c r="H6669" s="108">
        <v>1</v>
      </c>
      <c r="I6669" s="120" t="str">
        <f>VLOOKUP(J6669,internet[#All], 2, 0)</f>
        <v>No Internet Service</v>
      </c>
      <c r="J6669" s="108">
        <v>0</v>
      </c>
      <c r="K6669" s="121" t="b">
        <f>IF(AND(my_practice13[[#This Row],[phone_service]]&gt;0, my_practice13[[#This Row],[internet_service]]&gt;0),TRUE,FALSE)</f>
        <v>0</v>
      </c>
      <c r="L6669" s="121" t="b">
        <f>IF(AND(my_practice13[[#This Row],[phone_service]]=0, my_practice13[[#This Row],[internet_service]]&gt;0),TRUE, FALSE)</f>
        <v>0</v>
      </c>
      <c r="M6669" s="121" t="b">
        <f t="shared" si="1145"/>
        <v>1</v>
      </c>
      <c r="N6669" s="121" t="str">
        <f>VLOOKUP(O6669,contract[#All], 2, 0)</f>
        <v>1 Year</v>
      </c>
      <c r="O6669" s="108">
        <v>1</v>
      </c>
      <c r="P6669" s="108" t="s">
        <v>10</v>
      </c>
      <c r="Q6669" s="107">
        <v>20.100000000000001</v>
      </c>
      <c r="R6669" s="107">
        <v>190.25</v>
      </c>
      <c r="S6669" s="111">
        <f>my_practice13[[#This Row],[total_charges]]/my_practice13[[#This Row],[monthly_charges]]</f>
        <v>9.4651741293532332</v>
      </c>
      <c r="T6669" s="107">
        <f t="shared" si="1146"/>
        <v>20.100000000000001</v>
      </c>
      <c r="U6669" s="121">
        <f t="shared" si="1147"/>
        <v>1</v>
      </c>
      <c r="V6669" s="118">
        <f t="shared" ca="1" si="1148"/>
        <v>43705</v>
      </c>
      <c r="W6669" s="111">
        <f t="shared" si="1149"/>
        <v>288</v>
      </c>
      <c r="X6669" s="118">
        <f t="shared" ca="1" si="1150"/>
        <v>43417</v>
      </c>
      <c r="Y6669" s="121" t="b">
        <f t="shared" si="1151"/>
        <v>0</v>
      </c>
      <c r="Z6669" s="121" t="b">
        <f t="shared" si="1152"/>
        <v>0</v>
      </c>
      <c r="AA6669" s="111" t="b">
        <f t="shared" si="1153"/>
        <v>1</v>
      </c>
      <c r="AB6669" s="121" t="b">
        <f t="shared" si="1154"/>
        <v>0</v>
      </c>
      <c r="AC6669" t="s">
        <v>5</v>
      </c>
      <c r="AD6669"/>
    </row>
    <row r="6670" spans="1:30" ht="16">
      <c r="A6670" s="108" t="s">
        <v>5440</v>
      </c>
      <c r="B6670" s="108" t="s">
        <v>3</v>
      </c>
      <c r="C6670" s="111">
        <v>0</v>
      </c>
      <c r="D6670" s="108" t="s">
        <v>4</v>
      </c>
      <c r="E6670" s="108" t="s">
        <v>4</v>
      </c>
      <c r="F6670" s="121">
        <f t="shared" si="1144"/>
        <v>3</v>
      </c>
      <c r="G6670" s="121" t="str">
        <f>VLOOKUP(H6670, phone[#All], 2, 0)</f>
        <v>Two or More Lines</v>
      </c>
      <c r="H6670" s="108">
        <v>2</v>
      </c>
      <c r="I6670" s="120" t="str">
        <f>VLOOKUP(J6670,internet[#All], 2, 0)</f>
        <v>DSL</v>
      </c>
      <c r="J6670" s="108">
        <v>1</v>
      </c>
      <c r="K6670" s="121" t="b">
        <f>IF(AND(my_practice13[[#This Row],[phone_service]]&gt;0, my_practice13[[#This Row],[internet_service]]&gt;0),TRUE,FALSE)</f>
        <v>1</v>
      </c>
      <c r="L6670" s="121" t="b">
        <f>IF(AND(my_practice13[[#This Row],[phone_service]]=0, my_practice13[[#This Row],[internet_service]]&gt;0),TRUE, FALSE)</f>
        <v>0</v>
      </c>
      <c r="M6670" s="121" t="b">
        <f t="shared" si="1145"/>
        <v>0</v>
      </c>
      <c r="N6670" s="121" t="str">
        <f>VLOOKUP(O6670,contract[#All], 2, 0)</f>
        <v>2 Year</v>
      </c>
      <c r="O6670" s="108">
        <v>2</v>
      </c>
      <c r="P6670" s="108" t="s">
        <v>13</v>
      </c>
      <c r="Q6670" s="107">
        <v>79.5</v>
      </c>
      <c r="R6670" s="107">
        <v>5661.7</v>
      </c>
      <c r="S6670" s="111">
        <f>my_practice13[[#This Row],[total_charges]]/my_practice13[[#This Row],[monthly_charges]]</f>
        <v>71.216352201257862</v>
      </c>
      <c r="T6670" s="107">
        <f t="shared" si="1146"/>
        <v>79.5</v>
      </c>
      <c r="U6670" s="121">
        <f t="shared" si="1147"/>
        <v>1</v>
      </c>
      <c r="V6670" s="118">
        <f t="shared" ca="1" si="1148"/>
        <v>43705</v>
      </c>
      <c r="W6670" s="111">
        <f t="shared" si="1149"/>
        <v>2165</v>
      </c>
      <c r="X6670" s="118">
        <f t="shared" ca="1" si="1150"/>
        <v>41540</v>
      </c>
      <c r="Y6670" s="121" t="b">
        <f t="shared" si="1151"/>
        <v>1</v>
      </c>
      <c r="Z6670" s="121" t="b">
        <f t="shared" si="1152"/>
        <v>0</v>
      </c>
      <c r="AA6670" s="111" t="b">
        <f t="shared" si="1153"/>
        <v>1</v>
      </c>
      <c r="AB6670" s="121" t="b">
        <f t="shared" si="1154"/>
        <v>1</v>
      </c>
      <c r="AC6670" t="s">
        <v>5</v>
      </c>
      <c r="AD6670"/>
    </row>
    <row r="6671" spans="1:30" ht="16">
      <c r="A6671" s="108" t="s">
        <v>6748</v>
      </c>
      <c r="B6671" s="108" t="s">
        <v>3</v>
      </c>
      <c r="C6671" s="111">
        <v>0</v>
      </c>
      <c r="D6671" s="108" t="s">
        <v>4</v>
      </c>
      <c r="E6671" s="108" t="s">
        <v>5</v>
      </c>
      <c r="F6671" s="121">
        <f t="shared" si="1144"/>
        <v>1</v>
      </c>
      <c r="G6671" s="121" t="str">
        <f>VLOOKUP(H6671, phone[#All], 2, 0)</f>
        <v>Two or More Lines</v>
      </c>
      <c r="H6671" s="108">
        <v>2</v>
      </c>
      <c r="I6671" s="120" t="str">
        <f>VLOOKUP(J6671,internet[#All], 2, 0)</f>
        <v>Fiber Optic</v>
      </c>
      <c r="J6671" s="108">
        <v>2</v>
      </c>
      <c r="K6671" s="121" t="b">
        <f>IF(AND(my_practice13[[#This Row],[phone_service]]&gt;0, my_practice13[[#This Row],[internet_service]]&gt;0),TRUE,FALSE)</f>
        <v>1</v>
      </c>
      <c r="L6671" s="121" t="b">
        <f>IF(AND(my_practice13[[#This Row],[phone_service]]=0, my_practice13[[#This Row],[internet_service]]&gt;0),TRUE, FALSE)</f>
        <v>0</v>
      </c>
      <c r="M6671" s="121" t="b">
        <f t="shared" si="1145"/>
        <v>0</v>
      </c>
      <c r="N6671" s="121" t="str">
        <f>VLOOKUP(O6671,contract[#All], 2, 0)</f>
        <v>2 Year</v>
      </c>
      <c r="O6671" s="108">
        <v>2</v>
      </c>
      <c r="P6671" s="108" t="s">
        <v>13</v>
      </c>
      <c r="Q6671" s="107">
        <v>109.25</v>
      </c>
      <c r="R6671" s="107">
        <v>6841.4</v>
      </c>
      <c r="S6671" s="111">
        <f>my_practice13[[#This Row],[total_charges]]/my_practice13[[#This Row],[monthly_charges]]</f>
        <v>62.621510297482835</v>
      </c>
      <c r="T6671" s="107">
        <f t="shared" si="1146"/>
        <v>109.25</v>
      </c>
      <c r="U6671" s="121">
        <f t="shared" si="1147"/>
        <v>1</v>
      </c>
      <c r="V6671" s="118">
        <f t="shared" ca="1" si="1148"/>
        <v>43705</v>
      </c>
      <c r="W6671" s="111">
        <f t="shared" si="1149"/>
        <v>1904</v>
      </c>
      <c r="X6671" s="118">
        <f t="shared" ca="1" si="1150"/>
        <v>41801</v>
      </c>
      <c r="Y6671" s="121" t="b">
        <f t="shared" si="1151"/>
        <v>1</v>
      </c>
      <c r="Z6671" s="121" t="b">
        <f t="shared" si="1152"/>
        <v>0</v>
      </c>
      <c r="AA6671" s="111" t="b">
        <f t="shared" si="1153"/>
        <v>1</v>
      </c>
      <c r="AB6671" s="121" t="b">
        <f t="shared" si="1154"/>
        <v>1</v>
      </c>
      <c r="AC6671" t="s">
        <v>5</v>
      </c>
      <c r="AD6671"/>
    </row>
    <row r="6672" spans="1:30" ht="16">
      <c r="A6672" s="108" t="s">
        <v>3700</v>
      </c>
      <c r="B6672" s="108" t="s">
        <v>3</v>
      </c>
      <c r="C6672" s="111">
        <v>1</v>
      </c>
      <c r="D6672" s="108" t="s">
        <v>5</v>
      </c>
      <c r="E6672" s="108" t="s">
        <v>5</v>
      </c>
      <c r="F6672" s="121">
        <f t="shared" si="1144"/>
        <v>0</v>
      </c>
      <c r="G6672" s="121" t="str">
        <f>VLOOKUP(H6672, phone[#All], 2, 0)</f>
        <v>One Line</v>
      </c>
      <c r="H6672" s="108">
        <v>1</v>
      </c>
      <c r="I6672" s="120" t="str">
        <f>VLOOKUP(J6672,internet[#All], 2, 0)</f>
        <v>Fiber Optic</v>
      </c>
      <c r="J6672" s="108">
        <v>2</v>
      </c>
      <c r="K6672" s="121" t="b">
        <f>IF(AND(my_practice13[[#This Row],[phone_service]]&gt;0, my_practice13[[#This Row],[internet_service]]&gt;0),TRUE,FALSE)</f>
        <v>1</v>
      </c>
      <c r="L6672" s="121" t="b">
        <f>IF(AND(my_practice13[[#This Row],[phone_service]]=0, my_practice13[[#This Row],[internet_service]]&gt;0),TRUE, FALSE)</f>
        <v>0</v>
      </c>
      <c r="M6672" s="121" t="b">
        <f t="shared" si="1145"/>
        <v>0</v>
      </c>
      <c r="N6672" s="121" t="str">
        <f>VLOOKUP(O6672,contract[#All], 2, 0)</f>
        <v>Month-to-Month</v>
      </c>
      <c r="O6672" s="108">
        <v>0</v>
      </c>
      <c r="P6672" s="108" t="s">
        <v>7</v>
      </c>
      <c r="Q6672" s="107">
        <v>71.150000000000006</v>
      </c>
      <c r="R6672" s="107">
        <v>71.150000000000006</v>
      </c>
      <c r="S6672" s="111">
        <f>my_practice13[[#This Row],[total_charges]]/my_practice13[[#This Row],[monthly_charges]]</f>
        <v>1</v>
      </c>
      <c r="T6672" s="107">
        <f t="shared" si="1146"/>
        <v>71.150000000000006</v>
      </c>
      <c r="U6672" s="121">
        <f t="shared" si="1147"/>
        <v>1</v>
      </c>
      <c r="V6672" s="118">
        <f t="shared" ca="1" si="1148"/>
        <v>43705</v>
      </c>
      <c r="W6672" s="111">
        <f t="shared" si="1149"/>
        <v>30</v>
      </c>
      <c r="X6672" s="118">
        <f t="shared" ca="1" si="1150"/>
        <v>43675</v>
      </c>
      <c r="Y6672" s="121" t="b">
        <f t="shared" si="1151"/>
        <v>1</v>
      </c>
      <c r="Z6672" s="121" t="b">
        <f t="shared" si="1152"/>
        <v>1</v>
      </c>
      <c r="AA6672" s="111" t="b">
        <f t="shared" si="1153"/>
        <v>1</v>
      </c>
      <c r="AB6672" s="121" t="b">
        <f t="shared" si="1154"/>
        <v>1</v>
      </c>
      <c r="AC6672" t="s">
        <v>4</v>
      </c>
      <c r="AD6672"/>
    </row>
    <row r="6673" spans="1:30" ht="16">
      <c r="A6673" s="108" t="s">
        <v>52</v>
      </c>
      <c r="B6673" s="108" t="s">
        <v>3</v>
      </c>
      <c r="C6673" s="111">
        <v>0</v>
      </c>
      <c r="D6673" s="108" t="s">
        <v>4</v>
      </c>
      <c r="E6673" s="108" t="s">
        <v>4</v>
      </c>
      <c r="F6673" s="121">
        <f t="shared" si="1144"/>
        <v>3</v>
      </c>
      <c r="G6673" s="121" t="str">
        <f>VLOOKUP(H6673, phone[#All], 2, 0)</f>
        <v>Two or More Lines</v>
      </c>
      <c r="H6673" s="108">
        <v>2</v>
      </c>
      <c r="I6673" s="120" t="str">
        <f>VLOOKUP(J6673,internet[#All], 2, 0)</f>
        <v>DSL</v>
      </c>
      <c r="J6673" s="108">
        <v>1</v>
      </c>
      <c r="K6673" s="121" t="b">
        <f>IF(AND(my_practice13[[#This Row],[phone_service]]&gt;0, my_practice13[[#This Row],[internet_service]]&gt;0),TRUE,FALSE)</f>
        <v>1</v>
      </c>
      <c r="L6673" s="121" t="b">
        <f>IF(AND(my_practice13[[#This Row],[phone_service]]=0, my_practice13[[#This Row],[internet_service]]&gt;0),TRUE, FALSE)</f>
        <v>0</v>
      </c>
      <c r="M6673" s="121" t="b">
        <f t="shared" si="1145"/>
        <v>0</v>
      </c>
      <c r="N6673" s="121" t="str">
        <f>VLOOKUP(O6673,contract[#All], 2, 0)</f>
        <v>2 Year</v>
      </c>
      <c r="O6673" s="108">
        <v>2</v>
      </c>
      <c r="P6673" s="108" t="s">
        <v>17</v>
      </c>
      <c r="Q6673" s="107">
        <v>69.2</v>
      </c>
      <c r="R6673" s="107">
        <v>4872.3500000000004</v>
      </c>
      <c r="S6673" s="111">
        <f>my_practice13[[#This Row],[total_charges]]/my_practice13[[#This Row],[monthly_charges]]</f>
        <v>70.409682080924853</v>
      </c>
      <c r="T6673" s="107">
        <f t="shared" si="1146"/>
        <v>69.2</v>
      </c>
      <c r="U6673" s="121">
        <f t="shared" si="1147"/>
        <v>1</v>
      </c>
      <c r="V6673" s="118">
        <f t="shared" ca="1" si="1148"/>
        <v>43705</v>
      </c>
      <c r="W6673" s="111">
        <f t="shared" si="1149"/>
        <v>2140</v>
      </c>
      <c r="X6673" s="118">
        <f t="shared" ca="1" si="1150"/>
        <v>41565</v>
      </c>
      <c r="Y6673" s="121" t="b">
        <f t="shared" si="1151"/>
        <v>1</v>
      </c>
      <c r="Z6673" s="121" t="b">
        <f t="shared" si="1152"/>
        <v>0</v>
      </c>
      <c r="AA6673" s="111" t="b">
        <f t="shared" si="1153"/>
        <v>1</v>
      </c>
      <c r="AB6673" s="121" t="b">
        <f t="shared" si="1154"/>
        <v>1</v>
      </c>
      <c r="AC6673" t="s">
        <v>5</v>
      </c>
      <c r="AD6673"/>
    </row>
    <row r="6674" spans="1:30" ht="16">
      <c r="A6674" s="108" t="s">
        <v>4507</v>
      </c>
      <c r="B6674" s="108" t="s">
        <v>3</v>
      </c>
      <c r="C6674" s="111">
        <v>0</v>
      </c>
      <c r="D6674" s="108" t="s">
        <v>4</v>
      </c>
      <c r="E6674" s="108" t="s">
        <v>4</v>
      </c>
      <c r="F6674" s="121">
        <f t="shared" si="1144"/>
        <v>3</v>
      </c>
      <c r="G6674" s="121" t="str">
        <f>VLOOKUP(H6674, phone[#All], 2, 0)</f>
        <v>Two or More Lines</v>
      </c>
      <c r="H6674" s="108">
        <v>2</v>
      </c>
      <c r="I6674" s="120" t="str">
        <f>VLOOKUP(J6674,internet[#All], 2, 0)</f>
        <v>DSL</v>
      </c>
      <c r="J6674" s="108">
        <v>1</v>
      </c>
      <c r="K6674" s="121" t="b">
        <f>IF(AND(my_practice13[[#This Row],[phone_service]]&gt;0, my_practice13[[#This Row],[internet_service]]&gt;0),TRUE,FALSE)</f>
        <v>1</v>
      </c>
      <c r="L6674" s="121" t="b">
        <f>IF(AND(my_practice13[[#This Row],[phone_service]]=0, my_practice13[[#This Row],[internet_service]]&gt;0),TRUE, FALSE)</f>
        <v>0</v>
      </c>
      <c r="M6674" s="121" t="b">
        <f t="shared" si="1145"/>
        <v>0</v>
      </c>
      <c r="N6674" s="121" t="str">
        <f>VLOOKUP(O6674,contract[#All], 2, 0)</f>
        <v>2 Year</v>
      </c>
      <c r="O6674" s="108">
        <v>2</v>
      </c>
      <c r="P6674" s="108" t="s">
        <v>17</v>
      </c>
      <c r="Q6674" s="107">
        <v>89.75</v>
      </c>
      <c r="R6674" s="107">
        <v>6595.9</v>
      </c>
      <c r="S6674" s="111">
        <f>my_practice13[[#This Row],[total_charges]]/my_practice13[[#This Row],[monthly_charges]]</f>
        <v>73.491922005571027</v>
      </c>
      <c r="T6674" s="107">
        <f t="shared" si="1146"/>
        <v>89.75</v>
      </c>
      <c r="U6674" s="121">
        <f t="shared" si="1147"/>
        <v>1</v>
      </c>
      <c r="V6674" s="118">
        <f t="shared" ca="1" si="1148"/>
        <v>43705</v>
      </c>
      <c r="W6674" s="111">
        <f t="shared" si="1149"/>
        <v>2234</v>
      </c>
      <c r="X6674" s="118">
        <f t="shared" ca="1" si="1150"/>
        <v>41471</v>
      </c>
      <c r="Y6674" s="121" t="b">
        <f t="shared" si="1151"/>
        <v>1</v>
      </c>
      <c r="Z6674" s="121" t="b">
        <f t="shared" si="1152"/>
        <v>0</v>
      </c>
      <c r="AA6674" s="111" t="b">
        <f t="shared" si="1153"/>
        <v>1</v>
      </c>
      <c r="AB6674" s="121" t="b">
        <f t="shared" si="1154"/>
        <v>1</v>
      </c>
      <c r="AC6674" t="s">
        <v>5</v>
      </c>
      <c r="AD6674"/>
    </row>
    <row r="6675" spans="1:30" ht="16">
      <c r="A6675" s="108" t="s">
        <v>973</v>
      </c>
      <c r="B6675" s="108" t="s">
        <v>9</v>
      </c>
      <c r="C6675" s="111">
        <v>1</v>
      </c>
      <c r="D6675" s="108" t="s">
        <v>4</v>
      </c>
      <c r="E6675" s="108" t="s">
        <v>5</v>
      </c>
      <c r="F6675" s="121">
        <f t="shared" si="1144"/>
        <v>1</v>
      </c>
      <c r="G6675" s="121" t="str">
        <f>VLOOKUP(H6675, phone[#All], 2, 0)</f>
        <v>One Line</v>
      </c>
      <c r="H6675" s="108">
        <v>1</v>
      </c>
      <c r="I6675" s="120" t="str">
        <f>VLOOKUP(J6675,internet[#All], 2, 0)</f>
        <v>DSL</v>
      </c>
      <c r="J6675" s="108">
        <v>1</v>
      </c>
      <c r="K6675" s="121" t="b">
        <f>IF(AND(my_practice13[[#This Row],[phone_service]]&gt;0, my_practice13[[#This Row],[internet_service]]&gt;0),TRUE,FALSE)</f>
        <v>1</v>
      </c>
      <c r="L6675" s="121" t="b">
        <f>IF(AND(my_practice13[[#This Row],[phone_service]]=0, my_practice13[[#This Row],[internet_service]]&gt;0),TRUE, FALSE)</f>
        <v>0</v>
      </c>
      <c r="M6675" s="121" t="b">
        <f t="shared" si="1145"/>
        <v>0</v>
      </c>
      <c r="N6675" s="121" t="str">
        <f>VLOOKUP(O6675,contract[#All], 2, 0)</f>
        <v>Month-to-Month</v>
      </c>
      <c r="O6675" s="108">
        <v>0</v>
      </c>
      <c r="P6675" s="108" t="s">
        <v>13</v>
      </c>
      <c r="Q6675" s="107">
        <v>60.9</v>
      </c>
      <c r="R6675" s="107">
        <v>551.95000000000005</v>
      </c>
      <c r="S6675" s="111">
        <f>my_practice13[[#This Row],[total_charges]]/my_practice13[[#This Row],[monthly_charges]]</f>
        <v>9.0632183908045985</v>
      </c>
      <c r="T6675" s="107">
        <f t="shared" si="1146"/>
        <v>60.9</v>
      </c>
      <c r="U6675" s="121">
        <f t="shared" si="1147"/>
        <v>1</v>
      </c>
      <c r="V6675" s="118">
        <f t="shared" ca="1" si="1148"/>
        <v>43705</v>
      </c>
      <c r="W6675" s="111">
        <f t="shared" si="1149"/>
        <v>276</v>
      </c>
      <c r="X6675" s="118">
        <f t="shared" ca="1" si="1150"/>
        <v>43429</v>
      </c>
      <c r="Y6675" s="121" t="b">
        <f t="shared" si="1151"/>
        <v>0</v>
      </c>
      <c r="Z6675" s="121" t="b">
        <f t="shared" si="1152"/>
        <v>0</v>
      </c>
      <c r="AA6675" s="111" t="b">
        <f t="shared" si="1153"/>
        <v>1</v>
      </c>
      <c r="AB6675" s="121" t="b">
        <f t="shared" si="1154"/>
        <v>1</v>
      </c>
      <c r="AC6675" t="s">
        <v>5</v>
      </c>
      <c r="AD6675"/>
    </row>
    <row r="6676" spans="1:30" ht="16">
      <c r="A6676" s="108" t="s">
        <v>1656</v>
      </c>
      <c r="B6676" s="108" t="s">
        <v>3</v>
      </c>
      <c r="C6676" s="111">
        <v>1</v>
      </c>
      <c r="D6676" s="108" t="s">
        <v>5</v>
      </c>
      <c r="E6676" s="108" t="s">
        <v>5</v>
      </c>
      <c r="F6676" s="121">
        <f t="shared" si="1144"/>
        <v>0</v>
      </c>
      <c r="G6676" s="121" t="str">
        <f>VLOOKUP(H6676, phone[#All], 2, 0)</f>
        <v>Two or More Lines</v>
      </c>
      <c r="H6676" s="108">
        <v>2</v>
      </c>
      <c r="I6676" s="120" t="str">
        <f>VLOOKUP(J6676,internet[#All], 2, 0)</f>
        <v>Fiber Optic</v>
      </c>
      <c r="J6676" s="108">
        <v>2</v>
      </c>
      <c r="K6676" s="121" t="b">
        <f>IF(AND(my_practice13[[#This Row],[phone_service]]&gt;0, my_practice13[[#This Row],[internet_service]]&gt;0),TRUE,FALSE)</f>
        <v>1</v>
      </c>
      <c r="L6676" s="121" t="b">
        <f>IF(AND(my_practice13[[#This Row],[phone_service]]=0, my_practice13[[#This Row],[internet_service]]&gt;0),TRUE, FALSE)</f>
        <v>0</v>
      </c>
      <c r="M6676" s="121" t="b">
        <f t="shared" si="1145"/>
        <v>0</v>
      </c>
      <c r="N6676" s="121" t="str">
        <f>VLOOKUP(O6676,contract[#All], 2, 0)</f>
        <v>Month-to-Month</v>
      </c>
      <c r="O6676" s="108">
        <v>0</v>
      </c>
      <c r="P6676" s="108" t="s">
        <v>7</v>
      </c>
      <c r="Q6676" s="107">
        <v>84.65</v>
      </c>
      <c r="R6676" s="107">
        <v>3541.35</v>
      </c>
      <c r="S6676" s="111">
        <f>my_practice13[[#This Row],[total_charges]]/my_practice13[[#This Row],[monthly_charges]]</f>
        <v>41.835203780271705</v>
      </c>
      <c r="T6676" s="107">
        <f t="shared" si="1146"/>
        <v>84.65</v>
      </c>
      <c r="U6676" s="121">
        <f t="shared" si="1147"/>
        <v>1</v>
      </c>
      <c r="V6676" s="118">
        <f t="shared" ca="1" si="1148"/>
        <v>43705</v>
      </c>
      <c r="W6676" s="111">
        <f t="shared" si="1149"/>
        <v>1272</v>
      </c>
      <c r="X6676" s="118">
        <f t="shared" ca="1" si="1150"/>
        <v>42433</v>
      </c>
      <c r="Y6676" s="121" t="b">
        <f t="shared" si="1151"/>
        <v>1</v>
      </c>
      <c r="Z6676" s="121" t="b">
        <f t="shared" si="1152"/>
        <v>1</v>
      </c>
      <c r="AA6676" s="111" t="b">
        <f t="shared" si="1153"/>
        <v>1</v>
      </c>
      <c r="AB6676" s="121" t="b">
        <f t="shared" si="1154"/>
        <v>1</v>
      </c>
      <c r="AC6676" t="s">
        <v>4</v>
      </c>
      <c r="AD6676"/>
    </row>
    <row r="6677" spans="1:30" ht="16">
      <c r="A6677" s="108" t="s">
        <v>2457</v>
      </c>
      <c r="B6677" s="108" t="s">
        <v>3</v>
      </c>
      <c r="C6677" s="111">
        <v>0</v>
      </c>
      <c r="D6677" s="108" t="s">
        <v>5</v>
      </c>
      <c r="E6677" s="108" t="s">
        <v>5</v>
      </c>
      <c r="F6677" s="121">
        <f t="shared" si="1144"/>
        <v>0</v>
      </c>
      <c r="G6677" s="121" t="str">
        <f>VLOOKUP(H6677, phone[#All], 2, 0)</f>
        <v>Two or More Lines</v>
      </c>
      <c r="H6677" s="108">
        <v>2</v>
      </c>
      <c r="I6677" s="120" t="str">
        <f>VLOOKUP(J6677,internet[#All], 2, 0)</f>
        <v>Fiber Optic</v>
      </c>
      <c r="J6677" s="108">
        <v>2</v>
      </c>
      <c r="K6677" s="121" t="b">
        <f>IF(AND(my_practice13[[#This Row],[phone_service]]&gt;0, my_practice13[[#This Row],[internet_service]]&gt;0),TRUE,FALSE)</f>
        <v>1</v>
      </c>
      <c r="L6677" s="121" t="b">
        <f>IF(AND(my_practice13[[#This Row],[phone_service]]=0, my_practice13[[#This Row],[internet_service]]&gt;0),TRUE, FALSE)</f>
        <v>0</v>
      </c>
      <c r="M6677" s="121" t="b">
        <f t="shared" si="1145"/>
        <v>0</v>
      </c>
      <c r="N6677" s="121" t="str">
        <f>VLOOKUP(O6677,contract[#All], 2, 0)</f>
        <v>Month-to-Month</v>
      </c>
      <c r="O6677" s="108">
        <v>0</v>
      </c>
      <c r="P6677" s="108" t="s">
        <v>17</v>
      </c>
      <c r="Q6677" s="107">
        <v>90</v>
      </c>
      <c r="R6677" s="107">
        <v>1527.35</v>
      </c>
      <c r="S6677" s="111">
        <f>my_practice13[[#This Row],[total_charges]]/my_practice13[[#This Row],[monthly_charges]]</f>
        <v>16.970555555555556</v>
      </c>
      <c r="T6677" s="107">
        <f t="shared" si="1146"/>
        <v>89.999999999999986</v>
      </c>
      <c r="U6677" s="121">
        <f t="shared" si="1147"/>
        <v>1</v>
      </c>
      <c r="V6677" s="118">
        <f t="shared" ca="1" si="1148"/>
        <v>43705</v>
      </c>
      <c r="W6677" s="111">
        <f t="shared" si="1149"/>
        <v>516</v>
      </c>
      <c r="X6677" s="118">
        <f t="shared" ca="1" si="1150"/>
        <v>43189</v>
      </c>
      <c r="Y6677" s="121" t="b">
        <f t="shared" si="1151"/>
        <v>1</v>
      </c>
      <c r="Z6677" s="121" t="b">
        <f t="shared" si="1152"/>
        <v>1</v>
      </c>
      <c r="AA6677" s="111" t="b">
        <f t="shared" si="1153"/>
        <v>1</v>
      </c>
      <c r="AB6677" s="121" t="b">
        <f t="shared" si="1154"/>
        <v>1</v>
      </c>
      <c r="AC6677" t="s">
        <v>4</v>
      </c>
      <c r="AD6677"/>
    </row>
    <row r="6678" spans="1:30" ht="16">
      <c r="A6678" s="108" t="s">
        <v>3338</v>
      </c>
      <c r="B6678" s="108" t="s">
        <v>9</v>
      </c>
      <c r="C6678" s="111">
        <v>0</v>
      </c>
      <c r="D6678" s="108" t="s">
        <v>4</v>
      </c>
      <c r="E6678" s="108" t="s">
        <v>5</v>
      </c>
      <c r="F6678" s="121">
        <f t="shared" si="1144"/>
        <v>1</v>
      </c>
      <c r="G6678" s="121" t="str">
        <f>VLOOKUP(H6678, phone[#All], 2, 0)</f>
        <v>Two or More Lines</v>
      </c>
      <c r="H6678" s="108">
        <v>2</v>
      </c>
      <c r="I6678" s="120" t="str">
        <f>VLOOKUP(J6678,internet[#All], 2, 0)</f>
        <v>Fiber Optic</v>
      </c>
      <c r="J6678" s="108">
        <v>2</v>
      </c>
      <c r="K6678" s="121" t="b">
        <f>IF(AND(my_practice13[[#This Row],[phone_service]]&gt;0, my_practice13[[#This Row],[internet_service]]&gt;0),TRUE,FALSE)</f>
        <v>1</v>
      </c>
      <c r="L6678" s="121" t="b">
        <f>IF(AND(my_practice13[[#This Row],[phone_service]]=0, my_practice13[[#This Row],[internet_service]]&gt;0),TRUE, FALSE)</f>
        <v>0</v>
      </c>
      <c r="M6678" s="121" t="b">
        <f t="shared" si="1145"/>
        <v>0</v>
      </c>
      <c r="N6678" s="121" t="str">
        <f>VLOOKUP(O6678,contract[#All], 2, 0)</f>
        <v>1 Year</v>
      </c>
      <c r="O6678" s="108">
        <v>1</v>
      </c>
      <c r="P6678" s="108" t="s">
        <v>7</v>
      </c>
      <c r="Q6678" s="107">
        <v>95.3</v>
      </c>
      <c r="R6678" s="107">
        <v>6273.4</v>
      </c>
      <c r="S6678" s="111">
        <f>my_practice13[[#This Row],[total_charges]]/my_practice13[[#This Row],[monthly_charges]]</f>
        <v>65.827911857292762</v>
      </c>
      <c r="T6678" s="107">
        <f t="shared" si="1146"/>
        <v>95.3</v>
      </c>
      <c r="U6678" s="121">
        <f t="shared" si="1147"/>
        <v>1</v>
      </c>
      <c r="V6678" s="118">
        <f t="shared" ca="1" si="1148"/>
        <v>43705</v>
      </c>
      <c r="W6678" s="111">
        <f t="shared" si="1149"/>
        <v>2001</v>
      </c>
      <c r="X6678" s="118">
        <f t="shared" ca="1" si="1150"/>
        <v>41704</v>
      </c>
      <c r="Y6678" s="121" t="b">
        <f t="shared" si="1151"/>
        <v>0</v>
      </c>
      <c r="Z6678" s="121" t="b">
        <f t="shared" si="1152"/>
        <v>0</v>
      </c>
      <c r="AA6678" s="111" t="b">
        <f t="shared" si="1153"/>
        <v>1</v>
      </c>
      <c r="AB6678" s="121" t="b">
        <f t="shared" si="1154"/>
        <v>1</v>
      </c>
      <c r="AC6678" t="s">
        <v>5</v>
      </c>
      <c r="AD6678"/>
    </row>
    <row r="6679" spans="1:30" ht="16">
      <c r="A6679" s="108" t="s">
        <v>6478</v>
      </c>
      <c r="B6679" s="108" t="s">
        <v>9</v>
      </c>
      <c r="C6679" s="111">
        <v>0</v>
      </c>
      <c r="D6679" s="108" t="s">
        <v>5</v>
      </c>
      <c r="E6679" s="108" t="s">
        <v>5</v>
      </c>
      <c r="F6679" s="121">
        <f t="shared" si="1144"/>
        <v>0</v>
      </c>
      <c r="G6679" s="121" t="str">
        <f>VLOOKUP(H6679, phone[#All], 2, 0)</f>
        <v>Two or More Lines</v>
      </c>
      <c r="H6679" s="108">
        <v>2</v>
      </c>
      <c r="I6679" s="120" t="str">
        <f>VLOOKUP(J6679,internet[#All], 2, 0)</f>
        <v>Fiber Optic</v>
      </c>
      <c r="J6679" s="108">
        <v>2</v>
      </c>
      <c r="K6679" s="121" t="b">
        <f>IF(AND(my_practice13[[#This Row],[phone_service]]&gt;0, my_practice13[[#This Row],[internet_service]]&gt;0),TRUE,FALSE)</f>
        <v>1</v>
      </c>
      <c r="L6679" s="121" t="b">
        <f>IF(AND(my_practice13[[#This Row],[phone_service]]=0, my_practice13[[#This Row],[internet_service]]&gt;0),TRUE, FALSE)</f>
        <v>0</v>
      </c>
      <c r="M6679" s="121" t="b">
        <f t="shared" si="1145"/>
        <v>0</v>
      </c>
      <c r="N6679" s="121" t="str">
        <f>VLOOKUP(O6679,contract[#All], 2, 0)</f>
        <v>Month-to-Month</v>
      </c>
      <c r="O6679" s="108">
        <v>0</v>
      </c>
      <c r="P6679" s="108" t="s">
        <v>7</v>
      </c>
      <c r="Q6679" s="107">
        <v>75.05</v>
      </c>
      <c r="R6679" s="107">
        <v>786.3</v>
      </c>
      <c r="S6679" s="111">
        <f>my_practice13[[#This Row],[total_charges]]/my_practice13[[#This Row],[monthly_charges]]</f>
        <v>10.477015323117921</v>
      </c>
      <c r="T6679" s="107">
        <f t="shared" si="1146"/>
        <v>75.05</v>
      </c>
      <c r="U6679" s="121">
        <f t="shared" si="1147"/>
        <v>1</v>
      </c>
      <c r="V6679" s="118">
        <f t="shared" ca="1" si="1148"/>
        <v>43705</v>
      </c>
      <c r="W6679" s="111">
        <f t="shared" si="1149"/>
        <v>319</v>
      </c>
      <c r="X6679" s="118">
        <f t="shared" ca="1" si="1150"/>
        <v>43386</v>
      </c>
      <c r="Y6679" s="121" t="b">
        <f t="shared" si="1151"/>
        <v>0</v>
      </c>
      <c r="Z6679" s="121" t="b">
        <f t="shared" si="1152"/>
        <v>0</v>
      </c>
      <c r="AA6679" s="111" t="b">
        <f t="shared" si="1153"/>
        <v>1</v>
      </c>
      <c r="AB6679" s="121" t="b">
        <f t="shared" si="1154"/>
        <v>1</v>
      </c>
      <c r="AC6679" t="s">
        <v>5</v>
      </c>
      <c r="AD6679"/>
    </row>
    <row r="6680" spans="1:30" ht="16">
      <c r="A6680" s="108" t="s">
        <v>5359</v>
      </c>
      <c r="B6680" s="108" t="s">
        <v>9</v>
      </c>
      <c r="C6680" s="111">
        <v>0</v>
      </c>
      <c r="D6680" s="108" t="s">
        <v>5</v>
      </c>
      <c r="E6680" s="108" t="s">
        <v>4</v>
      </c>
      <c r="F6680" s="121">
        <f t="shared" si="1144"/>
        <v>2</v>
      </c>
      <c r="G6680" s="121" t="str">
        <f>VLOOKUP(H6680, phone[#All], 2, 0)</f>
        <v>No Phone Service</v>
      </c>
      <c r="H6680" s="108">
        <v>0</v>
      </c>
      <c r="I6680" s="120" t="str">
        <f>VLOOKUP(J6680,internet[#All], 2, 0)</f>
        <v>DSL</v>
      </c>
      <c r="J6680" s="108">
        <v>1</v>
      </c>
      <c r="K6680" s="121" t="b">
        <f>IF(AND(my_practice13[[#This Row],[phone_service]]&gt;0, my_practice13[[#This Row],[internet_service]]&gt;0),TRUE,FALSE)</f>
        <v>0</v>
      </c>
      <c r="L6680" s="121" t="b">
        <f>IF(AND(my_practice13[[#This Row],[phone_service]]=0, my_practice13[[#This Row],[internet_service]]&gt;0),TRUE, FALSE)</f>
        <v>1</v>
      </c>
      <c r="M6680" s="121" t="b">
        <f t="shared" si="1145"/>
        <v>0</v>
      </c>
      <c r="N6680" s="121" t="str">
        <f>VLOOKUP(O6680,contract[#All], 2, 0)</f>
        <v>1 Year</v>
      </c>
      <c r="O6680" s="108">
        <v>1</v>
      </c>
      <c r="P6680" s="108" t="s">
        <v>17</v>
      </c>
      <c r="Q6680" s="107">
        <v>40.65</v>
      </c>
      <c r="R6680" s="107">
        <v>970.55</v>
      </c>
      <c r="S6680" s="111">
        <f>my_practice13[[#This Row],[total_charges]]/my_practice13[[#This Row],[monthly_charges]]</f>
        <v>23.875768757687577</v>
      </c>
      <c r="T6680" s="107">
        <f t="shared" si="1146"/>
        <v>40.65</v>
      </c>
      <c r="U6680" s="121">
        <f t="shared" si="1147"/>
        <v>1</v>
      </c>
      <c r="V6680" s="118">
        <f t="shared" ca="1" si="1148"/>
        <v>43705</v>
      </c>
      <c r="W6680" s="111">
        <f t="shared" si="1149"/>
        <v>726</v>
      </c>
      <c r="X6680" s="118">
        <f t="shared" ca="1" si="1150"/>
        <v>42979</v>
      </c>
      <c r="Y6680" s="121" t="b">
        <f t="shared" si="1151"/>
        <v>0</v>
      </c>
      <c r="Z6680" s="121" t="b">
        <f t="shared" si="1152"/>
        <v>0</v>
      </c>
      <c r="AA6680" s="111" t="b">
        <f t="shared" si="1153"/>
        <v>1</v>
      </c>
      <c r="AB6680" s="121" t="b">
        <f t="shared" si="1154"/>
        <v>1</v>
      </c>
      <c r="AC6680" t="s">
        <v>5</v>
      </c>
      <c r="AD6680"/>
    </row>
    <row r="6681" spans="1:30" ht="16">
      <c r="A6681" s="108" t="s">
        <v>1485</v>
      </c>
      <c r="B6681" s="108" t="s">
        <v>9</v>
      </c>
      <c r="C6681" s="111">
        <v>0</v>
      </c>
      <c r="D6681" s="108" t="s">
        <v>4</v>
      </c>
      <c r="E6681" s="108" t="s">
        <v>4</v>
      </c>
      <c r="F6681" s="121">
        <f t="shared" si="1144"/>
        <v>3</v>
      </c>
      <c r="G6681" s="121" t="str">
        <f>VLOOKUP(H6681, phone[#All], 2, 0)</f>
        <v>Two or More Lines</v>
      </c>
      <c r="H6681" s="108">
        <v>2</v>
      </c>
      <c r="I6681" s="120" t="str">
        <f>VLOOKUP(J6681,internet[#All], 2, 0)</f>
        <v>Fiber Optic</v>
      </c>
      <c r="J6681" s="108">
        <v>2</v>
      </c>
      <c r="K6681" s="121" t="b">
        <f>IF(AND(my_practice13[[#This Row],[phone_service]]&gt;0, my_practice13[[#This Row],[internet_service]]&gt;0),TRUE,FALSE)</f>
        <v>1</v>
      </c>
      <c r="L6681" s="121" t="b">
        <f>IF(AND(my_practice13[[#This Row],[phone_service]]=0, my_practice13[[#This Row],[internet_service]]&gt;0),TRUE, FALSE)</f>
        <v>0</v>
      </c>
      <c r="M6681" s="121" t="b">
        <f t="shared" si="1145"/>
        <v>0</v>
      </c>
      <c r="N6681" s="121" t="str">
        <f>VLOOKUP(O6681,contract[#All], 2, 0)</f>
        <v>Month-to-Month</v>
      </c>
      <c r="O6681" s="108">
        <v>0</v>
      </c>
      <c r="P6681" s="108" t="s">
        <v>13</v>
      </c>
      <c r="Q6681" s="107">
        <v>95.95</v>
      </c>
      <c r="R6681" s="107">
        <v>4456.6499999999996</v>
      </c>
      <c r="S6681" s="111">
        <f>my_practice13[[#This Row],[total_charges]]/my_practice13[[#This Row],[monthly_charges]]</f>
        <v>46.447628973423654</v>
      </c>
      <c r="T6681" s="107">
        <f t="shared" si="1146"/>
        <v>95.95</v>
      </c>
      <c r="U6681" s="121">
        <f t="shared" si="1147"/>
        <v>1</v>
      </c>
      <c r="V6681" s="118">
        <f t="shared" ca="1" si="1148"/>
        <v>43705</v>
      </c>
      <c r="W6681" s="111">
        <f t="shared" si="1149"/>
        <v>1412</v>
      </c>
      <c r="X6681" s="118">
        <f t="shared" ca="1" si="1150"/>
        <v>42293</v>
      </c>
      <c r="Y6681" s="121" t="b">
        <f t="shared" si="1151"/>
        <v>0</v>
      </c>
      <c r="Z6681" s="121" t="b">
        <f t="shared" si="1152"/>
        <v>0</v>
      </c>
      <c r="AA6681" s="111" t="b">
        <f t="shared" si="1153"/>
        <v>0</v>
      </c>
      <c r="AB6681" s="121" t="b">
        <f t="shared" si="1154"/>
        <v>1</v>
      </c>
      <c r="AC6681" t="s">
        <v>5</v>
      </c>
      <c r="AD6681"/>
    </row>
    <row r="6682" spans="1:30" ht="16">
      <c r="A6682" s="108" t="s">
        <v>5468</v>
      </c>
      <c r="B6682" s="108" t="s">
        <v>3</v>
      </c>
      <c r="C6682" s="111">
        <v>0</v>
      </c>
      <c r="D6682" s="108" t="s">
        <v>4</v>
      </c>
      <c r="E6682" s="108" t="s">
        <v>4</v>
      </c>
      <c r="F6682" s="121">
        <f t="shared" si="1144"/>
        <v>3</v>
      </c>
      <c r="G6682" s="121" t="str">
        <f>VLOOKUP(H6682, phone[#All], 2, 0)</f>
        <v>One Line</v>
      </c>
      <c r="H6682" s="108">
        <v>1</v>
      </c>
      <c r="I6682" s="120" t="str">
        <f>VLOOKUP(J6682,internet[#All], 2, 0)</f>
        <v>DSL</v>
      </c>
      <c r="J6682" s="108">
        <v>1</v>
      </c>
      <c r="K6682" s="121" t="b">
        <f>IF(AND(my_practice13[[#This Row],[phone_service]]&gt;0, my_practice13[[#This Row],[internet_service]]&gt;0),TRUE,FALSE)</f>
        <v>1</v>
      </c>
      <c r="L6682" s="121" t="b">
        <f>IF(AND(my_practice13[[#This Row],[phone_service]]=0, my_practice13[[#This Row],[internet_service]]&gt;0),TRUE, FALSE)</f>
        <v>0</v>
      </c>
      <c r="M6682" s="121" t="b">
        <f t="shared" si="1145"/>
        <v>0</v>
      </c>
      <c r="N6682" s="121" t="str">
        <f>VLOOKUP(O6682,contract[#All], 2, 0)</f>
        <v>Month-to-Month</v>
      </c>
      <c r="O6682" s="108">
        <v>0</v>
      </c>
      <c r="P6682" s="108" t="s">
        <v>13</v>
      </c>
      <c r="Q6682" s="107">
        <v>51</v>
      </c>
      <c r="R6682" s="107">
        <v>581.70000000000005</v>
      </c>
      <c r="S6682" s="111">
        <f>my_practice13[[#This Row],[total_charges]]/my_practice13[[#This Row],[monthly_charges]]</f>
        <v>11.405882352941177</v>
      </c>
      <c r="T6682" s="107">
        <f t="shared" si="1146"/>
        <v>51</v>
      </c>
      <c r="U6682" s="121">
        <f t="shared" si="1147"/>
        <v>1</v>
      </c>
      <c r="V6682" s="118">
        <f t="shared" ca="1" si="1148"/>
        <v>43705</v>
      </c>
      <c r="W6682" s="111">
        <f t="shared" si="1149"/>
        <v>347</v>
      </c>
      <c r="X6682" s="118">
        <f t="shared" ca="1" si="1150"/>
        <v>43358</v>
      </c>
      <c r="Y6682" s="121" t="b">
        <f t="shared" si="1151"/>
        <v>1</v>
      </c>
      <c r="Z6682" s="121" t="b">
        <f t="shared" si="1152"/>
        <v>0</v>
      </c>
      <c r="AA6682" s="111" t="b">
        <f t="shared" si="1153"/>
        <v>1</v>
      </c>
      <c r="AB6682" s="121" t="b">
        <f t="shared" si="1154"/>
        <v>1</v>
      </c>
      <c r="AC6682" t="s">
        <v>5</v>
      </c>
      <c r="AD6682"/>
    </row>
    <row r="6683" spans="1:30" ht="16">
      <c r="A6683" s="108" t="s">
        <v>1987</v>
      </c>
      <c r="B6683" s="108" t="s">
        <v>9</v>
      </c>
      <c r="C6683" s="111">
        <v>1</v>
      </c>
      <c r="D6683" s="108" t="s">
        <v>5</v>
      </c>
      <c r="E6683" s="108" t="s">
        <v>5</v>
      </c>
      <c r="F6683" s="121">
        <f t="shared" si="1144"/>
        <v>0</v>
      </c>
      <c r="G6683" s="121" t="str">
        <f>VLOOKUP(H6683, phone[#All], 2, 0)</f>
        <v>Two or More Lines</v>
      </c>
      <c r="H6683" s="108">
        <v>2</v>
      </c>
      <c r="I6683" s="120" t="str">
        <f>VLOOKUP(J6683,internet[#All], 2, 0)</f>
        <v>Fiber Optic</v>
      </c>
      <c r="J6683" s="108">
        <v>2</v>
      </c>
      <c r="K6683" s="121" t="b">
        <f>IF(AND(my_practice13[[#This Row],[phone_service]]&gt;0, my_practice13[[#This Row],[internet_service]]&gt;0),TRUE,FALSE)</f>
        <v>1</v>
      </c>
      <c r="L6683" s="121" t="b">
        <f>IF(AND(my_practice13[[#This Row],[phone_service]]=0, my_practice13[[#This Row],[internet_service]]&gt;0),TRUE, FALSE)</f>
        <v>0</v>
      </c>
      <c r="M6683" s="121" t="b">
        <f t="shared" si="1145"/>
        <v>0</v>
      </c>
      <c r="N6683" s="121" t="str">
        <f>VLOOKUP(O6683,contract[#All], 2, 0)</f>
        <v>Month-to-Month</v>
      </c>
      <c r="O6683" s="108">
        <v>0</v>
      </c>
      <c r="P6683" s="108" t="s">
        <v>7</v>
      </c>
      <c r="Q6683" s="107">
        <v>93.55</v>
      </c>
      <c r="R6683" s="107">
        <v>93.55</v>
      </c>
      <c r="S6683" s="111">
        <f>my_practice13[[#This Row],[total_charges]]/my_practice13[[#This Row],[monthly_charges]]</f>
        <v>1</v>
      </c>
      <c r="T6683" s="107">
        <f t="shared" si="1146"/>
        <v>93.55</v>
      </c>
      <c r="U6683" s="121">
        <f t="shared" si="1147"/>
        <v>1</v>
      </c>
      <c r="V6683" s="118">
        <f t="shared" ca="1" si="1148"/>
        <v>43705</v>
      </c>
      <c r="W6683" s="111">
        <f t="shared" si="1149"/>
        <v>30</v>
      </c>
      <c r="X6683" s="118">
        <f t="shared" ca="1" si="1150"/>
        <v>43675</v>
      </c>
      <c r="Y6683" s="121" t="b">
        <f t="shared" si="1151"/>
        <v>0</v>
      </c>
      <c r="Z6683" s="121" t="b">
        <f t="shared" si="1152"/>
        <v>1</v>
      </c>
      <c r="AA6683" s="111" t="b">
        <f t="shared" si="1153"/>
        <v>1</v>
      </c>
      <c r="AB6683" s="121" t="b">
        <f t="shared" si="1154"/>
        <v>1</v>
      </c>
      <c r="AC6683" t="s">
        <v>4</v>
      </c>
      <c r="AD6683"/>
    </row>
    <row r="6684" spans="1:30" ht="16">
      <c r="A6684" s="108" t="s">
        <v>342</v>
      </c>
      <c r="B6684" s="108" t="s">
        <v>3</v>
      </c>
      <c r="C6684" s="111">
        <v>0</v>
      </c>
      <c r="D6684" s="108" t="s">
        <v>5</v>
      </c>
      <c r="E6684" s="108" t="s">
        <v>5</v>
      </c>
      <c r="F6684" s="121">
        <f t="shared" si="1144"/>
        <v>0</v>
      </c>
      <c r="G6684" s="121" t="str">
        <f>VLOOKUP(H6684, phone[#All], 2, 0)</f>
        <v>One Line</v>
      </c>
      <c r="H6684" s="108">
        <v>1</v>
      </c>
      <c r="I6684" s="120" t="str">
        <f>VLOOKUP(J6684,internet[#All], 2, 0)</f>
        <v>No Internet Service</v>
      </c>
      <c r="J6684" s="108">
        <v>0</v>
      </c>
      <c r="K6684" s="121" t="b">
        <f>IF(AND(my_practice13[[#This Row],[phone_service]]&gt;0, my_practice13[[#This Row],[internet_service]]&gt;0),TRUE,FALSE)</f>
        <v>0</v>
      </c>
      <c r="L6684" s="121" t="b">
        <f>IF(AND(my_practice13[[#This Row],[phone_service]]=0, my_practice13[[#This Row],[internet_service]]&gt;0),TRUE, FALSE)</f>
        <v>0</v>
      </c>
      <c r="M6684" s="121" t="b">
        <f t="shared" si="1145"/>
        <v>1</v>
      </c>
      <c r="N6684" s="121" t="str">
        <f>VLOOKUP(O6684,contract[#All], 2, 0)</f>
        <v>1 Year</v>
      </c>
      <c r="O6684" s="108">
        <v>1</v>
      </c>
      <c r="P6684" s="108" t="s">
        <v>10</v>
      </c>
      <c r="Q6684" s="107">
        <v>19.2</v>
      </c>
      <c r="R6684" s="107">
        <v>161.94999999999999</v>
      </c>
      <c r="S6684" s="111">
        <f>my_practice13[[#This Row],[total_charges]]/my_practice13[[#This Row],[monthly_charges]]</f>
        <v>8.4348958333333339</v>
      </c>
      <c r="T6684" s="107">
        <f t="shared" si="1146"/>
        <v>19.199999999999996</v>
      </c>
      <c r="U6684" s="121">
        <f t="shared" si="1147"/>
        <v>1</v>
      </c>
      <c r="V6684" s="118">
        <f t="shared" ca="1" si="1148"/>
        <v>43705</v>
      </c>
      <c r="W6684" s="111">
        <f t="shared" si="1149"/>
        <v>256</v>
      </c>
      <c r="X6684" s="118">
        <f t="shared" ca="1" si="1150"/>
        <v>43449</v>
      </c>
      <c r="Y6684" s="121" t="b">
        <f t="shared" si="1151"/>
        <v>1</v>
      </c>
      <c r="Z6684" s="121" t="b">
        <f t="shared" si="1152"/>
        <v>0</v>
      </c>
      <c r="AA6684" s="111" t="b">
        <f t="shared" si="1153"/>
        <v>1</v>
      </c>
      <c r="AB6684" s="121" t="b">
        <f t="shared" si="1154"/>
        <v>0</v>
      </c>
      <c r="AC6684" t="s">
        <v>5</v>
      </c>
      <c r="AD6684"/>
    </row>
    <row r="6685" spans="1:30" ht="16">
      <c r="A6685" s="108" t="s">
        <v>4626</v>
      </c>
      <c r="B6685" s="108" t="s">
        <v>3</v>
      </c>
      <c r="C6685" s="111">
        <v>0</v>
      </c>
      <c r="D6685" s="108" t="s">
        <v>4</v>
      </c>
      <c r="E6685" s="108" t="s">
        <v>5</v>
      </c>
      <c r="F6685" s="121">
        <f t="shared" si="1144"/>
        <v>1</v>
      </c>
      <c r="G6685" s="121" t="str">
        <f>VLOOKUP(H6685, phone[#All], 2, 0)</f>
        <v>Two or More Lines</v>
      </c>
      <c r="H6685" s="108">
        <v>2</v>
      </c>
      <c r="I6685" s="120" t="str">
        <f>VLOOKUP(J6685,internet[#All], 2, 0)</f>
        <v>DSL</v>
      </c>
      <c r="J6685" s="108">
        <v>1</v>
      </c>
      <c r="K6685" s="121" t="b">
        <f>IF(AND(my_practice13[[#This Row],[phone_service]]&gt;0, my_practice13[[#This Row],[internet_service]]&gt;0),TRUE,FALSE)</f>
        <v>1</v>
      </c>
      <c r="L6685" s="121" t="b">
        <f>IF(AND(my_practice13[[#This Row],[phone_service]]=0, my_practice13[[#This Row],[internet_service]]&gt;0),TRUE, FALSE)</f>
        <v>0</v>
      </c>
      <c r="M6685" s="121" t="b">
        <f t="shared" si="1145"/>
        <v>0</v>
      </c>
      <c r="N6685" s="121" t="str">
        <f>VLOOKUP(O6685,contract[#All], 2, 0)</f>
        <v>2 Year</v>
      </c>
      <c r="O6685" s="108">
        <v>2</v>
      </c>
      <c r="P6685" s="108" t="s">
        <v>13</v>
      </c>
      <c r="Q6685" s="107">
        <v>64.75</v>
      </c>
      <c r="R6685" s="107">
        <v>4804.75</v>
      </c>
      <c r="S6685" s="111">
        <f>my_practice13[[#This Row],[total_charges]]/my_practice13[[#This Row],[monthly_charges]]</f>
        <v>74.204633204633211</v>
      </c>
      <c r="T6685" s="107">
        <f t="shared" si="1146"/>
        <v>64.75</v>
      </c>
      <c r="U6685" s="121">
        <f t="shared" si="1147"/>
        <v>1</v>
      </c>
      <c r="V6685" s="118">
        <f t="shared" ca="1" si="1148"/>
        <v>43705</v>
      </c>
      <c r="W6685" s="111">
        <f t="shared" si="1149"/>
        <v>2256</v>
      </c>
      <c r="X6685" s="118">
        <f t="shared" ca="1" si="1150"/>
        <v>41449</v>
      </c>
      <c r="Y6685" s="121" t="b">
        <f t="shared" si="1151"/>
        <v>1</v>
      </c>
      <c r="Z6685" s="121" t="b">
        <f t="shared" si="1152"/>
        <v>0</v>
      </c>
      <c r="AA6685" s="111" t="b">
        <f t="shared" si="1153"/>
        <v>1</v>
      </c>
      <c r="AB6685" s="121" t="b">
        <f t="shared" si="1154"/>
        <v>1</v>
      </c>
      <c r="AC6685" t="s">
        <v>5</v>
      </c>
      <c r="AD6685"/>
    </row>
    <row r="6686" spans="1:30" ht="16">
      <c r="A6686" s="108" t="s">
        <v>3083</v>
      </c>
      <c r="B6686" s="108" t="s">
        <v>3</v>
      </c>
      <c r="C6686" s="111">
        <v>0</v>
      </c>
      <c r="D6686" s="108" t="s">
        <v>4</v>
      </c>
      <c r="E6686" s="108" t="s">
        <v>4</v>
      </c>
      <c r="F6686" s="121">
        <f t="shared" si="1144"/>
        <v>3</v>
      </c>
      <c r="G6686" s="121" t="str">
        <f>VLOOKUP(H6686, phone[#All], 2, 0)</f>
        <v>Two or More Lines</v>
      </c>
      <c r="H6686" s="108">
        <v>2</v>
      </c>
      <c r="I6686" s="120" t="str">
        <f>VLOOKUP(J6686,internet[#All], 2, 0)</f>
        <v>DSL</v>
      </c>
      <c r="J6686" s="108">
        <v>1</v>
      </c>
      <c r="K6686" s="121" t="b">
        <f>IF(AND(my_practice13[[#This Row],[phone_service]]&gt;0, my_practice13[[#This Row],[internet_service]]&gt;0),TRUE,FALSE)</f>
        <v>1</v>
      </c>
      <c r="L6686" s="121" t="b">
        <f>IF(AND(my_practice13[[#This Row],[phone_service]]=0, my_practice13[[#This Row],[internet_service]]&gt;0),TRUE, FALSE)</f>
        <v>0</v>
      </c>
      <c r="M6686" s="121" t="b">
        <f t="shared" si="1145"/>
        <v>0</v>
      </c>
      <c r="N6686" s="121" t="str">
        <f>VLOOKUP(O6686,contract[#All], 2, 0)</f>
        <v>1 Year</v>
      </c>
      <c r="O6686" s="108">
        <v>1</v>
      </c>
      <c r="P6686" s="108" t="s">
        <v>7</v>
      </c>
      <c r="Q6686" s="107">
        <v>79.400000000000006</v>
      </c>
      <c r="R6686" s="107">
        <v>4820.55</v>
      </c>
      <c r="S6686" s="111">
        <f>my_practice13[[#This Row],[total_charges]]/my_practice13[[#This Row],[monthly_charges]]</f>
        <v>60.712216624685134</v>
      </c>
      <c r="T6686" s="107">
        <f t="shared" si="1146"/>
        <v>79.400000000000006</v>
      </c>
      <c r="U6686" s="121">
        <f t="shared" si="1147"/>
        <v>1</v>
      </c>
      <c r="V6686" s="118">
        <f t="shared" ca="1" si="1148"/>
        <v>43705</v>
      </c>
      <c r="W6686" s="111">
        <f t="shared" si="1149"/>
        <v>1846</v>
      </c>
      <c r="X6686" s="118">
        <f t="shared" ca="1" si="1150"/>
        <v>41859</v>
      </c>
      <c r="Y6686" s="121" t="b">
        <f t="shared" si="1151"/>
        <v>1</v>
      </c>
      <c r="Z6686" s="121" t="b">
        <f t="shared" si="1152"/>
        <v>0</v>
      </c>
      <c r="AA6686" s="111" t="b">
        <f t="shared" si="1153"/>
        <v>1</v>
      </c>
      <c r="AB6686" s="121" t="b">
        <f t="shared" si="1154"/>
        <v>1</v>
      </c>
      <c r="AC6686" t="s">
        <v>5</v>
      </c>
      <c r="AD6686"/>
    </row>
    <row r="6687" spans="1:30" ht="16">
      <c r="A6687" s="108" t="s">
        <v>5056</v>
      </c>
      <c r="B6687" s="108" t="s">
        <v>3</v>
      </c>
      <c r="C6687" s="111">
        <v>0</v>
      </c>
      <c r="D6687" s="108" t="s">
        <v>5</v>
      </c>
      <c r="E6687" s="108" t="s">
        <v>5</v>
      </c>
      <c r="F6687" s="121">
        <f t="shared" si="1144"/>
        <v>0</v>
      </c>
      <c r="G6687" s="121" t="str">
        <f>VLOOKUP(H6687, phone[#All], 2, 0)</f>
        <v>Two or More Lines</v>
      </c>
      <c r="H6687" s="108">
        <v>2</v>
      </c>
      <c r="I6687" s="120" t="str">
        <f>VLOOKUP(J6687,internet[#All], 2, 0)</f>
        <v>Fiber Optic</v>
      </c>
      <c r="J6687" s="108">
        <v>2</v>
      </c>
      <c r="K6687" s="121" t="b">
        <f>IF(AND(my_practice13[[#This Row],[phone_service]]&gt;0, my_practice13[[#This Row],[internet_service]]&gt;0),TRUE,FALSE)</f>
        <v>1</v>
      </c>
      <c r="L6687" s="121" t="b">
        <f>IF(AND(my_practice13[[#This Row],[phone_service]]=0, my_practice13[[#This Row],[internet_service]]&gt;0),TRUE, FALSE)</f>
        <v>0</v>
      </c>
      <c r="M6687" s="121" t="b">
        <f t="shared" si="1145"/>
        <v>0</v>
      </c>
      <c r="N6687" s="121" t="str">
        <f>VLOOKUP(O6687,contract[#All], 2, 0)</f>
        <v>Month-to-Month</v>
      </c>
      <c r="O6687" s="108">
        <v>0</v>
      </c>
      <c r="P6687" s="108" t="s">
        <v>17</v>
      </c>
      <c r="Q6687" s="107">
        <v>80.05</v>
      </c>
      <c r="R6687" s="107">
        <v>2835.9</v>
      </c>
      <c r="S6687" s="111">
        <f>my_practice13[[#This Row],[total_charges]]/my_practice13[[#This Row],[monthly_charges]]</f>
        <v>35.4266083697689</v>
      </c>
      <c r="T6687" s="107">
        <f t="shared" si="1146"/>
        <v>80.05</v>
      </c>
      <c r="U6687" s="121">
        <f t="shared" si="1147"/>
        <v>1</v>
      </c>
      <c r="V6687" s="118">
        <f t="shared" ca="1" si="1148"/>
        <v>43705</v>
      </c>
      <c r="W6687" s="111">
        <f t="shared" si="1149"/>
        <v>1077</v>
      </c>
      <c r="X6687" s="118">
        <f t="shared" ca="1" si="1150"/>
        <v>42628</v>
      </c>
      <c r="Y6687" s="121" t="b">
        <f t="shared" si="1151"/>
        <v>1</v>
      </c>
      <c r="Z6687" s="121" t="b">
        <f t="shared" si="1152"/>
        <v>0</v>
      </c>
      <c r="AA6687" s="111" t="b">
        <f t="shared" si="1153"/>
        <v>1</v>
      </c>
      <c r="AB6687" s="121" t="b">
        <f t="shared" si="1154"/>
        <v>1</v>
      </c>
      <c r="AC6687" t="s">
        <v>5</v>
      </c>
      <c r="AD6687"/>
    </row>
    <row r="6688" spans="1:30" ht="16">
      <c r="A6688" s="108" t="s">
        <v>5926</v>
      </c>
      <c r="B6688" s="108" t="s">
        <v>9</v>
      </c>
      <c r="C6688" s="111">
        <v>0</v>
      </c>
      <c r="D6688" s="108" t="s">
        <v>5</v>
      </c>
      <c r="E6688" s="108" t="s">
        <v>5</v>
      </c>
      <c r="F6688" s="121">
        <f t="shared" si="1144"/>
        <v>0</v>
      </c>
      <c r="G6688" s="121" t="str">
        <f>VLOOKUP(H6688, phone[#All], 2, 0)</f>
        <v>One Line</v>
      </c>
      <c r="H6688" s="108">
        <v>1</v>
      </c>
      <c r="I6688" s="120" t="str">
        <f>VLOOKUP(J6688,internet[#All], 2, 0)</f>
        <v>No Internet Service</v>
      </c>
      <c r="J6688" s="108">
        <v>0</v>
      </c>
      <c r="K6688" s="121" t="b">
        <f>IF(AND(my_practice13[[#This Row],[phone_service]]&gt;0, my_practice13[[#This Row],[internet_service]]&gt;0),TRUE,FALSE)</f>
        <v>0</v>
      </c>
      <c r="L6688" s="121" t="b">
        <f>IF(AND(my_practice13[[#This Row],[phone_service]]=0, my_practice13[[#This Row],[internet_service]]&gt;0),TRUE, FALSE)</f>
        <v>0</v>
      </c>
      <c r="M6688" s="121" t="b">
        <f t="shared" si="1145"/>
        <v>1</v>
      </c>
      <c r="N6688" s="121" t="str">
        <f>VLOOKUP(O6688,contract[#All], 2, 0)</f>
        <v>2 Year</v>
      </c>
      <c r="O6688" s="108">
        <v>2</v>
      </c>
      <c r="P6688" s="108" t="s">
        <v>10</v>
      </c>
      <c r="Q6688" s="107">
        <v>19.100000000000001</v>
      </c>
      <c r="R6688" s="107">
        <v>1268.8499999999999</v>
      </c>
      <c r="S6688" s="111">
        <f>my_practice13[[#This Row],[total_charges]]/my_practice13[[#This Row],[monthly_charges]]</f>
        <v>66.431937172774866</v>
      </c>
      <c r="T6688" s="107">
        <f t="shared" si="1146"/>
        <v>19.099999999999998</v>
      </c>
      <c r="U6688" s="121">
        <f t="shared" si="1147"/>
        <v>1</v>
      </c>
      <c r="V6688" s="118">
        <f t="shared" ca="1" si="1148"/>
        <v>43705</v>
      </c>
      <c r="W6688" s="111">
        <f t="shared" si="1149"/>
        <v>2020</v>
      </c>
      <c r="X6688" s="118">
        <f t="shared" ca="1" si="1150"/>
        <v>41685</v>
      </c>
      <c r="Y6688" s="121" t="b">
        <f t="shared" si="1151"/>
        <v>0</v>
      </c>
      <c r="Z6688" s="121" t="b">
        <f t="shared" si="1152"/>
        <v>0</v>
      </c>
      <c r="AA6688" s="111" t="b">
        <f t="shared" si="1153"/>
        <v>1</v>
      </c>
      <c r="AB6688" s="121" t="b">
        <f t="shared" si="1154"/>
        <v>0</v>
      </c>
      <c r="AC6688" t="s">
        <v>5</v>
      </c>
      <c r="AD6688"/>
    </row>
    <row r="6689" spans="1:30" ht="16">
      <c r="A6689" s="108" t="s">
        <v>3586</v>
      </c>
      <c r="B6689" s="108" t="s">
        <v>9</v>
      </c>
      <c r="C6689" s="111">
        <v>0</v>
      </c>
      <c r="D6689" s="108" t="s">
        <v>5</v>
      </c>
      <c r="E6689" s="108" t="s">
        <v>5</v>
      </c>
      <c r="F6689" s="121">
        <f t="shared" si="1144"/>
        <v>0</v>
      </c>
      <c r="G6689" s="121" t="str">
        <f>VLOOKUP(H6689, phone[#All], 2, 0)</f>
        <v>No Phone Service</v>
      </c>
      <c r="H6689" s="108">
        <v>0</v>
      </c>
      <c r="I6689" s="120" t="str">
        <f>VLOOKUP(J6689,internet[#All], 2, 0)</f>
        <v>DSL</v>
      </c>
      <c r="J6689" s="108">
        <v>1</v>
      </c>
      <c r="K6689" s="121" t="b">
        <f>IF(AND(my_practice13[[#This Row],[phone_service]]&gt;0, my_practice13[[#This Row],[internet_service]]&gt;0),TRUE,FALSE)</f>
        <v>0</v>
      </c>
      <c r="L6689" s="121" t="b">
        <f>IF(AND(my_practice13[[#This Row],[phone_service]]=0, my_practice13[[#This Row],[internet_service]]&gt;0),TRUE, FALSE)</f>
        <v>1</v>
      </c>
      <c r="M6689" s="121" t="b">
        <f t="shared" si="1145"/>
        <v>0</v>
      </c>
      <c r="N6689" s="121" t="str">
        <f>VLOOKUP(O6689,contract[#All], 2, 0)</f>
        <v>Month-to-Month</v>
      </c>
      <c r="O6689" s="108">
        <v>0</v>
      </c>
      <c r="P6689" s="108" t="s">
        <v>7</v>
      </c>
      <c r="Q6689" s="107">
        <v>51.7</v>
      </c>
      <c r="R6689" s="107">
        <v>3005.8</v>
      </c>
      <c r="S6689" s="111">
        <f>my_practice13[[#This Row],[total_charges]]/my_practice13[[#This Row],[monthly_charges]]</f>
        <v>58.139264990328819</v>
      </c>
      <c r="T6689" s="107">
        <f t="shared" si="1146"/>
        <v>51.7</v>
      </c>
      <c r="U6689" s="121">
        <f t="shared" si="1147"/>
        <v>1</v>
      </c>
      <c r="V6689" s="118">
        <f t="shared" ca="1" si="1148"/>
        <v>43705</v>
      </c>
      <c r="W6689" s="111">
        <f t="shared" si="1149"/>
        <v>1767</v>
      </c>
      <c r="X6689" s="118">
        <f t="shared" ca="1" si="1150"/>
        <v>41938</v>
      </c>
      <c r="Y6689" s="121" t="b">
        <f t="shared" si="1151"/>
        <v>0</v>
      </c>
      <c r="Z6689" s="121" t="b">
        <f t="shared" si="1152"/>
        <v>0</v>
      </c>
      <c r="AA6689" s="111" t="b">
        <f t="shared" si="1153"/>
        <v>1</v>
      </c>
      <c r="AB6689" s="121" t="b">
        <f t="shared" si="1154"/>
        <v>1</v>
      </c>
      <c r="AC6689" t="s">
        <v>5</v>
      </c>
      <c r="AD6689"/>
    </row>
    <row r="6690" spans="1:30" ht="16">
      <c r="A6690" s="108" t="s">
        <v>6011</v>
      </c>
      <c r="B6690" s="108" t="s">
        <v>9</v>
      </c>
      <c r="C6690" s="111">
        <v>0</v>
      </c>
      <c r="D6690" s="108" t="s">
        <v>5</v>
      </c>
      <c r="E6690" s="108" t="s">
        <v>4</v>
      </c>
      <c r="F6690" s="121">
        <f t="shared" si="1144"/>
        <v>2</v>
      </c>
      <c r="G6690" s="121" t="str">
        <f>VLOOKUP(H6690, phone[#All], 2, 0)</f>
        <v>One Line</v>
      </c>
      <c r="H6690" s="108">
        <v>1</v>
      </c>
      <c r="I6690" s="120" t="str">
        <f>VLOOKUP(J6690,internet[#All], 2, 0)</f>
        <v>No Internet Service</v>
      </c>
      <c r="J6690" s="108">
        <v>0</v>
      </c>
      <c r="K6690" s="121" t="b">
        <f>IF(AND(my_practice13[[#This Row],[phone_service]]&gt;0, my_practice13[[#This Row],[internet_service]]&gt;0),TRUE,FALSE)</f>
        <v>0</v>
      </c>
      <c r="L6690" s="121" t="b">
        <f>IF(AND(my_practice13[[#This Row],[phone_service]]=0, my_practice13[[#This Row],[internet_service]]&gt;0),TRUE, FALSE)</f>
        <v>0</v>
      </c>
      <c r="M6690" s="121" t="b">
        <f t="shared" si="1145"/>
        <v>1</v>
      </c>
      <c r="N6690" s="121" t="str">
        <f>VLOOKUP(O6690,contract[#All], 2, 0)</f>
        <v>1 Year</v>
      </c>
      <c r="O6690" s="108">
        <v>1</v>
      </c>
      <c r="P6690" s="108" t="s">
        <v>17</v>
      </c>
      <c r="Q6690" s="107">
        <v>19.649999999999999</v>
      </c>
      <c r="R6690" s="107">
        <v>928.4</v>
      </c>
      <c r="S6690" s="111">
        <f>my_practice13[[#This Row],[total_charges]]/my_practice13[[#This Row],[monthly_charges]]</f>
        <v>47.246819338422391</v>
      </c>
      <c r="T6690" s="107">
        <f t="shared" si="1146"/>
        <v>19.649999999999999</v>
      </c>
      <c r="U6690" s="121">
        <f t="shared" si="1147"/>
        <v>1</v>
      </c>
      <c r="V6690" s="118">
        <f t="shared" ca="1" si="1148"/>
        <v>43705</v>
      </c>
      <c r="W6690" s="111">
        <f t="shared" si="1149"/>
        <v>1436</v>
      </c>
      <c r="X6690" s="118">
        <f t="shared" ca="1" si="1150"/>
        <v>42269</v>
      </c>
      <c r="Y6690" s="121" t="b">
        <f t="shared" si="1151"/>
        <v>0</v>
      </c>
      <c r="Z6690" s="121" t="b">
        <f t="shared" si="1152"/>
        <v>0</v>
      </c>
      <c r="AA6690" s="111" t="b">
        <f t="shared" si="1153"/>
        <v>0</v>
      </c>
      <c r="AB6690" s="121" t="b">
        <f t="shared" si="1154"/>
        <v>0</v>
      </c>
      <c r="AC6690" t="s">
        <v>5</v>
      </c>
      <c r="AD6690"/>
    </row>
    <row r="6691" spans="1:30" ht="16">
      <c r="A6691" s="108" t="s">
        <v>1637</v>
      </c>
      <c r="B6691" s="108" t="s">
        <v>9</v>
      </c>
      <c r="C6691" s="111">
        <v>0</v>
      </c>
      <c r="D6691" s="108" t="s">
        <v>5</v>
      </c>
      <c r="E6691" s="108" t="s">
        <v>5</v>
      </c>
      <c r="F6691" s="121">
        <f t="shared" si="1144"/>
        <v>0</v>
      </c>
      <c r="G6691" s="121" t="str">
        <f>VLOOKUP(H6691, phone[#All], 2, 0)</f>
        <v>Two or More Lines</v>
      </c>
      <c r="H6691" s="108">
        <v>2</v>
      </c>
      <c r="I6691" s="120" t="str">
        <f>VLOOKUP(J6691,internet[#All], 2, 0)</f>
        <v>DSL</v>
      </c>
      <c r="J6691" s="108">
        <v>1</v>
      </c>
      <c r="K6691" s="121" t="b">
        <f>IF(AND(my_practice13[[#This Row],[phone_service]]&gt;0, my_practice13[[#This Row],[internet_service]]&gt;0),TRUE,FALSE)</f>
        <v>1</v>
      </c>
      <c r="L6691" s="121" t="b">
        <f>IF(AND(my_practice13[[#This Row],[phone_service]]=0, my_practice13[[#This Row],[internet_service]]&gt;0),TRUE, FALSE)</f>
        <v>0</v>
      </c>
      <c r="M6691" s="121" t="b">
        <f t="shared" si="1145"/>
        <v>0</v>
      </c>
      <c r="N6691" s="121" t="str">
        <f>VLOOKUP(O6691,contract[#All], 2, 0)</f>
        <v>Month-to-Month</v>
      </c>
      <c r="O6691" s="108">
        <v>0</v>
      </c>
      <c r="P6691" s="108" t="s">
        <v>13</v>
      </c>
      <c r="Q6691" s="107">
        <v>59.2</v>
      </c>
      <c r="R6691" s="107">
        <v>1191.2</v>
      </c>
      <c r="S6691" s="111">
        <f>my_practice13[[#This Row],[total_charges]]/my_practice13[[#This Row],[monthly_charges]]</f>
        <v>20.121621621621621</v>
      </c>
      <c r="T6691" s="107">
        <f t="shared" si="1146"/>
        <v>59.2</v>
      </c>
      <c r="U6691" s="121">
        <f t="shared" si="1147"/>
        <v>1</v>
      </c>
      <c r="V6691" s="118">
        <f t="shared" ca="1" si="1148"/>
        <v>43705</v>
      </c>
      <c r="W6691" s="111">
        <f t="shared" si="1149"/>
        <v>612</v>
      </c>
      <c r="X6691" s="118">
        <f t="shared" ca="1" si="1150"/>
        <v>43093</v>
      </c>
      <c r="Y6691" s="121" t="b">
        <f t="shared" si="1151"/>
        <v>0</v>
      </c>
      <c r="Z6691" s="121" t="b">
        <f t="shared" si="1152"/>
        <v>0</v>
      </c>
      <c r="AA6691" s="111" t="b">
        <f t="shared" si="1153"/>
        <v>1</v>
      </c>
      <c r="AB6691" s="121" t="b">
        <f t="shared" si="1154"/>
        <v>1</v>
      </c>
      <c r="AC6691" t="s">
        <v>5</v>
      </c>
      <c r="AD6691"/>
    </row>
    <row r="6692" spans="1:30" ht="16">
      <c r="A6692" s="108" t="s">
        <v>3828</v>
      </c>
      <c r="B6692" s="108" t="s">
        <v>3</v>
      </c>
      <c r="C6692" s="111">
        <v>0</v>
      </c>
      <c r="D6692" s="108" t="s">
        <v>5</v>
      </c>
      <c r="E6692" s="108" t="s">
        <v>5</v>
      </c>
      <c r="F6692" s="121">
        <f t="shared" si="1144"/>
        <v>0</v>
      </c>
      <c r="G6692" s="121" t="str">
        <f>VLOOKUP(H6692, phone[#All], 2, 0)</f>
        <v>One Line</v>
      </c>
      <c r="H6692" s="108">
        <v>1</v>
      </c>
      <c r="I6692" s="120" t="str">
        <f>VLOOKUP(J6692,internet[#All], 2, 0)</f>
        <v>No Internet Service</v>
      </c>
      <c r="J6692" s="108">
        <v>0</v>
      </c>
      <c r="K6692" s="121" t="b">
        <f>IF(AND(my_practice13[[#This Row],[phone_service]]&gt;0, my_practice13[[#This Row],[internet_service]]&gt;0),TRUE,FALSE)</f>
        <v>0</v>
      </c>
      <c r="L6692" s="121" t="b">
        <f>IF(AND(my_practice13[[#This Row],[phone_service]]=0, my_practice13[[#This Row],[internet_service]]&gt;0),TRUE, FALSE)</f>
        <v>0</v>
      </c>
      <c r="M6692" s="121" t="b">
        <f t="shared" si="1145"/>
        <v>1</v>
      </c>
      <c r="N6692" s="121" t="str">
        <f>VLOOKUP(O6692,contract[#All], 2, 0)</f>
        <v>2 Year</v>
      </c>
      <c r="O6692" s="108">
        <v>2</v>
      </c>
      <c r="P6692" s="108" t="s">
        <v>10</v>
      </c>
      <c r="Q6692" s="107">
        <v>20.25</v>
      </c>
      <c r="R6692" s="107">
        <v>1048.45</v>
      </c>
      <c r="S6692" s="111">
        <f>my_practice13[[#This Row],[total_charges]]/my_practice13[[#This Row],[monthly_charges]]</f>
        <v>51.775308641975307</v>
      </c>
      <c r="T6692" s="107">
        <f t="shared" si="1146"/>
        <v>20.25</v>
      </c>
      <c r="U6692" s="121">
        <f t="shared" si="1147"/>
        <v>1</v>
      </c>
      <c r="V6692" s="118">
        <f t="shared" ca="1" si="1148"/>
        <v>43705</v>
      </c>
      <c r="W6692" s="111">
        <f t="shared" si="1149"/>
        <v>1574</v>
      </c>
      <c r="X6692" s="118">
        <f t="shared" ca="1" si="1150"/>
        <v>42131</v>
      </c>
      <c r="Y6692" s="121" t="b">
        <f t="shared" si="1151"/>
        <v>1</v>
      </c>
      <c r="Z6692" s="121" t="b">
        <f t="shared" si="1152"/>
        <v>0</v>
      </c>
      <c r="AA6692" s="111" t="b">
        <f t="shared" si="1153"/>
        <v>1</v>
      </c>
      <c r="AB6692" s="121" t="b">
        <f t="shared" si="1154"/>
        <v>0</v>
      </c>
      <c r="AC6692" t="s">
        <v>5</v>
      </c>
      <c r="AD6692"/>
    </row>
    <row r="6693" spans="1:30" ht="16">
      <c r="A6693" s="108" t="s">
        <v>787</v>
      </c>
      <c r="B6693" s="108" t="s">
        <v>3</v>
      </c>
      <c r="C6693" s="111">
        <v>0</v>
      </c>
      <c r="D6693" s="108" t="s">
        <v>4</v>
      </c>
      <c r="E6693" s="108" t="s">
        <v>4</v>
      </c>
      <c r="F6693" s="121">
        <f t="shared" si="1144"/>
        <v>3</v>
      </c>
      <c r="G6693" s="121" t="str">
        <f>VLOOKUP(H6693, phone[#All], 2, 0)</f>
        <v>No Phone Service</v>
      </c>
      <c r="H6693" s="108">
        <v>0</v>
      </c>
      <c r="I6693" s="120" t="str">
        <f>VLOOKUP(J6693,internet[#All], 2, 0)</f>
        <v>DSL</v>
      </c>
      <c r="J6693" s="108">
        <v>1</v>
      </c>
      <c r="K6693" s="121" t="b">
        <f>IF(AND(my_practice13[[#This Row],[phone_service]]&gt;0, my_practice13[[#This Row],[internet_service]]&gt;0),TRUE,FALSE)</f>
        <v>0</v>
      </c>
      <c r="L6693" s="121" t="b">
        <f>IF(AND(my_practice13[[#This Row],[phone_service]]=0, my_practice13[[#This Row],[internet_service]]&gt;0),TRUE, FALSE)</f>
        <v>1</v>
      </c>
      <c r="M6693" s="121" t="b">
        <f t="shared" si="1145"/>
        <v>0</v>
      </c>
      <c r="N6693" s="121" t="str">
        <f>VLOOKUP(O6693,contract[#All], 2, 0)</f>
        <v>Month-to-Month</v>
      </c>
      <c r="O6693" s="108">
        <v>0</v>
      </c>
      <c r="P6693" s="108" t="s">
        <v>10</v>
      </c>
      <c r="Q6693" s="107">
        <v>40.299999999999997</v>
      </c>
      <c r="R6693" s="107">
        <v>92.5</v>
      </c>
      <c r="S6693" s="111">
        <f>my_practice13[[#This Row],[total_charges]]/my_practice13[[#This Row],[monthly_charges]]</f>
        <v>2.2952853598014888</v>
      </c>
      <c r="T6693" s="107">
        <f t="shared" si="1146"/>
        <v>40.299999999999997</v>
      </c>
      <c r="U6693" s="121">
        <f t="shared" si="1147"/>
        <v>1</v>
      </c>
      <c r="V6693" s="118">
        <f t="shared" ca="1" si="1148"/>
        <v>43705</v>
      </c>
      <c r="W6693" s="111">
        <f t="shared" si="1149"/>
        <v>70</v>
      </c>
      <c r="X6693" s="118">
        <f t="shared" ca="1" si="1150"/>
        <v>43635</v>
      </c>
      <c r="Y6693" s="121" t="b">
        <f t="shared" si="1151"/>
        <v>1</v>
      </c>
      <c r="Z6693" s="121" t="b">
        <f t="shared" si="1152"/>
        <v>0</v>
      </c>
      <c r="AA6693" s="111" t="b">
        <f t="shared" si="1153"/>
        <v>1</v>
      </c>
      <c r="AB6693" s="121" t="b">
        <f t="shared" si="1154"/>
        <v>1</v>
      </c>
      <c r="AC6693" t="s">
        <v>5</v>
      </c>
      <c r="AD6693"/>
    </row>
    <row r="6694" spans="1:30" ht="16">
      <c r="A6694" s="108" t="s">
        <v>2776</v>
      </c>
      <c r="B6694" s="108" t="s">
        <v>9</v>
      </c>
      <c r="C6694" s="111">
        <v>0</v>
      </c>
      <c r="D6694" s="108" t="s">
        <v>5</v>
      </c>
      <c r="E6694" s="108" t="s">
        <v>5</v>
      </c>
      <c r="F6694" s="121">
        <f t="shared" si="1144"/>
        <v>0</v>
      </c>
      <c r="G6694" s="121" t="str">
        <f>VLOOKUP(H6694, phone[#All], 2, 0)</f>
        <v>One Line</v>
      </c>
      <c r="H6694" s="108">
        <v>1</v>
      </c>
      <c r="I6694" s="120" t="str">
        <f>VLOOKUP(J6694,internet[#All], 2, 0)</f>
        <v>Fiber Optic</v>
      </c>
      <c r="J6694" s="108">
        <v>2</v>
      </c>
      <c r="K6694" s="121" t="b">
        <f>IF(AND(my_practice13[[#This Row],[phone_service]]&gt;0, my_practice13[[#This Row],[internet_service]]&gt;0),TRUE,FALSE)</f>
        <v>1</v>
      </c>
      <c r="L6694" s="121" t="b">
        <f>IF(AND(my_practice13[[#This Row],[phone_service]]=0, my_practice13[[#This Row],[internet_service]]&gt;0),TRUE, FALSE)</f>
        <v>0</v>
      </c>
      <c r="M6694" s="121" t="b">
        <f t="shared" si="1145"/>
        <v>0</v>
      </c>
      <c r="N6694" s="121" t="str">
        <f>VLOOKUP(O6694,contract[#All], 2, 0)</f>
        <v>Month-to-Month</v>
      </c>
      <c r="O6694" s="108">
        <v>0</v>
      </c>
      <c r="P6694" s="108" t="s">
        <v>7</v>
      </c>
      <c r="Q6694" s="107">
        <v>70.150000000000006</v>
      </c>
      <c r="R6694" s="107">
        <v>931.75</v>
      </c>
      <c r="S6694" s="111">
        <f>my_practice13[[#This Row],[total_charges]]/my_practice13[[#This Row],[monthly_charges]]</f>
        <v>13.282252316464717</v>
      </c>
      <c r="T6694" s="107">
        <f t="shared" si="1146"/>
        <v>70.150000000000006</v>
      </c>
      <c r="U6694" s="121">
        <f t="shared" si="1147"/>
        <v>1</v>
      </c>
      <c r="V6694" s="118">
        <f t="shared" ca="1" si="1148"/>
        <v>43705</v>
      </c>
      <c r="W6694" s="111">
        <f t="shared" si="1149"/>
        <v>404</v>
      </c>
      <c r="X6694" s="118">
        <f t="shared" ca="1" si="1150"/>
        <v>43301</v>
      </c>
      <c r="Y6694" s="121" t="b">
        <f t="shared" si="1151"/>
        <v>0</v>
      </c>
      <c r="Z6694" s="121" t="b">
        <f t="shared" si="1152"/>
        <v>0</v>
      </c>
      <c r="AA6694" s="111" t="b">
        <f t="shared" si="1153"/>
        <v>0</v>
      </c>
      <c r="AB6694" s="121" t="b">
        <f t="shared" si="1154"/>
        <v>1</v>
      </c>
      <c r="AC6694" t="s">
        <v>5</v>
      </c>
      <c r="AD6694"/>
    </row>
    <row r="6695" spans="1:30" ht="16">
      <c r="A6695" s="108" t="s">
        <v>5837</v>
      </c>
      <c r="B6695" s="108" t="s">
        <v>3</v>
      </c>
      <c r="C6695" s="111">
        <v>0</v>
      </c>
      <c r="D6695" s="108" t="s">
        <v>4</v>
      </c>
      <c r="E6695" s="108" t="s">
        <v>5</v>
      </c>
      <c r="F6695" s="121">
        <f t="shared" si="1144"/>
        <v>1</v>
      </c>
      <c r="G6695" s="121" t="str">
        <f>VLOOKUP(H6695, phone[#All], 2, 0)</f>
        <v>One Line</v>
      </c>
      <c r="H6695" s="108">
        <v>1</v>
      </c>
      <c r="I6695" s="120" t="str">
        <f>VLOOKUP(J6695,internet[#All], 2, 0)</f>
        <v>Fiber Optic</v>
      </c>
      <c r="J6695" s="108">
        <v>2</v>
      </c>
      <c r="K6695" s="121" t="b">
        <f>IF(AND(my_practice13[[#This Row],[phone_service]]&gt;0, my_practice13[[#This Row],[internet_service]]&gt;0),TRUE,FALSE)</f>
        <v>1</v>
      </c>
      <c r="L6695" s="121" t="b">
        <f>IF(AND(my_practice13[[#This Row],[phone_service]]=0, my_practice13[[#This Row],[internet_service]]&gt;0),TRUE, FALSE)</f>
        <v>0</v>
      </c>
      <c r="M6695" s="121" t="b">
        <f t="shared" si="1145"/>
        <v>0</v>
      </c>
      <c r="N6695" s="121" t="str">
        <f>VLOOKUP(O6695,contract[#All], 2, 0)</f>
        <v>Month-to-Month</v>
      </c>
      <c r="O6695" s="108">
        <v>0</v>
      </c>
      <c r="P6695" s="108" t="s">
        <v>13</v>
      </c>
      <c r="Q6695" s="107">
        <v>79.349999999999994</v>
      </c>
      <c r="R6695" s="107">
        <v>79.349999999999994</v>
      </c>
      <c r="S6695" s="111">
        <f>my_practice13[[#This Row],[total_charges]]/my_practice13[[#This Row],[monthly_charges]]</f>
        <v>1</v>
      </c>
      <c r="T6695" s="107">
        <f t="shared" si="1146"/>
        <v>79.349999999999994</v>
      </c>
      <c r="U6695" s="121">
        <f t="shared" si="1147"/>
        <v>1</v>
      </c>
      <c r="V6695" s="118">
        <f t="shared" ca="1" si="1148"/>
        <v>43705</v>
      </c>
      <c r="W6695" s="111">
        <f t="shared" si="1149"/>
        <v>30</v>
      </c>
      <c r="X6695" s="118">
        <f t="shared" ca="1" si="1150"/>
        <v>43675</v>
      </c>
      <c r="Y6695" s="121" t="b">
        <f t="shared" si="1151"/>
        <v>1</v>
      </c>
      <c r="Z6695" s="121" t="b">
        <f t="shared" si="1152"/>
        <v>1</v>
      </c>
      <c r="AA6695" s="111" t="b">
        <f t="shared" si="1153"/>
        <v>1</v>
      </c>
      <c r="AB6695" s="121" t="b">
        <f t="shared" si="1154"/>
        <v>1</v>
      </c>
      <c r="AC6695" t="s">
        <v>4</v>
      </c>
      <c r="AD6695"/>
    </row>
    <row r="6696" spans="1:30" ht="16">
      <c r="A6696" s="108" t="s">
        <v>5183</v>
      </c>
      <c r="B6696" s="108" t="s">
        <v>9</v>
      </c>
      <c r="C6696" s="111">
        <v>0</v>
      </c>
      <c r="D6696" s="108" t="s">
        <v>5</v>
      </c>
      <c r="E6696" s="108" t="s">
        <v>5</v>
      </c>
      <c r="F6696" s="121">
        <f t="shared" si="1144"/>
        <v>0</v>
      </c>
      <c r="G6696" s="121" t="str">
        <f>VLOOKUP(H6696, phone[#All], 2, 0)</f>
        <v>One Line</v>
      </c>
      <c r="H6696" s="108">
        <v>1</v>
      </c>
      <c r="I6696" s="120" t="str">
        <f>VLOOKUP(J6696,internet[#All], 2, 0)</f>
        <v>No Internet Service</v>
      </c>
      <c r="J6696" s="108">
        <v>0</v>
      </c>
      <c r="K6696" s="121" t="b">
        <f>IF(AND(my_practice13[[#This Row],[phone_service]]&gt;0, my_practice13[[#This Row],[internet_service]]&gt;0),TRUE,FALSE)</f>
        <v>0</v>
      </c>
      <c r="L6696" s="121" t="b">
        <f>IF(AND(my_practice13[[#This Row],[phone_service]]=0, my_practice13[[#This Row],[internet_service]]&gt;0),TRUE, FALSE)</f>
        <v>0</v>
      </c>
      <c r="M6696" s="121" t="b">
        <f t="shared" si="1145"/>
        <v>1</v>
      </c>
      <c r="N6696" s="121" t="str">
        <f>VLOOKUP(O6696,contract[#All], 2, 0)</f>
        <v>2 Year</v>
      </c>
      <c r="O6696" s="108">
        <v>2</v>
      </c>
      <c r="P6696" s="108" t="s">
        <v>10</v>
      </c>
      <c r="Q6696" s="107">
        <v>20</v>
      </c>
      <c r="R6696" s="107">
        <v>1149.6500000000001</v>
      </c>
      <c r="S6696" s="111">
        <f>my_practice13[[#This Row],[total_charges]]/my_practice13[[#This Row],[monthly_charges]]</f>
        <v>57.482500000000002</v>
      </c>
      <c r="T6696" s="107">
        <f t="shared" si="1146"/>
        <v>20</v>
      </c>
      <c r="U6696" s="121">
        <f t="shared" si="1147"/>
        <v>1</v>
      </c>
      <c r="V6696" s="118">
        <f t="shared" ca="1" si="1148"/>
        <v>43705</v>
      </c>
      <c r="W6696" s="111">
        <f t="shared" si="1149"/>
        <v>1747</v>
      </c>
      <c r="X6696" s="118">
        <f t="shared" ca="1" si="1150"/>
        <v>41958</v>
      </c>
      <c r="Y6696" s="121" t="b">
        <f t="shared" si="1151"/>
        <v>0</v>
      </c>
      <c r="Z6696" s="121" t="b">
        <f t="shared" si="1152"/>
        <v>0</v>
      </c>
      <c r="AA6696" s="111" t="b">
        <f t="shared" si="1153"/>
        <v>1</v>
      </c>
      <c r="AB6696" s="121" t="b">
        <f t="shared" si="1154"/>
        <v>0</v>
      </c>
      <c r="AC6696" t="s">
        <v>5</v>
      </c>
      <c r="AD6696"/>
    </row>
    <row r="6697" spans="1:30" ht="16">
      <c r="A6697" s="108" t="s">
        <v>2710</v>
      </c>
      <c r="B6697" s="108" t="s">
        <v>3</v>
      </c>
      <c r="C6697" s="111">
        <v>1</v>
      </c>
      <c r="D6697" s="108" t="s">
        <v>5</v>
      </c>
      <c r="E6697" s="108" t="s">
        <v>5</v>
      </c>
      <c r="F6697" s="121">
        <f t="shared" si="1144"/>
        <v>0</v>
      </c>
      <c r="G6697" s="121" t="str">
        <f>VLOOKUP(H6697, phone[#All], 2, 0)</f>
        <v>Two or More Lines</v>
      </c>
      <c r="H6697" s="108">
        <v>2</v>
      </c>
      <c r="I6697" s="120" t="str">
        <f>VLOOKUP(J6697,internet[#All], 2, 0)</f>
        <v>Fiber Optic</v>
      </c>
      <c r="J6697" s="108">
        <v>2</v>
      </c>
      <c r="K6697" s="121" t="b">
        <f>IF(AND(my_practice13[[#This Row],[phone_service]]&gt;0, my_practice13[[#This Row],[internet_service]]&gt;0),TRUE,FALSE)</f>
        <v>1</v>
      </c>
      <c r="L6697" s="121" t="b">
        <f>IF(AND(my_practice13[[#This Row],[phone_service]]=0, my_practice13[[#This Row],[internet_service]]&gt;0),TRUE, FALSE)</f>
        <v>0</v>
      </c>
      <c r="M6697" s="121" t="b">
        <f t="shared" si="1145"/>
        <v>0</v>
      </c>
      <c r="N6697" s="121" t="str">
        <f>VLOOKUP(O6697,contract[#All], 2, 0)</f>
        <v>Month-to-Month</v>
      </c>
      <c r="O6697" s="108">
        <v>0</v>
      </c>
      <c r="P6697" s="108" t="s">
        <v>7</v>
      </c>
      <c r="Q6697" s="107">
        <v>96.35</v>
      </c>
      <c r="R6697" s="107">
        <v>3190.25</v>
      </c>
      <c r="S6697" s="111">
        <f>my_practice13[[#This Row],[total_charges]]/my_practice13[[#This Row],[monthly_charges]]</f>
        <v>33.111053450960043</v>
      </c>
      <c r="T6697" s="107">
        <f t="shared" si="1146"/>
        <v>96.35</v>
      </c>
      <c r="U6697" s="121">
        <f t="shared" si="1147"/>
        <v>1</v>
      </c>
      <c r="V6697" s="118">
        <f t="shared" ca="1" si="1148"/>
        <v>43705</v>
      </c>
      <c r="W6697" s="111">
        <f t="shared" si="1149"/>
        <v>1007</v>
      </c>
      <c r="X6697" s="118">
        <f t="shared" ca="1" si="1150"/>
        <v>42698</v>
      </c>
      <c r="Y6697" s="121" t="b">
        <f t="shared" si="1151"/>
        <v>1</v>
      </c>
      <c r="Z6697" s="121" t="b">
        <f t="shared" si="1152"/>
        <v>0</v>
      </c>
      <c r="AA6697" s="111" t="b">
        <f t="shared" si="1153"/>
        <v>1</v>
      </c>
      <c r="AB6697" s="121" t="b">
        <f t="shared" si="1154"/>
        <v>1</v>
      </c>
      <c r="AC6697" t="s">
        <v>5</v>
      </c>
      <c r="AD6697"/>
    </row>
    <row r="6698" spans="1:30" ht="16">
      <c r="A6698" s="108" t="s">
        <v>4706</v>
      </c>
      <c r="B6698" s="108" t="s">
        <v>3</v>
      </c>
      <c r="C6698" s="111">
        <v>0</v>
      </c>
      <c r="D6698" s="108" t="s">
        <v>5</v>
      </c>
      <c r="E6698" s="108" t="s">
        <v>5</v>
      </c>
      <c r="F6698" s="121">
        <f t="shared" si="1144"/>
        <v>0</v>
      </c>
      <c r="G6698" s="121" t="str">
        <f>VLOOKUP(H6698, phone[#All], 2, 0)</f>
        <v>One Line</v>
      </c>
      <c r="H6698" s="108">
        <v>1</v>
      </c>
      <c r="I6698" s="120" t="str">
        <f>VLOOKUP(J6698,internet[#All], 2, 0)</f>
        <v>No Internet Service</v>
      </c>
      <c r="J6698" s="108">
        <v>0</v>
      </c>
      <c r="K6698" s="121" t="b">
        <f>IF(AND(my_practice13[[#This Row],[phone_service]]&gt;0, my_practice13[[#This Row],[internet_service]]&gt;0),TRUE,FALSE)</f>
        <v>0</v>
      </c>
      <c r="L6698" s="121" t="b">
        <f>IF(AND(my_practice13[[#This Row],[phone_service]]=0, my_practice13[[#This Row],[internet_service]]&gt;0),TRUE, FALSE)</f>
        <v>0</v>
      </c>
      <c r="M6698" s="121" t="b">
        <f t="shared" si="1145"/>
        <v>1</v>
      </c>
      <c r="N6698" s="121" t="str">
        <f>VLOOKUP(O6698,contract[#All], 2, 0)</f>
        <v>1 Year</v>
      </c>
      <c r="O6698" s="108">
        <v>1</v>
      </c>
      <c r="P6698" s="108" t="s">
        <v>10</v>
      </c>
      <c r="Q6698" s="107">
        <v>20.75</v>
      </c>
      <c r="R6698" s="107">
        <v>700.45</v>
      </c>
      <c r="S6698" s="111">
        <f>my_practice13[[#This Row],[total_charges]]/my_practice13[[#This Row],[monthly_charges]]</f>
        <v>33.756626506024098</v>
      </c>
      <c r="T6698" s="107">
        <f t="shared" si="1146"/>
        <v>20.75</v>
      </c>
      <c r="U6698" s="121">
        <f t="shared" si="1147"/>
        <v>1</v>
      </c>
      <c r="V6698" s="118">
        <f t="shared" ca="1" si="1148"/>
        <v>43705</v>
      </c>
      <c r="W6698" s="111">
        <f t="shared" si="1149"/>
        <v>1026</v>
      </c>
      <c r="X6698" s="118">
        <f t="shared" ca="1" si="1150"/>
        <v>42679</v>
      </c>
      <c r="Y6698" s="121" t="b">
        <f t="shared" si="1151"/>
        <v>1</v>
      </c>
      <c r="Z6698" s="121" t="b">
        <f t="shared" si="1152"/>
        <v>0</v>
      </c>
      <c r="AA6698" s="111" t="b">
        <f t="shared" si="1153"/>
        <v>1</v>
      </c>
      <c r="AB6698" s="121" t="b">
        <f t="shared" si="1154"/>
        <v>0</v>
      </c>
      <c r="AC6698" t="s">
        <v>5</v>
      </c>
      <c r="AD6698"/>
    </row>
    <row r="6699" spans="1:30" ht="16">
      <c r="A6699" s="108" t="s">
        <v>2869</v>
      </c>
      <c r="B6699" s="108" t="s">
        <v>3</v>
      </c>
      <c r="C6699" s="111">
        <v>0</v>
      </c>
      <c r="D6699" s="108" t="s">
        <v>4</v>
      </c>
      <c r="E6699" s="108" t="s">
        <v>5</v>
      </c>
      <c r="F6699" s="121">
        <f t="shared" si="1144"/>
        <v>1</v>
      </c>
      <c r="G6699" s="121" t="str">
        <f>VLOOKUP(H6699, phone[#All], 2, 0)</f>
        <v>One Line</v>
      </c>
      <c r="H6699" s="108">
        <v>1</v>
      </c>
      <c r="I6699" s="120" t="str">
        <f>VLOOKUP(J6699,internet[#All], 2, 0)</f>
        <v>No Internet Service</v>
      </c>
      <c r="J6699" s="108">
        <v>0</v>
      </c>
      <c r="K6699" s="121" t="b">
        <f>IF(AND(my_practice13[[#This Row],[phone_service]]&gt;0, my_practice13[[#This Row],[internet_service]]&gt;0),TRUE,FALSE)</f>
        <v>0</v>
      </c>
      <c r="L6699" s="121" t="b">
        <f>IF(AND(my_practice13[[#This Row],[phone_service]]=0, my_practice13[[#This Row],[internet_service]]&gt;0),TRUE, FALSE)</f>
        <v>0</v>
      </c>
      <c r="M6699" s="121" t="b">
        <f t="shared" si="1145"/>
        <v>1</v>
      </c>
      <c r="N6699" s="121" t="str">
        <f>VLOOKUP(O6699,contract[#All], 2, 0)</f>
        <v>Month-to-Month</v>
      </c>
      <c r="O6699" s="108">
        <v>0</v>
      </c>
      <c r="P6699" s="108" t="s">
        <v>10</v>
      </c>
      <c r="Q6699" s="107">
        <v>20.55</v>
      </c>
      <c r="R6699" s="107">
        <v>252.75</v>
      </c>
      <c r="S6699" s="111">
        <f>my_practice13[[#This Row],[total_charges]]/my_practice13[[#This Row],[monthly_charges]]</f>
        <v>12.2992700729927</v>
      </c>
      <c r="T6699" s="107">
        <f t="shared" si="1146"/>
        <v>20.55</v>
      </c>
      <c r="U6699" s="121">
        <f t="shared" si="1147"/>
        <v>1</v>
      </c>
      <c r="V6699" s="118">
        <f t="shared" ca="1" si="1148"/>
        <v>43705</v>
      </c>
      <c r="W6699" s="111">
        <f t="shared" si="1149"/>
        <v>374</v>
      </c>
      <c r="X6699" s="118">
        <f t="shared" ca="1" si="1150"/>
        <v>43331</v>
      </c>
      <c r="Y6699" s="121" t="b">
        <f t="shared" si="1151"/>
        <v>1</v>
      </c>
      <c r="Z6699" s="121" t="b">
        <f t="shared" si="1152"/>
        <v>0</v>
      </c>
      <c r="AA6699" s="111" t="b">
        <f t="shared" si="1153"/>
        <v>1</v>
      </c>
      <c r="AB6699" s="121" t="b">
        <f t="shared" si="1154"/>
        <v>0</v>
      </c>
      <c r="AC6699" t="s">
        <v>5</v>
      </c>
      <c r="AD6699"/>
    </row>
    <row r="6700" spans="1:30" ht="16">
      <c r="A6700" s="108" t="s">
        <v>295</v>
      </c>
      <c r="B6700" s="108" t="s">
        <v>9</v>
      </c>
      <c r="C6700" s="111">
        <v>0</v>
      </c>
      <c r="D6700" s="108" t="s">
        <v>4</v>
      </c>
      <c r="E6700" s="108" t="s">
        <v>4</v>
      </c>
      <c r="F6700" s="121">
        <f t="shared" si="1144"/>
        <v>3</v>
      </c>
      <c r="G6700" s="121" t="str">
        <f>VLOOKUP(H6700, phone[#All], 2, 0)</f>
        <v>One Line</v>
      </c>
      <c r="H6700" s="108">
        <v>1</v>
      </c>
      <c r="I6700" s="120" t="str">
        <f>VLOOKUP(J6700,internet[#All], 2, 0)</f>
        <v>Fiber Optic</v>
      </c>
      <c r="J6700" s="108">
        <v>2</v>
      </c>
      <c r="K6700" s="121" t="b">
        <f>IF(AND(my_practice13[[#This Row],[phone_service]]&gt;0, my_practice13[[#This Row],[internet_service]]&gt;0),TRUE,FALSE)</f>
        <v>1</v>
      </c>
      <c r="L6700" s="121" t="b">
        <f>IF(AND(my_practice13[[#This Row],[phone_service]]=0, my_practice13[[#This Row],[internet_service]]&gt;0),TRUE, FALSE)</f>
        <v>0</v>
      </c>
      <c r="M6700" s="121" t="b">
        <f t="shared" si="1145"/>
        <v>0</v>
      </c>
      <c r="N6700" s="121" t="str">
        <f>VLOOKUP(O6700,contract[#All], 2, 0)</f>
        <v>Month-to-Month</v>
      </c>
      <c r="O6700" s="108">
        <v>0</v>
      </c>
      <c r="P6700" s="108" t="s">
        <v>10</v>
      </c>
      <c r="Q6700" s="107">
        <v>95.15</v>
      </c>
      <c r="R6700" s="107">
        <v>1779.95</v>
      </c>
      <c r="S6700" s="111">
        <f>my_practice13[[#This Row],[total_charges]]/my_practice13[[#This Row],[monthly_charges]]</f>
        <v>18.706778770362586</v>
      </c>
      <c r="T6700" s="107">
        <f t="shared" si="1146"/>
        <v>95.15</v>
      </c>
      <c r="U6700" s="121">
        <f t="shared" si="1147"/>
        <v>1</v>
      </c>
      <c r="V6700" s="118">
        <f t="shared" ca="1" si="1148"/>
        <v>43705</v>
      </c>
      <c r="W6700" s="111">
        <f t="shared" si="1149"/>
        <v>569</v>
      </c>
      <c r="X6700" s="118">
        <f t="shared" ca="1" si="1150"/>
        <v>43136</v>
      </c>
      <c r="Y6700" s="121" t="b">
        <f t="shared" si="1151"/>
        <v>0</v>
      </c>
      <c r="Z6700" s="121" t="b">
        <f t="shared" si="1152"/>
        <v>1</v>
      </c>
      <c r="AA6700" s="111" t="b">
        <f t="shared" si="1153"/>
        <v>1</v>
      </c>
      <c r="AB6700" s="121" t="b">
        <f t="shared" si="1154"/>
        <v>1</v>
      </c>
      <c r="AC6700" t="s">
        <v>4</v>
      </c>
      <c r="AD6700"/>
    </row>
    <row r="6701" spans="1:30" ht="16">
      <c r="A6701" s="108" t="s">
        <v>3013</v>
      </c>
      <c r="B6701" s="108" t="s">
        <v>9</v>
      </c>
      <c r="C6701" s="111">
        <v>0</v>
      </c>
      <c r="D6701" s="108" t="s">
        <v>5</v>
      </c>
      <c r="E6701" s="108" t="s">
        <v>5</v>
      </c>
      <c r="F6701" s="121">
        <f t="shared" si="1144"/>
        <v>0</v>
      </c>
      <c r="G6701" s="121" t="str">
        <f>VLOOKUP(H6701, phone[#All], 2, 0)</f>
        <v>One Line</v>
      </c>
      <c r="H6701" s="108">
        <v>1</v>
      </c>
      <c r="I6701" s="120" t="str">
        <f>VLOOKUP(J6701,internet[#All], 2, 0)</f>
        <v>DSL</v>
      </c>
      <c r="J6701" s="108">
        <v>1</v>
      </c>
      <c r="K6701" s="121" t="b">
        <f>IF(AND(my_practice13[[#This Row],[phone_service]]&gt;0, my_practice13[[#This Row],[internet_service]]&gt;0),TRUE,FALSE)</f>
        <v>1</v>
      </c>
      <c r="L6701" s="121" t="b">
        <f>IF(AND(my_practice13[[#This Row],[phone_service]]=0, my_practice13[[#This Row],[internet_service]]&gt;0),TRUE, FALSE)</f>
        <v>0</v>
      </c>
      <c r="M6701" s="121" t="b">
        <f t="shared" si="1145"/>
        <v>0</v>
      </c>
      <c r="N6701" s="121" t="str">
        <f>VLOOKUP(O6701,contract[#All], 2, 0)</f>
        <v>1 Year</v>
      </c>
      <c r="O6701" s="108">
        <v>1</v>
      </c>
      <c r="P6701" s="108" t="s">
        <v>7</v>
      </c>
      <c r="Q6701" s="107">
        <v>81.7</v>
      </c>
      <c r="R6701" s="107">
        <v>2212.5500000000002</v>
      </c>
      <c r="S6701" s="111">
        <f>my_practice13[[#This Row],[total_charges]]/my_practice13[[#This Row],[monthly_charges]]</f>
        <v>27.081395348837212</v>
      </c>
      <c r="T6701" s="107">
        <f t="shared" si="1146"/>
        <v>81.7</v>
      </c>
      <c r="U6701" s="121">
        <f t="shared" si="1147"/>
        <v>1</v>
      </c>
      <c r="V6701" s="118">
        <f t="shared" ca="1" si="1148"/>
        <v>43705</v>
      </c>
      <c r="W6701" s="111">
        <f t="shared" si="1149"/>
        <v>823</v>
      </c>
      <c r="X6701" s="118">
        <f t="shared" ca="1" si="1150"/>
        <v>42882</v>
      </c>
      <c r="Y6701" s="121" t="b">
        <f t="shared" si="1151"/>
        <v>0</v>
      </c>
      <c r="Z6701" s="121" t="b">
        <f t="shared" si="1152"/>
        <v>0</v>
      </c>
      <c r="AA6701" s="111" t="b">
        <f t="shared" si="1153"/>
        <v>1</v>
      </c>
      <c r="AB6701" s="121" t="b">
        <f t="shared" si="1154"/>
        <v>1</v>
      </c>
      <c r="AC6701" t="s">
        <v>5</v>
      </c>
      <c r="AD6701"/>
    </row>
    <row r="6702" spans="1:30" ht="16">
      <c r="A6702" s="108" t="s">
        <v>263</v>
      </c>
      <c r="B6702" s="108" t="s">
        <v>9</v>
      </c>
      <c r="C6702" s="111">
        <v>1</v>
      </c>
      <c r="D6702" s="108" t="s">
        <v>4</v>
      </c>
      <c r="E6702" s="108" t="s">
        <v>5</v>
      </c>
      <c r="F6702" s="121">
        <f t="shared" si="1144"/>
        <v>1</v>
      </c>
      <c r="G6702" s="121" t="str">
        <f>VLOOKUP(H6702, phone[#All], 2, 0)</f>
        <v>No Phone Service</v>
      </c>
      <c r="H6702" s="108">
        <v>0</v>
      </c>
      <c r="I6702" s="120" t="str">
        <f>VLOOKUP(J6702,internet[#All], 2, 0)</f>
        <v>DSL</v>
      </c>
      <c r="J6702" s="108">
        <v>1</v>
      </c>
      <c r="K6702" s="121" t="b">
        <f>IF(AND(my_practice13[[#This Row],[phone_service]]&gt;0, my_practice13[[#This Row],[internet_service]]&gt;0),TRUE,FALSE)</f>
        <v>0</v>
      </c>
      <c r="L6702" s="121" t="b">
        <f>IF(AND(my_practice13[[#This Row],[phone_service]]=0, my_practice13[[#This Row],[internet_service]]&gt;0),TRUE, FALSE)</f>
        <v>1</v>
      </c>
      <c r="M6702" s="121" t="b">
        <f t="shared" si="1145"/>
        <v>0</v>
      </c>
      <c r="N6702" s="121" t="str">
        <f>VLOOKUP(O6702,contract[#All], 2, 0)</f>
        <v>Month-to-Month</v>
      </c>
      <c r="O6702" s="108">
        <v>0</v>
      </c>
      <c r="P6702" s="108" t="s">
        <v>7</v>
      </c>
      <c r="Q6702" s="107">
        <v>40.200000000000003</v>
      </c>
      <c r="R6702" s="107">
        <v>40.200000000000003</v>
      </c>
      <c r="S6702" s="111">
        <f>my_practice13[[#This Row],[total_charges]]/my_practice13[[#This Row],[monthly_charges]]</f>
        <v>1</v>
      </c>
      <c r="T6702" s="107">
        <f t="shared" si="1146"/>
        <v>40.200000000000003</v>
      </c>
      <c r="U6702" s="121">
        <f t="shared" si="1147"/>
        <v>1</v>
      </c>
      <c r="V6702" s="118">
        <f t="shared" ca="1" si="1148"/>
        <v>43705</v>
      </c>
      <c r="W6702" s="111">
        <f t="shared" si="1149"/>
        <v>30</v>
      </c>
      <c r="X6702" s="118">
        <f t="shared" ca="1" si="1150"/>
        <v>43675</v>
      </c>
      <c r="Y6702" s="121" t="b">
        <f t="shared" si="1151"/>
        <v>0</v>
      </c>
      <c r="Z6702" s="121" t="b">
        <f t="shared" si="1152"/>
        <v>1</v>
      </c>
      <c r="AA6702" s="111" t="b">
        <f t="shared" si="1153"/>
        <v>1</v>
      </c>
      <c r="AB6702" s="121" t="b">
        <f t="shared" si="1154"/>
        <v>1</v>
      </c>
      <c r="AC6702" t="s">
        <v>4</v>
      </c>
      <c r="AD6702"/>
    </row>
    <row r="6703" spans="1:30" ht="16">
      <c r="A6703" s="108" t="s">
        <v>4767</v>
      </c>
      <c r="B6703" s="108" t="s">
        <v>9</v>
      </c>
      <c r="C6703" s="111">
        <v>0</v>
      </c>
      <c r="D6703" s="108" t="s">
        <v>5</v>
      </c>
      <c r="E6703" s="108" t="s">
        <v>5</v>
      </c>
      <c r="F6703" s="121">
        <f t="shared" si="1144"/>
        <v>0</v>
      </c>
      <c r="G6703" s="121" t="str">
        <f>VLOOKUP(H6703, phone[#All], 2, 0)</f>
        <v>One Line</v>
      </c>
      <c r="H6703" s="108">
        <v>1</v>
      </c>
      <c r="I6703" s="120" t="str">
        <f>VLOOKUP(J6703,internet[#All], 2, 0)</f>
        <v>DSL</v>
      </c>
      <c r="J6703" s="108">
        <v>1</v>
      </c>
      <c r="K6703" s="121" t="b">
        <f>IF(AND(my_practice13[[#This Row],[phone_service]]&gt;0, my_practice13[[#This Row],[internet_service]]&gt;0),TRUE,FALSE)</f>
        <v>1</v>
      </c>
      <c r="L6703" s="121" t="b">
        <f>IF(AND(my_practice13[[#This Row],[phone_service]]=0, my_practice13[[#This Row],[internet_service]]&gt;0),TRUE, FALSE)</f>
        <v>0</v>
      </c>
      <c r="M6703" s="121" t="b">
        <f t="shared" si="1145"/>
        <v>0</v>
      </c>
      <c r="N6703" s="121" t="str">
        <f>VLOOKUP(O6703,contract[#All], 2, 0)</f>
        <v>Month-to-Month</v>
      </c>
      <c r="O6703" s="108">
        <v>0</v>
      </c>
      <c r="P6703" s="108" t="s">
        <v>13</v>
      </c>
      <c r="Q6703" s="107">
        <v>72.45</v>
      </c>
      <c r="R6703" s="107">
        <v>2156.25</v>
      </c>
      <c r="S6703" s="111">
        <f>my_practice13[[#This Row],[total_charges]]/my_practice13[[#This Row],[monthly_charges]]</f>
        <v>29.761904761904759</v>
      </c>
      <c r="T6703" s="107">
        <f t="shared" si="1146"/>
        <v>72.45</v>
      </c>
      <c r="U6703" s="121">
        <f t="shared" si="1147"/>
        <v>1</v>
      </c>
      <c r="V6703" s="118">
        <f t="shared" ca="1" si="1148"/>
        <v>43705</v>
      </c>
      <c r="W6703" s="111">
        <f t="shared" si="1149"/>
        <v>905</v>
      </c>
      <c r="X6703" s="118">
        <f t="shared" ca="1" si="1150"/>
        <v>42800</v>
      </c>
      <c r="Y6703" s="121" t="b">
        <f t="shared" si="1151"/>
        <v>0</v>
      </c>
      <c r="Z6703" s="121" t="b">
        <f t="shared" si="1152"/>
        <v>0</v>
      </c>
      <c r="AA6703" s="111" t="b">
        <f t="shared" si="1153"/>
        <v>0</v>
      </c>
      <c r="AB6703" s="121" t="b">
        <f t="shared" si="1154"/>
        <v>1</v>
      </c>
      <c r="AC6703" t="s">
        <v>5</v>
      </c>
      <c r="AD6703"/>
    </row>
    <row r="6704" spans="1:30" ht="16">
      <c r="A6704" s="108" t="s">
        <v>1407</v>
      </c>
      <c r="B6704" s="108" t="s">
        <v>3</v>
      </c>
      <c r="C6704" s="111">
        <v>0</v>
      </c>
      <c r="D6704" s="108" t="s">
        <v>5</v>
      </c>
      <c r="E6704" s="108" t="s">
        <v>5</v>
      </c>
      <c r="F6704" s="121">
        <f t="shared" si="1144"/>
        <v>0</v>
      </c>
      <c r="G6704" s="121" t="str">
        <f>VLOOKUP(H6704, phone[#All], 2, 0)</f>
        <v>Two or More Lines</v>
      </c>
      <c r="H6704" s="108">
        <v>2</v>
      </c>
      <c r="I6704" s="120" t="str">
        <f>VLOOKUP(J6704,internet[#All], 2, 0)</f>
        <v>Fiber Optic</v>
      </c>
      <c r="J6704" s="108">
        <v>2</v>
      </c>
      <c r="K6704" s="121" t="b">
        <f>IF(AND(my_practice13[[#This Row],[phone_service]]&gt;0, my_practice13[[#This Row],[internet_service]]&gt;0),TRUE,FALSE)</f>
        <v>1</v>
      </c>
      <c r="L6704" s="121" t="b">
        <f>IF(AND(my_practice13[[#This Row],[phone_service]]=0, my_practice13[[#This Row],[internet_service]]&gt;0),TRUE, FALSE)</f>
        <v>0</v>
      </c>
      <c r="M6704" s="121" t="b">
        <f t="shared" si="1145"/>
        <v>0</v>
      </c>
      <c r="N6704" s="121" t="str">
        <f>VLOOKUP(O6704,contract[#All], 2, 0)</f>
        <v>1 Year</v>
      </c>
      <c r="O6704" s="108">
        <v>1</v>
      </c>
      <c r="P6704" s="108" t="s">
        <v>17</v>
      </c>
      <c r="Q6704" s="107">
        <v>100.05</v>
      </c>
      <c r="R6704" s="107">
        <v>6254.2</v>
      </c>
      <c r="S6704" s="111">
        <f>my_practice13[[#This Row],[total_charges]]/my_practice13[[#This Row],[monthly_charges]]</f>
        <v>62.510744627686158</v>
      </c>
      <c r="T6704" s="107">
        <f t="shared" si="1146"/>
        <v>100.05</v>
      </c>
      <c r="U6704" s="121">
        <f t="shared" si="1147"/>
        <v>1</v>
      </c>
      <c r="V6704" s="118">
        <f t="shared" ca="1" si="1148"/>
        <v>43705</v>
      </c>
      <c r="W6704" s="111">
        <f t="shared" si="1149"/>
        <v>1900</v>
      </c>
      <c r="X6704" s="118">
        <f t="shared" ca="1" si="1150"/>
        <v>41805</v>
      </c>
      <c r="Y6704" s="121" t="b">
        <f t="shared" si="1151"/>
        <v>1</v>
      </c>
      <c r="Z6704" s="121" t="b">
        <f t="shared" si="1152"/>
        <v>1</v>
      </c>
      <c r="AA6704" s="111" t="b">
        <f t="shared" si="1153"/>
        <v>1</v>
      </c>
      <c r="AB6704" s="121" t="b">
        <f t="shared" si="1154"/>
        <v>1</v>
      </c>
      <c r="AC6704" t="s">
        <v>4</v>
      </c>
      <c r="AD6704"/>
    </row>
    <row r="6705" spans="1:30" ht="16">
      <c r="A6705" s="108" t="s">
        <v>4534</v>
      </c>
      <c r="B6705" s="108" t="s">
        <v>9</v>
      </c>
      <c r="C6705" s="111">
        <v>1</v>
      </c>
      <c r="D6705" s="108" t="s">
        <v>4</v>
      </c>
      <c r="E6705" s="108" t="s">
        <v>5</v>
      </c>
      <c r="F6705" s="121">
        <f t="shared" si="1144"/>
        <v>1</v>
      </c>
      <c r="G6705" s="121" t="str">
        <f>VLOOKUP(H6705, phone[#All], 2, 0)</f>
        <v>One Line</v>
      </c>
      <c r="H6705" s="108">
        <v>1</v>
      </c>
      <c r="I6705" s="120" t="str">
        <f>VLOOKUP(J6705,internet[#All], 2, 0)</f>
        <v>Fiber Optic</v>
      </c>
      <c r="J6705" s="108">
        <v>2</v>
      </c>
      <c r="K6705" s="121" t="b">
        <f>IF(AND(my_practice13[[#This Row],[phone_service]]&gt;0, my_practice13[[#This Row],[internet_service]]&gt;0),TRUE,FALSE)</f>
        <v>1</v>
      </c>
      <c r="L6705" s="121" t="b">
        <f>IF(AND(my_practice13[[#This Row],[phone_service]]=0, my_practice13[[#This Row],[internet_service]]&gt;0),TRUE, FALSE)</f>
        <v>0</v>
      </c>
      <c r="M6705" s="121" t="b">
        <f t="shared" si="1145"/>
        <v>0</v>
      </c>
      <c r="N6705" s="121" t="str">
        <f>VLOOKUP(O6705,contract[#All], 2, 0)</f>
        <v>Month-to-Month</v>
      </c>
      <c r="O6705" s="108">
        <v>0</v>
      </c>
      <c r="P6705" s="108" t="s">
        <v>7</v>
      </c>
      <c r="Q6705" s="107">
        <v>75.3</v>
      </c>
      <c r="R6705" s="107">
        <v>720.45</v>
      </c>
      <c r="S6705" s="111">
        <f>my_practice13[[#This Row],[total_charges]]/my_practice13[[#This Row],[monthly_charges]]</f>
        <v>9.5677290836653395</v>
      </c>
      <c r="T6705" s="107">
        <f t="shared" si="1146"/>
        <v>75.3</v>
      </c>
      <c r="U6705" s="121">
        <f t="shared" si="1147"/>
        <v>1</v>
      </c>
      <c r="V6705" s="118">
        <f t="shared" ca="1" si="1148"/>
        <v>43705</v>
      </c>
      <c r="W6705" s="111">
        <f t="shared" si="1149"/>
        <v>291</v>
      </c>
      <c r="X6705" s="118">
        <f t="shared" ca="1" si="1150"/>
        <v>43414</v>
      </c>
      <c r="Y6705" s="121" t="b">
        <f t="shared" si="1151"/>
        <v>0</v>
      </c>
      <c r="Z6705" s="121" t="b">
        <f t="shared" si="1152"/>
        <v>0</v>
      </c>
      <c r="AA6705" s="111" t="b">
        <f t="shared" si="1153"/>
        <v>1</v>
      </c>
      <c r="AB6705" s="121" t="b">
        <f t="shared" si="1154"/>
        <v>1</v>
      </c>
      <c r="AC6705" t="s">
        <v>5</v>
      </c>
      <c r="AD6705"/>
    </row>
    <row r="6706" spans="1:30" ht="16">
      <c r="A6706" s="108" t="s">
        <v>4065</v>
      </c>
      <c r="B6706" s="108" t="s">
        <v>3</v>
      </c>
      <c r="C6706" s="111">
        <v>1</v>
      </c>
      <c r="D6706" s="108" t="s">
        <v>5</v>
      </c>
      <c r="E6706" s="108" t="s">
        <v>5</v>
      </c>
      <c r="F6706" s="121">
        <f t="shared" si="1144"/>
        <v>0</v>
      </c>
      <c r="G6706" s="121" t="str">
        <f>VLOOKUP(H6706, phone[#All], 2, 0)</f>
        <v>No Phone Service</v>
      </c>
      <c r="H6706" s="108">
        <v>0</v>
      </c>
      <c r="I6706" s="120" t="str">
        <f>VLOOKUP(J6706,internet[#All], 2, 0)</f>
        <v>DSL</v>
      </c>
      <c r="J6706" s="108">
        <v>1</v>
      </c>
      <c r="K6706" s="121" t="b">
        <f>IF(AND(my_practice13[[#This Row],[phone_service]]&gt;0, my_practice13[[#This Row],[internet_service]]&gt;0),TRUE,FALSE)</f>
        <v>0</v>
      </c>
      <c r="L6706" s="121" t="b">
        <f>IF(AND(my_practice13[[#This Row],[phone_service]]=0, my_practice13[[#This Row],[internet_service]]&gt;0),TRUE, FALSE)</f>
        <v>1</v>
      </c>
      <c r="M6706" s="121" t="b">
        <f t="shared" si="1145"/>
        <v>0</v>
      </c>
      <c r="N6706" s="121" t="str">
        <f>VLOOKUP(O6706,contract[#All], 2, 0)</f>
        <v>Month-to-Month</v>
      </c>
      <c r="O6706" s="108">
        <v>0</v>
      </c>
      <c r="P6706" s="108" t="s">
        <v>7</v>
      </c>
      <c r="Q6706" s="107">
        <v>56.25</v>
      </c>
      <c r="R6706" s="107">
        <v>1765.95</v>
      </c>
      <c r="S6706" s="111">
        <f>my_practice13[[#This Row],[total_charges]]/my_practice13[[#This Row],[monthly_charges]]</f>
        <v>31.394666666666666</v>
      </c>
      <c r="T6706" s="107">
        <f t="shared" si="1146"/>
        <v>56.25</v>
      </c>
      <c r="U6706" s="121">
        <f t="shared" si="1147"/>
        <v>1</v>
      </c>
      <c r="V6706" s="118">
        <f t="shared" ca="1" si="1148"/>
        <v>43705</v>
      </c>
      <c r="W6706" s="111">
        <f t="shared" si="1149"/>
        <v>954</v>
      </c>
      <c r="X6706" s="118">
        <f t="shared" ca="1" si="1150"/>
        <v>42751</v>
      </c>
      <c r="Y6706" s="121" t="b">
        <f t="shared" si="1151"/>
        <v>1</v>
      </c>
      <c r="Z6706" s="121" t="b">
        <f t="shared" si="1152"/>
        <v>0</v>
      </c>
      <c r="AA6706" s="111" t="b">
        <f t="shared" si="1153"/>
        <v>1</v>
      </c>
      <c r="AB6706" s="121" t="b">
        <f t="shared" si="1154"/>
        <v>1</v>
      </c>
      <c r="AC6706" t="s">
        <v>5</v>
      </c>
      <c r="AD6706"/>
    </row>
    <row r="6707" spans="1:30" ht="16">
      <c r="A6707" s="108" t="s">
        <v>2907</v>
      </c>
      <c r="B6707" s="108" t="s">
        <v>9</v>
      </c>
      <c r="C6707" s="111">
        <v>0</v>
      </c>
      <c r="D6707" s="108" t="s">
        <v>5</v>
      </c>
      <c r="E6707" s="108" t="s">
        <v>5</v>
      </c>
      <c r="F6707" s="121">
        <f t="shared" si="1144"/>
        <v>0</v>
      </c>
      <c r="G6707" s="121" t="str">
        <f>VLOOKUP(H6707, phone[#All], 2, 0)</f>
        <v>One Line</v>
      </c>
      <c r="H6707" s="108">
        <v>1</v>
      </c>
      <c r="I6707" s="120" t="str">
        <f>VLOOKUP(J6707,internet[#All], 2, 0)</f>
        <v>No Internet Service</v>
      </c>
      <c r="J6707" s="108">
        <v>0</v>
      </c>
      <c r="K6707" s="121" t="b">
        <f>IF(AND(my_practice13[[#This Row],[phone_service]]&gt;0, my_practice13[[#This Row],[internet_service]]&gt;0),TRUE,FALSE)</f>
        <v>0</v>
      </c>
      <c r="L6707" s="121" t="b">
        <f>IF(AND(my_practice13[[#This Row],[phone_service]]=0, my_practice13[[#This Row],[internet_service]]&gt;0),TRUE, FALSE)</f>
        <v>0</v>
      </c>
      <c r="M6707" s="121" t="b">
        <f t="shared" si="1145"/>
        <v>1</v>
      </c>
      <c r="N6707" s="121" t="str">
        <f>VLOOKUP(O6707,contract[#All], 2, 0)</f>
        <v>1 Year</v>
      </c>
      <c r="O6707" s="108">
        <v>1</v>
      </c>
      <c r="P6707" s="108" t="s">
        <v>7</v>
      </c>
      <c r="Q6707" s="107">
        <v>19.95</v>
      </c>
      <c r="R6707" s="107">
        <v>253.8</v>
      </c>
      <c r="S6707" s="111">
        <f>my_practice13[[#This Row],[total_charges]]/my_practice13[[#This Row],[monthly_charges]]</f>
        <v>12.721804511278197</v>
      </c>
      <c r="T6707" s="107">
        <f t="shared" si="1146"/>
        <v>19.95</v>
      </c>
      <c r="U6707" s="121">
        <f t="shared" si="1147"/>
        <v>1</v>
      </c>
      <c r="V6707" s="118">
        <f t="shared" ca="1" si="1148"/>
        <v>43705</v>
      </c>
      <c r="W6707" s="111">
        <f t="shared" si="1149"/>
        <v>387</v>
      </c>
      <c r="X6707" s="118">
        <f t="shared" ca="1" si="1150"/>
        <v>43318</v>
      </c>
      <c r="Y6707" s="121" t="b">
        <f t="shared" si="1151"/>
        <v>0</v>
      </c>
      <c r="Z6707" s="121" t="b">
        <f t="shared" si="1152"/>
        <v>0</v>
      </c>
      <c r="AA6707" s="111" t="b">
        <f t="shared" si="1153"/>
        <v>0</v>
      </c>
      <c r="AB6707" s="121" t="b">
        <f t="shared" si="1154"/>
        <v>0</v>
      </c>
      <c r="AC6707" t="s">
        <v>5</v>
      </c>
      <c r="AD6707"/>
    </row>
    <row r="6708" spans="1:30" ht="16">
      <c r="A6708" s="108" t="s">
        <v>1017</v>
      </c>
      <c r="B6708" s="108" t="s">
        <v>3</v>
      </c>
      <c r="C6708" s="111">
        <v>0</v>
      </c>
      <c r="D6708" s="108" t="s">
        <v>5</v>
      </c>
      <c r="E6708" s="108" t="s">
        <v>5</v>
      </c>
      <c r="F6708" s="121">
        <f t="shared" si="1144"/>
        <v>0</v>
      </c>
      <c r="G6708" s="121" t="str">
        <f>VLOOKUP(H6708, phone[#All], 2, 0)</f>
        <v>Two or More Lines</v>
      </c>
      <c r="H6708" s="108">
        <v>2</v>
      </c>
      <c r="I6708" s="120" t="str">
        <f>VLOOKUP(J6708,internet[#All], 2, 0)</f>
        <v>Fiber Optic</v>
      </c>
      <c r="J6708" s="108">
        <v>2</v>
      </c>
      <c r="K6708" s="121" t="b">
        <f>IF(AND(my_practice13[[#This Row],[phone_service]]&gt;0, my_practice13[[#This Row],[internet_service]]&gt;0),TRUE,FALSE)</f>
        <v>1</v>
      </c>
      <c r="L6708" s="121" t="b">
        <f>IF(AND(my_practice13[[#This Row],[phone_service]]=0, my_practice13[[#This Row],[internet_service]]&gt;0),TRUE, FALSE)</f>
        <v>0</v>
      </c>
      <c r="M6708" s="121" t="b">
        <f t="shared" si="1145"/>
        <v>0</v>
      </c>
      <c r="N6708" s="121" t="str">
        <f>VLOOKUP(O6708,contract[#All], 2, 0)</f>
        <v>Month-to-Month</v>
      </c>
      <c r="O6708" s="108">
        <v>0</v>
      </c>
      <c r="P6708" s="108" t="s">
        <v>7</v>
      </c>
      <c r="Q6708" s="107">
        <v>90.1</v>
      </c>
      <c r="R6708" s="107">
        <v>1612.75</v>
      </c>
      <c r="S6708" s="111">
        <f>my_practice13[[#This Row],[total_charges]]/my_practice13[[#This Row],[monthly_charges]]</f>
        <v>17.899556048834629</v>
      </c>
      <c r="T6708" s="107">
        <f t="shared" si="1146"/>
        <v>90.1</v>
      </c>
      <c r="U6708" s="121">
        <f t="shared" si="1147"/>
        <v>1</v>
      </c>
      <c r="V6708" s="118">
        <f t="shared" ca="1" si="1148"/>
        <v>43705</v>
      </c>
      <c r="W6708" s="111">
        <f t="shared" si="1149"/>
        <v>544</v>
      </c>
      <c r="X6708" s="118">
        <f t="shared" ca="1" si="1150"/>
        <v>43161</v>
      </c>
      <c r="Y6708" s="121" t="b">
        <f t="shared" si="1151"/>
        <v>1</v>
      </c>
      <c r="Z6708" s="121" t="b">
        <f t="shared" si="1152"/>
        <v>1</v>
      </c>
      <c r="AA6708" s="111" t="b">
        <f t="shared" si="1153"/>
        <v>1</v>
      </c>
      <c r="AB6708" s="121" t="b">
        <f t="shared" si="1154"/>
        <v>1</v>
      </c>
      <c r="AC6708" t="s">
        <v>4</v>
      </c>
      <c r="AD6708"/>
    </row>
    <row r="6709" spans="1:30" ht="16">
      <c r="A6709" s="108" t="s">
        <v>6091</v>
      </c>
      <c r="B6709" s="108" t="s">
        <v>9</v>
      </c>
      <c r="C6709" s="111">
        <v>0</v>
      </c>
      <c r="D6709" s="108" t="s">
        <v>5</v>
      </c>
      <c r="E6709" s="108" t="s">
        <v>5</v>
      </c>
      <c r="F6709" s="121">
        <f t="shared" si="1144"/>
        <v>0</v>
      </c>
      <c r="G6709" s="121" t="str">
        <f>VLOOKUP(H6709, phone[#All], 2, 0)</f>
        <v>No Phone Service</v>
      </c>
      <c r="H6709" s="108">
        <v>0</v>
      </c>
      <c r="I6709" s="120" t="str">
        <f>VLOOKUP(J6709,internet[#All], 2, 0)</f>
        <v>DSL</v>
      </c>
      <c r="J6709" s="108">
        <v>1</v>
      </c>
      <c r="K6709" s="121" t="b">
        <f>IF(AND(my_practice13[[#This Row],[phone_service]]&gt;0, my_practice13[[#This Row],[internet_service]]&gt;0),TRUE,FALSE)</f>
        <v>0</v>
      </c>
      <c r="L6709" s="121" t="b">
        <f>IF(AND(my_practice13[[#This Row],[phone_service]]=0, my_practice13[[#This Row],[internet_service]]&gt;0),TRUE, FALSE)</f>
        <v>1</v>
      </c>
      <c r="M6709" s="121" t="b">
        <f t="shared" si="1145"/>
        <v>0</v>
      </c>
      <c r="N6709" s="121" t="str">
        <f>VLOOKUP(O6709,contract[#All], 2, 0)</f>
        <v>Month-to-Month</v>
      </c>
      <c r="O6709" s="108">
        <v>0</v>
      </c>
      <c r="P6709" s="108" t="s">
        <v>10</v>
      </c>
      <c r="Q6709" s="107">
        <v>29.7</v>
      </c>
      <c r="R6709" s="107">
        <v>29.7</v>
      </c>
      <c r="S6709" s="111">
        <f>my_practice13[[#This Row],[total_charges]]/my_practice13[[#This Row],[monthly_charges]]</f>
        <v>1</v>
      </c>
      <c r="T6709" s="107">
        <f t="shared" si="1146"/>
        <v>29.7</v>
      </c>
      <c r="U6709" s="121">
        <f t="shared" si="1147"/>
        <v>1</v>
      </c>
      <c r="V6709" s="118">
        <f t="shared" ca="1" si="1148"/>
        <v>43705</v>
      </c>
      <c r="W6709" s="111">
        <f t="shared" si="1149"/>
        <v>30</v>
      </c>
      <c r="X6709" s="118">
        <f t="shared" ca="1" si="1150"/>
        <v>43675</v>
      </c>
      <c r="Y6709" s="121" t="b">
        <f t="shared" si="1151"/>
        <v>0</v>
      </c>
      <c r="Z6709" s="121" t="b">
        <f t="shared" si="1152"/>
        <v>1</v>
      </c>
      <c r="AA6709" s="111" t="b">
        <f t="shared" si="1153"/>
        <v>1</v>
      </c>
      <c r="AB6709" s="121" t="b">
        <f t="shared" si="1154"/>
        <v>1</v>
      </c>
      <c r="AC6709" t="s">
        <v>4</v>
      </c>
      <c r="AD6709"/>
    </row>
    <row r="6710" spans="1:30" ht="16">
      <c r="A6710" s="108" t="s">
        <v>5356</v>
      </c>
      <c r="B6710" s="108" t="s">
        <v>9</v>
      </c>
      <c r="C6710" s="111">
        <v>0</v>
      </c>
      <c r="D6710" s="108" t="s">
        <v>5</v>
      </c>
      <c r="E6710" s="108" t="s">
        <v>5</v>
      </c>
      <c r="F6710" s="121">
        <f t="shared" si="1144"/>
        <v>0</v>
      </c>
      <c r="G6710" s="121" t="str">
        <f>VLOOKUP(H6710, phone[#All], 2, 0)</f>
        <v>One Line</v>
      </c>
      <c r="H6710" s="108">
        <v>1</v>
      </c>
      <c r="I6710" s="120" t="str">
        <f>VLOOKUP(J6710,internet[#All], 2, 0)</f>
        <v>Fiber Optic</v>
      </c>
      <c r="J6710" s="108">
        <v>2</v>
      </c>
      <c r="K6710" s="121" t="b">
        <f>IF(AND(my_practice13[[#This Row],[phone_service]]&gt;0, my_practice13[[#This Row],[internet_service]]&gt;0),TRUE,FALSE)</f>
        <v>1</v>
      </c>
      <c r="L6710" s="121" t="b">
        <f>IF(AND(my_practice13[[#This Row],[phone_service]]=0, my_practice13[[#This Row],[internet_service]]&gt;0),TRUE, FALSE)</f>
        <v>0</v>
      </c>
      <c r="M6710" s="121" t="b">
        <f t="shared" si="1145"/>
        <v>0</v>
      </c>
      <c r="N6710" s="121" t="str">
        <f>VLOOKUP(O6710,contract[#All], 2, 0)</f>
        <v>Month-to-Month</v>
      </c>
      <c r="O6710" s="108">
        <v>0</v>
      </c>
      <c r="P6710" s="108" t="s">
        <v>7</v>
      </c>
      <c r="Q6710" s="107">
        <v>89.8</v>
      </c>
      <c r="R6710" s="107">
        <v>2335.3000000000002</v>
      </c>
      <c r="S6710" s="111">
        <f>my_practice13[[#This Row],[total_charges]]/my_practice13[[#This Row],[monthly_charges]]</f>
        <v>26.005567928730514</v>
      </c>
      <c r="T6710" s="107">
        <f t="shared" si="1146"/>
        <v>89.8</v>
      </c>
      <c r="U6710" s="121">
        <f t="shared" si="1147"/>
        <v>1</v>
      </c>
      <c r="V6710" s="118">
        <f t="shared" ca="1" si="1148"/>
        <v>43705</v>
      </c>
      <c r="W6710" s="111">
        <f t="shared" si="1149"/>
        <v>791</v>
      </c>
      <c r="X6710" s="118">
        <f t="shared" ca="1" si="1150"/>
        <v>42914</v>
      </c>
      <c r="Y6710" s="121" t="b">
        <f t="shared" si="1151"/>
        <v>0</v>
      </c>
      <c r="Z6710" s="121" t="b">
        <f t="shared" si="1152"/>
        <v>1</v>
      </c>
      <c r="AA6710" s="111" t="b">
        <f t="shared" si="1153"/>
        <v>0</v>
      </c>
      <c r="AB6710" s="121" t="b">
        <f t="shared" si="1154"/>
        <v>1</v>
      </c>
      <c r="AC6710" t="s">
        <v>4</v>
      </c>
      <c r="AD6710"/>
    </row>
    <row r="6711" spans="1:30" ht="16">
      <c r="A6711" s="108" t="s">
        <v>6463</v>
      </c>
      <c r="B6711" s="108" t="s">
        <v>9</v>
      </c>
      <c r="C6711" s="111">
        <v>0</v>
      </c>
      <c r="D6711" s="108" t="s">
        <v>5</v>
      </c>
      <c r="E6711" s="108" t="s">
        <v>5</v>
      </c>
      <c r="F6711" s="121">
        <f t="shared" si="1144"/>
        <v>0</v>
      </c>
      <c r="G6711" s="121" t="str">
        <f>VLOOKUP(H6711, phone[#All], 2, 0)</f>
        <v>Two or More Lines</v>
      </c>
      <c r="H6711" s="108">
        <v>2</v>
      </c>
      <c r="I6711" s="120" t="str">
        <f>VLOOKUP(J6711,internet[#All], 2, 0)</f>
        <v>Fiber Optic</v>
      </c>
      <c r="J6711" s="108">
        <v>2</v>
      </c>
      <c r="K6711" s="121" t="b">
        <f>IF(AND(my_practice13[[#This Row],[phone_service]]&gt;0, my_practice13[[#This Row],[internet_service]]&gt;0),TRUE,FALSE)</f>
        <v>1</v>
      </c>
      <c r="L6711" s="121" t="b">
        <f>IF(AND(my_practice13[[#This Row],[phone_service]]=0, my_practice13[[#This Row],[internet_service]]&gt;0),TRUE, FALSE)</f>
        <v>0</v>
      </c>
      <c r="M6711" s="121" t="b">
        <f t="shared" si="1145"/>
        <v>0</v>
      </c>
      <c r="N6711" s="121" t="str">
        <f>VLOOKUP(O6711,contract[#All], 2, 0)</f>
        <v>Month-to-Month</v>
      </c>
      <c r="O6711" s="108">
        <v>0</v>
      </c>
      <c r="P6711" s="108" t="s">
        <v>13</v>
      </c>
      <c r="Q6711" s="107">
        <v>87.75</v>
      </c>
      <c r="R6711" s="107">
        <v>1242.2</v>
      </c>
      <c r="S6711" s="111">
        <f>my_practice13[[#This Row],[total_charges]]/my_practice13[[#This Row],[monthly_charges]]</f>
        <v>14.156125356125356</v>
      </c>
      <c r="T6711" s="107">
        <f t="shared" si="1146"/>
        <v>87.75</v>
      </c>
      <c r="U6711" s="121">
        <f t="shared" si="1147"/>
        <v>1</v>
      </c>
      <c r="V6711" s="118">
        <f t="shared" ca="1" si="1148"/>
        <v>43705</v>
      </c>
      <c r="W6711" s="111">
        <f t="shared" si="1149"/>
        <v>430</v>
      </c>
      <c r="X6711" s="118">
        <f t="shared" ca="1" si="1150"/>
        <v>43275</v>
      </c>
      <c r="Y6711" s="121" t="b">
        <f t="shared" si="1151"/>
        <v>0</v>
      </c>
      <c r="Z6711" s="121" t="b">
        <f t="shared" si="1152"/>
        <v>0</v>
      </c>
      <c r="AA6711" s="111" t="b">
        <f t="shared" si="1153"/>
        <v>1</v>
      </c>
      <c r="AB6711" s="121" t="b">
        <f t="shared" si="1154"/>
        <v>1</v>
      </c>
      <c r="AC6711" t="s">
        <v>5</v>
      </c>
      <c r="AD6711"/>
    </row>
    <row r="6712" spans="1:30" ht="16">
      <c r="A6712" s="108" t="s">
        <v>5286</v>
      </c>
      <c r="B6712" s="108" t="s">
        <v>9</v>
      </c>
      <c r="C6712" s="111">
        <v>0</v>
      </c>
      <c r="D6712" s="108" t="s">
        <v>5</v>
      </c>
      <c r="E6712" s="108" t="s">
        <v>5</v>
      </c>
      <c r="F6712" s="121">
        <f t="shared" si="1144"/>
        <v>0</v>
      </c>
      <c r="G6712" s="121" t="str">
        <f>VLOOKUP(H6712, phone[#All], 2, 0)</f>
        <v>Two or More Lines</v>
      </c>
      <c r="H6712" s="108">
        <v>2</v>
      </c>
      <c r="I6712" s="120" t="str">
        <f>VLOOKUP(J6712,internet[#All], 2, 0)</f>
        <v>DSL</v>
      </c>
      <c r="J6712" s="108">
        <v>1</v>
      </c>
      <c r="K6712" s="121" t="b">
        <f>IF(AND(my_practice13[[#This Row],[phone_service]]&gt;0, my_practice13[[#This Row],[internet_service]]&gt;0),TRUE,FALSE)</f>
        <v>1</v>
      </c>
      <c r="L6712" s="121" t="b">
        <f>IF(AND(my_practice13[[#This Row],[phone_service]]=0, my_practice13[[#This Row],[internet_service]]&gt;0),TRUE, FALSE)</f>
        <v>0</v>
      </c>
      <c r="M6712" s="121" t="b">
        <f t="shared" si="1145"/>
        <v>0</v>
      </c>
      <c r="N6712" s="121" t="str">
        <f>VLOOKUP(O6712,contract[#All], 2, 0)</f>
        <v>Month-to-Month</v>
      </c>
      <c r="O6712" s="108">
        <v>0</v>
      </c>
      <c r="P6712" s="108" t="s">
        <v>7</v>
      </c>
      <c r="Q6712" s="107">
        <v>53.75</v>
      </c>
      <c r="R6712" s="107">
        <v>608</v>
      </c>
      <c r="S6712" s="111">
        <f>my_practice13[[#This Row],[total_charges]]/my_practice13[[#This Row],[monthly_charges]]</f>
        <v>11.311627906976744</v>
      </c>
      <c r="T6712" s="107">
        <f t="shared" si="1146"/>
        <v>53.75</v>
      </c>
      <c r="U6712" s="121">
        <f t="shared" si="1147"/>
        <v>1</v>
      </c>
      <c r="V6712" s="118">
        <f t="shared" ca="1" si="1148"/>
        <v>43705</v>
      </c>
      <c r="W6712" s="111">
        <f t="shared" si="1149"/>
        <v>344</v>
      </c>
      <c r="X6712" s="118">
        <f t="shared" ca="1" si="1150"/>
        <v>43361</v>
      </c>
      <c r="Y6712" s="121" t="b">
        <f t="shared" si="1151"/>
        <v>0</v>
      </c>
      <c r="Z6712" s="121" t="b">
        <f t="shared" si="1152"/>
        <v>1</v>
      </c>
      <c r="AA6712" s="111" t="b">
        <f t="shared" si="1153"/>
        <v>1</v>
      </c>
      <c r="AB6712" s="121" t="b">
        <f t="shared" si="1154"/>
        <v>1</v>
      </c>
      <c r="AC6712" t="s">
        <v>4</v>
      </c>
      <c r="AD6712"/>
    </row>
    <row r="6713" spans="1:30" ht="16">
      <c r="A6713" s="108" t="s">
        <v>6731</v>
      </c>
      <c r="B6713" s="108" t="s">
        <v>9</v>
      </c>
      <c r="C6713" s="111">
        <v>0</v>
      </c>
      <c r="D6713" s="108" t="s">
        <v>4</v>
      </c>
      <c r="E6713" s="108" t="s">
        <v>4</v>
      </c>
      <c r="F6713" s="121">
        <f t="shared" si="1144"/>
        <v>3</v>
      </c>
      <c r="G6713" s="121" t="str">
        <f>VLOOKUP(H6713, phone[#All], 2, 0)</f>
        <v>Two or More Lines</v>
      </c>
      <c r="H6713" s="108">
        <v>2</v>
      </c>
      <c r="I6713" s="120" t="str">
        <f>VLOOKUP(J6713,internet[#All], 2, 0)</f>
        <v>DSL</v>
      </c>
      <c r="J6713" s="108">
        <v>1</v>
      </c>
      <c r="K6713" s="121" t="b">
        <f>IF(AND(my_practice13[[#This Row],[phone_service]]&gt;0, my_practice13[[#This Row],[internet_service]]&gt;0),TRUE,FALSE)</f>
        <v>1</v>
      </c>
      <c r="L6713" s="121" t="b">
        <f>IF(AND(my_practice13[[#This Row],[phone_service]]=0, my_practice13[[#This Row],[internet_service]]&gt;0),TRUE, FALSE)</f>
        <v>0</v>
      </c>
      <c r="M6713" s="121" t="b">
        <f t="shared" si="1145"/>
        <v>0</v>
      </c>
      <c r="N6713" s="121" t="str">
        <f>VLOOKUP(O6713,contract[#All], 2, 0)</f>
        <v>2 Year</v>
      </c>
      <c r="O6713" s="108">
        <v>2</v>
      </c>
      <c r="P6713" s="108" t="s">
        <v>7</v>
      </c>
      <c r="Q6713" s="107">
        <v>84.1</v>
      </c>
      <c r="R6713" s="107">
        <v>5979.7</v>
      </c>
      <c r="S6713" s="111">
        <f>my_practice13[[#This Row],[total_charges]]/my_practice13[[#This Row],[monthly_charges]]</f>
        <v>71.102259215219973</v>
      </c>
      <c r="T6713" s="107">
        <f t="shared" si="1146"/>
        <v>84.1</v>
      </c>
      <c r="U6713" s="121">
        <f t="shared" si="1147"/>
        <v>1</v>
      </c>
      <c r="V6713" s="118">
        <f t="shared" ca="1" si="1148"/>
        <v>43705</v>
      </c>
      <c r="W6713" s="111">
        <f t="shared" si="1149"/>
        <v>2162</v>
      </c>
      <c r="X6713" s="118">
        <f t="shared" ca="1" si="1150"/>
        <v>41543</v>
      </c>
      <c r="Y6713" s="121" t="b">
        <f t="shared" si="1151"/>
        <v>0</v>
      </c>
      <c r="Z6713" s="121" t="b">
        <f t="shared" si="1152"/>
        <v>0</v>
      </c>
      <c r="AA6713" s="111" t="b">
        <f t="shared" si="1153"/>
        <v>1</v>
      </c>
      <c r="AB6713" s="121" t="b">
        <f t="shared" si="1154"/>
        <v>1</v>
      </c>
      <c r="AC6713" t="s">
        <v>5</v>
      </c>
      <c r="AD6713"/>
    </row>
    <row r="6714" spans="1:30" ht="16">
      <c r="A6714" s="108" t="s">
        <v>1292</v>
      </c>
      <c r="B6714" s="108" t="s">
        <v>3</v>
      </c>
      <c r="C6714" s="111">
        <v>0</v>
      </c>
      <c r="D6714" s="108" t="s">
        <v>5</v>
      </c>
      <c r="E6714" s="108" t="s">
        <v>5</v>
      </c>
      <c r="F6714" s="121">
        <f t="shared" si="1144"/>
        <v>0</v>
      </c>
      <c r="G6714" s="121" t="str">
        <f>VLOOKUP(H6714, phone[#All], 2, 0)</f>
        <v>One Line</v>
      </c>
      <c r="H6714" s="108">
        <v>1</v>
      </c>
      <c r="I6714" s="120" t="str">
        <f>VLOOKUP(J6714,internet[#All], 2, 0)</f>
        <v>No Internet Service</v>
      </c>
      <c r="J6714" s="108">
        <v>0</v>
      </c>
      <c r="K6714" s="121" t="b">
        <f>IF(AND(my_practice13[[#This Row],[phone_service]]&gt;0, my_practice13[[#This Row],[internet_service]]&gt;0),TRUE,FALSE)</f>
        <v>0</v>
      </c>
      <c r="L6714" s="121" t="b">
        <f>IF(AND(my_practice13[[#This Row],[phone_service]]=0, my_practice13[[#This Row],[internet_service]]&gt;0),TRUE, FALSE)</f>
        <v>0</v>
      </c>
      <c r="M6714" s="121" t="b">
        <f t="shared" si="1145"/>
        <v>1</v>
      </c>
      <c r="N6714" s="121" t="str">
        <f>VLOOKUP(O6714,contract[#All], 2, 0)</f>
        <v>1 Year</v>
      </c>
      <c r="O6714" s="108">
        <v>1</v>
      </c>
      <c r="P6714" s="108" t="s">
        <v>13</v>
      </c>
      <c r="Q6714" s="107">
        <v>19.25</v>
      </c>
      <c r="R6714" s="107">
        <v>679.8</v>
      </c>
      <c r="S6714" s="111">
        <f>my_practice13[[#This Row],[total_charges]]/my_practice13[[#This Row],[monthly_charges]]</f>
        <v>35.31428571428571</v>
      </c>
      <c r="T6714" s="107">
        <f t="shared" si="1146"/>
        <v>19.25</v>
      </c>
      <c r="U6714" s="121">
        <f t="shared" si="1147"/>
        <v>1</v>
      </c>
      <c r="V6714" s="118">
        <f t="shared" ca="1" si="1148"/>
        <v>43705</v>
      </c>
      <c r="W6714" s="111">
        <f t="shared" si="1149"/>
        <v>1074</v>
      </c>
      <c r="X6714" s="118">
        <f t="shared" ca="1" si="1150"/>
        <v>42631</v>
      </c>
      <c r="Y6714" s="121" t="b">
        <f t="shared" si="1151"/>
        <v>1</v>
      </c>
      <c r="Z6714" s="121" t="b">
        <f t="shared" si="1152"/>
        <v>0</v>
      </c>
      <c r="AA6714" s="111" t="b">
        <f t="shared" si="1153"/>
        <v>1</v>
      </c>
      <c r="AB6714" s="121" t="b">
        <f t="shared" si="1154"/>
        <v>0</v>
      </c>
      <c r="AC6714" t="s">
        <v>5</v>
      </c>
      <c r="AD6714"/>
    </row>
    <row r="6715" spans="1:30" ht="16">
      <c r="A6715" s="108" t="s">
        <v>2771</v>
      </c>
      <c r="B6715" s="108" t="s">
        <v>9</v>
      </c>
      <c r="C6715" s="111">
        <v>0</v>
      </c>
      <c r="D6715" s="108" t="s">
        <v>5</v>
      </c>
      <c r="E6715" s="108" t="s">
        <v>5</v>
      </c>
      <c r="F6715" s="121">
        <f t="shared" si="1144"/>
        <v>0</v>
      </c>
      <c r="G6715" s="121" t="str">
        <f>VLOOKUP(H6715, phone[#All], 2, 0)</f>
        <v>One Line</v>
      </c>
      <c r="H6715" s="108">
        <v>1</v>
      </c>
      <c r="I6715" s="120" t="str">
        <f>VLOOKUP(J6715,internet[#All], 2, 0)</f>
        <v>No Internet Service</v>
      </c>
      <c r="J6715" s="108">
        <v>0</v>
      </c>
      <c r="K6715" s="121" t="b">
        <f>IF(AND(my_practice13[[#This Row],[phone_service]]&gt;0, my_practice13[[#This Row],[internet_service]]&gt;0),TRUE,FALSE)</f>
        <v>0</v>
      </c>
      <c r="L6715" s="121" t="b">
        <f>IF(AND(my_practice13[[#This Row],[phone_service]]=0, my_practice13[[#This Row],[internet_service]]&gt;0),TRUE, FALSE)</f>
        <v>0</v>
      </c>
      <c r="M6715" s="121" t="b">
        <f t="shared" si="1145"/>
        <v>1</v>
      </c>
      <c r="N6715" s="121" t="str">
        <f>VLOOKUP(O6715,contract[#All], 2, 0)</f>
        <v>1 Year</v>
      </c>
      <c r="O6715" s="108">
        <v>1</v>
      </c>
      <c r="P6715" s="108" t="s">
        <v>17</v>
      </c>
      <c r="Q6715" s="107">
        <v>20.65</v>
      </c>
      <c r="R6715" s="107">
        <v>595.5</v>
      </c>
      <c r="S6715" s="111">
        <f>my_practice13[[#This Row],[total_charges]]/my_practice13[[#This Row],[monthly_charges]]</f>
        <v>28.837772397094433</v>
      </c>
      <c r="T6715" s="107">
        <f t="shared" si="1146"/>
        <v>20.65</v>
      </c>
      <c r="U6715" s="121">
        <f t="shared" si="1147"/>
        <v>1</v>
      </c>
      <c r="V6715" s="118">
        <f t="shared" ca="1" si="1148"/>
        <v>43705</v>
      </c>
      <c r="W6715" s="111">
        <f t="shared" si="1149"/>
        <v>877</v>
      </c>
      <c r="X6715" s="118">
        <f t="shared" ca="1" si="1150"/>
        <v>42828</v>
      </c>
      <c r="Y6715" s="121" t="b">
        <f t="shared" si="1151"/>
        <v>0</v>
      </c>
      <c r="Z6715" s="121" t="b">
        <f t="shared" si="1152"/>
        <v>0</v>
      </c>
      <c r="AA6715" s="111" t="b">
        <f t="shared" si="1153"/>
        <v>1</v>
      </c>
      <c r="AB6715" s="121" t="b">
        <f t="shared" si="1154"/>
        <v>0</v>
      </c>
      <c r="AC6715" t="s">
        <v>5</v>
      </c>
      <c r="AD6715"/>
    </row>
    <row r="6716" spans="1:30" ht="16">
      <c r="A6716" s="108" t="s">
        <v>3718</v>
      </c>
      <c r="B6716" s="108" t="s">
        <v>9</v>
      </c>
      <c r="C6716" s="111">
        <v>0</v>
      </c>
      <c r="D6716" s="108" t="s">
        <v>4</v>
      </c>
      <c r="E6716" s="108" t="s">
        <v>4</v>
      </c>
      <c r="F6716" s="121">
        <f t="shared" si="1144"/>
        <v>3</v>
      </c>
      <c r="G6716" s="121" t="str">
        <f>VLOOKUP(H6716, phone[#All], 2, 0)</f>
        <v>One Line</v>
      </c>
      <c r="H6716" s="108">
        <v>1</v>
      </c>
      <c r="I6716" s="120" t="str">
        <f>VLOOKUP(J6716,internet[#All], 2, 0)</f>
        <v>No Internet Service</v>
      </c>
      <c r="J6716" s="108">
        <v>0</v>
      </c>
      <c r="K6716" s="121" t="b">
        <f>IF(AND(my_practice13[[#This Row],[phone_service]]&gt;0, my_practice13[[#This Row],[internet_service]]&gt;0),TRUE,FALSE)</f>
        <v>0</v>
      </c>
      <c r="L6716" s="121" t="b">
        <f>IF(AND(my_practice13[[#This Row],[phone_service]]=0, my_practice13[[#This Row],[internet_service]]&gt;0),TRUE, FALSE)</f>
        <v>0</v>
      </c>
      <c r="M6716" s="121" t="b">
        <f t="shared" si="1145"/>
        <v>1</v>
      </c>
      <c r="N6716" s="121" t="str">
        <f>VLOOKUP(O6716,contract[#All], 2, 0)</f>
        <v>2 Year</v>
      </c>
      <c r="O6716" s="108">
        <v>2</v>
      </c>
      <c r="P6716" s="108" t="s">
        <v>13</v>
      </c>
      <c r="Q6716" s="107">
        <v>19.899999999999999</v>
      </c>
      <c r="R6716" s="107">
        <v>1356.7</v>
      </c>
      <c r="S6716" s="111">
        <f>my_practice13[[#This Row],[total_charges]]/my_practice13[[#This Row],[monthly_charges]]</f>
        <v>68.175879396984925</v>
      </c>
      <c r="T6716" s="107">
        <f t="shared" si="1146"/>
        <v>19.900000000000002</v>
      </c>
      <c r="U6716" s="121" t="e">
        <f t="shared" si="1147"/>
        <v>#N/A</v>
      </c>
      <c r="V6716" s="118">
        <f t="shared" ca="1" si="1148"/>
        <v>43705</v>
      </c>
      <c r="W6716" s="111">
        <f t="shared" si="1149"/>
        <v>2073</v>
      </c>
      <c r="X6716" s="118">
        <f t="shared" ca="1" si="1150"/>
        <v>41632</v>
      </c>
      <c r="Y6716" s="121" t="b">
        <f t="shared" si="1151"/>
        <v>0</v>
      </c>
      <c r="Z6716" s="121" t="b">
        <f t="shared" si="1152"/>
        <v>0</v>
      </c>
      <c r="AA6716" s="111" t="b">
        <f t="shared" si="1153"/>
        <v>1</v>
      </c>
      <c r="AB6716" s="121" t="b">
        <f t="shared" si="1154"/>
        <v>0</v>
      </c>
      <c r="AC6716" t="s">
        <v>5</v>
      </c>
      <c r="AD6716"/>
    </row>
    <row r="6717" spans="1:30" ht="16">
      <c r="A6717" s="108" t="s">
        <v>2266</v>
      </c>
      <c r="B6717" s="108" t="s">
        <v>3</v>
      </c>
      <c r="C6717" s="111">
        <v>0</v>
      </c>
      <c r="D6717" s="108" t="s">
        <v>5</v>
      </c>
      <c r="E6717" s="108" t="s">
        <v>4</v>
      </c>
      <c r="F6717" s="121">
        <f t="shared" si="1144"/>
        <v>2</v>
      </c>
      <c r="G6717" s="121" t="str">
        <f>VLOOKUP(H6717, phone[#All], 2, 0)</f>
        <v>One Line</v>
      </c>
      <c r="H6717" s="108">
        <v>1</v>
      </c>
      <c r="I6717" s="120" t="str">
        <f>VLOOKUP(J6717,internet[#All], 2, 0)</f>
        <v>DSL</v>
      </c>
      <c r="J6717" s="108">
        <v>1</v>
      </c>
      <c r="K6717" s="121" t="b">
        <f>IF(AND(my_practice13[[#This Row],[phone_service]]&gt;0, my_practice13[[#This Row],[internet_service]]&gt;0),TRUE,FALSE)</f>
        <v>1</v>
      </c>
      <c r="L6717" s="121" t="b">
        <f>IF(AND(my_practice13[[#This Row],[phone_service]]=0, my_practice13[[#This Row],[internet_service]]&gt;0),TRUE, FALSE)</f>
        <v>0</v>
      </c>
      <c r="M6717" s="121" t="b">
        <f t="shared" si="1145"/>
        <v>0</v>
      </c>
      <c r="N6717" s="121" t="str">
        <f>VLOOKUP(O6717,contract[#All], 2, 0)</f>
        <v>Month-to-Month</v>
      </c>
      <c r="O6717" s="108">
        <v>0</v>
      </c>
      <c r="P6717" s="108" t="s">
        <v>10</v>
      </c>
      <c r="Q6717" s="107">
        <v>51.2</v>
      </c>
      <c r="R6717" s="107">
        <v>51.2</v>
      </c>
      <c r="S6717" s="111">
        <f>my_practice13[[#This Row],[total_charges]]/my_practice13[[#This Row],[monthly_charges]]</f>
        <v>1</v>
      </c>
      <c r="T6717" s="107">
        <f t="shared" si="1146"/>
        <v>51.2</v>
      </c>
      <c r="U6717" s="121">
        <f t="shared" si="1147"/>
        <v>1</v>
      </c>
      <c r="V6717" s="118">
        <f t="shared" ca="1" si="1148"/>
        <v>43705</v>
      </c>
      <c r="W6717" s="111">
        <f t="shared" si="1149"/>
        <v>30</v>
      </c>
      <c r="X6717" s="118">
        <f t="shared" ca="1" si="1150"/>
        <v>43675</v>
      </c>
      <c r="Y6717" s="121" t="b">
        <f t="shared" si="1151"/>
        <v>1</v>
      </c>
      <c r="Z6717" s="121" t="b">
        <f t="shared" si="1152"/>
        <v>0</v>
      </c>
      <c r="AA6717" s="111" t="b">
        <f t="shared" si="1153"/>
        <v>1</v>
      </c>
      <c r="AB6717" s="121" t="b">
        <f t="shared" si="1154"/>
        <v>1</v>
      </c>
      <c r="AC6717" t="s">
        <v>5</v>
      </c>
      <c r="AD6717"/>
    </row>
    <row r="6718" spans="1:30" ht="16">
      <c r="A6718" s="108" t="s">
        <v>3604</v>
      </c>
      <c r="B6718" s="108" t="s">
        <v>9</v>
      </c>
      <c r="C6718" s="111">
        <v>0</v>
      </c>
      <c r="D6718" s="108" t="s">
        <v>5</v>
      </c>
      <c r="E6718" s="108" t="s">
        <v>5</v>
      </c>
      <c r="F6718" s="121">
        <f t="shared" si="1144"/>
        <v>0</v>
      </c>
      <c r="G6718" s="121" t="str">
        <f>VLOOKUP(H6718, phone[#All], 2, 0)</f>
        <v>One Line</v>
      </c>
      <c r="H6718" s="108">
        <v>1</v>
      </c>
      <c r="I6718" s="120" t="str">
        <f>VLOOKUP(J6718,internet[#All], 2, 0)</f>
        <v>Fiber Optic</v>
      </c>
      <c r="J6718" s="108">
        <v>2</v>
      </c>
      <c r="K6718" s="121" t="b">
        <f>IF(AND(my_practice13[[#This Row],[phone_service]]&gt;0, my_practice13[[#This Row],[internet_service]]&gt;0),TRUE,FALSE)</f>
        <v>1</v>
      </c>
      <c r="L6718" s="121" t="b">
        <f>IF(AND(my_practice13[[#This Row],[phone_service]]=0, my_practice13[[#This Row],[internet_service]]&gt;0),TRUE, FALSE)</f>
        <v>0</v>
      </c>
      <c r="M6718" s="121" t="b">
        <f t="shared" si="1145"/>
        <v>0</v>
      </c>
      <c r="N6718" s="121" t="str">
        <f>VLOOKUP(O6718,contract[#All], 2, 0)</f>
        <v>Month-to-Month</v>
      </c>
      <c r="O6718" s="108">
        <v>0</v>
      </c>
      <c r="P6718" s="108" t="s">
        <v>10</v>
      </c>
      <c r="Q6718" s="107">
        <v>70.099999999999994</v>
      </c>
      <c r="R6718" s="107">
        <v>551.35</v>
      </c>
      <c r="S6718" s="111">
        <f>my_practice13[[#This Row],[total_charges]]/my_practice13[[#This Row],[monthly_charges]]</f>
        <v>7.8651925820256787</v>
      </c>
      <c r="T6718" s="107">
        <f t="shared" si="1146"/>
        <v>70.099999999999994</v>
      </c>
      <c r="U6718" s="121">
        <f t="shared" si="1147"/>
        <v>1</v>
      </c>
      <c r="V6718" s="118">
        <f t="shared" ca="1" si="1148"/>
        <v>43705</v>
      </c>
      <c r="W6718" s="111">
        <f t="shared" si="1149"/>
        <v>239</v>
      </c>
      <c r="X6718" s="118">
        <f t="shared" ca="1" si="1150"/>
        <v>43466</v>
      </c>
      <c r="Y6718" s="121" t="b">
        <f t="shared" si="1151"/>
        <v>0</v>
      </c>
      <c r="Z6718" s="121" t="b">
        <f t="shared" si="1152"/>
        <v>1</v>
      </c>
      <c r="AA6718" s="111" t="b">
        <f t="shared" si="1153"/>
        <v>1</v>
      </c>
      <c r="AB6718" s="121" t="b">
        <f t="shared" si="1154"/>
        <v>1</v>
      </c>
      <c r="AC6718" t="s">
        <v>4</v>
      </c>
      <c r="AD6718"/>
    </row>
    <row r="6719" spans="1:30" ht="16">
      <c r="A6719" s="108" t="s">
        <v>6310</v>
      </c>
      <c r="B6719" s="108" t="s">
        <v>3</v>
      </c>
      <c r="C6719" s="111">
        <v>0</v>
      </c>
      <c r="D6719" s="108" t="s">
        <v>5</v>
      </c>
      <c r="E6719" s="108" t="s">
        <v>5</v>
      </c>
      <c r="F6719" s="121">
        <f t="shared" si="1144"/>
        <v>0</v>
      </c>
      <c r="G6719" s="121" t="str">
        <f>VLOOKUP(H6719, phone[#All], 2, 0)</f>
        <v>Two or More Lines</v>
      </c>
      <c r="H6719" s="108">
        <v>2</v>
      </c>
      <c r="I6719" s="120" t="str">
        <f>VLOOKUP(J6719,internet[#All], 2, 0)</f>
        <v>DSL</v>
      </c>
      <c r="J6719" s="108">
        <v>1</v>
      </c>
      <c r="K6719" s="121" t="b">
        <f>IF(AND(my_practice13[[#This Row],[phone_service]]&gt;0, my_practice13[[#This Row],[internet_service]]&gt;0),TRUE,FALSE)</f>
        <v>1</v>
      </c>
      <c r="L6719" s="121" t="b">
        <f>IF(AND(my_practice13[[#This Row],[phone_service]]=0, my_practice13[[#This Row],[internet_service]]&gt;0),TRUE, FALSE)</f>
        <v>0</v>
      </c>
      <c r="M6719" s="121" t="b">
        <f t="shared" si="1145"/>
        <v>0</v>
      </c>
      <c r="N6719" s="121" t="str">
        <f>VLOOKUP(O6719,contract[#All], 2, 0)</f>
        <v>2 Year</v>
      </c>
      <c r="O6719" s="108">
        <v>2</v>
      </c>
      <c r="P6719" s="108" t="s">
        <v>13</v>
      </c>
      <c r="Q6719" s="107">
        <v>80.95</v>
      </c>
      <c r="R6719" s="107">
        <v>4233.95</v>
      </c>
      <c r="S6719" s="111">
        <f>my_practice13[[#This Row],[total_charges]]/my_practice13[[#This Row],[monthly_charges]]</f>
        <v>52.303273625694871</v>
      </c>
      <c r="T6719" s="107">
        <f t="shared" si="1146"/>
        <v>80.95</v>
      </c>
      <c r="U6719" s="121">
        <f t="shared" si="1147"/>
        <v>1</v>
      </c>
      <c r="V6719" s="118">
        <f t="shared" ca="1" si="1148"/>
        <v>43705</v>
      </c>
      <c r="W6719" s="111">
        <f t="shared" si="1149"/>
        <v>1590</v>
      </c>
      <c r="X6719" s="118">
        <f t="shared" ca="1" si="1150"/>
        <v>42115</v>
      </c>
      <c r="Y6719" s="121" t="b">
        <f t="shared" si="1151"/>
        <v>1</v>
      </c>
      <c r="Z6719" s="121" t="b">
        <f t="shared" si="1152"/>
        <v>0</v>
      </c>
      <c r="AA6719" s="111" t="b">
        <f t="shared" si="1153"/>
        <v>1</v>
      </c>
      <c r="AB6719" s="121" t="b">
        <f t="shared" si="1154"/>
        <v>1</v>
      </c>
      <c r="AC6719" t="s">
        <v>5</v>
      </c>
      <c r="AD6719"/>
    </row>
    <row r="6720" spans="1:30" ht="16">
      <c r="A6720" s="108" t="s">
        <v>4483</v>
      </c>
      <c r="B6720" s="108" t="s">
        <v>9</v>
      </c>
      <c r="C6720" s="111">
        <v>0</v>
      </c>
      <c r="D6720" s="108" t="s">
        <v>4</v>
      </c>
      <c r="E6720" s="108" t="s">
        <v>4</v>
      </c>
      <c r="F6720" s="121">
        <f t="shared" si="1144"/>
        <v>3</v>
      </c>
      <c r="G6720" s="121" t="str">
        <f>VLOOKUP(H6720, phone[#All], 2, 0)</f>
        <v>One Line</v>
      </c>
      <c r="H6720" s="108">
        <v>1</v>
      </c>
      <c r="I6720" s="120" t="str">
        <f>VLOOKUP(J6720,internet[#All], 2, 0)</f>
        <v>Fiber Optic</v>
      </c>
      <c r="J6720" s="108">
        <v>2</v>
      </c>
      <c r="K6720" s="121" t="b">
        <f>IF(AND(my_practice13[[#This Row],[phone_service]]&gt;0, my_practice13[[#This Row],[internet_service]]&gt;0),TRUE,FALSE)</f>
        <v>1</v>
      </c>
      <c r="L6720" s="121" t="b">
        <f>IF(AND(my_practice13[[#This Row],[phone_service]]=0, my_practice13[[#This Row],[internet_service]]&gt;0),TRUE, FALSE)</f>
        <v>0</v>
      </c>
      <c r="M6720" s="121" t="b">
        <f t="shared" si="1145"/>
        <v>0</v>
      </c>
      <c r="N6720" s="121" t="str">
        <f>VLOOKUP(O6720,contract[#All], 2, 0)</f>
        <v>2 Year</v>
      </c>
      <c r="O6720" s="108">
        <v>2</v>
      </c>
      <c r="P6720" s="108" t="s">
        <v>17</v>
      </c>
      <c r="Q6720" s="107">
        <v>80.349999999999994</v>
      </c>
      <c r="R6720" s="107">
        <v>5375.15</v>
      </c>
      <c r="S6720" s="111">
        <f>my_practice13[[#This Row],[total_charges]]/my_practice13[[#This Row],[monthly_charges]]</f>
        <v>66.896701929060356</v>
      </c>
      <c r="T6720" s="107">
        <f t="shared" si="1146"/>
        <v>80.349999999999994</v>
      </c>
      <c r="U6720" s="121">
        <f t="shared" si="1147"/>
        <v>1</v>
      </c>
      <c r="V6720" s="118">
        <f t="shared" ca="1" si="1148"/>
        <v>43705</v>
      </c>
      <c r="W6720" s="111">
        <f t="shared" si="1149"/>
        <v>2034</v>
      </c>
      <c r="X6720" s="118">
        <f t="shared" ca="1" si="1150"/>
        <v>41671</v>
      </c>
      <c r="Y6720" s="121" t="b">
        <f t="shared" si="1151"/>
        <v>0</v>
      </c>
      <c r="Z6720" s="121" t="b">
        <f t="shared" si="1152"/>
        <v>0</v>
      </c>
      <c r="AA6720" s="111" t="b">
        <f t="shared" si="1153"/>
        <v>1</v>
      </c>
      <c r="AB6720" s="121" t="b">
        <f t="shared" si="1154"/>
        <v>1</v>
      </c>
      <c r="AC6720" t="s">
        <v>5</v>
      </c>
      <c r="AD6720"/>
    </row>
    <row r="6721" spans="1:30" ht="16">
      <c r="A6721" s="108" t="s">
        <v>3635</v>
      </c>
      <c r="B6721" s="108" t="s">
        <v>3</v>
      </c>
      <c r="C6721" s="111">
        <v>1</v>
      </c>
      <c r="D6721" s="108" t="s">
        <v>4</v>
      </c>
      <c r="E6721" s="108" t="s">
        <v>4</v>
      </c>
      <c r="F6721" s="121">
        <f t="shared" si="1144"/>
        <v>3</v>
      </c>
      <c r="G6721" s="121" t="str">
        <f>VLOOKUP(H6721, phone[#All], 2, 0)</f>
        <v>Two or More Lines</v>
      </c>
      <c r="H6721" s="108">
        <v>2</v>
      </c>
      <c r="I6721" s="120" t="str">
        <f>VLOOKUP(J6721,internet[#All], 2, 0)</f>
        <v>Fiber Optic</v>
      </c>
      <c r="J6721" s="108">
        <v>2</v>
      </c>
      <c r="K6721" s="121" t="b">
        <f>IF(AND(my_practice13[[#This Row],[phone_service]]&gt;0, my_practice13[[#This Row],[internet_service]]&gt;0),TRUE,FALSE)</f>
        <v>1</v>
      </c>
      <c r="L6721" s="121" t="b">
        <f>IF(AND(my_practice13[[#This Row],[phone_service]]=0, my_practice13[[#This Row],[internet_service]]&gt;0),TRUE, FALSE)</f>
        <v>0</v>
      </c>
      <c r="M6721" s="121" t="b">
        <f t="shared" si="1145"/>
        <v>0</v>
      </c>
      <c r="N6721" s="121" t="str">
        <f>VLOOKUP(O6721,contract[#All], 2, 0)</f>
        <v>Month-to-Month</v>
      </c>
      <c r="O6721" s="108">
        <v>0</v>
      </c>
      <c r="P6721" s="108" t="s">
        <v>17</v>
      </c>
      <c r="Q6721" s="107">
        <v>96.1</v>
      </c>
      <c r="R6721" s="107">
        <v>6019.35</v>
      </c>
      <c r="S6721" s="111">
        <f>my_practice13[[#This Row],[total_charges]]/my_practice13[[#This Row],[monthly_charges]]</f>
        <v>62.636316337148813</v>
      </c>
      <c r="T6721" s="107">
        <f t="shared" si="1146"/>
        <v>96.1</v>
      </c>
      <c r="U6721" s="121">
        <f t="shared" si="1147"/>
        <v>1</v>
      </c>
      <c r="V6721" s="118">
        <f t="shared" ca="1" si="1148"/>
        <v>43705</v>
      </c>
      <c r="W6721" s="111">
        <f t="shared" si="1149"/>
        <v>1904</v>
      </c>
      <c r="X6721" s="118">
        <f t="shared" ca="1" si="1150"/>
        <v>41801</v>
      </c>
      <c r="Y6721" s="121" t="b">
        <f t="shared" si="1151"/>
        <v>1</v>
      </c>
      <c r="Z6721" s="121" t="b">
        <f t="shared" si="1152"/>
        <v>0</v>
      </c>
      <c r="AA6721" s="111" t="b">
        <f t="shared" si="1153"/>
        <v>1</v>
      </c>
      <c r="AB6721" s="121" t="b">
        <f t="shared" si="1154"/>
        <v>1</v>
      </c>
      <c r="AC6721" t="s">
        <v>5</v>
      </c>
      <c r="AD6721"/>
    </row>
    <row r="6722" spans="1:30" ht="16">
      <c r="A6722" s="108" t="s">
        <v>1447</v>
      </c>
      <c r="B6722" s="108" t="s">
        <v>3</v>
      </c>
      <c r="C6722" s="111">
        <v>0</v>
      </c>
      <c r="D6722" s="108" t="s">
        <v>5</v>
      </c>
      <c r="E6722" s="108" t="s">
        <v>5</v>
      </c>
      <c r="F6722" s="121">
        <f t="shared" ref="F6722:F6785" si="1155">IF(AND(D6722="Yes",E6722="Yes"),3,IF(AND(D6722="No",E6722="No"),0,IF(AND(D6722="Yes",E6722="No"),1,2)))</f>
        <v>0</v>
      </c>
      <c r="G6722" s="121" t="str">
        <f>VLOOKUP(H6722, phone[#All], 2, 0)</f>
        <v>Two or More Lines</v>
      </c>
      <c r="H6722" s="108">
        <v>2</v>
      </c>
      <c r="I6722" s="120" t="str">
        <f>VLOOKUP(J6722,internet[#All], 2, 0)</f>
        <v>Fiber Optic</v>
      </c>
      <c r="J6722" s="108">
        <v>2</v>
      </c>
      <c r="K6722" s="121" t="b">
        <f>IF(AND(my_practice13[[#This Row],[phone_service]]&gt;0, my_practice13[[#This Row],[internet_service]]&gt;0),TRUE,FALSE)</f>
        <v>1</v>
      </c>
      <c r="L6722" s="121" t="b">
        <f>IF(AND(my_practice13[[#This Row],[phone_service]]=0, my_practice13[[#This Row],[internet_service]]&gt;0),TRUE, FALSE)</f>
        <v>0</v>
      </c>
      <c r="M6722" s="121" t="b">
        <f t="shared" ref="M6722:M6785" si="1156">IF(AND(H6722&gt;0, J6722=0),TRUE,FALSE)</f>
        <v>0</v>
      </c>
      <c r="N6722" s="121" t="str">
        <f>VLOOKUP(O6722,contract[#All], 2, 0)</f>
        <v>Month-to-Month</v>
      </c>
      <c r="O6722" s="108">
        <v>0</v>
      </c>
      <c r="P6722" s="108" t="s">
        <v>7</v>
      </c>
      <c r="Q6722" s="107">
        <v>91.4</v>
      </c>
      <c r="R6722" s="107">
        <v>193.6</v>
      </c>
      <c r="S6722" s="111">
        <f>my_practice13[[#This Row],[total_charges]]/my_practice13[[#This Row],[monthly_charges]]</f>
        <v>2.1181619256017505</v>
      </c>
      <c r="T6722" s="107">
        <f t="shared" ref="T6722:T6785" si="1157">AVERAGE(R6722/S6722)</f>
        <v>91.399999999999991</v>
      </c>
      <c r="U6722" s="121">
        <f t="shared" ref="U6722:U6785" si="1158">MATCH(Q6722, T6722)</f>
        <v>1</v>
      </c>
      <c r="V6722" s="118">
        <f t="shared" ref="V6722:V6785" ca="1" si="1159">TODAY()</f>
        <v>43705</v>
      </c>
      <c r="W6722" s="111">
        <f t="shared" ref="W6722:W6785" si="1160">ROUND(S6722*30.4, 0)</f>
        <v>64</v>
      </c>
      <c r="X6722" s="118">
        <f t="shared" ref="X6722:X6785" ca="1" si="1161">V6722-W6722</f>
        <v>43641</v>
      </c>
      <c r="Y6722" s="121" t="b">
        <f t="shared" ref="Y6722:Y6785" si="1162">IF(B6722&lt;&gt;"Male", TRUE, FALSE)</f>
        <v>1</v>
      </c>
      <c r="Z6722" s="121" t="b">
        <f t="shared" ref="Z6722:Z6785" si="1163">IF(AC6722&lt;&gt;"No",TRUE, FALSE)</f>
        <v>1</v>
      </c>
      <c r="AA6722" s="111" t="b">
        <f t="shared" ref="AA6722:AA6785" si="1164">IF(H6721&lt;&gt;0, TRUE,FALSE)</f>
        <v>1</v>
      </c>
      <c r="AB6722" s="121" t="b">
        <f t="shared" ref="AB6722:AB6785" si="1165">IF(J6722&lt;&gt;0, TRUE, FALSE)</f>
        <v>1</v>
      </c>
      <c r="AC6722" t="s">
        <v>4</v>
      </c>
      <c r="AD6722"/>
    </row>
    <row r="6723" spans="1:30" ht="16">
      <c r="A6723" s="108" t="s">
        <v>6795</v>
      </c>
      <c r="B6723" s="108" t="s">
        <v>3</v>
      </c>
      <c r="C6723" s="111">
        <v>0</v>
      </c>
      <c r="D6723" s="108" t="s">
        <v>5</v>
      </c>
      <c r="E6723" s="108" t="s">
        <v>5</v>
      </c>
      <c r="F6723" s="121">
        <f t="shared" si="1155"/>
        <v>0</v>
      </c>
      <c r="G6723" s="121" t="str">
        <f>VLOOKUP(H6723, phone[#All], 2, 0)</f>
        <v>Two or More Lines</v>
      </c>
      <c r="H6723" s="108">
        <v>2</v>
      </c>
      <c r="I6723" s="120" t="str">
        <f>VLOOKUP(J6723,internet[#All], 2, 0)</f>
        <v>No Internet Service</v>
      </c>
      <c r="J6723" s="108">
        <v>0</v>
      </c>
      <c r="K6723" s="121" t="b">
        <f>IF(AND(my_practice13[[#This Row],[phone_service]]&gt;0, my_practice13[[#This Row],[internet_service]]&gt;0),TRUE,FALSE)</f>
        <v>0</v>
      </c>
      <c r="L6723" s="121" t="b">
        <f>IF(AND(my_practice13[[#This Row],[phone_service]]=0, my_practice13[[#This Row],[internet_service]]&gt;0),TRUE, FALSE)</f>
        <v>0</v>
      </c>
      <c r="M6723" s="121" t="b">
        <f t="shared" si="1156"/>
        <v>1</v>
      </c>
      <c r="N6723" s="121" t="str">
        <f>VLOOKUP(O6723,contract[#All], 2, 0)</f>
        <v>Month-to-Month</v>
      </c>
      <c r="O6723" s="108">
        <v>0</v>
      </c>
      <c r="P6723" s="108" t="s">
        <v>13</v>
      </c>
      <c r="Q6723" s="107">
        <v>24.7</v>
      </c>
      <c r="R6723" s="107">
        <v>465.85</v>
      </c>
      <c r="S6723" s="111">
        <f>my_practice13[[#This Row],[total_charges]]/my_practice13[[#This Row],[monthly_charges]]</f>
        <v>18.860323886639677</v>
      </c>
      <c r="T6723" s="107">
        <f t="shared" si="1157"/>
        <v>24.7</v>
      </c>
      <c r="U6723" s="121">
        <f t="shared" si="1158"/>
        <v>1</v>
      </c>
      <c r="V6723" s="118">
        <f t="shared" ca="1" si="1159"/>
        <v>43705</v>
      </c>
      <c r="W6723" s="111">
        <f t="shared" si="1160"/>
        <v>573</v>
      </c>
      <c r="X6723" s="118">
        <f t="shared" ca="1" si="1161"/>
        <v>43132</v>
      </c>
      <c r="Y6723" s="121" t="b">
        <f t="shared" si="1162"/>
        <v>1</v>
      </c>
      <c r="Z6723" s="121" t="b">
        <f t="shared" si="1163"/>
        <v>0</v>
      </c>
      <c r="AA6723" s="111" t="b">
        <f t="shared" si="1164"/>
        <v>1</v>
      </c>
      <c r="AB6723" s="121" t="b">
        <f t="shared" si="1165"/>
        <v>0</v>
      </c>
      <c r="AC6723" t="s">
        <v>5</v>
      </c>
      <c r="AD6723"/>
    </row>
    <row r="6724" spans="1:30" ht="16">
      <c r="A6724" s="108" t="s">
        <v>6974</v>
      </c>
      <c r="B6724" s="108" t="s">
        <v>9</v>
      </c>
      <c r="C6724" s="111">
        <v>0</v>
      </c>
      <c r="D6724" s="108" t="s">
        <v>4</v>
      </c>
      <c r="E6724" s="108" t="s">
        <v>4</v>
      </c>
      <c r="F6724" s="121">
        <f t="shared" si="1155"/>
        <v>3</v>
      </c>
      <c r="G6724" s="121" t="str">
        <f>VLOOKUP(H6724, phone[#All], 2, 0)</f>
        <v>Two or More Lines</v>
      </c>
      <c r="H6724" s="108">
        <v>2</v>
      </c>
      <c r="I6724" s="120" t="str">
        <f>VLOOKUP(J6724,internet[#All], 2, 0)</f>
        <v>Fiber Optic</v>
      </c>
      <c r="J6724" s="108">
        <v>2</v>
      </c>
      <c r="K6724" s="121" t="b">
        <f>IF(AND(my_practice13[[#This Row],[phone_service]]&gt;0, my_practice13[[#This Row],[internet_service]]&gt;0),TRUE,FALSE)</f>
        <v>1</v>
      </c>
      <c r="L6724" s="121" t="b">
        <f>IF(AND(my_practice13[[#This Row],[phone_service]]=0, my_practice13[[#This Row],[internet_service]]&gt;0),TRUE, FALSE)</f>
        <v>0</v>
      </c>
      <c r="M6724" s="121" t="b">
        <f t="shared" si="1156"/>
        <v>0</v>
      </c>
      <c r="N6724" s="121" t="str">
        <f>VLOOKUP(O6724,contract[#All], 2, 0)</f>
        <v>Month-to-Month</v>
      </c>
      <c r="O6724" s="108">
        <v>0</v>
      </c>
      <c r="P6724" s="108" t="s">
        <v>17</v>
      </c>
      <c r="Q6724" s="107">
        <v>102.6</v>
      </c>
      <c r="R6724" s="107">
        <v>897.75</v>
      </c>
      <c r="S6724" s="111">
        <f>my_practice13[[#This Row],[total_charges]]/my_practice13[[#This Row],[monthly_charges]]</f>
        <v>8.75</v>
      </c>
      <c r="T6724" s="107">
        <f t="shared" si="1157"/>
        <v>102.6</v>
      </c>
      <c r="U6724" s="121">
        <f t="shared" si="1158"/>
        <v>1</v>
      </c>
      <c r="V6724" s="118">
        <f t="shared" ca="1" si="1159"/>
        <v>43705</v>
      </c>
      <c r="W6724" s="111">
        <f t="shared" si="1160"/>
        <v>266</v>
      </c>
      <c r="X6724" s="118">
        <f t="shared" ca="1" si="1161"/>
        <v>43439</v>
      </c>
      <c r="Y6724" s="121" t="b">
        <f t="shared" si="1162"/>
        <v>0</v>
      </c>
      <c r="Z6724" s="121" t="b">
        <f t="shared" si="1163"/>
        <v>0</v>
      </c>
      <c r="AA6724" s="111" t="b">
        <f t="shared" si="1164"/>
        <v>1</v>
      </c>
      <c r="AB6724" s="121" t="b">
        <f t="shared" si="1165"/>
        <v>1</v>
      </c>
      <c r="AC6724" t="s">
        <v>5</v>
      </c>
      <c r="AD6724"/>
    </row>
    <row r="6725" spans="1:30" ht="16">
      <c r="A6725" s="108" t="s">
        <v>6503</v>
      </c>
      <c r="B6725" s="108" t="s">
        <v>9</v>
      </c>
      <c r="C6725" s="111">
        <v>0</v>
      </c>
      <c r="D6725" s="108" t="s">
        <v>4</v>
      </c>
      <c r="E6725" s="108" t="s">
        <v>5</v>
      </c>
      <c r="F6725" s="121">
        <f t="shared" si="1155"/>
        <v>1</v>
      </c>
      <c r="G6725" s="121" t="str">
        <f>VLOOKUP(H6725, phone[#All], 2, 0)</f>
        <v>One Line</v>
      </c>
      <c r="H6725" s="108">
        <v>1</v>
      </c>
      <c r="I6725" s="120" t="str">
        <f>VLOOKUP(J6725,internet[#All], 2, 0)</f>
        <v>No Internet Service</v>
      </c>
      <c r="J6725" s="108">
        <v>0</v>
      </c>
      <c r="K6725" s="121" t="b">
        <f>IF(AND(my_practice13[[#This Row],[phone_service]]&gt;0, my_practice13[[#This Row],[internet_service]]&gt;0),TRUE,FALSE)</f>
        <v>0</v>
      </c>
      <c r="L6725" s="121" t="b">
        <f>IF(AND(my_practice13[[#This Row],[phone_service]]=0, my_practice13[[#This Row],[internet_service]]&gt;0),TRUE, FALSE)</f>
        <v>0</v>
      </c>
      <c r="M6725" s="121" t="b">
        <f t="shared" si="1156"/>
        <v>1</v>
      </c>
      <c r="N6725" s="121" t="str">
        <f>VLOOKUP(O6725,contract[#All], 2, 0)</f>
        <v>2 Year</v>
      </c>
      <c r="O6725" s="108">
        <v>2</v>
      </c>
      <c r="P6725" s="108" t="s">
        <v>10</v>
      </c>
      <c r="Q6725" s="107">
        <v>19.75</v>
      </c>
      <c r="R6725" s="107">
        <v>483.15</v>
      </c>
      <c r="S6725" s="111">
        <f>my_practice13[[#This Row],[total_charges]]/my_practice13[[#This Row],[monthly_charges]]</f>
        <v>24.463291139240503</v>
      </c>
      <c r="T6725" s="107">
        <f t="shared" si="1157"/>
        <v>19.75</v>
      </c>
      <c r="U6725" s="121">
        <f t="shared" si="1158"/>
        <v>1</v>
      </c>
      <c r="V6725" s="118">
        <f t="shared" ca="1" si="1159"/>
        <v>43705</v>
      </c>
      <c r="W6725" s="111">
        <f t="shared" si="1160"/>
        <v>744</v>
      </c>
      <c r="X6725" s="118">
        <f t="shared" ca="1" si="1161"/>
        <v>42961</v>
      </c>
      <c r="Y6725" s="121" t="b">
        <f t="shared" si="1162"/>
        <v>0</v>
      </c>
      <c r="Z6725" s="121" t="b">
        <f t="shared" si="1163"/>
        <v>0</v>
      </c>
      <c r="AA6725" s="111" t="b">
        <f t="shared" si="1164"/>
        <v>1</v>
      </c>
      <c r="AB6725" s="121" t="b">
        <f t="shared" si="1165"/>
        <v>0</v>
      </c>
      <c r="AC6725" t="s">
        <v>5</v>
      </c>
      <c r="AD6725"/>
    </row>
    <row r="6726" spans="1:30" ht="16">
      <c r="A6726" s="108" t="s">
        <v>586</v>
      </c>
      <c r="B6726" s="108" t="s">
        <v>9</v>
      </c>
      <c r="C6726" s="111">
        <v>0</v>
      </c>
      <c r="D6726" s="108" t="s">
        <v>4</v>
      </c>
      <c r="E6726" s="108" t="s">
        <v>5</v>
      </c>
      <c r="F6726" s="121">
        <f t="shared" si="1155"/>
        <v>1</v>
      </c>
      <c r="G6726" s="121" t="str">
        <f>VLOOKUP(H6726, phone[#All], 2, 0)</f>
        <v>One Line</v>
      </c>
      <c r="H